>
        <f t="shared" si="83"/>
        <v>25.679339047900552</v>
      </c>
      <c r="R116" s="2320">
        <f t="shared" si="83"/>
        <v>25.679339047900552</v>
      </c>
      <c r="S116" s="2320">
        <f t="shared" si="83"/>
        <v>25.679339047900552</v>
      </c>
      <c r="T116" s="2320">
        <f t="shared" si="83"/>
        <v>25.679339047900552</v>
      </c>
      <c r="U116" s="2320">
        <f t="shared" si="84"/>
        <v>25.679339047900552</v>
      </c>
      <c r="V116" s="2320">
        <f t="shared" si="84"/>
        <v>25.679339047900552</v>
      </c>
      <c r="W116" s="2320">
        <f t="shared" si="84"/>
        <v>25.679339047900552</v>
      </c>
      <c r="X116" s="2320">
        <f t="shared" si="84"/>
        <v>25.679339047900552</v>
      </c>
      <c r="Y116" s="2320">
        <f t="shared" si="84"/>
        <v>25.679339047900552</v>
      </c>
      <c r="Z116" s="2320">
        <f t="shared" si="84"/>
        <v>25.679339047900552</v>
      </c>
      <c r="AA116" s="2320">
        <f t="shared" si="84"/>
        <v>25.679339047900552</v>
      </c>
      <c r="AB116" s="2320">
        <f t="shared" si="84"/>
        <v>25.679339047900552</v>
      </c>
      <c r="AC116" s="2320">
        <f t="shared" si="84"/>
        <v>25.679339047900552</v>
      </c>
      <c r="AD116" s="2320">
        <f t="shared" si="84"/>
        <v>25.679339047900552</v>
      </c>
      <c r="AE116" s="2320">
        <f t="shared" si="85"/>
        <v>25.679339047900552</v>
      </c>
      <c r="AF116" s="2320">
        <f t="shared" si="85"/>
        <v>25.679339047900552</v>
      </c>
      <c r="AG116" s="2320">
        <f t="shared" si="85"/>
        <v>25.679339047900552</v>
      </c>
      <c r="AH116" s="2320">
        <f t="shared" si="85"/>
        <v>25.679339047900552</v>
      </c>
      <c r="AI116" s="2320">
        <f t="shared" si="85"/>
        <v>25.679339047900552</v>
      </c>
      <c r="AJ116" s="2320">
        <f t="shared" si="85"/>
        <v>25.679339047900552</v>
      </c>
      <c r="AK116" s="2320">
        <f t="shared" si="85"/>
        <v>25.679339047900552</v>
      </c>
      <c r="AL116" s="2320">
        <f t="shared" si="85"/>
        <v>25.679339047900552</v>
      </c>
      <c r="AM116" s="2320">
        <f t="shared" si="85"/>
        <v>25.679339047900552</v>
      </c>
    </row>
    <row r="117" spans="2:39">
      <c r="B117" s="2309" t="str">
        <f t="shared" si="81"/>
        <v>CR</v>
      </c>
      <c r="C117" s="2309" t="str">
        <f t="shared" si="82"/>
        <v>Commercial - Refrigeration</v>
      </c>
      <c r="E117" s="2327"/>
      <c r="F117" s="2327"/>
      <c r="K117" s="2311">
        <f t="shared" si="83"/>
        <v>0</v>
      </c>
      <c r="L117" s="2320">
        <f t="shared" si="83"/>
        <v>0.26195305598922952</v>
      </c>
      <c r="M117" s="2320">
        <f t="shared" si="83"/>
        <v>0.52681084650238863</v>
      </c>
      <c r="N117" s="2320">
        <f t="shared" si="83"/>
        <v>0.79487791950408893</v>
      </c>
      <c r="O117" s="2320">
        <f t="shared" si="83"/>
        <v>1.0649623194605902</v>
      </c>
      <c r="P117" s="2320">
        <f t="shared" si="83"/>
        <v>1.0649623194605902</v>
      </c>
      <c r="Q117" s="2320">
        <f t="shared" si="83"/>
        <v>1.0649623194605902</v>
      </c>
      <c r="R117" s="2320">
        <f t="shared" si="83"/>
        <v>1.0649623194605902</v>
      </c>
      <c r="S117" s="2320">
        <f t="shared" si="83"/>
        <v>1.0649623194605902</v>
      </c>
      <c r="T117" s="2320">
        <f t="shared" si="83"/>
        <v>1.0649623194605902</v>
      </c>
      <c r="U117" s="2320">
        <f t="shared" si="84"/>
        <v>1.0649623194605902</v>
      </c>
      <c r="V117" s="2320">
        <f t="shared" si="84"/>
        <v>1.0649623194605902</v>
      </c>
      <c r="W117" s="2320">
        <f t="shared" si="84"/>
        <v>1.0649623194605902</v>
      </c>
      <c r="X117" s="2320">
        <f t="shared" si="84"/>
        <v>1.0649623194605902</v>
      </c>
      <c r="Y117" s="2320">
        <f t="shared" si="84"/>
        <v>1.0649623194605902</v>
      </c>
      <c r="Z117" s="2320">
        <f t="shared" si="84"/>
        <v>1.0649623194605902</v>
      </c>
      <c r="AA117" s="2320">
        <f t="shared" si="84"/>
        <v>1.0649623194605902</v>
      </c>
      <c r="AB117" s="2320">
        <f t="shared" si="84"/>
        <v>1.0649623194605902</v>
      </c>
      <c r="AC117" s="2320">
        <f t="shared" si="84"/>
        <v>1.0649623194605902</v>
      </c>
      <c r="AD117" s="2320">
        <f t="shared" si="84"/>
        <v>1.0649623194605902</v>
      </c>
      <c r="AE117" s="2320">
        <f t="shared" si="85"/>
        <v>1.0649623194605902</v>
      </c>
      <c r="AF117" s="2320">
        <f t="shared" si="85"/>
        <v>1.0649623194605902</v>
      </c>
      <c r="AG117" s="2320">
        <f t="shared" si="85"/>
        <v>1.0649623194605902</v>
      </c>
      <c r="AH117" s="2320">
        <f t="shared" si="85"/>
        <v>1.0649623194605902</v>
      </c>
      <c r="AI117" s="2320">
        <f t="shared" si="85"/>
        <v>1.0649623194605902</v>
      </c>
      <c r="AJ117" s="2320">
        <f t="shared" si="85"/>
        <v>1.0649623194605902</v>
      </c>
      <c r="AK117" s="2320">
        <f t="shared" si="85"/>
        <v>1.0649623194605902</v>
      </c>
      <c r="AL117" s="2320">
        <f t="shared" si="85"/>
        <v>1.0649623194605902</v>
      </c>
      <c r="AM117" s="2320">
        <f t="shared" si="85"/>
        <v>1.0649623194605902</v>
      </c>
    </row>
    <row r="118" spans="2:39">
      <c r="B118" s="2309" t="str">
        <f t="shared" si="81"/>
        <v>CW</v>
      </c>
      <c r="C118" s="2309" t="str">
        <f t="shared" si="82"/>
        <v>Commercial - Water Heating</v>
      </c>
      <c r="E118" s="2327"/>
      <c r="F118" s="2327"/>
      <c r="K118" s="2311">
        <f t="shared" si="83"/>
        <v>0</v>
      </c>
      <c r="L118" s="2320">
        <f t="shared" si="83"/>
        <v>1.1238210689760801</v>
      </c>
      <c r="M118" s="2320">
        <f t="shared" si="83"/>
        <v>2.2601039198750574</v>
      </c>
      <c r="N118" s="2320">
        <f t="shared" si="83"/>
        <v>3.4101551128279137</v>
      </c>
      <c r="O118" s="2320">
        <f t="shared" si="83"/>
        <v>4.5688609653962384</v>
      </c>
      <c r="P118" s="2320">
        <f t="shared" si="83"/>
        <v>4.5688609653962384</v>
      </c>
      <c r="Q118" s="2320">
        <f t="shared" si="83"/>
        <v>4.5688609653962384</v>
      </c>
      <c r="R118" s="2320">
        <f t="shared" si="83"/>
        <v>4.5688609653962384</v>
      </c>
      <c r="S118" s="2320">
        <f t="shared" si="83"/>
        <v>4.5688609653962384</v>
      </c>
      <c r="T118" s="2320">
        <f t="shared" si="83"/>
        <v>4.5688609653962384</v>
      </c>
      <c r="U118" s="2320">
        <f t="shared" si="84"/>
        <v>4.5688609653962384</v>
      </c>
      <c r="V118" s="2320">
        <f t="shared" si="84"/>
        <v>4.5688609653962384</v>
      </c>
      <c r="W118" s="2320">
        <f t="shared" si="84"/>
        <v>4.5688609653962384</v>
      </c>
      <c r="X118" s="2320">
        <f t="shared" si="84"/>
        <v>4.5688609653962384</v>
      </c>
      <c r="Y118" s="2320">
        <f t="shared" si="84"/>
        <v>4.5688609653962384</v>
      </c>
      <c r="Z118" s="2320">
        <f t="shared" si="84"/>
        <v>4.5688609653962384</v>
      </c>
      <c r="AA118" s="2320">
        <f t="shared" si="84"/>
        <v>4.5688609653962384</v>
      </c>
      <c r="AB118" s="2320">
        <f t="shared" si="84"/>
        <v>4.5688609653962384</v>
      </c>
      <c r="AC118" s="2320">
        <f t="shared" si="84"/>
        <v>4.5688609653962384</v>
      </c>
      <c r="AD118" s="2320">
        <f t="shared" si="84"/>
        <v>4.5688609653962384</v>
      </c>
      <c r="AE118" s="2320">
        <f t="shared" si="85"/>
        <v>4.5688609653962384</v>
      </c>
      <c r="AF118" s="2320">
        <f t="shared" si="85"/>
        <v>4.5688609653962384</v>
      </c>
      <c r="AG118" s="2320">
        <f t="shared" si="85"/>
        <v>4.5688609653962384</v>
      </c>
      <c r="AH118" s="2320">
        <f t="shared" si="85"/>
        <v>4.5688609653962384</v>
      </c>
      <c r="AI118" s="2320">
        <f t="shared" si="85"/>
        <v>4.5688609653962384</v>
      </c>
      <c r="AJ118" s="2320">
        <f t="shared" si="85"/>
        <v>4.5688609653962384</v>
      </c>
      <c r="AK118" s="2320">
        <f t="shared" si="85"/>
        <v>4.5688609653962384</v>
      </c>
      <c r="AL118" s="2320">
        <f t="shared" si="85"/>
        <v>4.5688609653962384</v>
      </c>
      <c r="AM118" s="2320">
        <f t="shared" si="85"/>
        <v>4.5688609653962384</v>
      </c>
    </row>
    <row r="119" spans="2:39">
      <c r="B119" s="2309" t="str">
        <f t="shared" si="81"/>
        <v>CG</v>
      </c>
      <c r="C119" s="2309" t="str">
        <f t="shared" si="82"/>
        <v>Commercial - Public Lights</v>
      </c>
      <c r="E119" s="2327"/>
      <c r="F119" s="2327"/>
      <c r="K119" s="2311">
        <f t="shared" si="83"/>
        <v>0</v>
      </c>
      <c r="L119" s="2320">
        <f t="shared" si="83"/>
        <v>0.14879444352617541</v>
      </c>
      <c r="M119" s="2320">
        <f t="shared" si="83"/>
        <v>0.29923883290027076</v>
      </c>
      <c r="N119" s="2320">
        <f t="shared" si="83"/>
        <v>0.45150615730445193</v>
      </c>
      <c r="O119" s="2320">
        <f t="shared" si="83"/>
        <v>0.604919362754061</v>
      </c>
      <c r="P119" s="2320">
        <f t="shared" si="83"/>
        <v>0.604919362754061</v>
      </c>
      <c r="Q119" s="2320">
        <f t="shared" si="83"/>
        <v>0.604919362754061</v>
      </c>
      <c r="R119" s="2320">
        <f t="shared" si="83"/>
        <v>0.604919362754061</v>
      </c>
      <c r="S119" s="2320">
        <f t="shared" si="83"/>
        <v>0.604919362754061</v>
      </c>
      <c r="T119" s="2320">
        <f t="shared" si="83"/>
        <v>0.604919362754061</v>
      </c>
      <c r="U119" s="2320">
        <f t="shared" si="84"/>
        <v>0.604919362754061</v>
      </c>
      <c r="V119" s="2320">
        <f t="shared" si="84"/>
        <v>0.604919362754061</v>
      </c>
      <c r="W119" s="2320">
        <f t="shared" si="84"/>
        <v>0.604919362754061</v>
      </c>
      <c r="X119" s="2320">
        <f t="shared" si="84"/>
        <v>0.604919362754061</v>
      </c>
      <c r="Y119" s="2320">
        <f t="shared" si="84"/>
        <v>0.604919362754061</v>
      </c>
      <c r="Z119" s="2320">
        <f t="shared" si="84"/>
        <v>0.604919362754061</v>
      </c>
      <c r="AA119" s="2320">
        <f t="shared" si="84"/>
        <v>0.604919362754061</v>
      </c>
      <c r="AB119" s="2320">
        <f t="shared" si="84"/>
        <v>0.604919362754061</v>
      </c>
      <c r="AC119" s="2320">
        <f t="shared" si="84"/>
        <v>0.604919362754061</v>
      </c>
      <c r="AD119" s="2320">
        <f t="shared" si="84"/>
        <v>0.604919362754061</v>
      </c>
      <c r="AE119" s="2320">
        <f t="shared" si="85"/>
        <v>0.604919362754061</v>
      </c>
      <c r="AF119" s="2320">
        <f t="shared" si="85"/>
        <v>0.604919362754061</v>
      </c>
      <c r="AG119" s="2320">
        <f t="shared" si="85"/>
        <v>0.604919362754061</v>
      </c>
      <c r="AH119" s="2320">
        <f t="shared" si="85"/>
        <v>0.604919362754061</v>
      </c>
      <c r="AI119" s="2320">
        <f t="shared" si="85"/>
        <v>0.604919362754061</v>
      </c>
      <c r="AJ119" s="2320">
        <f t="shared" si="85"/>
        <v>0.604919362754061</v>
      </c>
      <c r="AK119" s="2320">
        <f t="shared" si="85"/>
        <v>0.604919362754061</v>
      </c>
      <c r="AL119" s="2320">
        <f t="shared" si="85"/>
        <v>0.604919362754061</v>
      </c>
      <c r="AM119" s="2320">
        <f t="shared" si="85"/>
        <v>0.604919362754061</v>
      </c>
    </row>
    <row r="120" spans="2:39">
      <c r="B120" s="2309" t="str">
        <f t="shared" si="81"/>
        <v>CT</v>
      </c>
      <c r="C120" s="2309" t="str">
        <f t="shared" si="82"/>
        <v>Commercial - Public Water</v>
      </c>
      <c r="E120" s="2327"/>
      <c r="F120" s="2327"/>
      <c r="K120" s="2311">
        <f t="shared" si="83"/>
        <v>0</v>
      </c>
      <c r="L120" s="2320">
        <f t="shared" si="83"/>
        <v>0.11274159536174076</v>
      </c>
      <c r="M120" s="2320">
        <f t="shared" si="83"/>
        <v>0.22673335519701074</v>
      </c>
      <c r="N120" s="2320">
        <f t="shared" si="83"/>
        <v>0.34210635346203783</v>
      </c>
      <c r="O120" s="2320">
        <f t="shared" si="83"/>
        <v>0.45834758614560078</v>
      </c>
      <c r="P120" s="2320">
        <f t="shared" si="83"/>
        <v>0.45834758614560078</v>
      </c>
      <c r="Q120" s="2320">
        <f t="shared" si="83"/>
        <v>0.45834758614560078</v>
      </c>
      <c r="R120" s="2320">
        <f t="shared" si="83"/>
        <v>0.45834758614560078</v>
      </c>
      <c r="S120" s="2320">
        <f t="shared" si="83"/>
        <v>0.45834758614560078</v>
      </c>
      <c r="T120" s="2320">
        <f t="shared" si="83"/>
        <v>0.45834758614560078</v>
      </c>
      <c r="U120" s="2320">
        <f t="shared" si="84"/>
        <v>0.45834758614560078</v>
      </c>
      <c r="V120" s="2320">
        <f t="shared" si="84"/>
        <v>0.45834758614560078</v>
      </c>
      <c r="W120" s="2320">
        <f t="shared" si="84"/>
        <v>0.45834758614560078</v>
      </c>
      <c r="X120" s="2320">
        <f t="shared" si="84"/>
        <v>0.45834758614560078</v>
      </c>
      <c r="Y120" s="2320">
        <f t="shared" si="84"/>
        <v>0.45834758614560078</v>
      </c>
      <c r="Z120" s="2320">
        <f t="shared" si="84"/>
        <v>0.45834758614560078</v>
      </c>
      <c r="AA120" s="2320">
        <f t="shared" si="84"/>
        <v>0.45834758614560078</v>
      </c>
      <c r="AB120" s="2320">
        <f t="shared" si="84"/>
        <v>0.45834758614560078</v>
      </c>
      <c r="AC120" s="2320">
        <f t="shared" si="84"/>
        <v>0.45834758614560078</v>
      </c>
      <c r="AD120" s="2320">
        <f t="shared" si="84"/>
        <v>0.45834758614560078</v>
      </c>
      <c r="AE120" s="2320">
        <f t="shared" si="85"/>
        <v>0.45834758614560078</v>
      </c>
      <c r="AF120" s="2320">
        <f t="shared" si="85"/>
        <v>0.45834758614560078</v>
      </c>
      <c r="AG120" s="2320">
        <f t="shared" si="85"/>
        <v>0.45834758614560078</v>
      </c>
      <c r="AH120" s="2320">
        <f t="shared" si="85"/>
        <v>0.45834758614560078</v>
      </c>
      <c r="AI120" s="2320">
        <f t="shared" si="85"/>
        <v>0.45834758614560078</v>
      </c>
      <c r="AJ120" s="2320">
        <f t="shared" si="85"/>
        <v>0.45834758614560078</v>
      </c>
      <c r="AK120" s="2320">
        <f t="shared" si="85"/>
        <v>0.45834758614560078</v>
      </c>
      <c r="AL120" s="2320">
        <f t="shared" si="85"/>
        <v>0.45834758614560078</v>
      </c>
      <c r="AM120" s="2320">
        <f t="shared" si="85"/>
        <v>0.45834758614560078</v>
      </c>
    </row>
    <row r="121" spans="2:39">
      <c r="B121" s="2309" t="str">
        <f t="shared" si="81"/>
        <v>CO</v>
      </c>
      <c r="C121" s="2309" t="str">
        <f t="shared" si="82"/>
        <v>Commercial - Other</v>
      </c>
      <c r="E121" s="2327"/>
      <c r="F121" s="2327"/>
      <c r="K121" s="2311">
        <f t="shared" si="83"/>
        <v>0</v>
      </c>
      <c r="L121" s="2320">
        <f t="shared" si="83"/>
        <v>1.0972610347604335</v>
      </c>
      <c r="M121" s="2320">
        <f t="shared" si="83"/>
        <v>2.2066893336033382</v>
      </c>
      <c r="N121" s="2320">
        <f t="shared" si="83"/>
        <v>3.3295605778278765</v>
      </c>
      <c r="O121" s="2320">
        <f t="shared" si="83"/>
        <v>4.46088194016047</v>
      </c>
      <c r="P121" s="2320">
        <f t="shared" si="83"/>
        <v>4.46088194016047</v>
      </c>
      <c r="Q121" s="2320">
        <f t="shared" si="83"/>
        <v>4.46088194016047</v>
      </c>
      <c r="R121" s="2320">
        <f t="shared" si="83"/>
        <v>4.46088194016047</v>
      </c>
      <c r="S121" s="2320">
        <f t="shared" si="83"/>
        <v>4.46088194016047</v>
      </c>
      <c r="T121" s="2320">
        <f t="shared" si="83"/>
        <v>4.46088194016047</v>
      </c>
      <c r="U121" s="2320">
        <f t="shared" si="84"/>
        <v>4.46088194016047</v>
      </c>
      <c r="V121" s="2320">
        <f t="shared" si="84"/>
        <v>4.46088194016047</v>
      </c>
      <c r="W121" s="2320">
        <f t="shared" si="84"/>
        <v>4.46088194016047</v>
      </c>
      <c r="X121" s="2320">
        <f t="shared" si="84"/>
        <v>4.46088194016047</v>
      </c>
      <c r="Y121" s="2320">
        <f t="shared" si="84"/>
        <v>4.46088194016047</v>
      </c>
      <c r="Z121" s="2320">
        <f t="shared" si="84"/>
        <v>4.46088194016047</v>
      </c>
      <c r="AA121" s="2320">
        <f t="shared" si="84"/>
        <v>4.46088194016047</v>
      </c>
      <c r="AB121" s="2320">
        <f t="shared" si="84"/>
        <v>4.46088194016047</v>
      </c>
      <c r="AC121" s="2320">
        <f t="shared" si="84"/>
        <v>4.46088194016047</v>
      </c>
      <c r="AD121" s="2320">
        <f t="shared" si="84"/>
        <v>4.46088194016047</v>
      </c>
      <c r="AE121" s="2320">
        <f t="shared" si="85"/>
        <v>4.46088194016047</v>
      </c>
      <c r="AF121" s="2320">
        <f t="shared" si="85"/>
        <v>4.46088194016047</v>
      </c>
      <c r="AG121" s="2320">
        <f t="shared" si="85"/>
        <v>4.46088194016047</v>
      </c>
      <c r="AH121" s="2320">
        <f t="shared" si="85"/>
        <v>4.46088194016047</v>
      </c>
      <c r="AI121" s="2320">
        <f t="shared" si="85"/>
        <v>4.46088194016047</v>
      </c>
      <c r="AJ121" s="2320">
        <f t="shared" si="85"/>
        <v>4.46088194016047</v>
      </c>
      <c r="AK121" s="2320">
        <f t="shared" si="85"/>
        <v>4.46088194016047</v>
      </c>
      <c r="AL121" s="2320">
        <f t="shared" si="85"/>
        <v>4.46088194016047</v>
      </c>
      <c r="AM121" s="2320">
        <f t="shared" si="85"/>
        <v>4.46088194016047</v>
      </c>
    </row>
    <row r="122" spans="2:39">
      <c r="E122" s="2327"/>
      <c r="F122" s="2327"/>
      <c r="K122" s="2311"/>
      <c r="L122" s="2320"/>
      <c r="M122" s="2320"/>
      <c r="N122" s="2320"/>
      <c r="O122" s="2320"/>
      <c r="P122" s="2320"/>
      <c r="Q122" s="2320"/>
      <c r="R122" s="2320"/>
      <c r="S122" s="2320"/>
      <c r="T122" s="2320"/>
      <c r="U122" s="2320"/>
      <c r="V122" s="2320"/>
      <c r="W122" s="2320"/>
      <c r="X122" s="2320"/>
      <c r="Y122" s="2320"/>
      <c r="Z122" s="2320"/>
      <c r="AA122" s="2320"/>
      <c r="AB122" s="2320"/>
      <c r="AC122" s="2320"/>
      <c r="AD122" s="2320"/>
      <c r="AE122" s="2320"/>
      <c r="AF122" s="2320"/>
      <c r="AG122" s="2320"/>
      <c r="AH122" s="2320"/>
      <c r="AI122" s="2320"/>
      <c r="AJ122" s="2320"/>
      <c r="AK122" s="2320"/>
      <c r="AL122" s="2320"/>
      <c r="AM122" s="2320"/>
    </row>
    <row r="123" spans="2:39">
      <c r="E123" s="2327"/>
      <c r="F123" s="2327"/>
      <c r="J123" s="2670" t="s">
        <v>548</v>
      </c>
      <c r="K123" s="2311"/>
      <c r="L123" s="2320"/>
      <c r="M123" s="2320"/>
      <c r="N123" s="2320"/>
      <c r="O123" s="2320"/>
      <c r="P123" s="2320"/>
      <c r="Q123" s="2320"/>
      <c r="R123" s="2320"/>
      <c r="S123" s="2320"/>
      <c r="T123" s="2320"/>
      <c r="U123" s="2320"/>
      <c r="V123" s="2320"/>
      <c r="W123" s="2320"/>
      <c r="X123" s="2320"/>
      <c r="Y123" s="2320"/>
      <c r="Z123" s="2320"/>
      <c r="AA123" s="2320"/>
      <c r="AB123" s="2320"/>
      <c r="AC123" s="2320"/>
      <c r="AD123" s="2320"/>
      <c r="AE123" s="2320"/>
      <c r="AF123" s="2320"/>
      <c r="AG123" s="2320"/>
      <c r="AH123" s="2320"/>
      <c r="AI123" s="2320"/>
      <c r="AJ123" s="2320"/>
      <c r="AK123" s="2320"/>
      <c r="AL123" s="2320"/>
      <c r="AM123" s="2320"/>
    </row>
    <row r="124" spans="2:39">
      <c r="B124" s="2309" t="str">
        <f>B113</f>
        <v>CC</v>
      </c>
      <c r="C124" s="2309" t="str">
        <f t="shared" ref="C124:C132" si="86">C113</f>
        <v>Commercial - Cooling</v>
      </c>
      <c r="E124" s="2327"/>
      <c r="F124" s="2327"/>
      <c r="K124" s="2311">
        <f t="shared" ref="K124:T132" si="87">(INDEX($K$77:$AO$85,MATCH($B124,$B$77:$B$85,0),MATCH(K$76,$K$89:$AO$89,0))/1000)*INDEX($K$36:$AO$39,MATCH($J$123,$B$36:$B$39,0),MATCH(K$89,$K$20:$AO$20,0))</f>
        <v>0</v>
      </c>
      <c r="L124" s="2320">
        <f t="shared" si="87"/>
        <v>0</v>
      </c>
      <c r="M124" s="2320">
        <f t="shared" si="87"/>
        <v>0</v>
      </c>
      <c r="N124" s="2320">
        <f t="shared" si="87"/>
        <v>0</v>
      </c>
      <c r="O124" s="2320">
        <f t="shared" si="87"/>
        <v>0</v>
      </c>
      <c r="P124" s="2320">
        <f t="shared" si="87"/>
        <v>3.075290456628414</v>
      </c>
      <c r="Q124" s="2320">
        <f t="shared" si="87"/>
        <v>6.1886592745154001</v>
      </c>
      <c r="R124" s="2320">
        <f t="shared" si="87"/>
        <v>9.3643891717505365</v>
      </c>
      <c r="S124" s="2320">
        <f t="shared" si="87"/>
        <v>12.577087175509773</v>
      </c>
      <c r="T124" s="2320">
        <f t="shared" si="87"/>
        <v>15.884972210525186</v>
      </c>
      <c r="U124" s="2320">
        <f t="shared" ref="U124:AD132" si="88">(INDEX($K$77:$AO$85,MATCH($B124,$B$77:$B$85,0),MATCH(U$76,$K$89:$AO$89,0))/1000)*INDEX($K$36:$AO$39,MATCH($J$123,$B$36:$B$39,0),MATCH(U$89,$K$20:$AO$20,0))</f>
        <v>19.24204524603752</v>
      </c>
      <c r="V124" s="2320">
        <f t="shared" si="88"/>
        <v>22.693719636073538</v>
      </c>
      <c r="W124" s="2320">
        <f t="shared" si="88"/>
        <v>26.229480881472391</v>
      </c>
      <c r="X124" s="2320">
        <f t="shared" si="88"/>
        <v>29.857775101535893</v>
      </c>
      <c r="Y124" s="2320">
        <f t="shared" si="88"/>
        <v>29.857775101535893</v>
      </c>
      <c r="Z124" s="2320">
        <f t="shared" si="88"/>
        <v>29.857775101535893</v>
      </c>
      <c r="AA124" s="2320">
        <f t="shared" si="88"/>
        <v>29.857775101535893</v>
      </c>
      <c r="AB124" s="2320">
        <f t="shared" si="88"/>
        <v>29.857775101535893</v>
      </c>
      <c r="AC124" s="2320">
        <f t="shared" si="88"/>
        <v>29.857775101535893</v>
      </c>
      <c r="AD124" s="2320">
        <f t="shared" si="88"/>
        <v>29.857775101535893</v>
      </c>
      <c r="AE124" s="2320">
        <f t="shared" ref="AE124:AM132" si="89">(INDEX($K$77:$AO$85,MATCH($B124,$B$77:$B$85,0),MATCH(AE$76,$K$89:$AO$89,0))/1000)*INDEX($K$36:$AO$39,MATCH($J$123,$B$36:$B$39,0),MATCH(AE$89,$K$20:$AO$20,0))</f>
        <v>29.857775101535893</v>
      </c>
      <c r="AF124" s="2320">
        <f t="shared" si="89"/>
        <v>29.857775101535893</v>
      </c>
      <c r="AG124" s="2320">
        <f t="shared" si="89"/>
        <v>29.857775101535893</v>
      </c>
      <c r="AH124" s="2320">
        <f t="shared" si="89"/>
        <v>29.857775101535893</v>
      </c>
      <c r="AI124" s="2320">
        <f t="shared" si="89"/>
        <v>29.857775101535893</v>
      </c>
      <c r="AJ124" s="2320">
        <f t="shared" si="89"/>
        <v>29.857775101535893</v>
      </c>
      <c r="AK124" s="2320">
        <f t="shared" si="89"/>
        <v>29.857775101535893</v>
      </c>
      <c r="AL124" s="2320">
        <f t="shared" si="89"/>
        <v>29.857775101535893</v>
      </c>
      <c r="AM124" s="2320">
        <f t="shared" si="89"/>
        <v>29.857775101535893</v>
      </c>
    </row>
    <row r="125" spans="2:39">
      <c r="B125" s="2309" t="str">
        <f t="shared" ref="B125:B132" si="90">B114</f>
        <v>CH</v>
      </c>
      <c r="C125" s="2309" t="str">
        <f t="shared" si="86"/>
        <v>Commercial - Space Heating</v>
      </c>
      <c r="E125" s="2327"/>
      <c r="F125" s="2327"/>
      <c r="K125" s="2311">
        <f t="shared" si="87"/>
        <v>0</v>
      </c>
      <c r="L125" s="2320">
        <f t="shared" si="87"/>
        <v>0</v>
      </c>
      <c r="M125" s="2320">
        <f t="shared" si="87"/>
        <v>0</v>
      </c>
      <c r="N125" s="2320">
        <f t="shared" si="87"/>
        <v>0</v>
      </c>
      <c r="O125" s="2320">
        <f t="shared" si="87"/>
        <v>0</v>
      </c>
      <c r="P125" s="2320">
        <f t="shared" si="87"/>
        <v>1.6920119182005668</v>
      </c>
      <c r="Q125" s="2320">
        <f t="shared" si="87"/>
        <v>3.4049743911483059</v>
      </c>
      <c r="R125" s="2320">
        <f t="shared" si="87"/>
        <v>5.1522476685475382</v>
      </c>
      <c r="S125" s="2320">
        <f t="shared" si="87"/>
        <v>6.9198606431930152</v>
      </c>
      <c r="T125" s="2320">
        <f t="shared" si="87"/>
        <v>8.7398451234295944</v>
      </c>
      <c r="U125" s="2320">
        <f t="shared" si="88"/>
        <v>10.586892635352779</v>
      </c>
      <c r="V125" s="2320">
        <f t="shared" si="88"/>
        <v>12.485989415983894</v>
      </c>
      <c r="W125" s="2320">
        <f t="shared" si="88"/>
        <v>14.431350431959435</v>
      </c>
      <c r="X125" s="2320">
        <f t="shared" si="88"/>
        <v>16.427622702714725</v>
      </c>
      <c r="Y125" s="2320">
        <f t="shared" si="88"/>
        <v>16.427622702714725</v>
      </c>
      <c r="Z125" s="2320">
        <f t="shared" si="88"/>
        <v>16.427622702714725</v>
      </c>
      <c r="AA125" s="2320">
        <f t="shared" si="88"/>
        <v>16.427622702714725</v>
      </c>
      <c r="AB125" s="2320">
        <f t="shared" si="88"/>
        <v>16.427622702714725</v>
      </c>
      <c r="AC125" s="2320">
        <f t="shared" si="88"/>
        <v>16.427622702714725</v>
      </c>
      <c r="AD125" s="2320">
        <f t="shared" si="88"/>
        <v>16.427622702714725</v>
      </c>
      <c r="AE125" s="2320">
        <f t="shared" si="89"/>
        <v>16.427622702714725</v>
      </c>
      <c r="AF125" s="2320">
        <f t="shared" si="89"/>
        <v>16.427622702714725</v>
      </c>
      <c r="AG125" s="2320">
        <f t="shared" si="89"/>
        <v>16.427622702714725</v>
      </c>
      <c r="AH125" s="2320">
        <f t="shared" si="89"/>
        <v>16.427622702714725</v>
      </c>
      <c r="AI125" s="2320">
        <f t="shared" si="89"/>
        <v>16.427622702714725</v>
      </c>
      <c r="AJ125" s="2320">
        <f t="shared" si="89"/>
        <v>16.427622702714725</v>
      </c>
      <c r="AK125" s="2320">
        <f t="shared" si="89"/>
        <v>16.427622702714725</v>
      </c>
      <c r="AL125" s="2320">
        <f t="shared" si="89"/>
        <v>16.427622702714725</v>
      </c>
      <c r="AM125" s="2320">
        <f t="shared" si="89"/>
        <v>16.427622702714725</v>
      </c>
    </row>
    <row r="126" spans="2:39">
      <c r="B126" s="2309" t="str">
        <f t="shared" si="90"/>
        <v>CK</v>
      </c>
      <c r="C126" s="2309" t="str">
        <f t="shared" si="86"/>
        <v>Commercial - Cooking</v>
      </c>
      <c r="E126" s="2327"/>
      <c r="F126" s="2327"/>
      <c r="K126" s="2311">
        <f t="shared" si="87"/>
        <v>0</v>
      </c>
      <c r="L126" s="2320">
        <f t="shared" si="87"/>
        <v>0</v>
      </c>
      <c r="M126" s="2320">
        <f t="shared" si="87"/>
        <v>0</v>
      </c>
      <c r="N126" s="2320">
        <f t="shared" si="87"/>
        <v>0</v>
      </c>
      <c r="O126" s="2320">
        <f t="shared" si="87"/>
        <v>0</v>
      </c>
      <c r="P126" s="2320">
        <f t="shared" si="87"/>
        <v>1.1194476856546403E-2</v>
      </c>
      <c r="Q126" s="2320">
        <f t="shared" si="87"/>
        <v>2.2527564143507772E-2</v>
      </c>
      <c r="R126" s="2320">
        <f t="shared" si="87"/>
        <v>3.4087654267878353E-2</v>
      </c>
      <c r="S126" s="2320">
        <f t="shared" si="87"/>
        <v>4.5782313343946619E-2</v>
      </c>
      <c r="T126" s="2320">
        <f t="shared" si="87"/>
        <v>5.7823466201161286E-2</v>
      </c>
      <c r="U126" s="2320">
        <f t="shared" si="88"/>
        <v>7.0043670091424148E-2</v>
      </c>
      <c r="V126" s="2320">
        <f t="shared" si="88"/>
        <v>8.2608235819617071E-2</v>
      </c>
      <c r="W126" s="2320">
        <f t="shared" si="88"/>
        <v>9.5478889174190174E-2</v>
      </c>
      <c r="X126" s="2320">
        <f t="shared" si="88"/>
        <v>0.10868637518179548</v>
      </c>
      <c r="Y126" s="2320">
        <f t="shared" si="88"/>
        <v>0.10868637518179548</v>
      </c>
      <c r="Z126" s="2320">
        <f t="shared" si="88"/>
        <v>0.10868637518179548</v>
      </c>
      <c r="AA126" s="2320">
        <f t="shared" si="88"/>
        <v>0.10868637518179548</v>
      </c>
      <c r="AB126" s="2320">
        <f t="shared" si="88"/>
        <v>0.10868637518179548</v>
      </c>
      <c r="AC126" s="2320">
        <f t="shared" si="88"/>
        <v>0.10868637518179548</v>
      </c>
      <c r="AD126" s="2320">
        <f t="shared" si="88"/>
        <v>0.10868637518179548</v>
      </c>
      <c r="AE126" s="2320">
        <f t="shared" si="89"/>
        <v>0.10868637518179548</v>
      </c>
      <c r="AF126" s="2320">
        <f t="shared" si="89"/>
        <v>0.10868637518179548</v>
      </c>
      <c r="AG126" s="2320">
        <f t="shared" si="89"/>
        <v>0.10868637518179548</v>
      </c>
      <c r="AH126" s="2320">
        <f t="shared" si="89"/>
        <v>0.10868637518179548</v>
      </c>
      <c r="AI126" s="2320">
        <f t="shared" si="89"/>
        <v>0.10868637518179548</v>
      </c>
      <c r="AJ126" s="2320">
        <f t="shared" si="89"/>
        <v>0.10868637518179548</v>
      </c>
      <c r="AK126" s="2320">
        <f t="shared" si="89"/>
        <v>0.10868637518179548</v>
      </c>
      <c r="AL126" s="2320">
        <f t="shared" si="89"/>
        <v>0.10868637518179548</v>
      </c>
      <c r="AM126" s="2320">
        <f t="shared" si="89"/>
        <v>0.10868637518179548</v>
      </c>
    </row>
    <row r="127" spans="2:39">
      <c r="B127" s="2309" t="str">
        <f t="shared" si="90"/>
        <v>CL</v>
      </c>
      <c r="C127" s="2309" t="str">
        <f t="shared" si="86"/>
        <v>Commercial - Lighting</v>
      </c>
      <c r="E127" s="2327"/>
      <c r="F127" s="2327"/>
      <c r="K127" s="2311">
        <f t="shared" si="87"/>
        <v>0</v>
      </c>
      <c r="L127" s="2320">
        <f t="shared" si="87"/>
        <v>0</v>
      </c>
      <c r="M127" s="2320">
        <f t="shared" si="87"/>
        <v>0</v>
      </c>
      <c r="N127" s="2320">
        <f t="shared" si="87"/>
        <v>0</v>
      </c>
      <c r="O127" s="2320">
        <f t="shared" si="87"/>
        <v>0</v>
      </c>
      <c r="P127" s="2320">
        <f t="shared" si="87"/>
        <v>6.6411975203374265</v>
      </c>
      <c r="Q127" s="2320">
        <f t="shared" si="87"/>
        <v>13.364626596339418</v>
      </c>
      <c r="R127" s="2320">
        <f t="shared" si="87"/>
        <v>20.222726608753234</v>
      </c>
      <c r="S127" s="2320">
        <f t="shared" si="87"/>
        <v>27.160660542821589</v>
      </c>
      <c r="T127" s="2320">
        <f t="shared" si="87"/>
        <v>34.304154206893422</v>
      </c>
      <c r="U127" s="2320">
        <f t="shared" si="88"/>
        <v>41.553871081922907</v>
      </c>
      <c r="V127" s="2320">
        <f t="shared" si="88"/>
        <v>49.007882897525924</v>
      </c>
      <c r="W127" s="2320">
        <f t="shared" si="88"/>
        <v>56.643483224264536</v>
      </c>
      <c r="X127" s="2320">
        <f t="shared" si="88"/>
        <v>64.478911752780874</v>
      </c>
      <c r="Y127" s="2320">
        <f t="shared" si="88"/>
        <v>64.478911752780874</v>
      </c>
      <c r="Z127" s="2320">
        <f t="shared" si="88"/>
        <v>64.478911752780874</v>
      </c>
      <c r="AA127" s="2320">
        <f t="shared" si="88"/>
        <v>64.478911752780874</v>
      </c>
      <c r="AB127" s="2320">
        <f t="shared" si="88"/>
        <v>64.478911752780874</v>
      </c>
      <c r="AC127" s="2320">
        <f t="shared" si="88"/>
        <v>64.478911752780874</v>
      </c>
      <c r="AD127" s="2320">
        <f t="shared" si="88"/>
        <v>64.478911752780874</v>
      </c>
      <c r="AE127" s="2320">
        <f t="shared" si="89"/>
        <v>64.478911752780874</v>
      </c>
      <c r="AF127" s="2320">
        <f t="shared" si="89"/>
        <v>64.478911752780874</v>
      </c>
      <c r="AG127" s="2320">
        <f t="shared" si="89"/>
        <v>64.478911752780874</v>
      </c>
      <c r="AH127" s="2320">
        <f t="shared" si="89"/>
        <v>64.478911752780874</v>
      </c>
      <c r="AI127" s="2320">
        <f t="shared" si="89"/>
        <v>64.478911752780874</v>
      </c>
      <c r="AJ127" s="2320">
        <f t="shared" si="89"/>
        <v>64.478911752780874</v>
      </c>
      <c r="AK127" s="2320">
        <f t="shared" si="89"/>
        <v>64.478911752780874</v>
      </c>
      <c r="AL127" s="2320">
        <f t="shared" si="89"/>
        <v>64.478911752780874</v>
      </c>
      <c r="AM127" s="2320">
        <f t="shared" si="89"/>
        <v>64.478911752780874</v>
      </c>
    </row>
    <row r="128" spans="2:39">
      <c r="B128" s="2309" t="str">
        <f t="shared" si="90"/>
        <v>CR</v>
      </c>
      <c r="C128" s="2309" t="str">
        <f t="shared" si="86"/>
        <v>Commercial - Refrigeration</v>
      </c>
      <c r="E128" s="2327"/>
      <c r="F128" s="2327"/>
      <c r="K128" s="2311">
        <f t="shared" si="87"/>
        <v>0</v>
      </c>
      <c r="L128" s="2320">
        <f t="shared" si="87"/>
        <v>0</v>
      </c>
      <c r="M128" s="2320">
        <f t="shared" si="87"/>
        <v>0</v>
      </c>
      <c r="N128" s="2320">
        <f t="shared" si="87"/>
        <v>0</v>
      </c>
      <c r="O128" s="2320">
        <f t="shared" si="87"/>
        <v>0</v>
      </c>
      <c r="P128" s="2320">
        <f t="shared" si="87"/>
        <v>0.27542083937836775</v>
      </c>
      <c r="Q128" s="2320">
        <f t="shared" si="87"/>
        <v>0.55425194987352844</v>
      </c>
      <c r="R128" s="2320">
        <f t="shared" si="87"/>
        <v>0.83866807455217496</v>
      </c>
      <c r="S128" s="2320">
        <f t="shared" si="87"/>
        <v>1.1263950367184321</v>
      </c>
      <c r="T128" s="2320">
        <f t="shared" si="87"/>
        <v>1.422646882116452</v>
      </c>
      <c r="U128" s="2320">
        <f t="shared" si="88"/>
        <v>1.7233039700680672</v>
      </c>
      <c r="V128" s="2320">
        <f t="shared" si="88"/>
        <v>2.0324334884572965</v>
      </c>
      <c r="W128" s="2320">
        <f t="shared" si="88"/>
        <v>2.3490937661719755</v>
      </c>
      <c r="X128" s="2320">
        <f t="shared" si="88"/>
        <v>2.6740412316862274</v>
      </c>
      <c r="Y128" s="2320">
        <f t="shared" si="88"/>
        <v>2.6740412316862274</v>
      </c>
      <c r="Z128" s="2320">
        <f t="shared" si="88"/>
        <v>2.6740412316862274</v>
      </c>
      <c r="AA128" s="2320">
        <f t="shared" si="88"/>
        <v>2.6740412316862274</v>
      </c>
      <c r="AB128" s="2320">
        <f t="shared" si="88"/>
        <v>2.6740412316862274</v>
      </c>
      <c r="AC128" s="2320">
        <f t="shared" si="88"/>
        <v>2.6740412316862274</v>
      </c>
      <c r="AD128" s="2320">
        <f t="shared" si="88"/>
        <v>2.6740412316862274</v>
      </c>
      <c r="AE128" s="2320">
        <f t="shared" si="89"/>
        <v>2.6740412316862274</v>
      </c>
      <c r="AF128" s="2320">
        <f t="shared" si="89"/>
        <v>2.6740412316862274</v>
      </c>
      <c r="AG128" s="2320">
        <f t="shared" si="89"/>
        <v>2.6740412316862274</v>
      </c>
      <c r="AH128" s="2320">
        <f t="shared" si="89"/>
        <v>2.6740412316862274</v>
      </c>
      <c r="AI128" s="2320">
        <f t="shared" si="89"/>
        <v>2.6740412316862274</v>
      </c>
      <c r="AJ128" s="2320">
        <f t="shared" si="89"/>
        <v>2.6740412316862274</v>
      </c>
      <c r="AK128" s="2320">
        <f t="shared" si="89"/>
        <v>2.6740412316862274</v>
      </c>
      <c r="AL128" s="2320">
        <f t="shared" si="89"/>
        <v>2.6740412316862274</v>
      </c>
      <c r="AM128" s="2320">
        <f t="shared" si="89"/>
        <v>2.6740412316862274</v>
      </c>
    </row>
    <row r="129" spans="2:39">
      <c r="B129" s="2309" t="str">
        <f t="shared" si="90"/>
        <v>CW</v>
      </c>
      <c r="C129" s="2309" t="str">
        <f t="shared" si="86"/>
        <v>Commercial - Water Heating</v>
      </c>
      <c r="E129" s="2327"/>
      <c r="F129" s="2327"/>
      <c r="K129" s="2311">
        <f t="shared" si="87"/>
        <v>0</v>
      </c>
      <c r="L129" s="2320">
        <f t="shared" si="87"/>
        <v>0</v>
      </c>
      <c r="M129" s="2320">
        <f t="shared" si="87"/>
        <v>0</v>
      </c>
      <c r="N129" s="2320">
        <f t="shared" si="87"/>
        <v>0</v>
      </c>
      <c r="O129" s="2320">
        <f t="shared" si="87"/>
        <v>0</v>
      </c>
      <c r="P129" s="2320">
        <f t="shared" si="87"/>
        <v>1.1816000426473854</v>
      </c>
      <c r="Q129" s="2320">
        <f t="shared" si="87"/>
        <v>2.3778307011411841</v>
      </c>
      <c r="R129" s="2320">
        <f t="shared" si="87"/>
        <v>3.5980219757317453</v>
      </c>
      <c r="S129" s="2320">
        <f t="shared" si="87"/>
        <v>4.8324172797827822</v>
      </c>
      <c r="T129" s="2320">
        <f t="shared" si="87"/>
        <v>6.1033857146577244</v>
      </c>
      <c r="U129" s="2320">
        <f t="shared" si="88"/>
        <v>7.3932533541133685</v>
      </c>
      <c r="V129" s="2320">
        <f t="shared" si="88"/>
        <v>8.7194690934041841</v>
      </c>
      <c r="W129" s="2320">
        <f t="shared" si="88"/>
        <v>10.07799301082779</v>
      </c>
      <c r="X129" s="2320">
        <f t="shared" si="88"/>
        <v>11.47207030714423</v>
      </c>
      <c r="Y129" s="2320">
        <f t="shared" si="88"/>
        <v>11.47207030714423</v>
      </c>
      <c r="Z129" s="2320">
        <f t="shared" si="88"/>
        <v>11.47207030714423</v>
      </c>
      <c r="AA129" s="2320">
        <f t="shared" si="88"/>
        <v>11.47207030714423</v>
      </c>
      <c r="AB129" s="2320">
        <f t="shared" si="88"/>
        <v>11.47207030714423</v>
      </c>
      <c r="AC129" s="2320">
        <f t="shared" si="88"/>
        <v>11.47207030714423</v>
      </c>
      <c r="AD129" s="2320">
        <f t="shared" si="88"/>
        <v>11.47207030714423</v>
      </c>
      <c r="AE129" s="2320">
        <f t="shared" si="89"/>
        <v>11.47207030714423</v>
      </c>
      <c r="AF129" s="2320">
        <f t="shared" si="89"/>
        <v>11.47207030714423</v>
      </c>
      <c r="AG129" s="2320">
        <f t="shared" si="89"/>
        <v>11.47207030714423</v>
      </c>
      <c r="AH129" s="2320">
        <f t="shared" si="89"/>
        <v>11.47207030714423</v>
      </c>
      <c r="AI129" s="2320">
        <f t="shared" si="89"/>
        <v>11.47207030714423</v>
      </c>
      <c r="AJ129" s="2320">
        <f t="shared" si="89"/>
        <v>11.47207030714423</v>
      </c>
      <c r="AK129" s="2320">
        <f t="shared" si="89"/>
        <v>11.47207030714423</v>
      </c>
      <c r="AL129" s="2320">
        <f t="shared" si="89"/>
        <v>11.47207030714423</v>
      </c>
      <c r="AM129" s="2320">
        <f t="shared" si="89"/>
        <v>11.47207030714423</v>
      </c>
    </row>
    <row r="130" spans="2:39">
      <c r="B130" s="2309" t="str">
        <f t="shared" si="90"/>
        <v>CG</v>
      </c>
      <c r="C130" s="2309" t="str">
        <f t="shared" si="86"/>
        <v>Commercial - Public Lights</v>
      </c>
      <c r="E130" s="2327"/>
      <c r="F130" s="2327"/>
      <c r="K130" s="2311">
        <f t="shared" si="87"/>
        <v>0</v>
      </c>
      <c r="L130" s="2320">
        <f t="shared" si="87"/>
        <v>0</v>
      </c>
      <c r="M130" s="2320">
        <f t="shared" si="87"/>
        <v>0</v>
      </c>
      <c r="N130" s="2320">
        <f t="shared" si="87"/>
        <v>0</v>
      </c>
      <c r="O130" s="2320">
        <f t="shared" si="87"/>
        <v>0</v>
      </c>
      <c r="P130" s="2320">
        <f t="shared" si="87"/>
        <v>0.156444407094458</v>
      </c>
      <c r="Q130" s="2320">
        <f t="shared" si="87"/>
        <v>0.31482591467885057</v>
      </c>
      <c r="R130" s="2320">
        <f t="shared" si="87"/>
        <v>0.47637981921955785</v>
      </c>
      <c r="S130" s="2320">
        <f t="shared" si="87"/>
        <v>0.63981434401000514</v>
      </c>
      <c r="T130" s="2320">
        <f t="shared" si="87"/>
        <v>0.80809116869959119</v>
      </c>
      <c r="U130" s="2320">
        <f t="shared" si="88"/>
        <v>0.97887025705579023</v>
      </c>
      <c r="V130" s="2320">
        <f t="shared" si="88"/>
        <v>1.1544618511012945</v>
      </c>
      <c r="W130" s="2320">
        <f t="shared" si="88"/>
        <v>1.3343310632831027</v>
      </c>
      <c r="X130" s="2320">
        <f t="shared" si="88"/>
        <v>1.518907559723832</v>
      </c>
      <c r="Y130" s="2320">
        <f t="shared" si="88"/>
        <v>1.518907559723832</v>
      </c>
      <c r="Z130" s="2320">
        <f t="shared" si="88"/>
        <v>1.518907559723832</v>
      </c>
      <c r="AA130" s="2320">
        <f t="shared" si="88"/>
        <v>1.518907559723832</v>
      </c>
      <c r="AB130" s="2320">
        <f t="shared" si="88"/>
        <v>1.518907559723832</v>
      </c>
      <c r="AC130" s="2320">
        <f t="shared" si="88"/>
        <v>1.518907559723832</v>
      </c>
      <c r="AD130" s="2320">
        <f t="shared" si="88"/>
        <v>1.518907559723832</v>
      </c>
      <c r="AE130" s="2320">
        <f t="shared" si="89"/>
        <v>1.518907559723832</v>
      </c>
      <c r="AF130" s="2320">
        <f t="shared" si="89"/>
        <v>1.518907559723832</v>
      </c>
      <c r="AG130" s="2320">
        <f t="shared" si="89"/>
        <v>1.518907559723832</v>
      </c>
      <c r="AH130" s="2320">
        <f t="shared" si="89"/>
        <v>1.518907559723832</v>
      </c>
      <c r="AI130" s="2320">
        <f t="shared" si="89"/>
        <v>1.518907559723832</v>
      </c>
      <c r="AJ130" s="2320">
        <f t="shared" si="89"/>
        <v>1.518907559723832</v>
      </c>
      <c r="AK130" s="2320">
        <f t="shared" si="89"/>
        <v>1.518907559723832</v>
      </c>
      <c r="AL130" s="2320">
        <f t="shared" si="89"/>
        <v>1.518907559723832</v>
      </c>
      <c r="AM130" s="2320">
        <f t="shared" si="89"/>
        <v>1.518907559723832</v>
      </c>
    </row>
    <row r="131" spans="2:39">
      <c r="B131" s="2309" t="str">
        <f t="shared" si="90"/>
        <v>CT</v>
      </c>
      <c r="C131" s="2309" t="str">
        <f t="shared" si="86"/>
        <v>Commercial - Public Water</v>
      </c>
      <c r="E131" s="2327"/>
      <c r="F131" s="2327"/>
      <c r="K131" s="2311">
        <f t="shared" si="87"/>
        <v>0</v>
      </c>
      <c r="L131" s="2320">
        <f t="shared" si="87"/>
        <v>0</v>
      </c>
      <c r="M131" s="2320">
        <f t="shared" si="87"/>
        <v>0</v>
      </c>
      <c r="N131" s="2320">
        <f t="shared" si="87"/>
        <v>0</v>
      </c>
      <c r="O131" s="2320">
        <f t="shared" si="87"/>
        <v>0</v>
      </c>
      <c r="P131" s="2320">
        <f t="shared" si="87"/>
        <v>0.11853797509681906</v>
      </c>
      <c r="Q131" s="2320">
        <f t="shared" si="87"/>
        <v>0.23854369182723487</v>
      </c>
      <c r="R131" s="2320">
        <f t="shared" si="87"/>
        <v>0.36095313470158252</v>
      </c>
      <c r="S131" s="2320">
        <f t="shared" si="87"/>
        <v>0.48478752411425963</v>
      </c>
      <c r="T131" s="2320">
        <f t="shared" si="87"/>
        <v>0.6122909256413096</v>
      </c>
      <c r="U131" s="2320">
        <f t="shared" si="88"/>
        <v>0.74169029311375478</v>
      </c>
      <c r="V131" s="2320">
        <f t="shared" si="88"/>
        <v>0.87473609761867066</v>
      </c>
      <c r="W131" s="2320">
        <f t="shared" si="88"/>
        <v>1.0110230546935774</v>
      </c>
      <c r="X131" s="2320">
        <f t="shared" si="88"/>
        <v>1.1508767224909759</v>
      </c>
      <c r="Y131" s="2320">
        <f t="shared" si="88"/>
        <v>1.1508767224909759</v>
      </c>
      <c r="Z131" s="2320">
        <f t="shared" si="88"/>
        <v>1.1508767224909759</v>
      </c>
      <c r="AA131" s="2320">
        <f t="shared" si="88"/>
        <v>1.1508767224909759</v>
      </c>
      <c r="AB131" s="2320">
        <f t="shared" si="88"/>
        <v>1.1508767224909759</v>
      </c>
      <c r="AC131" s="2320">
        <f t="shared" si="88"/>
        <v>1.1508767224909759</v>
      </c>
      <c r="AD131" s="2320">
        <f t="shared" si="88"/>
        <v>1.1508767224909759</v>
      </c>
      <c r="AE131" s="2320">
        <f t="shared" si="89"/>
        <v>1.1508767224909759</v>
      </c>
      <c r="AF131" s="2320">
        <f t="shared" si="89"/>
        <v>1.1508767224909759</v>
      </c>
      <c r="AG131" s="2320">
        <f t="shared" si="89"/>
        <v>1.1508767224909759</v>
      </c>
      <c r="AH131" s="2320">
        <f t="shared" si="89"/>
        <v>1.1508767224909759</v>
      </c>
      <c r="AI131" s="2320">
        <f t="shared" si="89"/>
        <v>1.1508767224909759</v>
      </c>
      <c r="AJ131" s="2320">
        <f t="shared" si="89"/>
        <v>1.1508767224909759</v>
      </c>
      <c r="AK131" s="2320">
        <f t="shared" si="89"/>
        <v>1.1508767224909759</v>
      </c>
      <c r="AL131" s="2320">
        <f t="shared" si="89"/>
        <v>1.1508767224909759</v>
      </c>
      <c r="AM131" s="2320">
        <f t="shared" si="89"/>
        <v>1.1508767224909759</v>
      </c>
    </row>
    <row r="132" spans="2:39">
      <c r="B132" s="2309" t="str">
        <f t="shared" si="90"/>
        <v>CO</v>
      </c>
      <c r="C132" s="2309" t="str">
        <f t="shared" si="86"/>
        <v>Commercial - Other</v>
      </c>
      <c r="E132" s="2327"/>
      <c r="F132" s="2327"/>
      <c r="K132" s="2311">
        <f t="shared" si="87"/>
        <v>0</v>
      </c>
      <c r="L132" s="2320">
        <f t="shared" si="87"/>
        <v>0</v>
      </c>
      <c r="M132" s="2320">
        <f t="shared" si="87"/>
        <v>0</v>
      </c>
      <c r="N132" s="2320">
        <f t="shared" si="87"/>
        <v>0</v>
      </c>
      <c r="O132" s="2320">
        <f t="shared" si="87"/>
        <v>0</v>
      </c>
      <c r="P132" s="2320">
        <f t="shared" si="87"/>
        <v>1.1536744783130937</v>
      </c>
      <c r="Q132" s="2320">
        <f t="shared" si="87"/>
        <v>2.3216337970923342</v>
      </c>
      <c r="R132" s="2320">
        <f t="shared" si="87"/>
        <v>3.5129874542921784</v>
      </c>
      <c r="S132" s="2320">
        <f t="shared" si="87"/>
        <v>4.7182094473809109</v>
      </c>
      <c r="T132" s="2320">
        <f t="shared" si="87"/>
        <v>5.9591402134052034</v>
      </c>
      <c r="U132" s="2320">
        <f t="shared" si="88"/>
        <v>7.2185235261443079</v>
      </c>
      <c r="V132" s="2320">
        <f t="shared" si="88"/>
        <v>8.51339589914196</v>
      </c>
      <c r="W132" s="2320">
        <f t="shared" si="88"/>
        <v>9.8398128889365779</v>
      </c>
      <c r="X132" s="2320">
        <f t="shared" si="88"/>
        <v>11.200943000232582</v>
      </c>
      <c r="Y132" s="2320">
        <f t="shared" si="88"/>
        <v>11.200943000232582</v>
      </c>
      <c r="Z132" s="2320">
        <f t="shared" si="88"/>
        <v>11.200943000232582</v>
      </c>
      <c r="AA132" s="2320">
        <f t="shared" si="88"/>
        <v>11.200943000232582</v>
      </c>
      <c r="AB132" s="2320">
        <f t="shared" si="88"/>
        <v>11.200943000232582</v>
      </c>
      <c r="AC132" s="2320">
        <f t="shared" si="88"/>
        <v>11.200943000232582</v>
      </c>
      <c r="AD132" s="2320">
        <f t="shared" si="88"/>
        <v>11.200943000232582</v>
      </c>
      <c r="AE132" s="2320">
        <f t="shared" si="89"/>
        <v>11.200943000232582</v>
      </c>
      <c r="AF132" s="2320">
        <f t="shared" si="89"/>
        <v>11.200943000232582</v>
      </c>
      <c r="AG132" s="2320">
        <f t="shared" si="89"/>
        <v>11.200943000232582</v>
      </c>
      <c r="AH132" s="2320">
        <f t="shared" si="89"/>
        <v>11.200943000232582</v>
      </c>
      <c r="AI132" s="2320">
        <f t="shared" si="89"/>
        <v>11.200943000232582</v>
      </c>
      <c r="AJ132" s="2320">
        <f t="shared" si="89"/>
        <v>11.200943000232582</v>
      </c>
      <c r="AK132" s="2320">
        <f t="shared" si="89"/>
        <v>11.200943000232582</v>
      </c>
      <c r="AL132" s="2320">
        <f t="shared" si="89"/>
        <v>11.200943000232582</v>
      </c>
      <c r="AM132" s="2320">
        <f t="shared" si="89"/>
        <v>11.200943000232582</v>
      </c>
    </row>
    <row r="133" spans="2:39">
      <c r="E133" s="2327"/>
      <c r="F133" s="2327"/>
      <c r="K133" s="2311"/>
      <c r="L133" s="2320"/>
      <c r="M133" s="2320"/>
      <c r="N133" s="2320"/>
      <c r="O133" s="2320"/>
      <c r="P133" s="2320"/>
      <c r="Q133" s="2320"/>
      <c r="R133" s="2320"/>
      <c r="S133" s="2320"/>
      <c r="T133" s="2320"/>
      <c r="U133" s="2320"/>
      <c r="V133" s="2320"/>
      <c r="W133" s="2320"/>
      <c r="X133" s="2320"/>
      <c r="Y133" s="2320"/>
      <c r="Z133" s="2320"/>
      <c r="AA133" s="2320"/>
      <c r="AB133" s="2320"/>
      <c r="AC133" s="2320"/>
      <c r="AD133" s="2320"/>
      <c r="AE133" s="2320"/>
      <c r="AF133" s="2320"/>
      <c r="AG133" s="2320"/>
      <c r="AH133" s="2320"/>
      <c r="AI133" s="2320"/>
      <c r="AJ133" s="2320"/>
      <c r="AK133" s="2320"/>
      <c r="AL133" s="2320"/>
      <c r="AM133" s="2320"/>
    </row>
    <row r="134" spans="2:39">
      <c r="E134" s="2327"/>
      <c r="F134" s="2327"/>
      <c r="J134" s="2670" t="s">
        <v>549</v>
      </c>
      <c r="K134" s="2311"/>
      <c r="L134" s="2320"/>
      <c r="M134" s="2320"/>
      <c r="N134" s="2320"/>
      <c r="O134" s="2320"/>
      <c r="P134" s="2320"/>
      <c r="Q134" s="2320"/>
      <c r="R134" s="2320"/>
      <c r="S134" s="2320"/>
      <c r="T134" s="2320"/>
      <c r="U134" s="2320"/>
      <c r="V134" s="2320"/>
      <c r="W134" s="2320"/>
      <c r="X134" s="2320"/>
      <c r="Y134" s="2320"/>
      <c r="Z134" s="2320"/>
      <c r="AA134" s="2320"/>
      <c r="AB134" s="2320"/>
      <c r="AC134" s="2320"/>
      <c r="AD134" s="2320"/>
      <c r="AE134" s="2320"/>
      <c r="AF134" s="2320"/>
      <c r="AG134" s="2320"/>
      <c r="AH134" s="2320"/>
      <c r="AI134" s="2320"/>
      <c r="AJ134" s="2320"/>
      <c r="AK134" s="2320"/>
      <c r="AL134" s="2320"/>
      <c r="AM134" s="2320"/>
    </row>
    <row r="135" spans="2:39">
      <c r="B135" s="2309" t="str">
        <f t="shared" ref="B135:C143" si="91">B113</f>
        <v>CC</v>
      </c>
      <c r="C135" s="2309" t="str">
        <f t="shared" si="91"/>
        <v>Commercial - Cooling</v>
      </c>
      <c r="E135" s="2327"/>
      <c r="F135" s="2327"/>
      <c r="K135" s="2311">
        <f t="shared" ref="K135:T143" si="92">(INDEX($K$77:$AO$85,MATCH($B135,$B$77:$B$85,0),MATCH(K$76,$K$89:$AO$89,0))/1000)*INDEX($K$36:$AO$39,MATCH($J$134,$B$36:$B$39,0),MATCH(K$89,$K$20:$AO$20,0))</f>
        <v>0</v>
      </c>
      <c r="L135" s="2320">
        <f t="shared" si="92"/>
        <v>0</v>
      </c>
      <c r="M135" s="2320">
        <f t="shared" si="92"/>
        <v>0</v>
      </c>
      <c r="N135" s="2320">
        <f t="shared" si="92"/>
        <v>0</v>
      </c>
      <c r="O135" s="2320">
        <f t="shared" si="92"/>
        <v>0</v>
      </c>
      <c r="P135" s="2320">
        <f t="shared" si="92"/>
        <v>0</v>
      </c>
      <c r="Q135" s="2320">
        <f t="shared" si="92"/>
        <v>0</v>
      </c>
      <c r="R135" s="2320">
        <f t="shared" si="92"/>
        <v>0</v>
      </c>
      <c r="S135" s="2320">
        <f t="shared" si="92"/>
        <v>0</v>
      </c>
      <c r="T135" s="2320">
        <f t="shared" si="92"/>
        <v>0</v>
      </c>
      <c r="U135" s="2320">
        <f t="shared" ref="U135:AD143" si="93">(INDEX($K$77:$AO$85,MATCH($B135,$B$77:$B$85,0),MATCH(U$76,$K$89:$AO$89,0))/1000)*INDEX($K$36:$AO$39,MATCH($J$134,$B$36:$B$39,0),MATCH(U$89,$K$20:$AO$20,0))</f>
        <v>0</v>
      </c>
      <c r="V135" s="2320">
        <f t="shared" si="93"/>
        <v>0</v>
      </c>
      <c r="W135" s="2320">
        <f t="shared" si="93"/>
        <v>0</v>
      </c>
      <c r="X135" s="2320">
        <f t="shared" si="93"/>
        <v>0</v>
      </c>
      <c r="Y135" s="2320">
        <f t="shared" si="93"/>
        <v>3.6807751051574735</v>
      </c>
      <c r="Z135" s="2320">
        <f t="shared" si="93"/>
        <v>7.3859918129905724</v>
      </c>
      <c r="AA135" s="2320">
        <f t="shared" si="93"/>
        <v>11.085156895070208</v>
      </c>
      <c r="AB135" s="2320">
        <f t="shared" si="93"/>
        <v>14.843616579847177</v>
      </c>
      <c r="AC135" s="2320">
        <f t="shared" si="93"/>
        <v>18.723463206712527</v>
      </c>
      <c r="AD135" s="2320">
        <f t="shared" si="93"/>
        <v>22.724074826484024</v>
      </c>
      <c r="AE135" s="2320">
        <f t="shared" ref="AE135:AM143" si="94">(INDEX($K$77:$AO$85,MATCH($B135,$B$77:$B$85,0),MATCH(AE$76,$K$89:$AO$89,0))/1000)*INDEX($K$36:$AO$39,MATCH($J$134,$B$36:$B$39,0),MATCH(AE$89,$K$20:$AO$20,0))</f>
        <v>26.794262766936541</v>
      </c>
      <c r="AF135" s="2320">
        <f t="shared" si="94"/>
        <v>30.903858628269511</v>
      </c>
      <c r="AG135" s="2320">
        <f t="shared" si="94"/>
        <v>35.153100129851339</v>
      </c>
      <c r="AH135" s="2320">
        <f t="shared" si="94"/>
        <v>39.594499043933013</v>
      </c>
      <c r="AI135" s="2320">
        <f t="shared" si="94"/>
        <v>39.594499043933013</v>
      </c>
      <c r="AJ135" s="2320">
        <f t="shared" si="94"/>
        <v>39.594499043933013</v>
      </c>
      <c r="AK135" s="2320">
        <f t="shared" si="94"/>
        <v>39.594499043933013</v>
      </c>
      <c r="AL135" s="2320">
        <f t="shared" si="94"/>
        <v>39.594499043933013</v>
      </c>
      <c r="AM135" s="2320">
        <f t="shared" si="94"/>
        <v>39.594499043933013</v>
      </c>
    </row>
    <row r="136" spans="2:39">
      <c r="B136" s="2309" t="str">
        <f t="shared" si="91"/>
        <v>CH</v>
      </c>
      <c r="C136" s="2309" t="str">
        <f t="shared" si="91"/>
        <v>Commercial - Space Heating</v>
      </c>
      <c r="E136" s="2327"/>
      <c r="F136" s="2327"/>
      <c r="K136" s="2311">
        <f t="shared" si="92"/>
        <v>0</v>
      </c>
      <c r="L136" s="2320">
        <f t="shared" si="92"/>
        <v>0</v>
      </c>
      <c r="M136" s="2320">
        <f t="shared" si="92"/>
        <v>0</v>
      </c>
      <c r="N136" s="2320">
        <f t="shared" si="92"/>
        <v>0</v>
      </c>
      <c r="O136" s="2320">
        <f t="shared" si="92"/>
        <v>0</v>
      </c>
      <c r="P136" s="2320">
        <f t="shared" si="92"/>
        <v>0</v>
      </c>
      <c r="Q136" s="2320">
        <f t="shared" si="92"/>
        <v>0</v>
      </c>
      <c r="R136" s="2320">
        <f t="shared" si="92"/>
        <v>0</v>
      </c>
      <c r="S136" s="2320">
        <f t="shared" si="92"/>
        <v>0</v>
      </c>
      <c r="T136" s="2320">
        <f t="shared" si="92"/>
        <v>0</v>
      </c>
      <c r="U136" s="2320">
        <f t="shared" si="93"/>
        <v>0</v>
      </c>
      <c r="V136" s="2320">
        <f t="shared" si="93"/>
        <v>0</v>
      </c>
      <c r="W136" s="2320">
        <f t="shared" si="93"/>
        <v>0</v>
      </c>
      <c r="X136" s="2320">
        <f t="shared" si="93"/>
        <v>0</v>
      </c>
      <c r="Y136" s="2320">
        <f t="shared" si="93"/>
        <v>2.0251470337440409</v>
      </c>
      <c r="Z136" s="2320">
        <f t="shared" si="93"/>
        <v>4.0637417348256317</v>
      </c>
      <c r="AA136" s="2320">
        <f t="shared" si="93"/>
        <v>6.0990068567849383</v>
      </c>
      <c r="AB136" s="2320">
        <f t="shared" si="93"/>
        <v>8.1668956205965504</v>
      </c>
      <c r="AC136" s="2320">
        <f t="shared" si="93"/>
        <v>10.301570971114067</v>
      </c>
      <c r="AD136" s="2320">
        <f t="shared" si="93"/>
        <v>12.502690714504523</v>
      </c>
      <c r="AE136" s="2320">
        <f t="shared" si="94"/>
        <v>14.742091057882886</v>
      </c>
      <c r="AF136" s="2320">
        <f t="shared" si="94"/>
        <v>17.003173474139118</v>
      </c>
      <c r="AG136" s="2320">
        <f t="shared" si="94"/>
        <v>19.341088336292142</v>
      </c>
      <c r="AH136" s="2320">
        <f t="shared" si="94"/>
        <v>21.784727401315024</v>
      </c>
      <c r="AI136" s="2320">
        <f t="shared" si="94"/>
        <v>21.784727401315024</v>
      </c>
      <c r="AJ136" s="2320">
        <f t="shared" si="94"/>
        <v>21.784727401315024</v>
      </c>
      <c r="AK136" s="2320">
        <f t="shared" si="94"/>
        <v>21.784727401315024</v>
      </c>
      <c r="AL136" s="2320">
        <f t="shared" si="94"/>
        <v>21.784727401315024</v>
      </c>
      <c r="AM136" s="2320">
        <f t="shared" si="94"/>
        <v>21.784727401315024</v>
      </c>
    </row>
    <row r="137" spans="2:39">
      <c r="B137" s="2309" t="str">
        <f t="shared" si="91"/>
        <v>CK</v>
      </c>
      <c r="C137" s="2309" t="str">
        <f t="shared" si="91"/>
        <v>Commercial - Cooking</v>
      </c>
      <c r="E137" s="2327"/>
      <c r="F137" s="2327"/>
      <c r="K137" s="2311">
        <f t="shared" si="92"/>
        <v>0</v>
      </c>
      <c r="L137" s="2320">
        <f t="shared" si="92"/>
        <v>0</v>
      </c>
      <c r="M137" s="2320">
        <f t="shared" si="92"/>
        <v>0</v>
      </c>
      <c r="N137" s="2320">
        <f t="shared" si="92"/>
        <v>0</v>
      </c>
      <c r="O137" s="2320">
        <f t="shared" si="92"/>
        <v>0</v>
      </c>
      <c r="P137" s="2320">
        <f t="shared" si="92"/>
        <v>0</v>
      </c>
      <c r="Q137" s="2320">
        <f t="shared" si="92"/>
        <v>0</v>
      </c>
      <c r="R137" s="2320">
        <f t="shared" si="92"/>
        <v>0</v>
      </c>
      <c r="S137" s="2320">
        <f t="shared" si="92"/>
        <v>0</v>
      </c>
      <c r="T137" s="2320">
        <f t="shared" si="92"/>
        <v>0</v>
      </c>
      <c r="U137" s="2320">
        <f t="shared" si="93"/>
        <v>0</v>
      </c>
      <c r="V137" s="2320">
        <f t="shared" si="93"/>
        <v>0</v>
      </c>
      <c r="W137" s="2320">
        <f t="shared" si="93"/>
        <v>0</v>
      </c>
      <c r="X137" s="2320">
        <f t="shared" si="93"/>
        <v>0</v>
      </c>
      <c r="Y137" s="2320">
        <f t="shared" si="93"/>
        <v>1.3398523589869871E-2</v>
      </c>
      <c r="Z137" s="2320">
        <f t="shared" si="93"/>
        <v>2.6886017948305505E-2</v>
      </c>
      <c r="AA137" s="2320">
        <f t="shared" si="93"/>
        <v>4.0351483563311197E-2</v>
      </c>
      <c r="AB137" s="2320">
        <f t="shared" si="93"/>
        <v>5.4032789622325265E-2</v>
      </c>
      <c r="AC137" s="2320">
        <f t="shared" si="93"/>
        <v>6.8155960712646041E-2</v>
      </c>
      <c r="AD137" s="2320">
        <f t="shared" si="93"/>
        <v>8.2718732854391075E-2</v>
      </c>
      <c r="AE137" s="2320">
        <f t="shared" si="94"/>
        <v>9.7534772296448691E-2</v>
      </c>
      <c r="AF137" s="2320">
        <f t="shared" si="94"/>
        <v>0.11249426194735082</v>
      </c>
      <c r="AG137" s="2320">
        <f t="shared" si="94"/>
        <v>0.12796208078209118</v>
      </c>
      <c r="AH137" s="2320">
        <f t="shared" si="94"/>
        <v>0.14412937881640012</v>
      </c>
      <c r="AI137" s="2320">
        <f t="shared" si="94"/>
        <v>0.14412937881640012</v>
      </c>
      <c r="AJ137" s="2320">
        <f t="shared" si="94"/>
        <v>0.14412937881640012</v>
      </c>
      <c r="AK137" s="2320">
        <f t="shared" si="94"/>
        <v>0.14412937881640012</v>
      </c>
      <c r="AL137" s="2320">
        <f t="shared" si="94"/>
        <v>0.14412937881640012</v>
      </c>
      <c r="AM137" s="2320">
        <f t="shared" si="94"/>
        <v>0.14412937881640012</v>
      </c>
    </row>
    <row r="138" spans="2:39">
      <c r="B138" s="2309" t="str">
        <f t="shared" si="91"/>
        <v>CL</v>
      </c>
      <c r="C138" s="2309" t="str">
        <f t="shared" si="91"/>
        <v>Commercial - Lighting</v>
      </c>
      <c r="E138" s="2327"/>
      <c r="F138" s="2327"/>
      <c r="K138" s="2311">
        <f t="shared" si="92"/>
        <v>0</v>
      </c>
      <c r="L138" s="2320">
        <f t="shared" si="92"/>
        <v>0</v>
      </c>
      <c r="M138" s="2320">
        <f t="shared" si="92"/>
        <v>0</v>
      </c>
      <c r="N138" s="2320">
        <f t="shared" si="92"/>
        <v>0</v>
      </c>
      <c r="O138" s="2320">
        <f t="shared" si="92"/>
        <v>0</v>
      </c>
      <c r="P138" s="2320">
        <f t="shared" si="92"/>
        <v>0</v>
      </c>
      <c r="Q138" s="2320">
        <f t="shared" si="92"/>
        <v>0</v>
      </c>
      <c r="R138" s="2320">
        <f t="shared" si="92"/>
        <v>0</v>
      </c>
      <c r="S138" s="2320">
        <f t="shared" si="92"/>
        <v>0</v>
      </c>
      <c r="T138" s="2320">
        <f t="shared" si="92"/>
        <v>0</v>
      </c>
      <c r="U138" s="2320">
        <f t="shared" si="93"/>
        <v>0</v>
      </c>
      <c r="V138" s="2320">
        <f t="shared" si="93"/>
        <v>0</v>
      </c>
      <c r="W138" s="2320">
        <f t="shared" si="93"/>
        <v>0</v>
      </c>
      <c r="X138" s="2320">
        <f t="shared" si="93"/>
        <v>0</v>
      </c>
      <c r="Y138" s="2320">
        <f t="shared" si="93"/>
        <v>7.9487628391665748</v>
      </c>
      <c r="Z138" s="2320">
        <f t="shared" si="93"/>
        <v>15.950308175912385</v>
      </c>
      <c r="AA138" s="2320">
        <f t="shared" si="93"/>
        <v>23.938784814753163</v>
      </c>
      <c r="AB138" s="2320">
        <f t="shared" si="93"/>
        <v>32.055310226207972</v>
      </c>
      <c r="AC138" s="2320">
        <f t="shared" si="93"/>
        <v>40.433974993332789</v>
      </c>
      <c r="AD138" s="2320">
        <f t="shared" si="93"/>
        <v>49.073435995071222</v>
      </c>
      <c r="AE138" s="2320">
        <f t="shared" si="94"/>
        <v>57.863149499751309</v>
      </c>
      <c r="AF138" s="2320">
        <f t="shared" si="94"/>
        <v>66.737965790696293</v>
      </c>
      <c r="AG138" s="2320">
        <f t="shared" si="94"/>
        <v>75.914351735898705</v>
      </c>
      <c r="AH138" s="2320">
        <f t="shared" si="94"/>
        <v>85.505708347906875</v>
      </c>
      <c r="AI138" s="2320">
        <f t="shared" si="94"/>
        <v>85.505708347906875</v>
      </c>
      <c r="AJ138" s="2320">
        <f t="shared" si="94"/>
        <v>85.505708347906875</v>
      </c>
      <c r="AK138" s="2320">
        <f t="shared" si="94"/>
        <v>85.505708347906875</v>
      </c>
      <c r="AL138" s="2320">
        <f t="shared" si="94"/>
        <v>85.505708347906875</v>
      </c>
      <c r="AM138" s="2320">
        <f t="shared" si="94"/>
        <v>85.505708347906875</v>
      </c>
    </row>
    <row r="139" spans="2:39">
      <c r="B139" s="2309" t="str">
        <f t="shared" si="91"/>
        <v>CR</v>
      </c>
      <c r="C139" s="2309" t="str">
        <f t="shared" si="91"/>
        <v>Commercial - Refrigeration</v>
      </c>
      <c r="E139" s="2327"/>
      <c r="F139" s="2327"/>
      <c r="K139" s="2311">
        <f t="shared" si="92"/>
        <v>0</v>
      </c>
      <c r="L139" s="2320">
        <f t="shared" si="92"/>
        <v>0</v>
      </c>
      <c r="M139" s="2320">
        <f t="shared" si="92"/>
        <v>0</v>
      </c>
      <c r="N139" s="2320">
        <f t="shared" si="92"/>
        <v>0</v>
      </c>
      <c r="O139" s="2320">
        <f t="shared" si="92"/>
        <v>0</v>
      </c>
      <c r="P139" s="2320">
        <f t="shared" si="92"/>
        <v>0</v>
      </c>
      <c r="Q139" s="2320">
        <f t="shared" si="92"/>
        <v>0</v>
      </c>
      <c r="R139" s="2320">
        <f t="shared" si="92"/>
        <v>0</v>
      </c>
      <c r="S139" s="2320">
        <f t="shared" si="92"/>
        <v>0</v>
      </c>
      <c r="T139" s="2320">
        <f t="shared" si="92"/>
        <v>0</v>
      </c>
      <c r="U139" s="2320">
        <f t="shared" si="93"/>
        <v>0</v>
      </c>
      <c r="V139" s="2320">
        <f t="shared" si="93"/>
        <v>0</v>
      </c>
      <c r="W139" s="2320">
        <f t="shared" si="93"/>
        <v>0</v>
      </c>
      <c r="X139" s="2320">
        <f t="shared" si="93"/>
        <v>0</v>
      </c>
      <c r="Y139" s="2320">
        <f t="shared" si="93"/>
        <v>0.32964761648462515</v>
      </c>
      <c r="Z139" s="2320">
        <f t="shared" si="93"/>
        <v>0.6614842056271546</v>
      </c>
      <c r="AA139" s="2320">
        <f t="shared" si="93"/>
        <v>0.99277881544508717</v>
      </c>
      <c r="AB139" s="2320">
        <f t="shared" si="93"/>
        <v>1.3293838079653451</v>
      </c>
      <c r="AC139" s="2320">
        <f t="shared" si="93"/>
        <v>1.6768601292108283</v>
      </c>
      <c r="AD139" s="2320">
        <f t="shared" si="93"/>
        <v>2.0351520778524304</v>
      </c>
      <c r="AE139" s="2320">
        <f t="shared" si="94"/>
        <v>2.3996752325908495</v>
      </c>
      <c r="AF139" s="2320">
        <f t="shared" si="94"/>
        <v>2.7677277328659335</v>
      </c>
      <c r="AG139" s="2320">
        <f t="shared" si="94"/>
        <v>3.1482867979664544</v>
      </c>
      <c r="AH139" s="2320">
        <f t="shared" si="94"/>
        <v>3.5460553450947332</v>
      </c>
      <c r="AI139" s="2320">
        <f t="shared" si="94"/>
        <v>3.5460553450947332</v>
      </c>
      <c r="AJ139" s="2320">
        <f t="shared" si="94"/>
        <v>3.5460553450947332</v>
      </c>
      <c r="AK139" s="2320">
        <f t="shared" si="94"/>
        <v>3.5460553450947332</v>
      </c>
      <c r="AL139" s="2320">
        <f t="shared" si="94"/>
        <v>3.5460553450947332</v>
      </c>
      <c r="AM139" s="2320">
        <f t="shared" si="94"/>
        <v>3.5460553450947332</v>
      </c>
    </row>
    <row r="140" spans="2:39">
      <c r="B140" s="2309" t="str">
        <f t="shared" si="91"/>
        <v>CW</v>
      </c>
      <c r="C140" s="2309" t="str">
        <f t="shared" si="91"/>
        <v>Commercial - Water Heating</v>
      </c>
      <c r="E140" s="2327"/>
      <c r="F140" s="2327"/>
      <c r="K140" s="2311">
        <f t="shared" si="92"/>
        <v>0</v>
      </c>
      <c r="L140" s="2320">
        <f t="shared" si="92"/>
        <v>0</v>
      </c>
      <c r="M140" s="2320">
        <f t="shared" si="92"/>
        <v>0</v>
      </c>
      <c r="N140" s="2320">
        <f t="shared" si="92"/>
        <v>0</v>
      </c>
      <c r="O140" s="2320">
        <f t="shared" si="92"/>
        <v>0</v>
      </c>
      <c r="P140" s="2320">
        <f t="shared" si="92"/>
        <v>0</v>
      </c>
      <c r="Q140" s="2320">
        <f t="shared" si="92"/>
        <v>0</v>
      </c>
      <c r="R140" s="2320">
        <f t="shared" si="92"/>
        <v>0</v>
      </c>
      <c r="S140" s="2320">
        <f t="shared" si="92"/>
        <v>0</v>
      </c>
      <c r="T140" s="2320">
        <f t="shared" si="92"/>
        <v>0</v>
      </c>
      <c r="U140" s="2320">
        <f t="shared" si="93"/>
        <v>0</v>
      </c>
      <c r="V140" s="2320">
        <f t="shared" si="93"/>
        <v>0</v>
      </c>
      <c r="W140" s="2320">
        <f t="shared" si="93"/>
        <v>0</v>
      </c>
      <c r="X140" s="2320">
        <f t="shared" si="93"/>
        <v>0</v>
      </c>
      <c r="Y140" s="2320">
        <f t="shared" si="93"/>
        <v>1.4142417058054877</v>
      </c>
      <c r="Z140" s="2320">
        <f t="shared" si="93"/>
        <v>2.8378744591140306</v>
      </c>
      <c r="AA140" s="2320">
        <f t="shared" si="93"/>
        <v>4.259182033273083</v>
      </c>
      <c r="AB140" s="2320">
        <f t="shared" si="93"/>
        <v>5.7032720099609495</v>
      </c>
      <c r="AC140" s="2320">
        <f t="shared" si="93"/>
        <v>7.1940017489643786</v>
      </c>
      <c r="AD140" s="2320">
        <f t="shared" si="93"/>
        <v>8.7311322825531281</v>
      </c>
      <c r="AE140" s="2320">
        <f t="shared" si="94"/>
        <v>10.294995700285146</v>
      </c>
      <c r="AF140" s="2320">
        <f t="shared" si="94"/>
        <v>11.874000582425062</v>
      </c>
      <c r="AG140" s="2320">
        <f t="shared" si="94"/>
        <v>13.506660654798447</v>
      </c>
      <c r="AH140" s="2320">
        <f t="shared" si="94"/>
        <v>15.213152194477772</v>
      </c>
      <c r="AI140" s="2320">
        <f t="shared" si="94"/>
        <v>15.213152194477772</v>
      </c>
      <c r="AJ140" s="2320">
        <f t="shared" si="94"/>
        <v>15.213152194477772</v>
      </c>
      <c r="AK140" s="2320">
        <f t="shared" si="94"/>
        <v>15.213152194477772</v>
      </c>
      <c r="AL140" s="2320">
        <f t="shared" si="94"/>
        <v>15.213152194477772</v>
      </c>
      <c r="AM140" s="2320">
        <f t="shared" si="94"/>
        <v>15.213152194477772</v>
      </c>
    </row>
    <row r="141" spans="2:39">
      <c r="B141" s="2309" t="str">
        <f t="shared" si="91"/>
        <v>CG</v>
      </c>
      <c r="C141" s="2309" t="str">
        <f t="shared" si="91"/>
        <v>Commercial - Public Lights</v>
      </c>
      <c r="E141" s="2327"/>
      <c r="F141" s="2327"/>
      <c r="K141" s="2311">
        <f t="shared" si="92"/>
        <v>0</v>
      </c>
      <c r="L141" s="2320">
        <f t="shared" si="92"/>
        <v>0</v>
      </c>
      <c r="M141" s="2320">
        <f t="shared" si="92"/>
        <v>0</v>
      </c>
      <c r="N141" s="2320">
        <f t="shared" si="92"/>
        <v>0</v>
      </c>
      <c r="O141" s="2320">
        <f t="shared" si="92"/>
        <v>0</v>
      </c>
      <c r="P141" s="2320">
        <f t="shared" si="92"/>
        <v>0</v>
      </c>
      <c r="Q141" s="2320">
        <f t="shared" si="92"/>
        <v>0</v>
      </c>
      <c r="R141" s="2320">
        <f t="shared" si="92"/>
        <v>0</v>
      </c>
      <c r="S141" s="2320">
        <f t="shared" si="92"/>
        <v>0</v>
      </c>
      <c r="T141" s="2320">
        <f t="shared" si="92"/>
        <v>0</v>
      </c>
      <c r="U141" s="2320">
        <f t="shared" si="93"/>
        <v>0</v>
      </c>
      <c r="V141" s="2320">
        <f t="shared" si="93"/>
        <v>0</v>
      </c>
      <c r="W141" s="2320">
        <f t="shared" si="93"/>
        <v>0</v>
      </c>
      <c r="X141" s="2320">
        <f t="shared" si="93"/>
        <v>0</v>
      </c>
      <c r="Y141" s="2320">
        <f t="shared" si="93"/>
        <v>0.18724627383838052</v>
      </c>
      <c r="Z141" s="2320">
        <f t="shared" si="93"/>
        <v>0.37573592682840667</v>
      </c>
      <c r="AA141" s="2320">
        <f t="shared" si="93"/>
        <v>0.56391772499421045</v>
      </c>
      <c r="AB141" s="2320">
        <f t="shared" si="93"/>
        <v>0.75511592408009376</v>
      </c>
      <c r="AC141" s="2320">
        <f t="shared" si="93"/>
        <v>0.95248924985786221</v>
      </c>
      <c r="AD141" s="2320">
        <f t="shared" si="93"/>
        <v>1.1560060628864843</v>
      </c>
      <c r="AE141" s="2320">
        <f t="shared" si="94"/>
        <v>1.3630623224780467</v>
      </c>
      <c r="AF141" s="2320">
        <f t="shared" si="94"/>
        <v>1.5721233191518185</v>
      </c>
      <c r="AG141" s="2320">
        <f t="shared" si="94"/>
        <v>1.7882882885072504</v>
      </c>
      <c r="AH141" s="2320">
        <f t="shared" si="94"/>
        <v>2.0142285792156782</v>
      </c>
      <c r="AI141" s="2320">
        <f t="shared" si="94"/>
        <v>2.0142285792156782</v>
      </c>
      <c r="AJ141" s="2320">
        <f t="shared" si="94"/>
        <v>2.0142285792156782</v>
      </c>
      <c r="AK141" s="2320">
        <f t="shared" si="94"/>
        <v>2.0142285792156782</v>
      </c>
      <c r="AL141" s="2320">
        <f t="shared" si="94"/>
        <v>2.0142285792156782</v>
      </c>
      <c r="AM141" s="2320">
        <f t="shared" si="94"/>
        <v>2.0142285792156782</v>
      </c>
    </row>
    <row r="142" spans="2:39">
      <c r="B142" s="2309" t="str">
        <f t="shared" si="91"/>
        <v>CT</v>
      </c>
      <c r="C142" s="2309" t="str">
        <f t="shared" si="91"/>
        <v>Commercial - Public Water</v>
      </c>
      <c r="E142" s="2327"/>
      <c r="F142" s="2327"/>
      <c r="K142" s="2311">
        <f t="shared" si="92"/>
        <v>0</v>
      </c>
      <c r="L142" s="2320">
        <f t="shared" si="92"/>
        <v>0</v>
      </c>
      <c r="M142" s="2320">
        <f t="shared" si="92"/>
        <v>0</v>
      </c>
      <c r="N142" s="2320">
        <f t="shared" si="92"/>
        <v>0</v>
      </c>
      <c r="O142" s="2320">
        <f t="shared" si="92"/>
        <v>0</v>
      </c>
      <c r="P142" s="2320">
        <f t="shared" si="92"/>
        <v>0</v>
      </c>
      <c r="Q142" s="2320">
        <f t="shared" si="92"/>
        <v>0</v>
      </c>
      <c r="R142" s="2320">
        <f t="shared" si="92"/>
        <v>0</v>
      </c>
      <c r="S142" s="2320">
        <f t="shared" si="92"/>
        <v>0</v>
      </c>
      <c r="T142" s="2320">
        <f t="shared" si="92"/>
        <v>0</v>
      </c>
      <c r="U142" s="2320">
        <f t="shared" si="93"/>
        <v>0</v>
      </c>
      <c r="V142" s="2320">
        <f t="shared" si="93"/>
        <v>0</v>
      </c>
      <c r="W142" s="2320">
        <f t="shared" si="93"/>
        <v>0</v>
      </c>
      <c r="X142" s="2320">
        <f t="shared" si="93"/>
        <v>0</v>
      </c>
      <c r="Y142" s="2320">
        <f t="shared" si="93"/>
        <v>0.14187655894802767</v>
      </c>
      <c r="Z142" s="2320">
        <f t="shared" si="93"/>
        <v>0.28469522665948777</v>
      </c>
      <c r="AA142" s="2320">
        <f t="shared" si="93"/>
        <v>0.42728063267649125</v>
      </c>
      <c r="AB142" s="2320">
        <f t="shared" si="93"/>
        <v>0.57215156659306687</v>
      </c>
      <c r="AC142" s="2320">
        <f t="shared" si="93"/>
        <v>0.72170139589246329</v>
      </c>
      <c r="AD142" s="2320">
        <f t="shared" si="93"/>
        <v>0.87590614736053551</v>
      </c>
      <c r="AE142" s="2320">
        <f t="shared" si="94"/>
        <v>1.0327927385717248</v>
      </c>
      <c r="AF142" s="2320">
        <f t="shared" si="94"/>
        <v>1.191198319683161</v>
      </c>
      <c r="AG142" s="2320">
        <f t="shared" si="94"/>
        <v>1.3549865830679155</v>
      </c>
      <c r="AH142" s="2320">
        <f t="shared" si="94"/>
        <v>1.5261816104311687</v>
      </c>
      <c r="AI142" s="2320">
        <f t="shared" si="94"/>
        <v>1.5261816104311687</v>
      </c>
      <c r="AJ142" s="2320">
        <f t="shared" si="94"/>
        <v>1.5261816104311687</v>
      </c>
      <c r="AK142" s="2320">
        <f t="shared" si="94"/>
        <v>1.5261816104311687</v>
      </c>
      <c r="AL142" s="2320">
        <f t="shared" si="94"/>
        <v>1.5261816104311687</v>
      </c>
      <c r="AM142" s="2320">
        <f t="shared" si="94"/>
        <v>1.5261816104311687</v>
      </c>
    </row>
    <row r="143" spans="2:39">
      <c r="B143" s="2309" t="str">
        <f t="shared" si="91"/>
        <v>CO</v>
      </c>
      <c r="C143" s="2309" t="str">
        <f t="shared" si="91"/>
        <v>Commercial - Other</v>
      </c>
      <c r="E143" s="2327"/>
      <c r="F143" s="2327"/>
      <c r="K143" s="2311">
        <f t="shared" si="92"/>
        <v>0</v>
      </c>
      <c r="L143" s="2320">
        <f t="shared" si="92"/>
        <v>0</v>
      </c>
      <c r="M143" s="2320">
        <f t="shared" si="92"/>
        <v>0</v>
      </c>
      <c r="N143" s="2320">
        <f t="shared" si="92"/>
        <v>0</v>
      </c>
      <c r="O143" s="2320">
        <f t="shared" si="92"/>
        <v>0</v>
      </c>
      <c r="P143" s="2320">
        <f t="shared" si="92"/>
        <v>0</v>
      </c>
      <c r="Q143" s="2320">
        <f t="shared" si="92"/>
        <v>0</v>
      </c>
      <c r="R143" s="2320">
        <f t="shared" si="92"/>
        <v>0</v>
      </c>
      <c r="S143" s="2320">
        <f t="shared" si="92"/>
        <v>0</v>
      </c>
      <c r="T143" s="2320">
        <f t="shared" si="92"/>
        <v>0</v>
      </c>
      <c r="U143" s="2320">
        <f t="shared" si="93"/>
        <v>0</v>
      </c>
      <c r="V143" s="2320">
        <f t="shared" si="93"/>
        <v>0</v>
      </c>
      <c r="W143" s="2320">
        <f t="shared" si="93"/>
        <v>0</v>
      </c>
      <c r="X143" s="2320">
        <f t="shared" si="93"/>
        <v>0</v>
      </c>
      <c r="Y143" s="2320">
        <f t="shared" si="93"/>
        <v>1.3808179614636846</v>
      </c>
      <c r="Z143" s="2320">
        <f t="shared" si="93"/>
        <v>2.7708050253629333</v>
      </c>
      <c r="AA143" s="2320">
        <f t="shared" si="93"/>
        <v>4.1585218626665039</v>
      </c>
      <c r="AB143" s="2320">
        <f t="shared" si="93"/>
        <v>5.5684826703521839</v>
      </c>
      <c r="AC143" s="2320">
        <f t="shared" si="93"/>
        <v>7.0239809708577683</v>
      </c>
      <c r="AD143" s="2320">
        <f t="shared" si="93"/>
        <v>8.5247834441413044</v>
      </c>
      <c r="AE143" s="2320">
        <f t="shared" si="94"/>
        <v>10.051687004979552</v>
      </c>
      <c r="AF143" s="2320">
        <f t="shared" si="94"/>
        <v>11.593374181610956</v>
      </c>
      <c r="AG143" s="2320">
        <f t="shared" si="94"/>
        <v>13.187448478559908</v>
      </c>
      <c r="AH143" s="2320">
        <f t="shared" si="94"/>
        <v>14.853609333102773</v>
      </c>
      <c r="AI143" s="2320">
        <f t="shared" si="94"/>
        <v>14.853609333102773</v>
      </c>
      <c r="AJ143" s="2320">
        <f t="shared" si="94"/>
        <v>14.853609333102773</v>
      </c>
      <c r="AK143" s="2320">
        <f t="shared" si="94"/>
        <v>14.853609333102773</v>
      </c>
      <c r="AL143" s="2320">
        <f t="shared" si="94"/>
        <v>14.853609333102773</v>
      </c>
      <c r="AM143" s="2320">
        <f t="shared" si="94"/>
        <v>14.853609333102773</v>
      </c>
    </row>
    <row r="144" spans="2:39">
      <c r="E144" s="2327"/>
      <c r="F144" s="2327"/>
      <c r="K144" s="2311"/>
      <c r="L144" s="2320"/>
      <c r="M144" s="2320"/>
      <c r="N144" s="2320"/>
      <c r="O144" s="2320"/>
      <c r="P144" s="2320"/>
      <c r="Q144" s="2320"/>
      <c r="R144" s="2320"/>
      <c r="S144" s="2320"/>
      <c r="T144" s="2320"/>
      <c r="U144" s="2320"/>
      <c r="V144" s="2320"/>
      <c r="W144" s="2320"/>
      <c r="X144" s="2320"/>
      <c r="Y144" s="2320"/>
      <c r="Z144" s="2320"/>
      <c r="AA144" s="2320"/>
      <c r="AB144" s="2320"/>
      <c r="AC144" s="2320"/>
      <c r="AD144" s="2320"/>
      <c r="AE144" s="2320"/>
      <c r="AF144" s="2320"/>
      <c r="AG144" s="2320"/>
      <c r="AH144" s="2320"/>
      <c r="AI144" s="2320"/>
      <c r="AJ144" s="2320"/>
      <c r="AK144" s="2320"/>
      <c r="AL144" s="2320"/>
      <c r="AM144" s="2320"/>
    </row>
    <row r="145" spans="2:39">
      <c r="E145" s="2327"/>
      <c r="F145" s="2327"/>
      <c r="J145" s="2670" t="s">
        <v>550</v>
      </c>
      <c r="K145" s="2311"/>
      <c r="L145" s="2320"/>
      <c r="M145" s="2320"/>
      <c r="N145" s="2320"/>
      <c r="O145" s="2320"/>
      <c r="P145" s="2320"/>
      <c r="Q145" s="2320"/>
      <c r="R145" s="2320"/>
      <c r="S145" s="2320"/>
      <c r="T145" s="2320"/>
      <c r="U145" s="2320"/>
      <c r="V145" s="2320"/>
      <c r="W145" s="2320"/>
      <c r="X145" s="2320"/>
      <c r="Y145" s="2320"/>
      <c r="Z145" s="2320"/>
      <c r="AA145" s="2320"/>
      <c r="AB145" s="2320"/>
      <c r="AC145" s="2320"/>
      <c r="AD145" s="2320"/>
      <c r="AE145" s="2320"/>
      <c r="AF145" s="2320"/>
      <c r="AG145" s="2320"/>
      <c r="AH145" s="2320"/>
      <c r="AI145" s="2320"/>
      <c r="AJ145" s="2320"/>
      <c r="AK145" s="2320"/>
      <c r="AL145" s="2320"/>
      <c r="AM145" s="2320"/>
    </row>
    <row r="146" spans="2:39">
      <c r="B146" s="2309" t="str">
        <f t="shared" ref="B146:C154" si="95">B113</f>
        <v>CC</v>
      </c>
      <c r="C146" s="2309" t="str">
        <f t="shared" si="95"/>
        <v>Commercial - Cooling</v>
      </c>
      <c r="E146" s="2327"/>
      <c r="F146" s="2327"/>
      <c r="K146" s="2311">
        <f t="shared" ref="K146:T154" si="96">(INDEX($K$77:$AO$85,MATCH($B146,$B$77:$B$85,0),MATCH(K$76,$K$89:$AO$89,0))/1000)*INDEX($K$36:$AO$39,MATCH($J$145,$B$36:$B$39,0),MATCH(K$89,$K$20:$AO$20,0))</f>
        <v>0</v>
      </c>
      <c r="L146" s="2320">
        <f t="shared" si="96"/>
        <v>0</v>
      </c>
      <c r="M146" s="2320">
        <f t="shared" si="96"/>
        <v>0</v>
      </c>
      <c r="N146" s="2320">
        <f t="shared" si="96"/>
        <v>0</v>
      </c>
      <c r="O146" s="2320">
        <f t="shared" si="96"/>
        <v>0</v>
      </c>
      <c r="P146" s="2320">
        <f t="shared" si="96"/>
        <v>0</v>
      </c>
      <c r="Q146" s="2320">
        <f t="shared" si="96"/>
        <v>0</v>
      </c>
      <c r="R146" s="2320">
        <f t="shared" si="96"/>
        <v>0</v>
      </c>
      <c r="S146" s="2320">
        <f t="shared" si="96"/>
        <v>0</v>
      </c>
      <c r="T146" s="2320">
        <f t="shared" si="96"/>
        <v>0</v>
      </c>
      <c r="U146" s="2320">
        <f t="shared" ref="U146:AD154" si="97">(INDEX($K$77:$AO$85,MATCH($B146,$B$77:$B$85,0),MATCH(U$76,$K$89:$AO$89,0))/1000)*INDEX($K$36:$AO$39,MATCH($J$145,$B$36:$B$39,0),MATCH(U$89,$K$20:$AO$20,0))</f>
        <v>0</v>
      </c>
      <c r="V146" s="2320">
        <f t="shared" si="97"/>
        <v>0</v>
      </c>
      <c r="W146" s="2320">
        <f t="shared" si="97"/>
        <v>0</v>
      </c>
      <c r="X146" s="2320">
        <f t="shared" si="97"/>
        <v>0</v>
      </c>
      <c r="Y146" s="2320">
        <f t="shared" si="97"/>
        <v>0</v>
      </c>
      <c r="Z146" s="2320">
        <f t="shared" si="97"/>
        <v>0</v>
      </c>
      <c r="AA146" s="2320">
        <f t="shared" si="97"/>
        <v>0</v>
      </c>
      <c r="AB146" s="2320">
        <f t="shared" si="97"/>
        <v>0</v>
      </c>
      <c r="AC146" s="2320">
        <f t="shared" si="97"/>
        <v>0</v>
      </c>
      <c r="AD146" s="2320">
        <f t="shared" si="97"/>
        <v>0</v>
      </c>
      <c r="AE146" s="2320">
        <f t="shared" ref="AE146:AM154" si="98">(INDEX($K$77:$AO$85,MATCH($B146,$B$77:$B$85,0),MATCH(AE$76,$K$89:$AO$89,0))/1000)*INDEX($K$36:$AO$39,MATCH($J$145,$B$36:$B$39,0),MATCH(AE$89,$K$20:$AO$20,0))</f>
        <v>0</v>
      </c>
      <c r="AF146" s="2320">
        <f t="shared" si="98"/>
        <v>0</v>
      </c>
      <c r="AG146" s="2320">
        <f t="shared" si="98"/>
        <v>0</v>
      </c>
      <c r="AH146" s="2320">
        <f t="shared" si="98"/>
        <v>0</v>
      </c>
      <c r="AI146" s="2320">
        <f t="shared" si="98"/>
        <v>4.6065412913160682</v>
      </c>
      <c r="AJ146" s="2320">
        <f t="shared" si="98"/>
        <v>30.30311466835327</v>
      </c>
      <c r="AK146" s="2320">
        <f t="shared" si="98"/>
        <v>56.834342048609841</v>
      </c>
      <c r="AL146" s="2320">
        <f t="shared" si="98"/>
        <v>82.853986295760819</v>
      </c>
      <c r="AM146" s="2320">
        <f t="shared" si="98"/>
        <v>109.08499254239752</v>
      </c>
    </row>
    <row r="147" spans="2:39">
      <c r="B147" s="2309" t="str">
        <f t="shared" si="95"/>
        <v>CH</v>
      </c>
      <c r="C147" s="2309" t="str">
        <f t="shared" si="95"/>
        <v>Commercial - Space Heating</v>
      </c>
      <c r="E147" s="2327"/>
      <c r="F147" s="2327"/>
      <c r="K147" s="2311">
        <f t="shared" si="96"/>
        <v>0</v>
      </c>
      <c r="L147" s="2320">
        <f t="shared" si="96"/>
        <v>0</v>
      </c>
      <c r="M147" s="2320">
        <f t="shared" si="96"/>
        <v>0</v>
      </c>
      <c r="N147" s="2320">
        <f t="shared" si="96"/>
        <v>0</v>
      </c>
      <c r="O147" s="2320">
        <f t="shared" si="96"/>
        <v>0</v>
      </c>
      <c r="P147" s="2320">
        <f t="shared" si="96"/>
        <v>0</v>
      </c>
      <c r="Q147" s="2320">
        <f t="shared" si="96"/>
        <v>0</v>
      </c>
      <c r="R147" s="2320">
        <f t="shared" si="96"/>
        <v>0</v>
      </c>
      <c r="S147" s="2320">
        <f t="shared" si="96"/>
        <v>0</v>
      </c>
      <c r="T147" s="2320">
        <f t="shared" si="96"/>
        <v>0</v>
      </c>
      <c r="U147" s="2320">
        <f t="shared" si="97"/>
        <v>0</v>
      </c>
      <c r="V147" s="2320">
        <f t="shared" si="97"/>
        <v>0</v>
      </c>
      <c r="W147" s="2320">
        <f t="shared" si="97"/>
        <v>0</v>
      </c>
      <c r="X147" s="2320">
        <f t="shared" si="97"/>
        <v>0</v>
      </c>
      <c r="Y147" s="2320">
        <f t="shared" si="97"/>
        <v>0</v>
      </c>
      <c r="Z147" s="2320">
        <f t="shared" si="97"/>
        <v>0</v>
      </c>
      <c r="AA147" s="2320">
        <f t="shared" si="97"/>
        <v>0</v>
      </c>
      <c r="AB147" s="2320">
        <f t="shared" si="97"/>
        <v>0</v>
      </c>
      <c r="AC147" s="2320">
        <f t="shared" si="97"/>
        <v>0</v>
      </c>
      <c r="AD147" s="2320">
        <f t="shared" si="97"/>
        <v>0</v>
      </c>
      <c r="AE147" s="2320">
        <f t="shared" si="98"/>
        <v>0</v>
      </c>
      <c r="AF147" s="2320">
        <f t="shared" si="98"/>
        <v>0</v>
      </c>
      <c r="AG147" s="2320">
        <f t="shared" si="98"/>
        <v>0</v>
      </c>
      <c r="AH147" s="2320">
        <f t="shared" si="98"/>
        <v>0</v>
      </c>
      <c r="AI147" s="2320">
        <f t="shared" si="98"/>
        <v>2.5344997087316101</v>
      </c>
      <c r="AJ147" s="2320">
        <f t="shared" si="98"/>
        <v>16.67264666559835</v>
      </c>
      <c r="AK147" s="2320">
        <f t="shared" si="98"/>
        <v>31.270016756324544</v>
      </c>
      <c r="AL147" s="2320">
        <f t="shared" si="98"/>
        <v>45.585915951675851</v>
      </c>
      <c r="AM147" s="2320">
        <f t="shared" si="98"/>
        <v>60.018105633154647</v>
      </c>
    </row>
    <row r="148" spans="2:39">
      <c r="B148" s="2309" t="str">
        <f t="shared" si="95"/>
        <v>CK</v>
      </c>
      <c r="C148" s="2309" t="str">
        <f t="shared" si="95"/>
        <v>Commercial - Cooking</v>
      </c>
      <c r="E148" s="2327"/>
      <c r="F148" s="2327"/>
      <c r="K148" s="2311">
        <f t="shared" si="96"/>
        <v>0</v>
      </c>
      <c r="L148" s="2320">
        <f t="shared" si="96"/>
        <v>0</v>
      </c>
      <c r="M148" s="2320">
        <f t="shared" si="96"/>
        <v>0</v>
      </c>
      <c r="N148" s="2320">
        <f t="shared" si="96"/>
        <v>0</v>
      </c>
      <c r="O148" s="2320">
        <f t="shared" si="96"/>
        <v>0</v>
      </c>
      <c r="P148" s="2320">
        <f t="shared" si="96"/>
        <v>0</v>
      </c>
      <c r="Q148" s="2320">
        <f t="shared" si="96"/>
        <v>0</v>
      </c>
      <c r="R148" s="2320">
        <f t="shared" si="96"/>
        <v>0</v>
      </c>
      <c r="S148" s="2320">
        <f t="shared" si="96"/>
        <v>0</v>
      </c>
      <c r="T148" s="2320">
        <f t="shared" si="96"/>
        <v>0</v>
      </c>
      <c r="U148" s="2320">
        <f t="shared" si="97"/>
        <v>0</v>
      </c>
      <c r="V148" s="2320">
        <f t="shared" si="97"/>
        <v>0</v>
      </c>
      <c r="W148" s="2320">
        <f t="shared" si="97"/>
        <v>0</v>
      </c>
      <c r="X148" s="2320">
        <f t="shared" si="97"/>
        <v>0</v>
      </c>
      <c r="Y148" s="2320">
        <f t="shared" si="97"/>
        <v>0</v>
      </c>
      <c r="Z148" s="2320">
        <f t="shared" si="97"/>
        <v>0</v>
      </c>
      <c r="AA148" s="2320">
        <f t="shared" si="97"/>
        <v>0</v>
      </c>
      <c r="AB148" s="2320">
        <f t="shared" si="97"/>
        <v>0</v>
      </c>
      <c r="AC148" s="2320">
        <f t="shared" si="97"/>
        <v>0</v>
      </c>
      <c r="AD148" s="2320">
        <f t="shared" si="97"/>
        <v>0</v>
      </c>
      <c r="AE148" s="2320">
        <f t="shared" si="98"/>
        <v>0</v>
      </c>
      <c r="AF148" s="2320">
        <f t="shared" si="98"/>
        <v>0</v>
      </c>
      <c r="AG148" s="2320">
        <f t="shared" si="98"/>
        <v>0</v>
      </c>
      <c r="AH148" s="2320">
        <f t="shared" si="98"/>
        <v>0</v>
      </c>
      <c r="AI148" s="2320">
        <f t="shared" si="98"/>
        <v>1.6768438819564167E-2</v>
      </c>
      <c r="AJ148" s="2320">
        <f t="shared" si="98"/>
        <v>0.11030747196740033</v>
      </c>
      <c r="AK148" s="2320">
        <f t="shared" si="98"/>
        <v>0.20688475956763275</v>
      </c>
      <c r="AL148" s="2320">
        <f t="shared" si="98"/>
        <v>0.30159981476266051</v>
      </c>
      <c r="AM148" s="2320">
        <f t="shared" si="98"/>
        <v>0.39708425647417045</v>
      </c>
    </row>
    <row r="149" spans="2:39">
      <c r="B149" s="2309" t="str">
        <f t="shared" si="95"/>
        <v>CL</v>
      </c>
      <c r="C149" s="2309" t="str">
        <f t="shared" si="95"/>
        <v>Commercial - Lighting</v>
      </c>
      <c r="E149" s="2327"/>
      <c r="F149" s="2327"/>
      <c r="K149" s="2311">
        <f t="shared" si="96"/>
        <v>0</v>
      </c>
      <c r="L149" s="2320">
        <f t="shared" si="96"/>
        <v>0</v>
      </c>
      <c r="M149" s="2320">
        <f t="shared" si="96"/>
        <v>0</v>
      </c>
      <c r="N149" s="2320">
        <f t="shared" si="96"/>
        <v>0</v>
      </c>
      <c r="O149" s="2320">
        <f t="shared" si="96"/>
        <v>0</v>
      </c>
      <c r="P149" s="2320">
        <f t="shared" si="96"/>
        <v>0</v>
      </c>
      <c r="Q149" s="2320">
        <f t="shared" si="96"/>
        <v>0</v>
      </c>
      <c r="R149" s="2320">
        <f t="shared" si="96"/>
        <v>0</v>
      </c>
      <c r="S149" s="2320">
        <f t="shared" si="96"/>
        <v>0</v>
      </c>
      <c r="T149" s="2320">
        <f t="shared" si="96"/>
        <v>0</v>
      </c>
      <c r="U149" s="2320">
        <f t="shared" si="97"/>
        <v>0</v>
      </c>
      <c r="V149" s="2320">
        <f t="shared" si="97"/>
        <v>0</v>
      </c>
      <c r="W149" s="2320">
        <f t="shared" si="97"/>
        <v>0</v>
      </c>
      <c r="X149" s="2320">
        <f t="shared" si="97"/>
        <v>0</v>
      </c>
      <c r="Y149" s="2320">
        <f t="shared" si="97"/>
        <v>0</v>
      </c>
      <c r="Z149" s="2320">
        <f t="shared" si="97"/>
        <v>0</v>
      </c>
      <c r="AA149" s="2320">
        <f t="shared" si="97"/>
        <v>0</v>
      </c>
      <c r="AB149" s="2320">
        <f t="shared" si="97"/>
        <v>0</v>
      </c>
      <c r="AC149" s="2320">
        <f t="shared" si="97"/>
        <v>0</v>
      </c>
      <c r="AD149" s="2320">
        <f t="shared" si="97"/>
        <v>0</v>
      </c>
      <c r="AE149" s="2320">
        <f t="shared" si="98"/>
        <v>0</v>
      </c>
      <c r="AF149" s="2320">
        <f t="shared" si="98"/>
        <v>0</v>
      </c>
      <c r="AG149" s="2320">
        <f t="shared" si="98"/>
        <v>0</v>
      </c>
      <c r="AH149" s="2320">
        <f t="shared" si="98"/>
        <v>0</v>
      </c>
      <c r="AI149" s="2320">
        <f t="shared" si="98"/>
        <v>9.9479873633662343</v>
      </c>
      <c r="AJ149" s="2320">
        <f t="shared" si="98"/>
        <v>65.440638155072733</v>
      </c>
      <c r="AK149" s="2320">
        <f t="shared" si="98"/>
        <v>122.73575351872648</v>
      </c>
      <c r="AL149" s="2320">
        <f t="shared" si="98"/>
        <v>178.92608717706054</v>
      </c>
      <c r="AM149" s="2320">
        <f t="shared" si="98"/>
        <v>235.57286448085662</v>
      </c>
    </row>
    <row r="150" spans="2:39">
      <c r="B150" s="2309" t="str">
        <f t="shared" si="95"/>
        <v>CR</v>
      </c>
      <c r="C150" s="2309" t="str">
        <f t="shared" si="95"/>
        <v>Commercial - Refrigeration</v>
      </c>
      <c r="E150" s="2327"/>
      <c r="F150" s="2327"/>
      <c r="K150" s="2311">
        <f t="shared" si="96"/>
        <v>0</v>
      </c>
      <c r="L150" s="2320">
        <f t="shared" si="96"/>
        <v>0</v>
      </c>
      <c r="M150" s="2320">
        <f t="shared" si="96"/>
        <v>0</v>
      </c>
      <c r="N150" s="2320">
        <f t="shared" si="96"/>
        <v>0</v>
      </c>
      <c r="O150" s="2320">
        <f t="shared" si="96"/>
        <v>0</v>
      </c>
      <c r="P150" s="2320">
        <f t="shared" si="96"/>
        <v>0</v>
      </c>
      <c r="Q150" s="2320">
        <f t="shared" si="96"/>
        <v>0</v>
      </c>
      <c r="R150" s="2320">
        <f t="shared" si="96"/>
        <v>0</v>
      </c>
      <c r="S150" s="2320">
        <f t="shared" si="96"/>
        <v>0</v>
      </c>
      <c r="T150" s="2320">
        <f t="shared" si="96"/>
        <v>0</v>
      </c>
      <c r="U150" s="2320">
        <f t="shared" si="97"/>
        <v>0</v>
      </c>
      <c r="V150" s="2320">
        <f t="shared" si="97"/>
        <v>0</v>
      </c>
      <c r="W150" s="2320">
        <f t="shared" si="97"/>
        <v>0</v>
      </c>
      <c r="X150" s="2320">
        <f t="shared" si="97"/>
        <v>0</v>
      </c>
      <c r="Y150" s="2320">
        <f t="shared" si="97"/>
        <v>0</v>
      </c>
      <c r="Z150" s="2320">
        <f t="shared" si="97"/>
        <v>0</v>
      </c>
      <c r="AA150" s="2320">
        <f t="shared" si="97"/>
        <v>0</v>
      </c>
      <c r="AB150" s="2320">
        <f t="shared" si="97"/>
        <v>0</v>
      </c>
      <c r="AC150" s="2320">
        <f t="shared" si="97"/>
        <v>0</v>
      </c>
      <c r="AD150" s="2320">
        <f t="shared" si="97"/>
        <v>0</v>
      </c>
      <c r="AE150" s="2320">
        <f t="shared" si="98"/>
        <v>0</v>
      </c>
      <c r="AF150" s="2320">
        <f t="shared" si="98"/>
        <v>0</v>
      </c>
      <c r="AG150" s="2320">
        <f t="shared" si="98"/>
        <v>0</v>
      </c>
      <c r="AH150" s="2320">
        <f t="shared" si="98"/>
        <v>0</v>
      </c>
      <c r="AI150" s="2320">
        <f t="shared" si="98"/>
        <v>0.4125585816945429</v>
      </c>
      <c r="AJ150" s="2320">
        <f t="shared" si="98"/>
        <v>2.7139255284806563</v>
      </c>
      <c r="AK150" s="2320">
        <f t="shared" si="98"/>
        <v>5.0900434977796882</v>
      </c>
      <c r="AL150" s="2320">
        <f t="shared" si="98"/>
        <v>7.4203444433149759</v>
      </c>
      <c r="AM150" s="2320">
        <f t="shared" si="98"/>
        <v>9.7695748201127888</v>
      </c>
    </row>
    <row r="151" spans="2:39">
      <c r="B151" s="2309" t="str">
        <f t="shared" si="95"/>
        <v>CW</v>
      </c>
      <c r="C151" s="2309" t="str">
        <f t="shared" si="95"/>
        <v>Commercial - Water Heating</v>
      </c>
      <c r="E151" s="2327"/>
      <c r="F151" s="2327"/>
      <c r="K151" s="2311">
        <f t="shared" si="96"/>
        <v>0</v>
      </c>
      <c r="L151" s="2320">
        <f t="shared" si="96"/>
        <v>0</v>
      </c>
      <c r="M151" s="2320">
        <f t="shared" si="96"/>
        <v>0</v>
      </c>
      <c r="N151" s="2320">
        <f t="shared" si="96"/>
        <v>0</v>
      </c>
      <c r="O151" s="2320">
        <f t="shared" si="96"/>
        <v>0</v>
      </c>
      <c r="P151" s="2320">
        <f t="shared" si="96"/>
        <v>0</v>
      </c>
      <c r="Q151" s="2320">
        <f t="shared" si="96"/>
        <v>0</v>
      </c>
      <c r="R151" s="2320">
        <f t="shared" si="96"/>
        <v>0</v>
      </c>
      <c r="S151" s="2320">
        <f t="shared" si="96"/>
        <v>0</v>
      </c>
      <c r="T151" s="2320">
        <f t="shared" si="96"/>
        <v>0</v>
      </c>
      <c r="U151" s="2320">
        <f t="shared" si="97"/>
        <v>0</v>
      </c>
      <c r="V151" s="2320">
        <f t="shared" si="97"/>
        <v>0</v>
      </c>
      <c r="W151" s="2320">
        <f t="shared" si="97"/>
        <v>0</v>
      </c>
      <c r="X151" s="2320">
        <f t="shared" si="97"/>
        <v>0</v>
      </c>
      <c r="Y151" s="2320">
        <f t="shared" si="97"/>
        <v>0</v>
      </c>
      <c r="Z151" s="2320">
        <f t="shared" si="97"/>
        <v>0</v>
      </c>
      <c r="AA151" s="2320">
        <f t="shared" si="97"/>
        <v>0</v>
      </c>
      <c r="AB151" s="2320">
        <f t="shared" si="97"/>
        <v>0</v>
      </c>
      <c r="AC151" s="2320">
        <f t="shared" si="97"/>
        <v>0</v>
      </c>
      <c r="AD151" s="2320">
        <f t="shared" si="97"/>
        <v>0</v>
      </c>
      <c r="AE151" s="2320">
        <f t="shared" si="98"/>
        <v>0</v>
      </c>
      <c r="AF151" s="2320">
        <f t="shared" si="98"/>
        <v>0</v>
      </c>
      <c r="AG151" s="2320">
        <f t="shared" si="98"/>
        <v>0</v>
      </c>
      <c r="AH151" s="2320">
        <f t="shared" si="98"/>
        <v>0</v>
      </c>
      <c r="AI151" s="2320">
        <f t="shared" si="98"/>
        <v>1.7699431852181935</v>
      </c>
      <c r="AJ151" s="2320">
        <f t="shared" si="98"/>
        <v>11.643180405057031</v>
      </c>
      <c r="AK151" s="2320">
        <f t="shared" si="98"/>
        <v>21.837111627530359</v>
      </c>
      <c r="AL151" s="2320">
        <f t="shared" si="98"/>
        <v>31.834480391783728</v>
      </c>
      <c r="AM151" s="2320">
        <f t="shared" si="98"/>
        <v>41.913059484338952</v>
      </c>
    </row>
    <row r="152" spans="2:39">
      <c r="B152" s="2309" t="str">
        <f t="shared" si="95"/>
        <v>CG</v>
      </c>
      <c r="C152" s="2309" t="str">
        <f t="shared" si="95"/>
        <v>Commercial - Public Lights</v>
      </c>
      <c r="E152" s="2327"/>
      <c r="F152" s="2327"/>
      <c r="K152" s="2311">
        <f t="shared" si="96"/>
        <v>0</v>
      </c>
      <c r="L152" s="2320">
        <f t="shared" si="96"/>
        <v>0</v>
      </c>
      <c r="M152" s="2320">
        <f t="shared" si="96"/>
        <v>0</v>
      </c>
      <c r="N152" s="2320">
        <f t="shared" si="96"/>
        <v>0</v>
      </c>
      <c r="O152" s="2320">
        <f t="shared" si="96"/>
        <v>0</v>
      </c>
      <c r="P152" s="2320">
        <f t="shared" si="96"/>
        <v>0</v>
      </c>
      <c r="Q152" s="2320">
        <f t="shared" si="96"/>
        <v>0</v>
      </c>
      <c r="R152" s="2320">
        <f t="shared" si="96"/>
        <v>0</v>
      </c>
      <c r="S152" s="2320">
        <f t="shared" si="96"/>
        <v>0</v>
      </c>
      <c r="T152" s="2320">
        <f t="shared" si="96"/>
        <v>0</v>
      </c>
      <c r="U152" s="2320">
        <f t="shared" si="97"/>
        <v>0</v>
      </c>
      <c r="V152" s="2320">
        <f t="shared" si="97"/>
        <v>0</v>
      </c>
      <c r="W152" s="2320">
        <f t="shared" si="97"/>
        <v>0</v>
      </c>
      <c r="X152" s="2320">
        <f t="shared" si="97"/>
        <v>0</v>
      </c>
      <c r="Y152" s="2320">
        <f t="shared" si="97"/>
        <v>0</v>
      </c>
      <c r="Z152" s="2320">
        <f t="shared" si="97"/>
        <v>0</v>
      </c>
      <c r="AA152" s="2320">
        <f t="shared" si="97"/>
        <v>0</v>
      </c>
      <c r="AB152" s="2320">
        <f t="shared" si="97"/>
        <v>0</v>
      </c>
      <c r="AC152" s="2320">
        <f t="shared" si="97"/>
        <v>0</v>
      </c>
      <c r="AD152" s="2320">
        <f t="shared" si="97"/>
        <v>0</v>
      </c>
      <c r="AE152" s="2320">
        <f t="shared" si="98"/>
        <v>0</v>
      </c>
      <c r="AF152" s="2320">
        <f t="shared" si="98"/>
        <v>0</v>
      </c>
      <c r="AG152" s="2320">
        <f t="shared" si="98"/>
        <v>0</v>
      </c>
      <c r="AH152" s="2320">
        <f t="shared" si="98"/>
        <v>0</v>
      </c>
      <c r="AI152" s="2320">
        <f t="shared" si="98"/>
        <v>0.23434131872739694</v>
      </c>
      <c r="AJ152" s="2320">
        <f t="shared" si="98"/>
        <v>1.5415626179919968</v>
      </c>
      <c r="AK152" s="2320">
        <f t="shared" si="98"/>
        <v>2.8912439555860581</v>
      </c>
      <c r="AL152" s="2320">
        <f t="shared" si="98"/>
        <v>4.2149003303133679</v>
      </c>
      <c r="AM152" s="2320">
        <f t="shared" si="98"/>
        <v>5.5493089910956659</v>
      </c>
    </row>
    <row r="153" spans="2:39">
      <c r="B153" s="2309" t="str">
        <f t="shared" si="95"/>
        <v>CT</v>
      </c>
      <c r="C153" s="2309" t="str">
        <f t="shared" si="95"/>
        <v>Commercial - Public Water</v>
      </c>
      <c r="E153" s="2327"/>
      <c r="F153" s="2327"/>
      <c r="K153" s="2311">
        <f t="shared" si="96"/>
        <v>0</v>
      </c>
      <c r="L153" s="2320">
        <f t="shared" si="96"/>
        <v>0</v>
      </c>
      <c r="M153" s="2320">
        <f t="shared" si="96"/>
        <v>0</v>
      </c>
      <c r="N153" s="2320">
        <f t="shared" si="96"/>
        <v>0</v>
      </c>
      <c r="O153" s="2320">
        <f t="shared" si="96"/>
        <v>0</v>
      </c>
      <c r="P153" s="2320">
        <f t="shared" si="96"/>
        <v>0</v>
      </c>
      <c r="Q153" s="2320">
        <f t="shared" si="96"/>
        <v>0</v>
      </c>
      <c r="R153" s="2320">
        <f t="shared" si="96"/>
        <v>0</v>
      </c>
      <c r="S153" s="2320">
        <f t="shared" si="96"/>
        <v>0</v>
      </c>
      <c r="T153" s="2320">
        <f t="shared" si="96"/>
        <v>0</v>
      </c>
      <c r="U153" s="2320">
        <f t="shared" si="97"/>
        <v>0</v>
      </c>
      <c r="V153" s="2320">
        <f t="shared" si="97"/>
        <v>0</v>
      </c>
      <c r="W153" s="2320">
        <f t="shared" si="97"/>
        <v>0</v>
      </c>
      <c r="X153" s="2320">
        <f t="shared" si="97"/>
        <v>0</v>
      </c>
      <c r="Y153" s="2320">
        <f t="shared" si="97"/>
        <v>0</v>
      </c>
      <c r="Z153" s="2320">
        <f t="shared" si="97"/>
        <v>0</v>
      </c>
      <c r="AA153" s="2320">
        <f t="shared" si="97"/>
        <v>0</v>
      </c>
      <c r="AB153" s="2320">
        <f t="shared" si="97"/>
        <v>0</v>
      </c>
      <c r="AC153" s="2320">
        <f t="shared" si="97"/>
        <v>0</v>
      </c>
      <c r="AD153" s="2320">
        <f t="shared" si="97"/>
        <v>0</v>
      </c>
      <c r="AE153" s="2320">
        <f t="shared" si="98"/>
        <v>0</v>
      </c>
      <c r="AF153" s="2320">
        <f t="shared" si="98"/>
        <v>0</v>
      </c>
      <c r="AG153" s="2320">
        <f t="shared" si="98"/>
        <v>0</v>
      </c>
      <c r="AH153" s="2320">
        <f t="shared" si="98"/>
        <v>0</v>
      </c>
      <c r="AI153" s="2320">
        <f t="shared" si="98"/>
        <v>0.17756048886229536</v>
      </c>
      <c r="AJ153" s="2320">
        <f t="shared" si="98"/>
        <v>1.168042467068775</v>
      </c>
      <c r="AK153" s="2320">
        <f t="shared" si="98"/>
        <v>2.1906964293019433</v>
      </c>
      <c r="AL153" s="2320">
        <f t="shared" si="98"/>
        <v>3.1936312692124327</v>
      </c>
      <c r="AM153" s="2320">
        <f t="shared" si="98"/>
        <v>4.2047131195548797</v>
      </c>
    </row>
    <row r="154" spans="2:39">
      <c r="B154" s="2309" t="str">
        <f t="shared" si="95"/>
        <v>CO</v>
      </c>
      <c r="C154" s="2309" t="str">
        <f t="shared" si="95"/>
        <v>Commercial - Other</v>
      </c>
      <c r="E154" s="2327"/>
      <c r="F154" s="2327"/>
      <c r="K154" s="2311">
        <f t="shared" si="96"/>
        <v>0</v>
      </c>
      <c r="L154" s="2320">
        <f t="shared" si="96"/>
        <v>0</v>
      </c>
      <c r="M154" s="2320">
        <f t="shared" si="96"/>
        <v>0</v>
      </c>
      <c r="N154" s="2320">
        <f t="shared" si="96"/>
        <v>0</v>
      </c>
      <c r="O154" s="2320">
        <f t="shared" si="96"/>
        <v>0</v>
      </c>
      <c r="P154" s="2320">
        <f t="shared" si="96"/>
        <v>0</v>
      </c>
      <c r="Q154" s="2320">
        <f t="shared" si="96"/>
        <v>0</v>
      </c>
      <c r="R154" s="2320">
        <f t="shared" si="96"/>
        <v>0</v>
      </c>
      <c r="S154" s="2320">
        <f t="shared" si="96"/>
        <v>0</v>
      </c>
      <c r="T154" s="2320">
        <f t="shared" si="96"/>
        <v>0</v>
      </c>
      <c r="U154" s="2320">
        <f t="shared" si="97"/>
        <v>0</v>
      </c>
      <c r="V154" s="2320">
        <f t="shared" si="97"/>
        <v>0</v>
      </c>
      <c r="W154" s="2320">
        <f t="shared" si="97"/>
        <v>0</v>
      </c>
      <c r="X154" s="2320">
        <f t="shared" si="97"/>
        <v>0</v>
      </c>
      <c r="Y154" s="2320">
        <f t="shared" si="97"/>
        <v>0</v>
      </c>
      <c r="Z154" s="2320">
        <f t="shared" si="97"/>
        <v>0</v>
      </c>
      <c r="AA154" s="2320">
        <f t="shared" si="97"/>
        <v>0</v>
      </c>
      <c r="AB154" s="2320">
        <f t="shared" si="97"/>
        <v>0</v>
      </c>
      <c r="AC154" s="2320">
        <f t="shared" si="97"/>
        <v>0</v>
      </c>
      <c r="AD154" s="2320">
        <f t="shared" si="97"/>
        <v>0</v>
      </c>
      <c r="AE154" s="2320">
        <f t="shared" si="98"/>
        <v>0</v>
      </c>
      <c r="AF154" s="2320">
        <f t="shared" si="98"/>
        <v>0</v>
      </c>
      <c r="AG154" s="2320">
        <f t="shared" si="98"/>
        <v>0</v>
      </c>
      <c r="AH154" s="2320">
        <f t="shared" si="98"/>
        <v>0</v>
      </c>
      <c r="AI154" s="2320">
        <f t="shared" si="98"/>
        <v>1.728112903817635</v>
      </c>
      <c r="AJ154" s="2320">
        <f t="shared" si="98"/>
        <v>11.368009135827299</v>
      </c>
      <c r="AK154" s="2320">
        <f t="shared" si="98"/>
        <v>21.321020189125008</v>
      </c>
      <c r="AL154" s="2320">
        <f t="shared" si="98"/>
        <v>31.082114279611201</v>
      </c>
      <c r="AM154" s="2320">
        <f t="shared" si="98"/>
        <v>40.922499399003726</v>
      </c>
    </row>
    <row r="155" spans="2:39">
      <c r="E155" s="2327"/>
      <c r="F155" s="2327"/>
      <c r="K155" s="2311"/>
      <c r="L155" s="2320"/>
      <c r="M155" s="2320"/>
      <c r="N155" s="2320"/>
      <c r="O155" s="2320"/>
      <c r="P155" s="2320"/>
      <c r="Q155" s="2320"/>
      <c r="R155" s="2320"/>
      <c r="S155" s="2320"/>
      <c r="T155" s="2320"/>
      <c r="U155" s="2320"/>
      <c r="V155" s="2320"/>
      <c r="W155" s="2320"/>
      <c r="X155" s="2320"/>
      <c r="Y155" s="2320"/>
      <c r="Z155" s="2320"/>
      <c r="AA155" s="2320"/>
      <c r="AB155" s="2320"/>
      <c r="AC155" s="2320"/>
      <c r="AD155" s="2320"/>
      <c r="AE155" s="2320"/>
      <c r="AF155" s="2320"/>
      <c r="AG155" s="2320"/>
      <c r="AH155" s="2320"/>
      <c r="AI155" s="2320"/>
      <c r="AJ155" s="2320"/>
      <c r="AK155" s="2320"/>
      <c r="AL155" s="2320"/>
      <c r="AM155" s="2320"/>
    </row>
    <row r="156" spans="2:39">
      <c r="E156" s="2327"/>
      <c r="F156" s="2327"/>
      <c r="K156" s="2311"/>
      <c r="L156" s="2312"/>
      <c r="M156" s="2312"/>
      <c r="N156" s="2312"/>
      <c r="O156" s="2312"/>
      <c r="P156" s="2312"/>
      <c r="Q156" s="2312"/>
      <c r="R156" s="2312"/>
      <c r="S156" s="2312"/>
      <c r="T156" s="2312"/>
      <c r="U156" s="2312"/>
      <c r="V156" s="2312"/>
      <c r="W156" s="2312"/>
      <c r="X156" s="2312"/>
      <c r="Y156" s="2312"/>
      <c r="Z156" s="2312"/>
      <c r="AA156" s="2312"/>
      <c r="AB156" s="2312"/>
      <c r="AC156" s="2312"/>
      <c r="AD156" s="2312"/>
      <c r="AE156" s="2312"/>
      <c r="AF156" s="2312"/>
      <c r="AG156" s="2312"/>
      <c r="AH156" s="2312"/>
      <c r="AI156" s="2312"/>
      <c r="AJ156" s="2312"/>
      <c r="AK156" s="2312"/>
      <c r="AL156" s="2312"/>
      <c r="AM156" s="2312"/>
    </row>
    <row r="157" spans="2:39">
      <c r="B157" s="2328" t="s">
        <v>1707</v>
      </c>
      <c r="C157" s="2329"/>
      <c r="D157" s="2329"/>
      <c r="E157" s="2330"/>
      <c r="F157" s="2330"/>
      <c r="G157" s="2329"/>
      <c r="H157" s="2329"/>
      <c r="I157" s="2328"/>
      <c r="J157" s="2329"/>
      <c r="K157" s="2331">
        <f t="shared" ref="K157:AM157" si="99">SUM(K102:K156)</f>
        <v>382.30004475752662</v>
      </c>
      <c r="L157" s="2331">
        <f t="shared" si="99"/>
        <v>392.08289908451439</v>
      </c>
      <c r="M157" s="2331">
        <f t="shared" si="99"/>
        <v>402.016625467344</v>
      </c>
      <c r="N157" s="2331">
        <f t="shared" si="99"/>
        <v>412.117042142466</v>
      </c>
      <c r="O157" s="2331">
        <f t="shared" si="99"/>
        <v>422.32223888009253</v>
      </c>
      <c r="P157" s="2331">
        <f t="shared" si="99"/>
        <v>432.80461054707041</v>
      </c>
      <c r="Q157" s="2331">
        <f t="shared" si="99"/>
        <v>443.46411186570168</v>
      </c>
      <c r="R157" s="2331">
        <f t="shared" si="99"/>
        <v>454.41369909918308</v>
      </c>
      <c r="S157" s="2331">
        <f t="shared" si="99"/>
        <v>465.53525139666601</v>
      </c>
      <c r="T157" s="2331">
        <f t="shared" si="99"/>
        <v>477.0995865537858</v>
      </c>
      <c r="U157" s="2331">
        <f t="shared" si="99"/>
        <v>488.89273022854087</v>
      </c>
      <c r="V157" s="2331">
        <f t="shared" si="99"/>
        <v>501.12593236219203</v>
      </c>
      <c r="W157" s="2331">
        <f t="shared" si="99"/>
        <v>513.75028251027402</v>
      </c>
      <c r="X157" s="2331">
        <f t="shared" si="99"/>
        <v>526.80506960540595</v>
      </c>
      <c r="Y157" s="2331">
        <f t="shared" si="99"/>
        <v>540.10398277602906</v>
      </c>
      <c r="Z157" s="2331">
        <f t="shared" si="99"/>
        <v>553.51659129552445</v>
      </c>
      <c r="AA157" s="2331">
        <f t="shared" si="99"/>
        <v>566.90104938190723</v>
      </c>
      <c r="AB157" s="2331">
        <f t="shared" si="99"/>
        <v>580.56132901033072</v>
      </c>
      <c r="AC157" s="2331">
        <f t="shared" si="99"/>
        <v>594.7862659941851</v>
      </c>
      <c r="AD157" s="2331">
        <f t="shared" si="99"/>
        <v>609.57296720366264</v>
      </c>
      <c r="AE157" s="2331">
        <f t="shared" si="99"/>
        <v>624.68331756815189</v>
      </c>
      <c r="AF157" s="2331">
        <f t="shared" si="99"/>
        <v>639.97698231559343</v>
      </c>
      <c r="AG157" s="2331">
        <f t="shared" si="99"/>
        <v>655.9202386629529</v>
      </c>
      <c r="AH157" s="2331">
        <f t="shared" si="99"/>
        <v>672.757356363947</v>
      </c>
      <c r="AI157" s="2331">
        <f t="shared" si="99"/>
        <v>690.36266919692491</v>
      </c>
      <c r="AJ157" s="2331">
        <f t="shared" si="99"/>
        <v>790.78078079391275</v>
      </c>
      <c r="AK157" s="2331">
        <f t="shared" si="99"/>
        <v>895.08146422317043</v>
      </c>
      <c r="AL157" s="2331">
        <f t="shared" si="99"/>
        <v>997.00240915623817</v>
      </c>
      <c r="AM157" s="2331">
        <f t="shared" si="99"/>
        <v>1099.9065496918552</v>
      </c>
    </row>
  </sheetData>
  <mergeCells count="1">
    <mergeCell ref="B11:C11"/>
  </mergeCell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theme="9" tint="-0.249977111117893"/>
  </sheetPr>
  <dimension ref="A1:AP259"/>
  <sheetViews>
    <sheetView topLeftCell="A166" zoomScale="85" zoomScaleNormal="85" workbookViewId="0">
      <selection activeCell="B212" sqref="B212"/>
    </sheetView>
  </sheetViews>
  <sheetFormatPr defaultRowHeight="14.25"/>
  <cols>
    <col min="1" max="1" width="33.5703125" style="1822" customWidth="1"/>
    <col min="2" max="2" width="6.28515625" style="1822" customWidth="1"/>
    <col min="3" max="3" width="41" style="1822" customWidth="1"/>
    <col min="4" max="4" width="14" style="1822" customWidth="1"/>
    <col min="5" max="5" width="9.5703125" style="1822" customWidth="1"/>
    <col min="6" max="9" width="9.5703125" style="1822" bestFit="1" customWidth="1"/>
    <col min="10" max="10" width="9.5703125" style="1829" bestFit="1" customWidth="1"/>
    <col min="11" max="11" width="12.5703125" style="1829" customWidth="1"/>
    <col min="12" max="12" width="14.42578125" style="1822" bestFit="1" customWidth="1"/>
    <col min="13" max="13" width="12.5703125" style="1822" bestFit="1" customWidth="1"/>
    <col min="14" max="14" width="9.85546875" style="1822" customWidth="1"/>
    <col min="15" max="15" width="8.28515625" style="1822" customWidth="1"/>
    <col min="16" max="16" width="9.5703125" style="1822" customWidth="1"/>
    <col min="17" max="17" width="14.28515625" style="1822" bestFit="1" customWidth="1"/>
    <col min="18" max="21" width="8.28515625" style="1822" bestFit="1" customWidth="1"/>
    <col min="22" max="33" width="6.5703125" style="1822" customWidth="1"/>
    <col min="34" max="34" width="7.85546875" style="1822" customWidth="1"/>
    <col min="35" max="37" width="6.5703125" style="1822" customWidth="1"/>
    <col min="38" max="38" width="6.42578125" style="1822" customWidth="1"/>
    <col min="39" max="41" width="6.5703125" style="1822" customWidth="1"/>
    <col min="42" max="43" width="9.140625" style="1822"/>
    <col min="44" max="44" width="11" style="1822" customWidth="1"/>
    <col min="45" max="16384" width="9.140625" style="1822"/>
  </cols>
  <sheetData>
    <row r="1" spans="1:33">
      <c r="K1" s="5963"/>
    </row>
    <row r="2" spans="1:33" ht="18">
      <c r="A2" s="5983" t="s">
        <v>4955</v>
      </c>
      <c r="H2" s="1920" t="s">
        <v>1682</v>
      </c>
      <c r="I2" s="5176">
        <f>MIN(Pop.Elec.Rate,4)</f>
        <v>1</v>
      </c>
      <c r="J2" s="1920" t="s">
        <v>1683</v>
      </c>
      <c r="K2" s="1822"/>
      <c r="O2" s="1844"/>
      <c r="P2" s="1844"/>
      <c r="Q2" s="1844"/>
      <c r="R2" s="1844"/>
      <c r="S2" s="1844"/>
      <c r="T2" s="1844"/>
      <c r="U2" s="1844"/>
      <c r="V2" s="1844"/>
      <c r="W2" s="1844"/>
      <c r="X2" s="1844"/>
      <c r="Y2" s="1844"/>
      <c r="Z2" s="1844"/>
      <c r="AA2" s="1844"/>
      <c r="AB2" s="1844"/>
      <c r="AC2" s="1844"/>
      <c r="AD2" s="1844"/>
      <c r="AE2" s="1844"/>
      <c r="AF2" s="1844"/>
      <c r="AG2" s="1844"/>
    </row>
    <row r="3" spans="1:33">
      <c r="C3" s="1829"/>
      <c r="J3" s="1822"/>
      <c r="K3" s="1822"/>
      <c r="O3" s="1844"/>
      <c r="P3" s="1844"/>
      <c r="Q3" s="1844"/>
      <c r="R3" s="1844"/>
      <c r="S3" s="1844"/>
      <c r="T3" s="1844"/>
      <c r="U3" s="1844"/>
      <c r="V3" s="1844"/>
      <c r="W3" s="1844"/>
      <c r="X3" s="1844"/>
      <c r="Y3" s="1844"/>
      <c r="Z3" s="1844"/>
      <c r="AA3" s="1844"/>
      <c r="AB3" s="1844"/>
      <c r="AC3" s="1844"/>
      <c r="AD3" s="1844"/>
      <c r="AE3" s="1844"/>
      <c r="AF3" s="1844"/>
      <c r="AG3" s="1844"/>
    </row>
    <row r="4" spans="1:33">
      <c r="C4" s="1829"/>
      <c r="E4" s="5980" t="s">
        <v>321</v>
      </c>
      <c r="F4" s="1921"/>
      <c r="G4" s="1921"/>
      <c r="H4" s="1921"/>
      <c r="I4" s="1921"/>
      <c r="J4" s="1921"/>
      <c r="K4" s="1921"/>
      <c r="L4" s="1921"/>
      <c r="M4" s="1921"/>
      <c r="N4" s="1922"/>
      <c r="O4" s="1844"/>
      <c r="P4" s="1844"/>
      <c r="Q4" s="1844"/>
      <c r="R4" s="1844"/>
      <c r="S4" s="1844"/>
      <c r="T4" s="1844"/>
      <c r="U4" s="1844"/>
      <c r="V4" s="1844"/>
      <c r="W4" s="1844"/>
      <c r="X4" s="1844"/>
      <c r="Y4" s="1844"/>
      <c r="Z4" s="1844"/>
      <c r="AA4" s="1844"/>
      <c r="AB4" s="1844"/>
      <c r="AC4" s="1844"/>
      <c r="AD4" s="1844"/>
      <c r="AE4" s="1844"/>
      <c r="AF4" s="1844"/>
      <c r="AG4" s="1844"/>
    </row>
    <row r="5" spans="1:33">
      <c r="C5" s="1829"/>
      <c r="E5" s="5981" t="s">
        <v>3810</v>
      </c>
      <c r="F5" s="1829"/>
      <c r="G5" s="1829"/>
      <c r="H5" s="1829"/>
      <c r="I5" s="1829"/>
      <c r="K5" s="1923"/>
      <c r="L5" s="1829"/>
      <c r="M5" s="1829"/>
      <c r="N5" s="1924"/>
    </row>
    <row r="6" spans="1:33">
      <c r="C6" s="1829"/>
      <c r="E6" s="5966">
        <v>2006</v>
      </c>
      <c r="F6" s="5967">
        <v>2010</v>
      </c>
      <c r="G6" s="5967">
        <v>2015</v>
      </c>
      <c r="H6" s="5967">
        <v>2020</v>
      </c>
      <c r="I6" s="5967">
        <v>2025</v>
      </c>
      <c r="J6" s="5967">
        <v>2030</v>
      </c>
      <c r="K6" s="5967">
        <v>2035</v>
      </c>
      <c r="L6" s="5967">
        <v>2040</v>
      </c>
      <c r="M6" s="5967">
        <v>2045</v>
      </c>
      <c r="N6" s="5968">
        <v>2050</v>
      </c>
    </row>
    <row r="7" spans="1:33">
      <c r="C7" s="1822" t="s">
        <v>1575</v>
      </c>
      <c r="E7" s="5969">
        <f>INDEX('Growth Paths '!$G27:$AI27,1,MATCH(E$6,'Growth Paths '!$G$3:$AI$3,0))</f>
        <v>24.336080843057363</v>
      </c>
      <c r="F7" s="1825">
        <f>INDEX('Growth Paths '!$G27:$AI27,1,MATCH(F$6,'Growth Paths '!$G$3:$AI$3,0))</f>
        <v>22.168612062811814</v>
      </c>
      <c r="G7" s="1825">
        <f>INDEX('Growth Paths '!$G27:$AI27,1,MATCH(G$6,'Growth Paths '!$G$3:$AI$3,0))</f>
        <v>19.186492701668456</v>
      </c>
      <c r="H7" s="1825">
        <f>INDEX('Growth Paths '!$G27:$AI27,1,MATCH(H$6,'Growth Paths '!$G$3:$AI$3,0))</f>
        <v>15.788758022564686</v>
      </c>
      <c r="I7" s="1825">
        <f>INDEX('Growth Paths '!$G27:$AI27,1,MATCH(I$6,'Growth Paths '!$G$3:$AI$3,0))</f>
        <v>12.027185720090623</v>
      </c>
      <c r="J7" s="1825">
        <f>INDEX('Growth Paths '!$G27:$AI27,1,MATCH(J$6,'Growth Paths '!$G$3:$AI$3,0))</f>
        <v>7.9546962540188426</v>
      </c>
      <c r="K7" s="1825">
        <f>INDEX('Growth Paths '!$G27:$AI27,1,MATCH(K$6,'Growth Paths '!$G$3:$AI$3,0))</f>
        <v>6.2624419488156411</v>
      </c>
      <c r="L7" s="1825">
        <f>INDEX('Growth Paths '!$G27:$AI27,1,MATCH(L$6,'Growth Paths '!$G$3:$AI$3,0))</f>
        <v>4.4938560628283204</v>
      </c>
      <c r="M7" s="1825">
        <f>INDEX('Growth Paths '!$G27:$AI27,1,MATCH(M$6,'Growth Paths '!$G$3:$AI$3,0))</f>
        <v>2.2668262633570158</v>
      </c>
      <c r="N7" s="1927">
        <f>INDEX('Growth Paths '!$G27:$AI27,1,MATCH(N$6,'Growth Paths '!$G$3:$AI$3,0))</f>
        <v>0</v>
      </c>
    </row>
    <row r="8" spans="1:33">
      <c r="C8" s="1822" t="s">
        <v>1573</v>
      </c>
      <c r="E8" s="5969">
        <f>INDEX('Growth Paths '!$G28:$AI28,1,MATCH(E$6,'Growth Paths '!$G$3:$AI$3,0))</f>
        <v>14.601648505834415</v>
      </c>
      <c r="F8" s="1825">
        <f>INDEX('Growth Paths '!$G28:$AI28,1,MATCH(F$6,'Growth Paths '!$G$3:$AI$3,0))</f>
        <v>17.482437006043661</v>
      </c>
      <c r="G8" s="1825">
        <f>INDEX('Growth Paths '!$G28:$AI28,1,MATCH(G$6,'Growth Paths '!$G$3:$AI$3,0))</f>
        <v>21.339733347860616</v>
      </c>
      <c r="H8" s="1825">
        <f>INDEX('Growth Paths '!$G28:$AI28,1,MATCH(H$6,'Growth Paths '!$G$3:$AI$3,0))</f>
        <v>25.337781622787492</v>
      </c>
      <c r="I8" s="1825">
        <f>INDEX('Growth Paths '!$G28:$AI28,1,MATCH(I$6,'Growth Paths '!$G$3:$AI$3,0))</f>
        <v>29.411143813363857</v>
      </c>
      <c r="J8" s="1825">
        <f>INDEX('Growth Paths '!$G28:$AI28,1,MATCH(J$6,'Growth Paths '!$G$3:$AI$3,0))</f>
        <v>33.443849517444917</v>
      </c>
      <c r="K8" s="1825">
        <f>INDEX('Growth Paths '!$G28:$AI28,1,MATCH(K$6,'Growth Paths '!$G$3:$AI$3,0))</f>
        <v>31.566211723017204</v>
      </c>
      <c r="L8" s="1825">
        <f>INDEX('Growth Paths '!$G28:$AI28,1,MATCH(L$6,'Growth Paths '!$G$3:$AI$3,0))</f>
        <v>29.504823002536696</v>
      </c>
      <c r="M8" s="1825">
        <f>INDEX('Growth Paths '!$G28:$AI28,1,MATCH(M$6,'Growth Paths '!$G$3:$AI$3,0))</f>
        <v>26.226360152292447</v>
      </c>
      <c r="N8" s="1927">
        <f>INDEX('Growth Paths '!$G28:$AI28,1,MATCH(N$6,'Growth Paths '!$G$3:$AI$3,0))</f>
        <v>22.803945965582951</v>
      </c>
    </row>
    <row r="9" spans="1:33">
      <c r="C9" s="1822" t="s">
        <v>1581</v>
      </c>
      <c r="E9" s="5969">
        <f>INDEX('Growth Paths '!$G29:$AI29,1,MATCH(E$6,'Growth Paths '!$G$3:$AI$3,0))</f>
        <v>9.7313176511082187</v>
      </c>
      <c r="F9" s="1825">
        <f>INDEX('Growth Paths '!$G29:$AI29,1,MATCH(F$6,'Growth Paths '!$G$3:$AI$3,0))</f>
        <v>10.766197931144523</v>
      </c>
      <c r="G9" s="1825">
        <f>INDEX('Growth Paths '!$G29:$AI29,1,MATCH(G$6,'Growth Paths '!$G$3:$AI$3,0))</f>
        <v>12.141721950470929</v>
      </c>
      <c r="H9" s="1825">
        <f>INDEX('Growth Paths '!$G29:$AI29,1,MATCH(H$6,'Growth Paths '!$G$3:$AI$3,0))</f>
        <v>13.528475354647817</v>
      </c>
      <c r="I9" s="1825">
        <f>INDEX('Growth Paths '!$G29:$AI29,1,MATCH(I$6,'Growth Paths '!$G$3:$AI$3,0))</f>
        <v>14.903273466545514</v>
      </c>
      <c r="J9" s="1825">
        <f>INDEX('Growth Paths '!$G29:$AI29,1,MATCH(J$6,'Growth Paths '!$G$3:$AI$3,0))</f>
        <v>16.220095228536238</v>
      </c>
      <c r="K9" s="1825">
        <f>INDEX('Growth Paths '!$G29:$AI29,1,MATCH(K$6,'Growth Paths '!$G$3:$AI$3,0))</f>
        <v>20.763653328167152</v>
      </c>
      <c r="L9" s="1825">
        <f>INDEX('Growth Paths '!$G29:$AI29,1,MATCH(L$6,'Growth Paths '!$G$3:$AI$3,0))</f>
        <v>25.360948934634983</v>
      </c>
      <c r="M9" s="1825">
        <f>INDEX('Growth Paths '!$G29:$AI29,1,MATCH(M$6,'Growth Paths '!$G$3:$AI$3,0))</f>
        <v>31.392115584350542</v>
      </c>
      <c r="N9" s="1927">
        <f>INDEX('Growth Paths '!$G29:$AI29,1,MATCH(N$6,'Growth Paths '!$G$3:$AI$3,0))</f>
        <v>37.391085034417053</v>
      </c>
    </row>
    <row r="10" spans="1:33">
      <c r="C10" s="1925" t="s">
        <v>161</v>
      </c>
      <c r="E10" s="5970">
        <f t="shared" ref="E10:N10" si="0">SUM(E7:E9)</f>
        <v>48.669046999999999</v>
      </c>
      <c r="F10" s="1928">
        <f t="shared" si="0"/>
        <v>50.417246999999996</v>
      </c>
      <c r="G10" s="1928">
        <f t="shared" si="0"/>
        <v>52.667948000000003</v>
      </c>
      <c r="H10" s="1928">
        <f t="shared" si="0"/>
        <v>54.655014999999999</v>
      </c>
      <c r="I10" s="1928">
        <f t="shared" si="0"/>
        <v>56.341602999999992</v>
      </c>
      <c r="J10" s="1928">
        <f t="shared" si="0"/>
        <v>57.618640999999997</v>
      </c>
      <c r="K10" s="1928">
        <f t="shared" si="0"/>
        <v>58.592306999999998</v>
      </c>
      <c r="L10" s="1928">
        <f t="shared" si="0"/>
        <v>59.359628000000001</v>
      </c>
      <c r="M10" s="1928">
        <f t="shared" si="0"/>
        <v>59.885302000000003</v>
      </c>
      <c r="N10" s="1929">
        <f t="shared" si="0"/>
        <v>60.195031</v>
      </c>
    </row>
    <row r="11" spans="1:33">
      <c r="C11" s="1825"/>
      <c r="E11" s="5969"/>
      <c r="F11" s="1825"/>
      <c r="G11" s="1829"/>
      <c r="H11" s="1829"/>
      <c r="I11" s="1829"/>
      <c r="L11" s="1829"/>
      <c r="M11" s="1829"/>
      <c r="N11" s="1924"/>
    </row>
    <row r="12" spans="1:33">
      <c r="C12" s="1825"/>
      <c r="E12" s="5979" t="s">
        <v>1683</v>
      </c>
      <c r="F12" s="1825"/>
      <c r="G12" s="1829"/>
      <c r="H12" s="1829"/>
      <c r="I12" s="1829"/>
      <c r="L12" s="1829"/>
      <c r="M12" s="1829"/>
      <c r="N12" s="1924"/>
    </row>
    <row r="13" spans="1:33">
      <c r="A13" s="5982" t="s">
        <v>4953</v>
      </c>
      <c r="C13" s="1829"/>
      <c r="E13" s="5175">
        <v>2006</v>
      </c>
      <c r="F13" s="1925">
        <v>2010</v>
      </c>
      <c r="G13" s="1925">
        <v>2015</v>
      </c>
      <c r="H13" s="1925">
        <v>2020</v>
      </c>
      <c r="I13" s="1925">
        <v>2025</v>
      </c>
      <c r="J13" s="1925">
        <v>2030</v>
      </c>
      <c r="K13" s="1925">
        <v>2035</v>
      </c>
      <c r="L13" s="1925">
        <v>2040</v>
      </c>
      <c r="M13" s="1925">
        <v>2045</v>
      </c>
      <c r="N13" s="1926">
        <v>2050</v>
      </c>
    </row>
    <row r="14" spans="1:33">
      <c r="C14" s="5964" t="s">
        <v>1580</v>
      </c>
      <c r="E14" s="5971">
        <f t="array" ref="E14">SUM(Assumptions.Global!$C$15:$AP$16*(E$13=Assumptions.Global!$C$13:$AP$13)*($I$2=Assumptions.Global!$C$14:$AP$14)*($C14=Assumptions.Global!$B$15:$B$16))</f>
        <v>0.71199394606235478</v>
      </c>
      <c r="F14" s="3475">
        <f t="array" ref="F14">SUM(Assumptions.Global!$C$15:$AP$16*(F$13=Assumptions.Global!$C$13:$AP$13)*($I$2=Assumptions.Global!$C$14:$AP$14)*($C14=Assumptions.Global!$B$15:$B$16))</f>
        <v>0.73843906316653762</v>
      </c>
      <c r="G14" s="3475">
        <f t="array" ref="G14">SUM(Assumptions.Global!$C$15:$AP$16*(G$13=Assumptions.Global!$C$13:$AP$13)*($I$2=Assumptions.Global!$C$14:$AP$14)*($C14=Assumptions.Global!$B$15:$B$16))</f>
        <v>0.76488418027072047</v>
      </c>
      <c r="H14" s="3475">
        <f t="array" ref="H14">SUM(Assumptions.Global!$C$15:$AP$16*(H$13=Assumptions.Global!$C$13:$AP$13)*($I$2=Assumptions.Global!$C$14:$AP$14)*($C14=Assumptions.Global!$B$15:$B$16))</f>
        <v>0.79132929737490332</v>
      </c>
      <c r="I14" s="3475">
        <f t="array" ref="I14">SUM(Assumptions.Global!$C$15:$AP$16*(I$13=Assumptions.Global!$C$13:$AP$13)*($I$2=Assumptions.Global!$C$14:$AP$14)*($C14=Assumptions.Global!$B$15:$B$16))</f>
        <v>0.81777441447908616</v>
      </c>
      <c r="J14" s="3475">
        <f t="array" ref="J14">SUM(Assumptions.Global!$C$15:$AP$16*(J$13=Assumptions.Global!$C$13:$AP$13)*($I$2=Assumptions.Global!$C$14:$AP$14)*($C14=Assumptions.Global!$B$15:$B$16))</f>
        <v>0.84421953158326901</v>
      </c>
      <c r="K14" s="3475">
        <f t="array" ref="K14">SUM(Assumptions.Global!$C$15:$AP$16*(K$13=Assumptions.Global!$C$13:$AP$13)*($I$2=Assumptions.Global!$C$14:$AP$14)*($C14=Assumptions.Global!$B$15:$B$16))</f>
        <v>0.87066464868745186</v>
      </c>
      <c r="L14" s="3475">
        <f t="array" ref="L14">SUM(Assumptions.Global!$C$15:$AP$16*(L$13=Assumptions.Global!$C$13:$AP$13)*($I$2=Assumptions.Global!$C$14:$AP$14)*($C14=Assumptions.Global!$B$15:$B$16))</f>
        <v>0.89710976579163471</v>
      </c>
      <c r="M14" s="3475">
        <f t="array" ref="M14">SUM(Assumptions.Global!$C$15:$AP$16*(M$13=Assumptions.Global!$C$13:$AP$13)*($I$2=Assumptions.Global!$C$14:$AP$14)*($C14=Assumptions.Global!$B$15:$B$16))</f>
        <v>0.92355488289581755</v>
      </c>
      <c r="N14" s="6025">
        <f t="array" ref="N14">SUM(Assumptions.Global!$C$15:$AP$16*(N$13=Assumptions.Global!$C$13:$AP$13)*($I$2=Assumptions.Global!$C$14:$AP$14)*($C14=Assumptions.Global!$B$15:$B$16))</f>
        <v>0.95</v>
      </c>
      <c r="O14" s="1842"/>
      <c r="P14" s="1842"/>
    </row>
    <row r="15" spans="1:33">
      <c r="C15" s="5964" t="s">
        <v>1579</v>
      </c>
      <c r="E15" s="5971">
        <f t="array" ref="E15">SUM(Assumptions.Global!$C$15:$AP$16*(E$13=Assumptions.Global!$C$13:$AP$13)*($I$2=Assumptions.Global!$C$14:$AP$14)*($C15=Assumptions.Global!$B$15:$B$16))</f>
        <v>0.82617832329190044</v>
      </c>
      <c r="F15" s="3475">
        <f t="array" ref="F15">SUM(Assumptions.Global!$C$15:$AP$16*(F$13=Assumptions.Global!$C$13:$AP$13)*($I$2=Assumptions.Global!$C$14:$AP$14)*($C15=Assumptions.Global!$B$15:$B$16))</f>
        <v>0.84549184292613377</v>
      </c>
      <c r="G15" s="3475">
        <f t="array" ref="G15">SUM(Assumptions.Global!$C$15:$AP$16*(G$13=Assumptions.Global!$C$13:$AP$13)*($I$2=Assumptions.Global!$C$14:$AP$14)*($C15=Assumptions.Global!$B$15:$B$16))</f>
        <v>0.86480536256036711</v>
      </c>
      <c r="H15" s="3475">
        <f t="array" ref="H15">SUM(Assumptions.Global!$C$15:$AP$16*(H$13=Assumptions.Global!$C$13:$AP$13)*($I$2=Assumptions.Global!$C$14:$AP$14)*($C15=Assumptions.Global!$B$15:$B$16))</f>
        <v>0.88411888219460044</v>
      </c>
      <c r="I15" s="3475">
        <f t="array" ref="I15">SUM(Assumptions.Global!$C$15:$AP$16*(I$13=Assumptions.Global!$C$13:$AP$13)*($I$2=Assumptions.Global!$C$14:$AP$14)*($C15=Assumptions.Global!$B$15:$B$16))</f>
        <v>0.90343240182883378</v>
      </c>
      <c r="J15" s="3475">
        <f t="array" ref="J15">SUM(Assumptions.Global!$C$15:$AP$16*(J$13=Assumptions.Global!$C$13:$AP$13)*($I$2=Assumptions.Global!$C$14:$AP$14)*($C15=Assumptions.Global!$B$15:$B$16))</f>
        <v>0.92274592146306711</v>
      </c>
      <c r="K15" s="3475">
        <f t="array" ref="K15">SUM(Assumptions.Global!$C$15:$AP$16*(K$13=Assumptions.Global!$C$13:$AP$13)*($I$2=Assumptions.Global!$C$14:$AP$14)*($C15=Assumptions.Global!$B$15:$B$16))</f>
        <v>0.94205944109730044</v>
      </c>
      <c r="L15" s="3475">
        <f t="array" ref="L15">SUM(Assumptions.Global!$C$15:$AP$16*(L$13=Assumptions.Global!$C$13:$AP$13)*($I$2=Assumptions.Global!$C$14:$AP$14)*($C15=Assumptions.Global!$B$15:$B$16))</f>
        <v>0.96137296073153378</v>
      </c>
      <c r="M15" s="3475">
        <f t="array" ref="M15">SUM(Assumptions.Global!$C$15:$AP$16*(M$13=Assumptions.Global!$C$13:$AP$13)*($I$2=Assumptions.Global!$C$14:$AP$14)*($C15=Assumptions.Global!$B$15:$B$16))</f>
        <v>0.98068648036576711</v>
      </c>
      <c r="N15" s="6025">
        <f t="array" ref="N15">SUM(Assumptions.Global!$C$15:$AP$16*(N$13=Assumptions.Global!$C$13:$AP$13)*($I$2=Assumptions.Global!$C$14:$AP$14)*($C15=Assumptions.Global!$B$15:$B$16))</f>
        <v>1</v>
      </c>
      <c r="O15" s="1842"/>
      <c r="P15" s="1842"/>
    </row>
    <row r="16" spans="1:33">
      <c r="C16" s="1925" t="s">
        <v>4987</v>
      </c>
      <c r="E16" s="5972">
        <f t="shared" ref="E16:N16" si="1">(E14*E7+E15*E8+E9)/E10</f>
        <v>0.80383791698442486</v>
      </c>
      <c r="F16" s="5973">
        <f t="shared" si="1"/>
        <v>0.83141439550615648</v>
      </c>
      <c r="G16" s="5973">
        <f t="shared" si="1"/>
        <v>0.85957179360196312</v>
      </c>
      <c r="H16" s="5973">
        <f t="shared" si="1"/>
        <v>0.88599725592786083</v>
      </c>
      <c r="I16" s="5973">
        <f t="shared" si="1"/>
        <v>0.91069078248384971</v>
      </c>
      <c r="J16" s="5973">
        <f t="shared" si="1"/>
        <v>0.93365237326992967</v>
      </c>
      <c r="K16" s="5973">
        <f t="shared" si="1"/>
        <v>0.95496133853891307</v>
      </c>
      <c r="L16" s="5973">
        <f t="shared" si="1"/>
        <v>0.97301098552148568</v>
      </c>
      <c r="M16" s="5973">
        <f t="shared" si="1"/>
        <v>0.98864811400812624</v>
      </c>
      <c r="N16" s="5974">
        <f t="shared" si="1"/>
        <v>1</v>
      </c>
    </row>
    <row r="17" spans="2:14">
      <c r="C17" s="1829"/>
      <c r="E17" s="3474"/>
      <c r="F17" s="1829"/>
      <c r="G17" s="1829"/>
      <c r="H17" s="1829"/>
      <c r="I17" s="1829"/>
      <c r="L17" s="1829"/>
      <c r="M17" s="1829"/>
      <c r="N17" s="1924"/>
    </row>
    <row r="18" spans="2:14">
      <c r="C18" s="1829"/>
      <c r="E18" s="5175">
        <v>2006</v>
      </c>
      <c r="F18" s="1925">
        <v>2010</v>
      </c>
      <c r="G18" s="1925">
        <v>2015</v>
      </c>
      <c r="H18" s="1925">
        <v>2020</v>
      </c>
      <c r="I18" s="1925">
        <v>2025</v>
      </c>
      <c r="J18" s="1925">
        <v>2030</v>
      </c>
      <c r="K18" s="1925">
        <v>2035</v>
      </c>
      <c r="L18" s="1925">
        <v>2040</v>
      </c>
      <c r="M18" s="1925">
        <v>2045</v>
      </c>
      <c r="N18" s="1926">
        <v>2050</v>
      </c>
    </row>
    <row r="19" spans="2:14">
      <c r="B19" s="6051" t="s">
        <v>1513</v>
      </c>
      <c r="C19" s="5978" t="s">
        <v>4949</v>
      </c>
      <c r="E19" s="5969">
        <f>E14*E7</f>
        <v>17.32714223114089</v>
      </c>
      <c r="F19" s="1825">
        <f t="shared" ref="F19:N19" si="2">F14*F7</f>
        <v>16.370169123365162</v>
      </c>
      <c r="G19" s="1825">
        <f t="shared" si="2"/>
        <v>14.675444742385839</v>
      </c>
      <c r="H19" s="1825">
        <f t="shared" si="2"/>
        <v>12.494106792418481</v>
      </c>
      <c r="I19" s="1825">
        <f t="shared" si="2"/>
        <v>9.8355247600783358</v>
      </c>
      <c r="J19" s="1825">
        <f t="shared" si="2"/>
        <v>6.715509945454972</v>
      </c>
      <c r="K19" s="1825">
        <f t="shared" si="2"/>
        <v>5.4524868192911313</v>
      </c>
      <c r="L19" s="1825">
        <f t="shared" si="2"/>
        <v>4.0314821600252317</v>
      </c>
      <c r="M19" s="1825">
        <f t="shared" si="2"/>
        <v>2.0935384641998525</v>
      </c>
      <c r="N19" s="1927">
        <f t="shared" si="2"/>
        <v>0</v>
      </c>
    </row>
    <row r="20" spans="2:14">
      <c r="B20" s="6051" t="s">
        <v>1515</v>
      </c>
      <c r="C20" s="5978" t="s">
        <v>4950</v>
      </c>
      <c r="E20" s="5969">
        <f>E15*E8</f>
        <v>12.063565479847961</v>
      </c>
      <c r="F20" s="1825">
        <f t="shared" ref="F20:N20" si="3">F15*F8</f>
        <v>14.781257883079896</v>
      </c>
      <c r="G20" s="1825">
        <f t="shared" si="3"/>
        <v>18.454715834838158</v>
      </c>
      <c r="H20" s="1825">
        <f t="shared" si="3"/>
        <v>22.401611165629767</v>
      </c>
      <c r="I20" s="1825">
        <f t="shared" si="3"/>
        <v>26.570980295840556</v>
      </c>
      <c r="J20" s="1825">
        <f t="shared" si="3"/>
        <v>30.860175740246863</v>
      </c>
      <c r="K20" s="1825">
        <f t="shared" si="3"/>
        <v>29.737247773344642</v>
      </c>
      <c r="L20" s="1825">
        <f t="shared" si="3"/>
        <v>28.365139045808565</v>
      </c>
      <c r="M20" s="1825">
        <f t="shared" si="3"/>
        <v>25.719836830556684</v>
      </c>
      <c r="N20" s="1927">
        <f t="shared" si="3"/>
        <v>22.803945965582951</v>
      </c>
    </row>
    <row r="21" spans="2:14">
      <c r="B21" s="6051" t="s">
        <v>1517</v>
      </c>
      <c r="C21" s="5978" t="s">
        <v>708</v>
      </c>
      <c r="E21" s="5969">
        <f>E9</f>
        <v>9.7313176511082187</v>
      </c>
      <c r="F21" s="1825">
        <f t="shared" ref="F21:N21" si="4">F9</f>
        <v>10.766197931144523</v>
      </c>
      <c r="G21" s="1825">
        <f t="shared" si="4"/>
        <v>12.141721950470929</v>
      </c>
      <c r="H21" s="1825">
        <f t="shared" si="4"/>
        <v>13.528475354647817</v>
      </c>
      <c r="I21" s="1825">
        <f t="shared" si="4"/>
        <v>14.903273466545514</v>
      </c>
      <c r="J21" s="1825">
        <f t="shared" si="4"/>
        <v>16.220095228536238</v>
      </c>
      <c r="K21" s="1825">
        <f t="shared" si="4"/>
        <v>20.763653328167152</v>
      </c>
      <c r="L21" s="1825">
        <f t="shared" si="4"/>
        <v>25.360948934634983</v>
      </c>
      <c r="M21" s="1825">
        <f t="shared" si="4"/>
        <v>31.392115584350542</v>
      </c>
      <c r="N21" s="1927">
        <f t="shared" si="4"/>
        <v>37.391085034417053</v>
      </c>
    </row>
    <row r="22" spans="2:14">
      <c r="B22" s="6051" t="s">
        <v>1519</v>
      </c>
      <c r="C22" s="5978" t="s">
        <v>4951</v>
      </c>
      <c r="E22" s="5969">
        <f>E7-E19</f>
        <v>7.0089386119164736</v>
      </c>
      <c r="F22" s="1825">
        <f t="shared" ref="F22:N22" si="5">F7-F19</f>
        <v>5.7984429394466517</v>
      </c>
      <c r="G22" s="1825">
        <f t="shared" si="5"/>
        <v>4.5110479592826174</v>
      </c>
      <c r="H22" s="1825">
        <f t="shared" si="5"/>
        <v>3.2946512301462043</v>
      </c>
      <c r="I22" s="1825">
        <f t="shared" si="5"/>
        <v>2.1916609600122872</v>
      </c>
      <c r="J22" s="1825">
        <f t="shared" si="5"/>
        <v>1.2391863085638706</v>
      </c>
      <c r="K22" s="1825">
        <f t="shared" si="5"/>
        <v>0.80995512952450976</v>
      </c>
      <c r="L22" s="1825">
        <f t="shared" si="5"/>
        <v>0.46237390280308865</v>
      </c>
      <c r="M22" s="1825">
        <f t="shared" si="5"/>
        <v>0.1732877991571633</v>
      </c>
      <c r="N22" s="1927">
        <f t="shared" si="5"/>
        <v>0</v>
      </c>
    </row>
    <row r="23" spans="2:14">
      <c r="B23" s="6051" t="s">
        <v>1521</v>
      </c>
      <c r="C23" s="5978" t="s">
        <v>4952</v>
      </c>
      <c r="E23" s="5975">
        <f t="shared" ref="E23:N23" si="6">E8-E20</f>
        <v>2.5380830259864542</v>
      </c>
      <c r="F23" s="5976">
        <f t="shared" si="6"/>
        <v>2.7011791229637652</v>
      </c>
      <c r="G23" s="5976">
        <f t="shared" si="6"/>
        <v>2.8850175130224578</v>
      </c>
      <c r="H23" s="5976">
        <f t="shared" si="6"/>
        <v>2.9361704571577256</v>
      </c>
      <c r="I23" s="5976">
        <f t="shared" si="6"/>
        <v>2.8401635175233011</v>
      </c>
      <c r="J23" s="5976">
        <f t="shared" si="6"/>
        <v>2.5836737771980545</v>
      </c>
      <c r="K23" s="5976">
        <f t="shared" si="6"/>
        <v>1.8289639496725627</v>
      </c>
      <c r="L23" s="5976">
        <f t="shared" si="6"/>
        <v>1.1396839567281312</v>
      </c>
      <c r="M23" s="5976">
        <f t="shared" si="6"/>
        <v>0.50652332173576298</v>
      </c>
      <c r="N23" s="5977">
        <f t="shared" si="6"/>
        <v>0</v>
      </c>
    </row>
    <row r="24" spans="2:14">
      <c r="C24" s="1825"/>
      <c r="D24" s="1824"/>
      <c r="E24" s="1824"/>
      <c r="J24" s="1822"/>
      <c r="K24" s="1822"/>
    </row>
    <row r="25" spans="2:14">
      <c r="C25" s="1829"/>
      <c r="J25" s="1822"/>
      <c r="K25" s="1822"/>
    </row>
    <row r="26" spans="2:14">
      <c r="B26" s="1830"/>
      <c r="E26" s="1824"/>
      <c r="F26" s="1824"/>
      <c r="G26" s="1824"/>
      <c r="H26" s="1824"/>
      <c r="I26" s="1824"/>
      <c r="J26" s="1825"/>
    </row>
    <row r="27" spans="2:14">
      <c r="B27" s="1830"/>
    </row>
    <row r="28" spans="2:14" ht="17.25" thickBot="1">
      <c r="B28" s="1830"/>
      <c r="C28" s="1832" t="s">
        <v>1578</v>
      </c>
    </row>
    <row r="29" spans="2:14" ht="15" thickTop="1"/>
    <row r="30" spans="2:14" ht="15" thickBot="1">
      <c r="C30" s="1839" t="s">
        <v>1577</v>
      </c>
      <c r="D30" s="1839"/>
      <c r="E30" s="5962">
        <v>2006</v>
      </c>
      <c r="F30" s="5962">
        <v>2010</v>
      </c>
      <c r="G30" s="6021">
        <v>2015</v>
      </c>
      <c r="H30" s="6022">
        <v>2020</v>
      </c>
      <c r="I30" s="6021">
        <v>2025</v>
      </c>
      <c r="J30" s="6022">
        <v>2030</v>
      </c>
      <c r="K30" s="6021">
        <v>2035</v>
      </c>
      <c r="L30" s="6022">
        <v>2040</v>
      </c>
      <c r="M30" s="6021">
        <v>2045</v>
      </c>
      <c r="N30" s="6022">
        <v>2050</v>
      </c>
    </row>
    <row r="31" spans="2:14">
      <c r="C31" s="1822" t="s">
        <v>1575</v>
      </c>
      <c r="D31" s="1838" t="s">
        <v>1574</v>
      </c>
      <c r="E31" s="1841">
        <f>19.2/2</f>
        <v>9.6</v>
      </c>
      <c r="F31" s="1841">
        <f t="shared" ref="F31:F32" si="7">E31</f>
        <v>9.6</v>
      </c>
      <c r="G31" s="1841">
        <f t="shared" ref="G31:G32" si="8">F31</f>
        <v>9.6</v>
      </c>
      <c r="H31" s="1841">
        <f t="shared" ref="H31:H32" si="9">G31</f>
        <v>9.6</v>
      </c>
      <c r="I31" s="1841">
        <f t="shared" ref="I31:I32" si="10">H31</f>
        <v>9.6</v>
      </c>
      <c r="J31" s="1841">
        <f t="shared" ref="J31:J32" si="11">I31</f>
        <v>9.6</v>
      </c>
      <c r="K31" s="1841">
        <f t="shared" ref="K31:K32" si="12">J31</f>
        <v>9.6</v>
      </c>
      <c r="L31" s="1841">
        <f t="shared" ref="L31:L32" si="13">K31</f>
        <v>9.6</v>
      </c>
      <c r="M31" s="1841">
        <f t="shared" ref="M31:M32" si="14">L31</f>
        <v>9.6</v>
      </c>
      <c r="N31" s="1841">
        <f t="shared" ref="N31:N32" si="15">M31</f>
        <v>9.6</v>
      </c>
    </row>
    <row r="32" spans="2:14">
      <c r="C32" s="1822" t="s">
        <v>1573</v>
      </c>
      <c r="E32" s="1840">
        <f>(76.8+19.2)/2</f>
        <v>48</v>
      </c>
      <c r="F32" s="1840">
        <f t="shared" si="7"/>
        <v>48</v>
      </c>
      <c r="G32" s="1840">
        <f t="shared" si="8"/>
        <v>48</v>
      </c>
      <c r="H32" s="1840">
        <f t="shared" si="9"/>
        <v>48</v>
      </c>
      <c r="I32" s="1840">
        <f t="shared" si="10"/>
        <v>48</v>
      </c>
      <c r="J32" s="1840">
        <f t="shared" si="11"/>
        <v>48</v>
      </c>
      <c r="K32" s="1840">
        <f t="shared" si="12"/>
        <v>48</v>
      </c>
      <c r="L32" s="1840">
        <f t="shared" si="13"/>
        <v>48</v>
      </c>
      <c r="M32" s="1840">
        <f t="shared" si="14"/>
        <v>48</v>
      </c>
      <c r="N32" s="1840">
        <f t="shared" si="15"/>
        <v>48</v>
      </c>
    </row>
    <row r="33" spans="2:14">
      <c r="C33" s="1822" t="s">
        <v>1572</v>
      </c>
      <c r="E33" s="1840">
        <v>311.071505</v>
      </c>
      <c r="F33" s="1840">
        <f>E33*(1+F38)^(F30-E30)</f>
        <v>340.69265069543627</v>
      </c>
      <c r="G33" s="1840">
        <f t="shared" ref="G33:N33" si="16">F33*(1+G38)^(G30-F30)</f>
        <v>381.7165006140753</v>
      </c>
      <c r="H33" s="1840">
        <f t="shared" si="16"/>
        <v>427.68015847606648</v>
      </c>
      <c r="I33" s="1840">
        <f t="shared" si="16"/>
        <v>479.1784417489464</v>
      </c>
      <c r="J33" s="1840">
        <f t="shared" si="16"/>
        <v>536.87779170096292</v>
      </c>
      <c r="K33" s="1840">
        <f t="shared" si="16"/>
        <v>601.52489784320778</v>
      </c>
      <c r="L33" s="1840">
        <f t="shared" si="16"/>
        <v>673.95636086735271</v>
      </c>
      <c r="M33" s="1840">
        <f t="shared" si="16"/>
        <v>755.10951912743712</v>
      </c>
      <c r="N33" s="1840">
        <f t="shared" si="16"/>
        <v>846.03457877162691</v>
      </c>
    </row>
    <row r="34" spans="2:14">
      <c r="J34" s="1822"/>
      <c r="L34" s="1829"/>
      <c r="N34" s="1829"/>
    </row>
    <row r="35" spans="2:14" ht="15" thickBot="1">
      <c r="C35" s="1839" t="s">
        <v>1576</v>
      </c>
      <c r="D35" s="1839"/>
      <c r="E35" s="5962"/>
      <c r="F35" s="5962"/>
      <c r="H35" s="5962"/>
      <c r="J35" s="5962"/>
      <c r="K35" s="1822"/>
      <c r="L35" s="5962"/>
      <c r="N35" s="5965"/>
    </row>
    <row r="36" spans="2:14">
      <c r="C36" s="1822" t="s">
        <v>1575</v>
      </c>
      <c r="D36" s="1838" t="s">
        <v>1574</v>
      </c>
      <c r="E36" s="1836"/>
      <c r="F36" s="1837">
        <f t="shared" ref="F36:G37" si="17">(F31/E31)^(1/(F$30-E$30))-1</f>
        <v>0</v>
      </c>
      <c r="G36" s="1837">
        <f t="shared" si="17"/>
        <v>0</v>
      </c>
      <c r="H36" s="1837">
        <f>(H31/F31)^(1/(H$30-F$30))-1</f>
        <v>0</v>
      </c>
      <c r="I36" s="1837">
        <f t="shared" ref="I36:N36" si="18">(I31/G31)^(1/(I$30-G$30))-1</f>
        <v>0</v>
      </c>
      <c r="J36" s="1837">
        <f t="shared" si="18"/>
        <v>0</v>
      </c>
      <c r="K36" s="1837">
        <f t="shared" si="18"/>
        <v>0</v>
      </c>
      <c r="L36" s="1837">
        <f t="shared" si="18"/>
        <v>0</v>
      </c>
      <c r="M36" s="1837">
        <f t="shared" si="18"/>
        <v>0</v>
      </c>
      <c r="N36" s="1837">
        <f t="shared" si="18"/>
        <v>0</v>
      </c>
    </row>
    <row r="37" spans="2:14">
      <c r="C37" s="1822" t="s">
        <v>1573</v>
      </c>
      <c r="E37" s="1836"/>
      <c r="F37" s="1837">
        <f t="shared" si="17"/>
        <v>0</v>
      </c>
      <c r="G37" s="1837">
        <f t="shared" ref="G37" si="19">(G32/F32)^(1/(G$30-F$30))-1</f>
        <v>0</v>
      </c>
      <c r="H37" s="1837">
        <f t="shared" ref="H37" si="20">(H32/G32)^(1/(H$30-G$30))-1</f>
        <v>0</v>
      </c>
      <c r="I37" s="1837">
        <f t="shared" ref="I37" si="21">(I32/H32)^(1/(I$30-H$30))-1</f>
        <v>0</v>
      </c>
      <c r="J37" s="1837">
        <f t="shared" ref="J37" si="22">(J32/I32)^(1/(J$30-I$30))-1</f>
        <v>0</v>
      </c>
      <c r="K37" s="1837">
        <f t="shared" ref="K37" si="23">(K32/J32)^(1/(K$30-J$30))-1</f>
        <v>0</v>
      </c>
      <c r="L37" s="1837">
        <f t="shared" ref="L37" si="24">(L32/K32)^(1/(L$30-K$30))-1</f>
        <v>0</v>
      </c>
      <c r="M37" s="1837">
        <f t="shared" ref="M37" si="25">(M32/L32)^(1/(M$30-L$30))-1</f>
        <v>0</v>
      </c>
      <c r="N37" s="1837">
        <f t="shared" ref="N37" si="26">(N32/M32)^(1/(N$30-M$30))-1</f>
        <v>0</v>
      </c>
    </row>
    <row r="38" spans="2:14">
      <c r="C38" s="1822" t="s">
        <v>1572</v>
      </c>
      <c r="E38" s="1836" t="s">
        <v>4988</v>
      </c>
      <c r="F38" s="1835">
        <v>2.3E-2</v>
      </c>
      <c r="G38" s="1835">
        <v>2.3E-2</v>
      </c>
      <c r="H38" s="1835">
        <v>2.3E-2</v>
      </c>
      <c r="I38" s="1835">
        <v>2.3E-2</v>
      </c>
      <c r="J38" s="1835">
        <v>2.3E-2</v>
      </c>
      <c r="K38" s="1835">
        <v>2.3E-2</v>
      </c>
      <c r="L38" s="1835">
        <v>2.3E-2</v>
      </c>
      <c r="M38" s="1835">
        <v>2.3E-2</v>
      </c>
      <c r="N38" s="1835">
        <v>2.3E-2</v>
      </c>
    </row>
    <row r="40" spans="2:14" ht="17.25" thickBot="1">
      <c r="C40" s="1832" t="s">
        <v>1571</v>
      </c>
    </row>
    <row r="41" spans="2:14" ht="15" thickTop="1"/>
    <row r="42" spans="2:14">
      <c r="B42" s="1830"/>
    </row>
    <row r="43" spans="2:14">
      <c r="C43" s="1826" t="s">
        <v>1512</v>
      </c>
      <c r="F43" s="5961">
        <v>2010</v>
      </c>
      <c r="G43" s="5961">
        <v>2015</v>
      </c>
      <c r="H43" s="5961">
        <v>2020</v>
      </c>
      <c r="I43" s="5961">
        <v>2025</v>
      </c>
      <c r="J43" s="5961">
        <v>2030</v>
      </c>
      <c r="K43" s="5961">
        <v>2035</v>
      </c>
      <c r="L43" s="5961">
        <v>2040</v>
      </c>
      <c r="M43" s="5961">
        <v>2045</v>
      </c>
      <c r="N43" s="5961">
        <v>2050</v>
      </c>
    </row>
    <row r="44" spans="2:14">
      <c r="C44" s="1822" t="s">
        <v>2970</v>
      </c>
      <c r="F44" s="1834">
        <v>0.7</v>
      </c>
      <c r="G44" s="1822">
        <v>0.7</v>
      </c>
      <c r="H44" s="1822">
        <v>0.7</v>
      </c>
      <c r="I44" s="1822">
        <v>0.7</v>
      </c>
      <c r="J44" s="1822">
        <v>0.7</v>
      </c>
      <c r="K44" s="1822">
        <v>0.7</v>
      </c>
      <c r="L44" s="1822">
        <v>0.7</v>
      </c>
      <c r="M44" s="1822">
        <v>0.7</v>
      </c>
      <c r="N44" s="1822">
        <v>0.7</v>
      </c>
    </row>
    <row r="45" spans="2:14">
      <c r="C45" s="1822" t="s">
        <v>2971</v>
      </c>
      <c r="F45" s="1822">
        <v>0.5</v>
      </c>
      <c r="G45" s="1822">
        <v>0.5</v>
      </c>
      <c r="H45" s="1822">
        <v>0.5</v>
      </c>
      <c r="I45" s="1822">
        <v>0.5</v>
      </c>
      <c r="J45" s="1822">
        <v>0.5</v>
      </c>
      <c r="K45" s="1822">
        <v>0.5</v>
      </c>
      <c r="L45" s="1822">
        <v>0.5</v>
      </c>
      <c r="M45" s="1822">
        <v>0.5</v>
      </c>
      <c r="N45" s="1822">
        <v>0.5</v>
      </c>
    </row>
    <row r="46" spans="2:14">
      <c r="C46" s="1822" t="s">
        <v>2972</v>
      </c>
      <c r="F46" s="1822">
        <v>0.7</v>
      </c>
      <c r="G46" s="1822">
        <v>0.7</v>
      </c>
      <c r="H46" s="1822">
        <v>0.7</v>
      </c>
      <c r="I46" s="1822">
        <v>0.7</v>
      </c>
      <c r="J46" s="1822">
        <v>0.7</v>
      </c>
      <c r="K46" s="1822">
        <v>0.7</v>
      </c>
      <c r="L46" s="1822">
        <v>0.7</v>
      </c>
      <c r="M46" s="1822">
        <v>0.7</v>
      </c>
      <c r="N46" s="1822">
        <v>0.7</v>
      </c>
    </row>
    <row r="47" spans="2:14">
      <c r="C47" s="1822" t="s">
        <v>2973</v>
      </c>
      <c r="F47" s="1822">
        <v>0.7</v>
      </c>
      <c r="G47" s="1822">
        <v>0.7</v>
      </c>
      <c r="H47" s="1822">
        <v>0.7</v>
      </c>
      <c r="I47" s="1822">
        <v>0.7</v>
      </c>
      <c r="J47" s="1822">
        <v>0.7</v>
      </c>
      <c r="K47" s="1822">
        <v>0.7</v>
      </c>
      <c r="L47" s="1822">
        <v>0.7</v>
      </c>
      <c r="M47" s="1822">
        <v>0.7</v>
      </c>
      <c r="N47" s="1822">
        <v>0.7</v>
      </c>
    </row>
    <row r="48" spans="2:14">
      <c r="C48" s="1822" t="s">
        <v>2974</v>
      </c>
      <c r="F48" s="1822">
        <v>0.8</v>
      </c>
      <c r="G48" s="1822">
        <v>0.8</v>
      </c>
      <c r="H48" s="1822">
        <v>0.8</v>
      </c>
      <c r="I48" s="1822">
        <v>0.8</v>
      </c>
      <c r="J48" s="1822">
        <v>0.8</v>
      </c>
      <c r="K48" s="1822">
        <v>0.8</v>
      </c>
      <c r="L48" s="1822">
        <v>0.8</v>
      </c>
      <c r="M48" s="1822">
        <v>0.8</v>
      </c>
      <c r="N48" s="1822">
        <v>0.8</v>
      </c>
    </row>
    <row r="49" spans="3:14">
      <c r="C49" s="1822" t="s">
        <v>2975</v>
      </c>
      <c r="F49" s="1822">
        <v>0.7</v>
      </c>
      <c r="G49" s="1822">
        <v>0.7</v>
      </c>
      <c r="H49" s="1822">
        <v>0.7</v>
      </c>
      <c r="I49" s="1822">
        <v>0.7</v>
      </c>
      <c r="J49" s="1822">
        <v>0.7</v>
      </c>
      <c r="K49" s="1822">
        <v>0.7</v>
      </c>
      <c r="L49" s="1822">
        <v>0.7</v>
      </c>
      <c r="M49" s="1822">
        <v>0.7</v>
      </c>
      <c r="N49" s="1822">
        <v>0.7</v>
      </c>
    </row>
    <row r="50" spans="3:14">
      <c r="C50" s="1822" t="s">
        <v>2976</v>
      </c>
      <c r="F50" s="1822">
        <v>0.7</v>
      </c>
      <c r="G50" s="1822">
        <v>0.7</v>
      </c>
      <c r="H50" s="1822">
        <v>0.7</v>
      </c>
      <c r="I50" s="1822">
        <v>0.7</v>
      </c>
      <c r="J50" s="1822">
        <v>0.7</v>
      </c>
      <c r="K50" s="1822">
        <v>0.7</v>
      </c>
      <c r="L50" s="1822">
        <v>0.7</v>
      </c>
      <c r="M50" s="1822">
        <v>0.7</v>
      </c>
      <c r="N50" s="1822">
        <v>0.7</v>
      </c>
    </row>
    <row r="51" spans="3:14">
      <c r="J51" s="1822"/>
      <c r="N51" s="1829"/>
    </row>
    <row r="52" spans="3:14">
      <c r="C52" s="1826" t="s">
        <v>1514</v>
      </c>
      <c r="J52" s="1822"/>
      <c r="K52" s="1822"/>
      <c r="N52" s="1829"/>
    </row>
    <row r="53" spans="3:14">
      <c r="C53" s="1822" t="s">
        <v>2977</v>
      </c>
      <c r="F53" s="1822">
        <v>0.3</v>
      </c>
      <c r="G53" s="1822">
        <v>0.3</v>
      </c>
      <c r="H53" s="1822">
        <v>0.3</v>
      </c>
      <c r="I53" s="1822">
        <v>0.3</v>
      </c>
      <c r="J53" s="1822">
        <v>0.3</v>
      </c>
      <c r="K53" s="1822">
        <v>0.3</v>
      </c>
      <c r="L53" s="1822">
        <v>0.3</v>
      </c>
      <c r="M53" s="1822">
        <v>0.3</v>
      </c>
      <c r="N53" s="1822">
        <v>0.3</v>
      </c>
    </row>
    <row r="54" spans="3:14">
      <c r="C54" s="1822" t="s">
        <v>2978</v>
      </c>
      <c r="F54" s="1822">
        <v>0.1</v>
      </c>
      <c r="G54" s="1822">
        <v>0.1</v>
      </c>
      <c r="H54" s="1822">
        <v>0.1</v>
      </c>
      <c r="I54" s="1822">
        <v>0.1</v>
      </c>
      <c r="J54" s="1822">
        <v>0.1</v>
      </c>
      <c r="K54" s="1822">
        <v>0.1</v>
      </c>
      <c r="L54" s="1822">
        <v>0.1</v>
      </c>
      <c r="M54" s="1822">
        <v>0.1</v>
      </c>
      <c r="N54" s="1822">
        <v>0.1</v>
      </c>
    </row>
    <row r="55" spans="3:14">
      <c r="C55" s="1822" t="s">
        <v>2979</v>
      </c>
      <c r="F55" s="1822">
        <v>0.4</v>
      </c>
      <c r="G55" s="1822">
        <v>0.4</v>
      </c>
      <c r="H55" s="1822">
        <v>0.4</v>
      </c>
      <c r="I55" s="1822">
        <v>0.4</v>
      </c>
      <c r="J55" s="1822">
        <v>0.4</v>
      </c>
      <c r="K55" s="1822">
        <v>0.4</v>
      </c>
      <c r="L55" s="1822">
        <v>0.4</v>
      </c>
      <c r="M55" s="1822">
        <v>0.4</v>
      </c>
      <c r="N55" s="1822">
        <v>0.4</v>
      </c>
    </row>
    <row r="56" spans="3:14">
      <c r="C56" s="1822" t="s">
        <v>2980</v>
      </c>
      <c r="F56" s="1822">
        <v>0.3</v>
      </c>
      <c r="G56" s="1822">
        <v>0.3</v>
      </c>
      <c r="H56" s="1822">
        <v>0.3</v>
      </c>
      <c r="I56" s="1822">
        <v>0.3</v>
      </c>
      <c r="J56" s="1822">
        <v>0.3</v>
      </c>
      <c r="K56" s="1822">
        <v>0.3</v>
      </c>
      <c r="L56" s="1822">
        <v>0.3</v>
      </c>
      <c r="M56" s="1822">
        <v>0.3</v>
      </c>
      <c r="N56" s="1822">
        <v>0.3</v>
      </c>
    </row>
    <row r="57" spans="3:14">
      <c r="C57" s="1822" t="s">
        <v>2981</v>
      </c>
      <c r="F57" s="1822">
        <v>0.4</v>
      </c>
      <c r="G57" s="1822">
        <v>0.4</v>
      </c>
      <c r="H57" s="1822">
        <v>0.4</v>
      </c>
      <c r="I57" s="1822">
        <v>0.4</v>
      </c>
      <c r="J57" s="1822">
        <v>0.4</v>
      </c>
      <c r="K57" s="1822">
        <v>0.4</v>
      </c>
      <c r="L57" s="1822">
        <v>0.4</v>
      </c>
      <c r="M57" s="1822">
        <v>0.4</v>
      </c>
      <c r="N57" s="1822">
        <v>0.4</v>
      </c>
    </row>
    <row r="58" spans="3:14">
      <c r="C58" s="1822" t="s">
        <v>2982</v>
      </c>
      <c r="F58" s="1822">
        <v>0.4</v>
      </c>
      <c r="G58" s="1822">
        <v>0.4</v>
      </c>
      <c r="H58" s="1822">
        <v>0.4</v>
      </c>
      <c r="I58" s="1822">
        <v>0.4</v>
      </c>
      <c r="J58" s="1822">
        <v>0.4</v>
      </c>
      <c r="K58" s="1822">
        <v>0.4</v>
      </c>
      <c r="L58" s="1822">
        <v>0.4</v>
      </c>
      <c r="M58" s="1822">
        <v>0.4</v>
      </c>
      <c r="N58" s="1822">
        <v>0.4</v>
      </c>
    </row>
    <row r="59" spans="3:14">
      <c r="C59" s="1822" t="s">
        <v>2983</v>
      </c>
      <c r="F59" s="1822">
        <v>0</v>
      </c>
      <c r="G59" s="1822">
        <v>0</v>
      </c>
      <c r="H59" s="1822">
        <v>0</v>
      </c>
      <c r="I59" s="1822">
        <v>0</v>
      </c>
      <c r="J59" s="1822">
        <v>0</v>
      </c>
      <c r="K59" s="1822">
        <v>0</v>
      </c>
      <c r="L59" s="1822">
        <v>0</v>
      </c>
      <c r="M59" s="1822">
        <v>0</v>
      </c>
      <c r="N59" s="1822">
        <v>0</v>
      </c>
    </row>
    <row r="60" spans="3:14">
      <c r="J60" s="1822"/>
      <c r="K60" s="1822"/>
      <c r="N60" s="1829"/>
    </row>
    <row r="61" spans="3:14">
      <c r="C61" s="1826" t="s">
        <v>1516</v>
      </c>
      <c r="J61" s="1822"/>
      <c r="K61" s="1822"/>
      <c r="N61" s="1829"/>
    </row>
    <row r="62" spans="3:14">
      <c r="C62" s="1822" t="s">
        <v>2984</v>
      </c>
      <c r="F62" s="1822">
        <v>0.2</v>
      </c>
      <c r="G62" s="1822">
        <v>0.1</v>
      </c>
      <c r="H62" s="1822">
        <v>0.1</v>
      </c>
      <c r="I62" s="1822">
        <v>0.1</v>
      </c>
      <c r="J62" s="1822">
        <v>0.1</v>
      </c>
      <c r="K62" s="1822">
        <v>0.1</v>
      </c>
      <c r="L62" s="1822">
        <v>0.1</v>
      </c>
      <c r="M62" s="1822">
        <v>0.1</v>
      </c>
      <c r="N62" s="1829">
        <v>0.1</v>
      </c>
    </row>
    <row r="63" spans="3:14">
      <c r="C63" s="1822" t="s">
        <v>2985</v>
      </c>
      <c r="F63" s="1822">
        <v>0.05</v>
      </c>
      <c r="G63" s="1822">
        <v>0</v>
      </c>
      <c r="H63" s="1822">
        <v>0</v>
      </c>
      <c r="I63" s="1822">
        <v>0</v>
      </c>
      <c r="J63" s="1822">
        <v>0</v>
      </c>
      <c r="K63" s="1822">
        <v>0</v>
      </c>
      <c r="L63" s="1822">
        <v>0</v>
      </c>
      <c r="M63" s="1822">
        <v>0</v>
      </c>
      <c r="N63" s="1829">
        <v>0</v>
      </c>
    </row>
    <row r="64" spans="3:14">
      <c r="C64" s="1822" t="s">
        <v>2986</v>
      </c>
      <c r="F64" s="1822">
        <v>0.2</v>
      </c>
      <c r="G64" s="1822">
        <v>0.1</v>
      </c>
      <c r="H64" s="1822">
        <v>0.1</v>
      </c>
      <c r="I64" s="1822">
        <v>0.1</v>
      </c>
      <c r="J64" s="1822">
        <v>0.1</v>
      </c>
      <c r="K64" s="1822">
        <v>0.1</v>
      </c>
      <c r="L64" s="1822">
        <v>0.1</v>
      </c>
      <c r="M64" s="1822">
        <v>0.1</v>
      </c>
      <c r="N64" s="1829">
        <v>0.1</v>
      </c>
    </row>
    <row r="65" spans="3:42">
      <c r="C65" s="1822" t="s">
        <v>2987</v>
      </c>
      <c r="F65" s="1822">
        <v>0.1</v>
      </c>
      <c r="G65" s="1822">
        <v>0</v>
      </c>
      <c r="H65" s="1822">
        <v>0</v>
      </c>
      <c r="I65" s="1822">
        <v>0</v>
      </c>
      <c r="J65" s="1822">
        <v>0</v>
      </c>
      <c r="K65" s="1822">
        <v>0</v>
      </c>
      <c r="L65" s="1822">
        <v>0</v>
      </c>
      <c r="M65" s="1822">
        <v>0</v>
      </c>
      <c r="N65" s="1829">
        <v>0</v>
      </c>
      <c r="AP65" s="1822" t="s">
        <v>260</v>
      </c>
    </row>
    <row r="66" spans="3:42">
      <c r="C66" s="1822" t="s">
        <v>2988</v>
      </c>
      <c r="F66" s="1822">
        <v>0.1</v>
      </c>
      <c r="G66" s="1822">
        <v>0.05</v>
      </c>
      <c r="H66" s="1822">
        <v>0.05</v>
      </c>
      <c r="I66" s="1822">
        <v>0.05</v>
      </c>
      <c r="J66" s="1822">
        <v>0.05</v>
      </c>
      <c r="K66" s="1822">
        <v>0.05</v>
      </c>
      <c r="L66" s="1822">
        <v>0.05</v>
      </c>
      <c r="M66" s="1822">
        <v>0.05</v>
      </c>
      <c r="N66" s="1829">
        <v>0.05</v>
      </c>
    </row>
    <row r="67" spans="3:42">
      <c r="C67" s="1822" t="s">
        <v>2989</v>
      </c>
      <c r="F67" s="1822">
        <v>0.2</v>
      </c>
      <c r="G67" s="1822">
        <v>0.1</v>
      </c>
      <c r="H67" s="1822">
        <v>0.1</v>
      </c>
      <c r="I67" s="1822">
        <v>0.1</v>
      </c>
      <c r="J67" s="1822">
        <v>0.1</v>
      </c>
      <c r="K67" s="1822">
        <v>0.1</v>
      </c>
      <c r="L67" s="1822">
        <v>0.1</v>
      </c>
      <c r="M67" s="1822">
        <v>0.1</v>
      </c>
      <c r="N67" s="1829">
        <v>0.1</v>
      </c>
      <c r="X67" s="1824"/>
      <c r="Y67" s="1824"/>
      <c r="Z67" s="1824"/>
      <c r="AA67" s="1824"/>
      <c r="AB67" s="1824"/>
      <c r="AC67" s="1824"/>
      <c r="AD67" s="1824"/>
      <c r="AE67" s="1824"/>
      <c r="AF67" s="1824"/>
      <c r="AG67" s="1824"/>
      <c r="AH67" s="1824"/>
      <c r="AI67" s="1824"/>
      <c r="AJ67" s="1824"/>
      <c r="AK67" s="1824"/>
      <c r="AL67" s="1824"/>
      <c r="AM67" s="1824"/>
      <c r="AN67" s="1824"/>
      <c r="AO67" s="1824"/>
    </row>
    <row r="68" spans="3:42">
      <c r="C68" s="1822" t="s">
        <v>2990</v>
      </c>
      <c r="F68" s="1822">
        <v>0</v>
      </c>
      <c r="G68" s="1822">
        <v>0</v>
      </c>
      <c r="H68" s="1822">
        <v>0</v>
      </c>
      <c r="I68" s="1822">
        <v>0</v>
      </c>
      <c r="J68" s="1822">
        <v>0</v>
      </c>
      <c r="K68" s="1822">
        <v>0</v>
      </c>
      <c r="L68" s="1822">
        <v>0</v>
      </c>
      <c r="M68" s="1822">
        <v>0</v>
      </c>
      <c r="N68" s="1829">
        <v>0</v>
      </c>
      <c r="X68" s="1824"/>
      <c r="Y68" s="1824"/>
      <c r="Z68" s="1824"/>
      <c r="AA68" s="1824"/>
      <c r="AB68" s="1824"/>
      <c r="AC68" s="1824"/>
      <c r="AD68" s="1824"/>
      <c r="AE68" s="1824"/>
      <c r="AF68" s="1824"/>
      <c r="AG68" s="1824"/>
      <c r="AH68" s="1824"/>
      <c r="AI68" s="1824"/>
      <c r="AJ68" s="1824"/>
      <c r="AK68" s="1824"/>
      <c r="AL68" s="1824"/>
      <c r="AM68" s="1824"/>
      <c r="AN68" s="1824"/>
      <c r="AO68" s="1824"/>
    </row>
    <row r="69" spans="3:42">
      <c r="J69" s="1822"/>
      <c r="K69" s="1822"/>
      <c r="N69" s="1829"/>
      <c r="X69" s="1824"/>
      <c r="Y69" s="1824"/>
      <c r="Z69" s="1824"/>
      <c r="AA69" s="1824"/>
      <c r="AB69" s="1824"/>
      <c r="AC69" s="1824"/>
      <c r="AD69" s="1824"/>
      <c r="AE69" s="1824"/>
      <c r="AF69" s="1824"/>
      <c r="AG69" s="1824"/>
      <c r="AH69" s="1824"/>
      <c r="AI69" s="1824"/>
      <c r="AJ69" s="1824"/>
      <c r="AK69" s="1824"/>
      <c r="AL69" s="1824"/>
      <c r="AM69" s="1824"/>
      <c r="AN69" s="1824"/>
      <c r="AO69" s="1824"/>
    </row>
    <row r="70" spans="3:42">
      <c r="C70" s="1826" t="s">
        <v>1518</v>
      </c>
      <c r="J70" s="1822"/>
      <c r="K70" s="1822"/>
      <c r="N70" s="1829"/>
      <c r="X70" s="1824"/>
      <c r="Y70" s="1824"/>
      <c r="Z70" s="1824"/>
      <c r="AA70" s="1824"/>
      <c r="AB70" s="1824"/>
      <c r="AC70" s="1824"/>
      <c r="AD70" s="1824"/>
      <c r="AE70" s="1824"/>
      <c r="AF70" s="1824"/>
      <c r="AG70" s="1824"/>
      <c r="AH70" s="1824"/>
      <c r="AI70" s="1824"/>
      <c r="AJ70" s="1824"/>
      <c r="AK70" s="1824"/>
      <c r="AL70" s="1824"/>
      <c r="AM70" s="1824"/>
      <c r="AN70" s="1824"/>
      <c r="AO70" s="1824"/>
    </row>
    <row r="71" spans="3:42">
      <c r="C71" s="1822" t="s">
        <v>2991</v>
      </c>
      <c r="F71" s="1822">
        <v>0.7</v>
      </c>
      <c r="G71" s="1822">
        <v>0.7</v>
      </c>
      <c r="H71" s="1822">
        <v>0.7</v>
      </c>
      <c r="I71" s="1822">
        <v>0.7</v>
      </c>
      <c r="J71" s="1822">
        <v>0.7</v>
      </c>
      <c r="K71" s="1822">
        <v>0.7</v>
      </c>
      <c r="L71" s="1822">
        <v>0.7</v>
      </c>
      <c r="M71" s="1822">
        <v>0.7</v>
      </c>
      <c r="N71" s="1822">
        <v>0.7</v>
      </c>
      <c r="X71" s="1824"/>
      <c r="Y71" s="1824"/>
      <c r="Z71" s="1824"/>
      <c r="AA71" s="1824"/>
      <c r="AB71" s="1824"/>
      <c r="AC71" s="1824"/>
      <c r="AD71" s="1824"/>
      <c r="AE71" s="1824"/>
      <c r="AF71" s="1824"/>
      <c r="AG71" s="1824"/>
      <c r="AH71" s="1824"/>
      <c r="AI71" s="1824"/>
      <c r="AJ71" s="1824"/>
      <c r="AK71" s="1824"/>
      <c r="AL71" s="1824"/>
      <c r="AM71" s="1824"/>
      <c r="AN71" s="1824"/>
      <c r="AO71" s="1824"/>
    </row>
    <row r="72" spans="3:42">
      <c r="C72" s="1822" t="s">
        <v>2992</v>
      </c>
      <c r="F72" s="1822">
        <v>0.5</v>
      </c>
      <c r="G72" s="1822">
        <v>0.5</v>
      </c>
      <c r="H72" s="1822">
        <v>0.5</v>
      </c>
      <c r="I72" s="1822">
        <v>0.5</v>
      </c>
      <c r="J72" s="1822">
        <v>0.5</v>
      </c>
      <c r="K72" s="1822">
        <v>0.5</v>
      </c>
      <c r="L72" s="1822">
        <v>0.5</v>
      </c>
      <c r="M72" s="1822">
        <v>0.5</v>
      </c>
      <c r="N72" s="1822">
        <v>0.5</v>
      </c>
      <c r="X72" s="1824"/>
      <c r="Y72" s="1824"/>
      <c r="Z72" s="1824"/>
      <c r="AA72" s="1824"/>
      <c r="AB72" s="1824"/>
      <c r="AC72" s="1824"/>
      <c r="AD72" s="1824"/>
      <c r="AE72" s="1824"/>
      <c r="AF72" s="1824"/>
      <c r="AG72" s="1824"/>
      <c r="AH72" s="1824"/>
      <c r="AI72" s="1824"/>
      <c r="AJ72" s="1824"/>
      <c r="AK72" s="1824"/>
      <c r="AL72" s="1824"/>
      <c r="AM72" s="1824"/>
      <c r="AN72" s="1824"/>
      <c r="AO72" s="1824"/>
    </row>
    <row r="73" spans="3:42">
      <c r="C73" s="1822" t="s">
        <v>2993</v>
      </c>
      <c r="F73" s="1822">
        <v>0.7</v>
      </c>
      <c r="G73" s="1822">
        <v>0.7</v>
      </c>
      <c r="H73" s="1822">
        <v>0.7</v>
      </c>
      <c r="I73" s="1822">
        <v>0.7</v>
      </c>
      <c r="J73" s="1822">
        <v>0.7</v>
      </c>
      <c r="K73" s="1822">
        <v>0.7</v>
      </c>
      <c r="L73" s="1822">
        <v>0.7</v>
      </c>
      <c r="M73" s="1822">
        <v>0.7</v>
      </c>
      <c r="N73" s="1822">
        <v>0.7</v>
      </c>
    </row>
    <row r="74" spans="3:42">
      <c r="C74" s="1822" t="s">
        <v>2994</v>
      </c>
      <c r="F74" s="1822">
        <v>0.7</v>
      </c>
      <c r="G74" s="1822">
        <v>0.7</v>
      </c>
      <c r="H74" s="1822">
        <v>0.7</v>
      </c>
      <c r="I74" s="1822">
        <v>0.7</v>
      </c>
      <c r="J74" s="1822">
        <v>0.7</v>
      </c>
      <c r="K74" s="1822">
        <v>0.7</v>
      </c>
      <c r="L74" s="1822">
        <v>0.7</v>
      </c>
      <c r="M74" s="1822">
        <v>0.7</v>
      </c>
      <c r="N74" s="1822">
        <v>0.7</v>
      </c>
    </row>
    <row r="75" spans="3:42">
      <c r="C75" s="1822" t="s">
        <v>2995</v>
      </c>
      <c r="F75" s="1822">
        <v>0.8</v>
      </c>
      <c r="G75" s="1822">
        <v>0.8</v>
      </c>
      <c r="H75" s="1822">
        <v>0.8</v>
      </c>
      <c r="I75" s="1822">
        <v>0.8</v>
      </c>
      <c r="J75" s="1822">
        <v>0.8</v>
      </c>
      <c r="K75" s="1822">
        <v>0.8</v>
      </c>
      <c r="L75" s="1822">
        <v>0.8</v>
      </c>
      <c r="M75" s="1822">
        <v>0.8</v>
      </c>
      <c r="N75" s="1822">
        <v>0.8</v>
      </c>
    </row>
    <row r="76" spans="3:42">
      <c r="C76" s="1822" t="s">
        <v>2996</v>
      </c>
      <c r="F76" s="1822">
        <v>0.7</v>
      </c>
      <c r="G76" s="1822">
        <v>0.7</v>
      </c>
      <c r="H76" s="1822">
        <v>0.7</v>
      </c>
      <c r="I76" s="1822">
        <v>0.7</v>
      </c>
      <c r="J76" s="1822">
        <v>0.7</v>
      </c>
      <c r="K76" s="1822">
        <v>0.7</v>
      </c>
      <c r="L76" s="1822">
        <v>0.7</v>
      </c>
      <c r="M76" s="1822">
        <v>0.7</v>
      </c>
      <c r="N76" s="1822">
        <v>0.7</v>
      </c>
      <c r="X76" s="1824"/>
      <c r="Y76" s="1824"/>
      <c r="Z76" s="1824"/>
      <c r="AA76" s="1824"/>
      <c r="AB76" s="1824"/>
      <c r="AC76" s="1824"/>
      <c r="AD76" s="1824"/>
      <c r="AE76" s="1824"/>
      <c r="AF76" s="1824"/>
      <c r="AG76" s="1824"/>
      <c r="AH76" s="1824"/>
      <c r="AI76" s="1824"/>
      <c r="AJ76" s="1824"/>
      <c r="AK76" s="1824"/>
      <c r="AL76" s="1824"/>
      <c r="AM76" s="1824"/>
      <c r="AN76" s="1824"/>
      <c r="AO76" s="1824"/>
    </row>
    <row r="77" spans="3:42">
      <c r="C77" s="1822" t="s">
        <v>2997</v>
      </c>
      <c r="F77" s="1822">
        <v>0.7</v>
      </c>
      <c r="G77" s="1822">
        <v>0.7</v>
      </c>
      <c r="H77" s="1822">
        <v>0.7</v>
      </c>
      <c r="I77" s="1822">
        <v>0.7</v>
      </c>
      <c r="J77" s="1822">
        <v>0.7</v>
      </c>
      <c r="K77" s="1822">
        <v>0.7</v>
      </c>
      <c r="L77" s="1822">
        <v>0.7</v>
      </c>
      <c r="M77" s="1822">
        <v>0.7</v>
      </c>
      <c r="N77" s="1822">
        <v>0.7</v>
      </c>
      <c r="X77" s="1824"/>
      <c r="Y77" s="1824"/>
      <c r="Z77" s="1824"/>
      <c r="AA77" s="1824"/>
      <c r="AB77" s="1824"/>
      <c r="AC77" s="1824"/>
      <c r="AD77" s="1824"/>
      <c r="AE77" s="1824"/>
      <c r="AF77" s="1824"/>
      <c r="AG77" s="1824"/>
      <c r="AH77" s="1824"/>
      <c r="AI77" s="1824"/>
      <c r="AJ77" s="1824"/>
      <c r="AK77" s="1824"/>
      <c r="AL77" s="1824"/>
      <c r="AM77" s="1824"/>
      <c r="AN77" s="1824"/>
      <c r="AO77" s="1824"/>
    </row>
    <row r="78" spans="3:42">
      <c r="J78" s="1822"/>
      <c r="K78" s="1822"/>
      <c r="N78" s="1829"/>
      <c r="X78" s="1824"/>
      <c r="Y78" s="1824"/>
      <c r="Z78" s="1824"/>
      <c r="AA78" s="1824"/>
      <c r="AB78" s="1824"/>
      <c r="AC78" s="1824"/>
      <c r="AD78" s="1824"/>
      <c r="AE78" s="1824"/>
      <c r="AF78" s="1824"/>
      <c r="AG78" s="1824"/>
      <c r="AH78" s="1824"/>
      <c r="AI78" s="1824"/>
      <c r="AJ78" s="1824"/>
      <c r="AK78" s="1824"/>
      <c r="AL78" s="1824"/>
      <c r="AM78" s="1824"/>
      <c r="AN78" s="1824"/>
      <c r="AO78" s="1824"/>
    </row>
    <row r="79" spans="3:42">
      <c r="C79" s="1826" t="s">
        <v>1520</v>
      </c>
      <c r="J79" s="1822"/>
      <c r="K79" s="1822"/>
      <c r="N79" s="1829"/>
      <c r="X79" s="1824"/>
      <c r="Y79" s="1824"/>
      <c r="Z79" s="1824"/>
      <c r="AA79" s="1824"/>
      <c r="AB79" s="1824"/>
      <c r="AC79" s="1824"/>
      <c r="AD79" s="1824"/>
      <c r="AE79" s="1824"/>
      <c r="AF79" s="1824"/>
      <c r="AG79" s="1824"/>
      <c r="AH79" s="1824"/>
      <c r="AI79" s="1824"/>
      <c r="AJ79" s="1824"/>
      <c r="AK79" s="1824"/>
      <c r="AL79" s="1824"/>
      <c r="AM79" s="1824"/>
      <c r="AN79" s="1824"/>
      <c r="AO79" s="1824"/>
    </row>
    <row r="80" spans="3:42">
      <c r="C80" s="1822" t="s">
        <v>2998</v>
      </c>
      <c r="F80" s="1822">
        <v>0.3</v>
      </c>
      <c r="G80" s="1822">
        <v>0.3</v>
      </c>
      <c r="H80" s="1822">
        <v>0.3</v>
      </c>
      <c r="I80" s="1822">
        <v>0.3</v>
      </c>
      <c r="J80" s="1822">
        <v>0.3</v>
      </c>
      <c r="K80" s="1822">
        <v>0.3</v>
      </c>
      <c r="L80" s="1822">
        <v>0.3</v>
      </c>
      <c r="M80" s="1822">
        <v>0.3</v>
      </c>
      <c r="N80" s="1822">
        <v>0.3</v>
      </c>
      <c r="X80" s="1824"/>
      <c r="Y80" s="1824"/>
      <c r="Z80" s="1824"/>
      <c r="AA80" s="1824"/>
      <c r="AB80" s="1824"/>
      <c r="AC80" s="1824"/>
      <c r="AD80" s="1824"/>
      <c r="AE80" s="1824"/>
      <c r="AF80" s="1824"/>
      <c r="AG80" s="1824"/>
      <c r="AH80" s="1824"/>
      <c r="AI80" s="1824"/>
      <c r="AJ80" s="1824"/>
      <c r="AK80" s="1824"/>
      <c r="AL80" s="1824"/>
      <c r="AM80" s="1824"/>
      <c r="AN80" s="1824"/>
      <c r="AO80" s="1824"/>
    </row>
    <row r="81" spans="3:41">
      <c r="C81" s="1822" t="s">
        <v>2999</v>
      </c>
      <c r="F81" s="1822">
        <v>0.1</v>
      </c>
      <c r="G81" s="1822">
        <v>0.1</v>
      </c>
      <c r="H81" s="1822">
        <v>0.1</v>
      </c>
      <c r="I81" s="1822">
        <v>0.1</v>
      </c>
      <c r="J81" s="1822">
        <v>0.1</v>
      </c>
      <c r="K81" s="1822">
        <v>0.1</v>
      </c>
      <c r="L81" s="1822">
        <v>0.1</v>
      </c>
      <c r="M81" s="1822">
        <v>0.1</v>
      </c>
      <c r="N81" s="1822">
        <v>0.1</v>
      </c>
      <c r="X81" s="1824"/>
      <c r="Y81" s="1824"/>
      <c r="Z81" s="1824"/>
      <c r="AA81" s="1824"/>
      <c r="AB81" s="1824"/>
      <c r="AC81" s="1824"/>
      <c r="AD81" s="1824"/>
      <c r="AE81" s="1824"/>
      <c r="AF81" s="1824"/>
      <c r="AG81" s="1824"/>
      <c r="AH81" s="1824"/>
      <c r="AI81" s="1824"/>
      <c r="AJ81" s="1824"/>
      <c r="AK81" s="1824"/>
      <c r="AL81" s="1824"/>
      <c r="AM81" s="1824"/>
      <c r="AN81" s="1824"/>
      <c r="AO81" s="1824"/>
    </row>
    <row r="82" spans="3:41">
      <c r="C82" s="1822" t="s">
        <v>3000</v>
      </c>
      <c r="F82" s="1822">
        <v>0.4</v>
      </c>
      <c r="G82" s="1822">
        <v>0.4</v>
      </c>
      <c r="H82" s="1822">
        <v>0.4</v>
      </c>
      <c r="I82" s="1822">
        <v>0.4</v>
      </c>
      <c r="J82" s="1822">
        <v>0.4</v>
      </c>
      <c r="K82" s="1822">
        <v>0.4</v>
      </c>
      <c r="L82" s="1822">
        <v>0.4</v>
      </c>
      <c r="M82" s="1822">
        <v>0.4</v>
      </c>
      <c r="N82" s="1822">
        <v>0.4</v>
      </c>
    </row>
    <row r="83" spans="3:41">
      <c r="C83" s="1822" t="s">
        <v>3001</v>
      </c>
      <c r="F83" s="1822">
        <v>0.3</v>
      </c>
      <c r="G83" s="1822">
        <v>0.3</v>
      </c>
      <c r="H83" s="1822">
        <v>0.3</v>
      </c>
      <c r="I83" s="1822">
        <v>0.3</v>
      </c>
      <c r="J83" s="1822">
        <v>0.3</v>
      </c>
      <c r="K83" s="1822">
        <v>0.3</v>
      </c>
      <c r="L83" s="1822">
        <v>0.3</v>
      </c>
      <c r="M83" s="1822">
        <v>0.3</v>
      </c>
      <c r="N83" s="1822">
        <v>0.3</v>
      </c>
    </row>
    <row r="84" spans="3:41">
      <c r="C84" s="1822" t="s">
        <v>3002</v>
      </c>
      <c r="F84" s="1822">
        <v>0.4</v>
      </c>
      <c r="G84" s="1822">
        <v>0.4</v>
      </c>
      <c r="H84" s="1822">
        <v>0.4</v>
      </c>
      <c r="I84" s="1822">
        <v>0.4</v>
      </c>
      <c r="J84" s="1822">
        <v>0.4</v>
      </c>
      <c r="K84" s="1822">
        <v>0.4</v>
      </c>
      <c r="L84" s="1822">
        <v>0.4</v>
      </c>
      <c r="M84" s="1822">
        <v>0.4</v>
      </c>
      <c r="N84" s="1822">
        <v>0.4</v>
      </c>
    </row>
    <row r="85" spans="3:41">
      <c r="C85" s="1822" t="s">
        <v>3003</v>
      </c>
      <c r="F85" s="1822">
        <v>0.4</v>
      </c>
      <c r="G85" s="1822">
        <v>0.4</v>
      </c>
      <c r="H85" s="1822">
        <v>0.4</v>
      </c>
      <c r="I85" s="1822">
        <v>0.4</v>
      </c>
      <c r="J85" s="1822">
        <v>0.4</v>
      </c>
      <c r="K85" s="1822">
        <v>0.4</v>
      </c>
      <c r="L85" s="1822">
        <v>0.4</v>
      </c>
      <c r="M85" s="1822">
        <v>0.4</v>
      </c>
      <c r="N85" s="1822">
        <v>0.4</v>
      </c>
      <c r="X85" s="1824"/>
      <c r="Y85" s="1824"/>
      <c r="Z85" s="1824"/>
      <c r="AA85" s="1824"/>
      <c r="AB85" s="1824"/>
      <c r="AC85" s="1824"/>
      <c r="AD85" s="1824"/>
      <c r="AE85" s="1824"/>
      <c r="AF85" s="1824"/>
      <c r="AG85" s="1824"/>
      <c r="AH85" s="1824"/>
      <c r="AI85" s="1824"/>
      <c r="AJ85" s="1824"/>
      <c r="AK85" s="1824"/>
      <c r="AL85" s="1824"/>
      <c r="AM85" s="1824"/>
      <c r="AN85" s="1824"/>
      <c r="AO85" s="1824"/>
    </row>
    <row r="86" spans="3:41">
      <c r="C86" s="1822" t="s">
        <v>3004</v>
      </c>
      <c r="F86" s="1822">
        <v>0</v>
      </c>
      <c r="G86" s="1822">
        <v>0</v>
      </c>
      <c r="H86" s="1822">
        <v>0</v>
      </c>
      <c r="I86" s="1822">
        <v>0</v>
      </c>
      <c r="J86" s="1822">
        <v>0</v>
      </c>
      <c r="K86" s="1822">
        <v>0</v>
      </c>
      <c r="L86" s="1822">
        <v>0</v>
      </c>
      <c r="M86" s="1822">
        <v>0</v>
      </c>
      <c r="N86" s="1822">
        <v>0</v>
      </c>
      <c r="X86" s="1824"/>
      <c r="Y86" s="1824"/>
      <c r="Z86" s="1824"/>
      <c r="AA86" s="1824"/>
      <c r="AB86" s="1824"/>
      <c r="AC86" s="1824"/>
      <c r="AD86" s="1824"/>
      <c r="AE86" s="1824"/>
      <c r="AF86" s="1824"/>
      <c r="AG86" s="1824"/>
      <c r="AH86" s="1824"/>
      <c r="AI86" s="1824"/>
      <c r="AJ86" s="1824"/>
      <c r="AK86" s="1824"/>
      <c r="AL86" s="1824"/>
      <c r="AM86" s="1824"/>
      <c r="AN86" s="1824"/>
      <c r="AO86" s="1824"/>
    </row>
    <row r="87" spans="3:41">
      <c r="K87" s="1825"/>
      <c r="X87" s="1824"/>
      <c r="Y87" s="1824"/>
      <c r="Z87" s="1824"/>
      <c r="AA87" s="1824"/>
      <c r="AB87" s="1824"/>
      <c r="AC87" s="1824"/>
      <c r="AD87" s="1824"/>
      <c r="AE87" s="1824"/>
      <c r="AF87" s="1824"/>
      <c r="AG87" s="1824"/>
      <c r="AH87" s="1824"/>
      <c r="AI87" s="1824"/>
      <c r="AJ87" s="1824"/>
      <c r="AK87" s="1824"/>
      <c r="AL87" s="1824"/>
      <c r="AM87" s="1824"/>
      <c r="AN87" s="1824"/>
      <c r="AO87" s="1824"/>
    </row>
    <row r="88" spans="3:41" ht="17.25" thickBot="1">
      <c r="C88" s="1832" t="s">
        <v>1569</v>
      </c>
      <c r="D88" s="1822" t="s">
        <v>1568</v>
      </c>
      <c r="E88" s="1823" t="s">
        <v>1567</v>
      </c>
      <c r="K88" s="1825"/>
      <c r="X88" s="1824"/>
      <c r="Y88" s="1824"/>
      <c r="Z88" s="1824"/>
      <c r="AA88" s="1824"/>
      <c r="AB88" s="1824"/>
      <c r="AC88" s="1824"/>
      <c r="AD88" s="1824"/>
      <c r="AE88" s="1824"/>
      <c r="AF88" s="1824"/>
      <c r="AG88" s="1824"/>
      <c r="AH88" s="1824"/>
      <c r="AI88" s="1824"/>
      <c r="AJ88" s="1824"/>
      <c r="AK88" s="1824"/>
      <c r="AL88" s="1824"/>
      <c r="AM88" s="1824"/>
      <c r="AN88" s="1824"/>
      <c r="AO88" s="1824"/>
    </row>
    <row r="89" spans="3:41" ht="15" thickTop="1">
      <c r="C89" s="1826" t="s">
        <v>1512</v>
      </c>
      <c r="D89" s="1822" t="s">
        <v>76</v>
      </c>
      <c r="E89" s="6024">
        <v>2006</v>
      </c>
      <c r="F89" s="6024">
        <v>2010</v>
      </c>
      <c r="G89" s="6024">
        <v>2015</v>
      </c>
      <c r="H89" s="6024">
        <v>2020</v>
      </c>
      <c r="I89" s="6024">
        <v>2025</v>
      </c>
      <c r="J89" s="6024">
        <v>2030</v>
      </c>
      <c r="K89" s="6024">
        <v>2035</v>
      </c>
      <c r="L89" s="6024">
        <v>2040</v>
      </c>
      <c r="M89" s="6024">
        <v>2045</v>
      </c>
      <c r="N89" s="6024">
        <v>2050</v>
      </c>
      <c r="X89" s="1824"/>
      <c r="Y89" s="1824"/>
      <c r="Z89" s="1824"/>
      <c r="AA89" s="1824"/>
      <c r="AB89" s="1824"/>
      <c r="AC89" s="1824"/>
      <c r="AD89" s="1824"/>
      <c r="AE89" s="1824"/>
      <c r="AF89" s="1824"/>
      <c r="AG89" s="1824"/>
      <c r="AH89" s="1824"/>
      <c r="AI89" s="1824"/>
      <c r="AJ89" s="1824"/>
      <c r="AK89" s="1824"/>
      <c r="AL89" s="1824"/>
      <c r="AM89" s="1824"/>
      <c r="AN89" s="1824"/>
      <c r="AO89" s="1824"/>
    </row>
    <row r="90" spans="3:41">
      <c r="C90" s="1822" t="s">
        <v>2970</v>
      </c>
      <c r="D90" s="1824">
        <v>11.290091665653039</v>
      </c>
      <c r="E90" s="6023">
        <f t="shared" ref="E90:E96" si="27">D90/$E$19</f>
        <v>0.65158417441522054</v>
      </c>
      <c r="F90" s="4535">
        <f t="shared" ref="F90:N90" si="28">E90*(1+F44*F$36)^(F$89-E$89)</f>
        <v>0.65158417441522054</v>
      </c>
      <c r="G90" s="4535">
        <f t="shared" si="28"/>
        <v>0.65158417441522054</v>
      </c>
      <c r="H90" s="4535">
        <f t="shared" si="28"/>
        <v>0.65158417441522054</v>
      </c>
      <c r="I90" s="4535">
        <f t="shared" si="28"/>
        <v>0.65158417441522054</v>
      </c>
      <c r="J90" s="4535">
        <f t="shared" si="28"/>
        <v>0.65158417441522054</v>
      </c>
      <c r="K90" s="4535">
        <f t="shared" si="28"/>
        <v>0.65158417441522054</v>
      </c>
      <c r="L90" s="4535">
        <f t="shared" si="28"/>
        <v>0.65158417441522054</v>
      </c>
      <c r="M90" s="4535">
        <f t="shared" si="28"/>
        <v>0.65158417441522054</v>
      </c>
      <c r="N90" s="4535">
        <f t="shared" si="28"/>
        <v>0.65158417441522054</v>
      </c>
      <c r="X90" s="1824"/>
      <c r="Y90" s="1824"/>
      <c r="Z90" s="1824"/>
      <c r="AA90" s="1824"/>
      <c r="AB90" s="1824"/>
      <c r="AC90" s="1824"/>
      <c r="AD90" s="1824"/>
      <c r="AE90" s="1824"/>
      <c r="AF90" s="1824"/>
      <c r="AG90" s="1824"/>
      <c r="AH90" s="1824"/>
      <c r="AI90" s="1824"/>
      <c r="AJ90" s="1824"/>
      <c r="AK90" s="1824"/>
      <c r="AL90" s="1824"/>
      <c r="AM90" s="1824"/>
      <c r="AN90" s="1824"/>
      <c r="AO90" s="1824"/>
    </row>
    <row r="91" spans="3:41">
      <c r="C91" s="1822" t="s">
        <v>2971</v>
      </c>
      <c r="D91" s="1824">
        <v>7.8367237887020389</v>
      </c>
      <c r="E91" s="6023">
        <f t="shared" si="27"/>
        <v>0.45228022510357363</v>
      </c>
      <c r="F91" s="4535">
        <f t="shared" ref="F91:N91" si="29">E91*(1+F45*F$36)^(F$89-E$89)</f>
        <v>0.45228022510357363</v>
      </c>
      <c r="G91" s="4535">
        <f t="shared" si="29"/>
        <v>0.45228022510357363</v>
      </c>
      <c r="H91" s="4535">
        <f t="shared" si="29"/>
        <v>0.45228022510357363</v>
      </c>
      <c r="I91" s="4535">
        <f t="shared" si="29"/>
        <v>0.45228022510357363</v>
      </c>
      <c r="J91" s="4535">
        <f t="shared" si="29"/>
        <v>0.45228022510357363</v>
      </c>
      <c r="K91" s="4535">
        <f t="shared" si="29"/>
        <v>0.45228022510357363</v>
      </c>
      <c r="L91" s="4535">
        <f t="shared" si="29"/>
        <v>0.45228022510357363</v>
      </c>
      <c r="M91" s="4535">
        <f t="shared" si="29"/>
        <v>0.45228022510357363</v>
      </c>
      <c r="N91" s="4535">
        <f t="shared" si="29"/>
        <v>0.45228022510357363</v>
      </c>
    </row>
    <row r="92" spans="3:41">
      <c r="C92" s="1822" t="s">
        <v>2972</v>
      </c>
      <c r="D92" s="1824">
        <v>10.790445936398614</v>
      </c>
      <c r="E92" s="6023">
        <f t="shared" si="27"/>
        <v>0.62274815964779706</v>
      </c>
      <c r="F92" s="4535">
        <f t="shared" ref="F92:N92" si="30">E92*(1+F46*F$36)^(F$89-E$89)</f>
        <v>0.62274815964779706</v>
      </c>
      <c r="G92" s="4535">
        <f t="shared" si="30"/>
        <v>0.62274815964779706</v>
      </c>
      <c r="H92" s="4535">
        <f t="shared" si="30"/>
        <v>0.62274815964779706</v>
      </c>
      <c r="I92" s="4535">
        <f t="shared" si="30"/>
        <v>0.62274815964779706</v>
      </c>
      <c r="J92" s="4535">
        <f t="shared" si="30"/>
        <v>0.62274815964779706</v>
      </c>
      <c r="K92" s="4535">
        <f t="shared" si="30"/>
        <v>0.62274815964779706</v>
      </c>
      <c r="L92" s="4535">
        <f t="shared" si="30"/>
        <v>0.62274815964779706</v>
      </c>
      <c r="M92" s="4535">
        <f t="shared" si="30"/>
        <v>0.62274815964779706</v>
      </c>
      <c r="N92" s="4535">
        <f t="shared" si="30"/>
        <v>0.62274815964779706</v>
      </c>
    </row>
    <row r="93" spans="3:41">
      <c r="C93" s="1822" t="s">
        <v>2973</v>
      </c>
      <c r="D93" s="1824">
        <v>9.113552683097554</v>
      </c>
      <c r="E93" s="6023">
        <f t="shared" si="27"/>
        <v>0.52596975089858655</v>
      </c>
      <c r="F93" s="4535">
        <f t="shared" ref="F93:N93" si="31">E93*(1+F47*F$36)^(F$89-E$89)</f>
        <v>0.52596975089858655</v>
      </c>
      <c r="G93" s="4535">
        <f t="shared" si="31"/>
        <v>0.52596975089858655</v>
      </c>
      <c r="H93" s="4535">
        <f t="shared" si="31"/>
        <v>0.52596975089858655</v>
      </c>
      <c r="I93" s="4535">
        <f t="shared" si="31"/>
        <v>0.52596975089858655</v>
      </c>
      <c r="J93" s="4535">
        <f t="shared" si="31"/>
        <v>0.52596975089858655</v>
      </c>
      <c r="K93" s="4535">
        <f t="shared" si="31"/>
        <v>0.52596975089858655</v>
      </c>
      <c r="L93" s="4535">
        <f t="shared" si="31"/>
        <v>0.52596975089858655</v>
      </c>
      <c r="M93" s="4535">
        <f t="shared" si="31"/>
        <v>0.52596975089858655</v>
      </c>
      <c r="N93" s="4535">
        <f t="shared" si="31"/>
        <v>0.52596975089858655</v>
      </c>
    </row>
    <row r="94" spans="3:41">
      <c r="C94" s="1822" t="s">
        <v>2974</v>
      </c>
      <c r="D94" s="1824">
        <v>1.0880175774323972</v>
      </c>
      <c r="E94" s="6023">
        <f t="shared" si="27"/>
        <v>6.2792673074327135E-2</v>
      </c>
      <c r="F94" s="4535">
        <f t="shared" ref="F94:N94" si="32">E94*(1+F48*F$36)^(F$89-E$89)</f>
        <v>6.2792673074327135E-2</v>
      </c>
      <c r="G94" s="4535">
        <f t="shared" si="32"/>
        <v>6.2792673074327135E-2</v>
      </c>
      <c r="H94" s="4535">
        <f t="shared" si="32"/>
        <v>6.2792673074327135E-2</v>
      </c>
      <c r="I94" s="4535">
        <f t="shared" si="32"/>
        <v>6.2792673074327135E-2</v>
      </c>
      <c r="J94" s="4535">
        <f t="shared" si="32"/>
        <v>6.2792673074327135E-2</v>
      </c>
      <c r="K94" s="4535">
        <f t="shared" si="32"/>
        <v>6.2792673074327135E-2</v>
      </c>
      <c r="L94" s="4535">
        <f t="shared" si="32"/>
        <v>6.2792673074327135E-2</v>
      </c>
      <c r="M94" s="4535">
        <f t="shared" si="32"/>
        <v>6.2792673074327135E-2</v>
      </c>
      <c r="N94" s="4535">
        <f t="shared" si="32"/>
        <v>6.2792673074327135E-2</v>
      </c>
      <c r="X94" s="1824"/>
      <c r="Y94" s="1824"/>
      <c r="Z94" s="1824"/>
      <c r="AA94" s="1824"/>
      <c r="AB94" s="1824"/>
      <c r="AC94" s="1824"/>
      <c r="AD94" s="1824"/>
      <c r="AE94" s="1824"/>
      <c r="AF94" s="1824"/>
      <c r="AG94" s="1824"/>
      <c r="AH94" s="1824"/>
      <c r="AI94" s="1824"/>
      <c r="AJ94" s="1824"/>
      <c r="AK94" s="1824"/>
      <c r="AL94" s="1824"/>
      <c r="AM94" s="1824"/>
      <c r="AN94" s="1824"/>
      <c r="AO94" s="1824"/>
    </row>
    <row r="95" spans="3:41">
      <c r="C95" s="1822" t="s">
        <v>2975</v>
      </c>
      <c r="D95" s="1824">
        <v>0.81684297869257705</v>
      </c>
      <c r="E95" s="6023">
        <f t="shared" si="27"/>
        <v>4.714239473515263E-2</v>
      </c>
      <c r="F95" s="4535">
        <f t="shared" ref="F95:N95" si="33">E95*(1+F49*F$36)^(F$89-E$89)</f>
        <v>4.714239473515263E-2</v>
      </c>
      <c r="G95" s="4535">
        <f t="shared" si="33"/>
        <v>4.714239473515263E-2</v>
      </c>
      <c r="H95" s="4535">
        <f t="shared" si="33"/>
        <v>4.714239473515263E-2</v>
      </c>
      <c r="I95" s="4535">
        <f t="shared" si="33"/>
        <v>4.714239473515263E-2</v>
      </c>
      <c r="J95" s="4535">
        <f t="shared" si="33"/>
        <v>4.714239473515263E-2</v>
      </c>
      <c r="K95" s="4535">
        <f t="shared" si="33"/>
        <v>4.714239473515263E-2</v>
      </c>
      <c r="L95" s="4535">
        <f t="shared" si="33"/>
        <v>4.714239473515263E-2</v>
      </c>
      <c r="M95" s="4535">
        <f t="shared" si="33"/>
        <v>4.714239473515263E-2</v>
      </c>
      <c r="N95" s="4535">
        <f t="shared" si="33"/>
        <v>4.714239473515263E-2</v>
      </c>
      <c r="X95" s="1824"/>
      <c r="Y95" s="1824"/>
      <c r="Z95" s="1824"/>
      <c r="AA95" s="1824"/>
      <c r="AB95" s="1824"/>
      <c r="AC95" s="1824"/>
      <c r="AD95" s="1824"/>
      <c r="AE95" s="1824"/>
      <c r="AF95" s="1824"/>
      <c r="AG95" s="1824"/>
      <c r="AH95" s="1824"/>
      <c r="AI95" s="1824"/>
      <c r="AJ95" s="1824"/>
      <c r="AK95" s="1824"/>
      <c r="AL95" s="1824"/>
      <c r="AM95" s="1824"/>
      <c r="AN95" s="1824"/>
      <c r="AO95" s="1824"/>
    </row>
    <row r="96" spans="3:41">
      <c r="C96" s="1822" t="s">
        <v>2976</v>
      </c>
      <c r="D96" s="1824">
        <v>0.35669596205113191</v>
      </c>
      <c r="E96" s="6023">
        <f t="shared" si="27"/>
        <v>2.0585966069469126E-2</v>
      </c>
      <c r="F96" s="4535">
        <f t="shared" ref="F96:N96" si="34">E96*(1+F50*F$36)^(F$89-E$89)</f>
        <v>2.0585966069469126E-2</v>
      </c>
      <c r="G96" s="4535">
        <f t="shared" si="34"/>
        <v>2.0585966069469126E-2</v>
      </c>
      <c r="H96" s="4535">
        <f t="shared" si="34"/>
        <v>2.0585966069469126E-2</v>
      </c>
      <c r="I96" s="4535">
        <f t="shared" si="34"/>
        <v>2.0585966069469126E-2</v>
      </c>
      <c r="J96" s="4535">
        <f t="shared" si="34"/>
        <v>2.0585966069469126E-2</v>
      </c>
      <c r="K96" s="4535">
        <f t="shared" si="34"/>
        <v>2.0585966069469126E-2</v>
      </c>
      <c r="L96" s="4535">
        <f t="shared" si="34"/>
        <v>2.0585966069469126E-2</v>
      </c>
      <c r="M96" s="4535">
        <f t="shared" si="34"/>
        <v>2.0585966069469126E-2</v>
      </c>
      <c r="N96" s="4535">
        <f t="shared" si="34"/>
        <v>2.0585966069469126E-2</v>
      </c>
      <c r="X96" s="1824"/>
      <c r="Y96" s="1824"/>
      <c r="Z96" s="1824"/>
      <c r="AA96" s="1824"/>
      <c r="AB96" s="1824"/>
      <c r="AC96" s="1824"/>
      <c r="AD96" s="1824"/>
      <c r="AE96" s="1824"/>
      <c r="AF96" s="1824"/>
      <c r="AG96" s="1824"/>
      <c r="AH96" s="1824"/>
      <c r="AI96" s="1824"/>
      <c r="AJ96" s="1824"/>
      <c r="AK96" s="1824"/>
      <c r="AL96" s="1824"/>
      <c r="AM96" s="1824"/>
      <c r="AN96" s="1824"/>
      <c r="AO96" s="1824"/>
    </row>
    <row r="97" spans="3:41">
      <c r="D97" s="1824"/>
      <c r="E97" s="6023"/>
      <c r="F97" s="4535"/>
      <c r="G97" s="4535"/>
      <c r="H97" s="4535"/>
      <c r="I97" s="4535"/>
      <c r="J97" s="4535"/>
      <c r="K97" s="4535"/>
      <c r="L97" s="4535"/>
      <c r="M97" s="4535"/>
      <c r="N97" s="4535"/>
      <c r="X97" s="1824"/>
      <c r="Y97" s="1824"/>
      <c r="Z97" s="1824"/>
      <c r="AA97" s="1824"/>
      <c r="AB97" s="1824"/>
      <c r="AC97" s="1824"/>
      <c r="AD97" s="1824"/>
      <c r="AE97" s="1824"/>
      <c r="AF97" s="1824"/>
      <c r="AG97" s="1824"/>
      <c r="AH97" s="1824"/>
      <c r="AI97" s="1824"/>
      <c r="AJ97" s="1824"/>
      <c r="AK97" s="1824"/>
      <c r="AL97" s="1824"/>
      <c r="AM97" s="1824"/>
      <c r="AN97" s="1824"/>
      <c r="AO97" s="1824"/>
    </row>
    <row r="98" spans="3:41">
      <c r="C98" s="1826" t="s">
        <v>1514</v>
      </c>
      <c r="D98" s="1824"/>
      <c r="E98" s="6023"/>
      <c r="F98" s="4535"/>
      <c r="G98" s="4535"/>
      <c r="H98" s="4535"/>
      <c r="I98" s="4535"/>
      <c r="J98" s="4535"/>
      <c r="K98" s="4535"/>
      <c r="L98" s="4535"/>
      <c r="M98" s="4535"/>
      <c r="N98" s="4535"/>
      <c r="X98" s="1824"/>
      <c r="Y98" s="1824"/>
      <c r="Z98" s="1824"/>
      <c r="AA98" s="1824"/>
      <c r="AB98" s="1824"/>
      <c r="AC98" s="1824"/>
      <c r="AD98" s="1824"/>
      <c r="AE98" s="1824"/>
      <c r="AF98" s="1824"/>
      <c r="AG98" s="1824"/>
      <c r="AH98" s="1824"/>
      <c r="AI98" s="1824"/>
      <c r="AJ98" s="1824"/>
      <c r="AK98" s="1824"/>
      <c r="AL98" s="1824"/>
      <c r="AM98" s="1824"/>
      <c r="AN98" s="1824"/>
      <c r="AO98" s="1824"/>
    </row>
    <row r="99" spans="3:41">
      <c r="C99" s="1822" t="s">
        <v>2977</v>
      </c>
      <c r="D99" s="1824">
        <v>34.439035552438703</v>
      </c>
      <c r="E99" s="6023">
        <f t="shared" ref="E99:E105" si="35">D99/$E$20</f>
        <v>2.8547974154049807</v>
      </c>
      <c r="F99" s="4535">
        <f t="shared" ref="F99:N99" si="36">E99*(1+F53*F$36)^(F$89-E$89)</f>
        <v>2.8547974154049807</v>
      </c>
      <c r="G99" s="4535">
        <f t="shared" si="36"/>
        <v>2.8547974154049807</v>
      </c>
      <c r="H99" s="4535">
        <f t="shared" si="36"/>
        <v>2.8547974154049807</v>
      </c>
      <c r="I99" s="4535">
        <f t="shared" si="36"/>
        <v>2.8547974154049807</v>
      </c>
      <c r="J99" s="4535">
        <f t="shared" si="36"/>
        <v>2.8547974154049807</v>
      </c>
      <c r="K99" s="4535">
        <f t="shared" si="36"/>
        <v>2.8547974154049807</v>
      </c>
      <c r="L99" s="4535">
        <f t="shared" si="36"/>
        <v>2.8547974154049807</v>
      </c>
      <c r="M99" s="4535">
        <f t="shared" si="36"/>
        <v>2.8547974154049807</v>
      </c>
      <c r="N99" s="4535">
        <f t="shared" si="36"/>
        <v>2.8547974154049807</v>
      </c>
      <c r="X99" s="1824"/>
      <c r="Y99" s="1824"/>
      <c r="Z99" s="1824"/>
      <c r="AA99" s="1824"/>
      <c r="AB99" s="1824"/>
      <c r="AC99" s="1824"/>
      <c r="AD99" s="1824"/>
      <c r="AE99" s="1824"/>
      <c r="AF99" s="1824"/>
      <c r="AG99" s="1824"/>
      <c r="AH99" s="1824"/>
      <c r="AI99" s="1824"/>
      <c r="AJ99" s="1824"/>
      <c r="AK99" s="1824"/>
      <c r="AL99" s="1824"/>
      <c r="AM99" s="1824"/>
      <c r="AN99" s="1824"/>
      <c r="AO99" s="1824"/>
    </row>
    <row r="100" spans="3:41">
      <c r="C100" s="1822" t="s">
        <v>2978</v>
      </c>
      <c r="D100" s="1824">
        <v>10.612160546560062</v>
      </c>
      <c r="E100" s="6023">
        <f t="shared" si="35"/>
        <v>0.87968690220876633</v>
      </c>
      <c r="F100" s="4535">
        <f t="shared" ref="F100:N100" si="37">E100*(1+F54*F$36)^(F$89-E$89)</f>
        <v>0.87968690220876633</v>
      </c>
      <c r="G100" s="4535">
        <f t="shared" si="37"/>
        <v>0.87968690220876633</v>
      </c>
      <c r="H100" s="4535">
        <f t="shared" si="37"/>
        <v>0.87968690220876633</v>
      </c>
      <c r="I100" s="4535">
        <f t="shared" si="37"/>
        <v>0.87968690220876633</v>
      </c>
      <c r="J100" s="4535">
        <f t="shared" si="37"/>
        <v>0.87968690220876633</v>
      </c>
      <c r="K100" s="4535">
        <f t="shared" si="37"/>
        <v>0.87968690220876633</v>
      </c>
      <c r="L100" s="4535">
        <f t="shared" si="37"/>
        <v>0.87968690220876633</v>
      </c>
      <c r="M100" s="4535">
        <f t="shared" si="37"/>
        <v>0.87968690220876633</v>
      </c>
      <c r="N100" s="4535">
        <f t="shared" si="37"/>
        <v>0.87968690220876633</v>
      </c>
    </row>
    <row r="101" spans="3:41">
      <c r="C101" s="1822" t="s">
        <v>2979</v>
      </c>
      <c r="D101" s="1824">
        <v>9.6681444729026556</v>
      </c>
      <c r="E101" s="6023">
        <f t="shared" si="35"/>
        <v>0.80143341444560257</v>
      </c>
      <c r="F101" s="4535">
        <f t="shared" ref="F101:N101" si="38">E101*(1+F55*F$36)^(F$89-E$89)</f>
        <v>0.80143341444560257</v>
      </c>
      <c r="G101" s="4535">
        <f t="shared" si="38"/>
        <v>0.80143341444560257</v>
      </c>
      <c r="H101" s="4535">
        <f t="shared" si="38"/>
        <v>0.80143341444560257</v>
      </c>
      <c r="I101" s="4535">
        <f t="shared" si="38"/>
        <v>0.80143341444560257</v>
      </c>
      <c r="J101" s="4535">
        <f t="shared" si="38"/>
        <v>0.80143341444560257</v>
      </c>
      <c r="K101" s="4535">
        <f t="shared" si="38"/>
        <v>0.80143341444560257</v>
      </c>
      <c r="L101" s="4535">
        <f t="shared" si="38"/>
        <v>0.80143341444560257</v>
      </c>
      <c r="M101" s="4535">
        <f t="shared" si="38"/>
        <v>0.80143341444560257</v>
      </c>
      <c r="N101" s="4535">
        <f t="shared" si="38"/>
        <v>0.80143341444560257</v>
      </c>
    </row>
    <row r="102" spans="3:41">
      <c r="C102" s="1822" t="s">
        <v>2980</v>
      </c>
      <c r="D102" s="1824">
        <v>12.602219589312821</v>
      </c>
      <c r="E102" s="6023">
        <f t="shared" si="35"/>
        <v>1.0446513189126942</v>
      </c>
      <c r="F102" s="4535">
        <f t="shared" ref="F102:N102" si="39">E102*(1+F56*F$36)^(F$89-E$89)</f>
        <v>1.0446513189126942</v>
      </c>
      <c r="G102" s="4535">
        <f t="shared" si="39"/>
        <v>1.0446513189126942</v>
      </c>
      <c r="H102" s="4535">
        <f t="shared" si="39"/>
        <v>1.0446513189126942</v>
      </c>
      <c r="I102" s="4535">
        <f t="shared" si="39"/>
        <v>1.0446513189126942</v>
      </c>
      <c r="J102" s="4535">
        <f t="shared" si="39"/>
        <v>1.0446513189126942</v>
      </c>
      <c r="K102" s="4535">
        <f t="shared" si="39"/>
        <v>1.0446513189126942</v>
      </c>
      <c r="L102" s="4535">
        <f t="shared" si="39"/>
        <v>1.0446513189126942</v>
      </c>
      <c r="M102" s="4535">
        <f t="shared" si="39"/>
        <v>1.0446513189126942</v>
      </c>
      <c r="N102" s="4535">
        <f t="shared" si="39"/>
        <v>1.0446513189126942</v>
      </c>
    </row>
    <row r="103" spans="3:41" ht="15.75" customHeight="1">
      <c r="C103" s="1822" t="s">
        <v>2981</v>
      </c>
      <c r="D103" s="1824">
        <v>3.756925391514816</v>
      </c>
      <c r="E103" s="6023">
        <f t="shared" si="35"/>
        <v>0.31142744637070308</v>
      </c>
      <c r="F103" s="4535">
        <f t="shared" ref="F103:N103" si="40">E103*(1+F57*F$36)^(F$89-E$89)</f>
        <v>0.31142744637070308</v>
      </c>
      <c r="G103" s="4535">
        <f t="shared" si="40"/>
        <v>0.31142744637070308</v>
      </c>
      <c r="H103" s="4535">
        <f t="shared" si="40"/>
        <v>0.31142744637070308</v>
      </c>
      <c r="I103" s="4535">
        <f t="shared" si="40"/>
        <v>0.31142744637070308</v>
      </c>
      <c r="J103" s="4535">
        <f t="shared" si="40"/>
        <v>0.31142744637070308</v>
      </c>
      <c r="K103" s="4535">
        <f t="shared" si="40"/>
        <v>0.31142744637070308</v>
      </c>
      <c r="L103" s="4535">
        <f t="shared" si="40"/>
        <v>0.31142744637070308</v>
      </c>
      <c r="M103" s="4535">
        <f t="shared" si="40"/>
        <v>0.31142744637070308</v>
      </c>
      <c r="N103" s="4535">
        <f t="shared" si="40"/>
        <v>0.31142744637070308</v>
      </c>
      <c r="X103" s="1824"/>
      <c r="Y103" s="1824"/>
      <c r="Z103" s="1824"/>
      <c r="AA103" s="1824"/>
      <c r="AB103" s="1824"/>
      <c r="AC103" s="1824"/>
      <c r="AD103" s="1824"/>
      <c r="AE103" s="1824"/>
      <c r="AF103" s="1824"/>
      <c r="AG103" s="1824"/>
      <c r="AH103" s="1824"/>
      <c r="AI103" s="1824"/>
      <c r="AJ103" s="1824"/>
      <c r="AK103" s="1824"/>
      <c r="AL103" s="1824"/>
      <c r="AM103" s="1824"/>
      <c r="AN103" s="1824"/>
      <c r="AO103" s="1824"/>
    </row>
    <row r="104" spans="3:41" ht="15.75" customHeight="1">
      <c r="C104" s="1822" t="s">
        <v>2982</v>
      </c>
      <c r="D104" s="1824">
        <v>1.3962046033711433</v>
      </c>
      <c r="E104" s="6023">
        <f t="shared" si="35"/>
        <v>0.11573730881665839</v>
      </c>
      <c r="F104" s="4535">
        <f t="shared" ref="F104:N104" si="41">E104*(1+F58*F$36)^(F$89-E$89)</f>
        <v>0.11573730881665839</v>
      </c>
      <c r="G104" s="4535">
        <f t="shared" si="41"/>
        <v>0.11573730881665839</v>
      </c>
      <c r="H104" s="4535">
        <f t="shared" si="41"/>
        <v>0.11573730881665839</v>
      </c>
      <c r="I104" s="4535">
        <f t="shared" si="41"/>
        <v>0.11573730881665839</v>
      </c>
      <c r="J104" s="4535">
        <f t="shared" si="41"/>
        <v>0.11573730881665839</v>
      </c>
      <c r="K104" s="4535">
        <f t="shared" si="41"/>
        <v>0.11573730881665839</v>
      </c>
      <c r="L104" s="4535">
        <f t="shared" si="41"/>
        <v>0.11573730881665839</v>
      </c>
      <c r="M104" s="4535">
        <f t="shared" si="41"/>
        <v>0.11573730881665839</v>
      </c>
      <c r="N104" s="4535">
        <f t="shared" si="41"/>
        <v>0.11573730881665839</v>
      </c>
      <c r="X104" s="1824"/>
      <c r="Y104" s="1824"/>
      <c r="Z104" s="1824"/>
      <c r="AA104" s="1824"/>
      <c r="AB104" s="1824"/>
      <c r="AC104" s="1824"/>
      <c r="AD104" s="1824"/>
      <c r="AE104" s="1824"/>
      <c r="AF104" s="1824"/>
      <c r="AG104" s="1824"/>
      <c r="AH104" s="1824"/>
      <c r="AI104" s="1824"/>
      <c r="AJ104" s="1824"/>
      <c r="AK104" s="1824"/>
      <c r="AL104" s="1824"/>
      <c r="AM104" s="1824"/>
      <c r="AN104" s="1824"/>
      <c r="AO104" s="1824"/>
    </row>
    <row r="105" spans="3:41" ht="15.75" customHeight="1">
      <c r="C105" s="1822" t="s">
        <v>2983</v>
      </c>
      <c r="D105" s="1824">
        <v>0.30999750624905509</v>
      </c>
      <c r="E105" s="6023">
        <f t="shared" si="35"/>
        <v>2.5697005314631247E-2</v>
      </c>
      <c r="F105" s="4535">
        <f t="shared" ref="F105:N105" si="42">E105*(1+F59*F$36)^(F$89-E$89)</f>
        <v>2.5697005314631247E-2</v>
      </c>
      <c r="G105" s="4535">
        <f t="shared" si="42"/>
        <v>2.5697005314631247E-2</v>
      </c>
      <c r="H105" s="4535">
        <f t="shared" si="42"/>
        <v>2.5697005314631247E-2</v>
      </c>
      <c r="I105" s="4535">
        <f t="shared" si="42"/>
        <v>2.5697005314631247E-2</v>
      </c>
      <c r="J105" s="4535">
        <f t="shared" si="42"/>
        <v>2.5697005314631247E-2</v>
      </c>
      <c r="K105" s="4535">
        <f t="shared" si="42"/>
        <v>2.5697005314631247E-2</v>
      </c>
      <c r="L105" s="4535">
        <f t="shared" si="42"/>
        <v>2.5697005314631247E-2</v>
      </c>
      <c r="M105" s="4535">
        <f t="shared" si="42"/>
        <v>2.5697005314631247E-2</v>
      </c>
      <c r="N105" s="4535">
        <f t="shared" si="42"/>
        <v>2.5697005314631247E-2</v>
      </c>
      <c r="X105" s="1824"/>
      <c r="Y105" s="1824"/>
      <c r="Z105" s="1824"/>
      <c r="AA105" s="1824"/>
      <c r="AB105" s="1824"/>
      <c r="AC105" s="1824"/>
      <c r="AD105" s="1824"/>
      <c r="AE105" s="1824"/>
      <c r="AF105" s="1824"/>
      <c r="AG105" s="1824"/>
      <c r="AH105" s="1824"/>
      <c r="AI105" s="1824"/>
      <c r="AJ105" s="1824"/>
      <c r="AK105" s="1824"/>
      <c r="AL105" s="1824"/>
      <c r="AM105" s="1824"/>
      <c r="AN105" s="1824"/>
      <c r="AO105" s="1824"/>
    </row>
    <row r="106" spans="3:41" ht="15.75" customHeight="1">
      <c r="D106" s="1824"/>
      <c r="E106" s="6023"/>
      <c r="F106" s="4535"/>
      <c r="G106" s="4535"/>
      <c r="H106" s="4535"/>
      <c r="I106" s="4535"/>
      <c r="J106" s="4535"/>
      <c r="K106" s="4535"/>
      <c r="L106" s="4535"/>
      <c r="M106" s="4535"/>
      <c r="N106" s="4535"/>
      <c r="X106" s="1824"/>
      <c r="Y106" s="1824"/>
      <c r="Z106" s="1824"/>
      <c r="AA106" s="1824"/>
      <c r="AB106" s="1824"/>
      <c r="AC106" s="1824"/>
      <c r="AD106" s="1824"/>
      <c r="AE106" s="1824"/>
      <c r="AF106" s="1824"/>
      <c r="AG106" s="1824"/>
      <c r="AH106" s="1824"/>
      <c r="AI106" s="1824"/>
      <c r="AJ106" s="1824"/>
      <c r="AK106" s="1824"/>
      <c r="AL106" s="1824"/>
      <c r="AM106" s="1824"/>
      <c r="AN106" s="1824"/>
      <c r="AO106" s="1824"/>
    </row>
    <row r="107" spans="3:41">
      <c r="C107" s="1826" t="s">
        <v>1516</v>
      </c>
      <c r="D107" s="1824"/>
      <c r="E107" s="6023"/>
      <c r="F107" s="4535"/>
      <c r="G107" s="4535"/>
      <c r="H107" s="4535"/>
      <c r="I107" s="4535"/>
      <c r="J107" s="4535"/>
      <c r="K107" s="4535"/>
      <c r="L107" s="4535"/>
      <c r="M107" s="4535"/>
      <c r="N107" s="4535"/>
      <c r="X107" s="1824"/>
      <c r="Y107" s="1824"/>
      <c r="Z107" s="1824"/>
      <c r="AA107" s="1824"/>
      <c r="AB107" s="1824"/>
      <c r="AC107" s="1824"/>
      <c r="AD107" s="1824"/>
      <c r="AE107" s="1824"/>
      <c r="AF107" s="1824"/>
      <c r="AG107" s="1824"/>
      <c r="AH107" s="1824"/>
      <c r="AI107" s="1824"/>
      <c r="AJ107" s="1824"/>
      <c r="AK107" s="1824"/>
      <c r="AL107" s="1824"/>
      <c r="AM107" s="1824"/>
      <c r="AN107" s="1824"/>
      <c r="AO107" s="1824"/>
    </row>
    <row r="108" spans="3:41">
      <c r="C108" s="1822" t="s">
        <v>2984</v>
      </c>
      <c r="D108" s="1824">
        <v>30.678683029162841</v>
      </c>
      <c r="E108" s="6023">
        <f t="shared" ref="E108:E114" si="43">D108/$E$21</f>
        <v>3.1525723575233515</v>
      </c>
      <c r="F108" s="4535">
        <f t="shared" ref="F108:N108" si="44">E108*(1+F62*F$38)^(F$89-E$89)</f>
        <v>3.2109811683349738</v>
      </c>
      <c r="G108" s="4535">
        <f t="shared" si="44"/>
        <v>3.2480777038041984</v>
      </c>
      <c r="H108" s="4535">
        <f t="shared" si="44"/>
        <v>3.2856028163567736</v>
      </c>
      <c r="I108" s="4535">
        <f t="shared" si="44"/>
        <v>3.3235614573530912</v>
      </c>
      <c r="J108" s="4535">
        <f t="shared" si="44"/>
        <v>3.3619586353567166</v>
      </c>
      <c r="K108" s="4535">
        <f t="shared" si="44"/>
        <v>3.4007994167952598</v>
      </c>
      <c r="L108" s="4535">
        <f t="shared" si="44"/>
        <v>3.4400889266288792</v>
      </c>
      <c r="M108" s="4535">
        <f t="shared" si="44"/>
        <v>3.47983234902651</v>
      </c>
      <c r="N108" s="4535">
        <f t="shared" si="44"/>
        <v>3.5200349280499039</v>
      </c>
      <c r="X108" s="1824"/>
      <c r="Y108" s="1824"/>
      <c r="Z108" s="1824"/>
      <c r="AA108" s="1824"/>
      <c r="AB108" s="1824"/>
      <c r="AC108" s="1824"/>
      <c r="AD108" s="1824"/>
      <c r="AE108" s="1824"/>
      <c r="AF108" s="1824"/>
      <c r="AG108" s="1824"/>
      <c r="AH108" s="1824"/>
      <c r="AI108" s="1824"/>
      <c r="AJ108" s="1824"/>
      <c r="AK108" s="1824"/>
      <c r="AL108" s="1824"/>
      <c r="AM108" s="1824"/>
      <c r="AN108" s="1824"/>
      <c r="AO108" s="1824"/>
    </row>
    <row r="109" spans="3:41">
      <c r="C109" s="1822" t="s">
        <v>2985</v>
      </c>
      <c r="D109" s="1824">
        <v>6.3446672252394061</v>
      </c>
      <c r="E109" s="6023">
        <f t="shared" si="43"/>
        <v>0.65198439232089656</v>
      </c>
      <c r="F109" s="4535">
        <f t="shared" ref="F109:N109" si="45">E109*(1+F63*F$38)^(F$89-E$89)</f>
        <v>0.654988697989213</v>
      </c>
      <c r="G109" s="4535">
        <f t="shared" si="45"/>
        <v>0.654988697989213</v>
      </c>
      <c r="H109" s="4535">
        <f t="shared" si="45"/>
        <v>0.654988697989213</v>
      </c>
      <c r="I109" s="4535">
        <f t="shared" si="45"/>
        <v>0.654988697989213</v>
      </c>
      <c r="J109" s="4535">
        <f t="shared" si="45"/>
        <v>0.654988697989213</v>
      </c>
      <c r="K109" s="4535">
        <f t="shared" si="45"/>
        <v>0.654988697989213</v>
      </c>
      <c r="L109" s="4535">
        <f t="shared" si="45"/>
        <v>0.654988697989213</v>
      </c>
      <c r="M109" s="4535">
        <f t="shared" si="45"/>
        <v>0.654988697989213</v>
      </c>
      <c r="N109" s="4535">
        <f t="shared" si="45"/>
        <v>0.654988697989213</v>
      </c>
    </row>
    <row r="110" spans="3:41">
      <c r="C110" s="1822" t="s">
        <v>2986</v>
      </c>
      <c r="D110" s="1824">
        <v>8.1654730002260383</v>
      </c>
      <c r="E110" s="6023">
        <f t="shared" si="43"/>
        <v>0.83909222707329267</v>
      </c>
      <c r="F110" s="4535">
        <f t="shared" ref="F110:N110" si="46">E110*(1+F64*F$38)^(F$89-E$89)</f>
        <v>0.8546383822718141</v>
      </c>
      <c r="G110" s="4535">
        <f t="shared" si="46"/>
        <v>0.86451203814185051</v>
      </c>
      <c r="H110" s="4535">
        <f t="shared" si="46"/>
        <v>0.87449976457349776</v>
      </c>
      <c r="I110" s="4535">
        <f t="shared" si="46"/>
        <v>0.884602879426442</v>
      </c>
      <c r="J110" s="4535">
        <f t="shared" si="46"/>
        <v>0.89482271578563111</v>
      </c>
      <c r="K110" s="4535">
        <f t="shared" si="46"/>
        <v>0.90516062213717241</v>
      </c>
      <c r="L110" s="4535">
        <f t="shared" si="46"/>
        <v>0.9156179625462626</v>
      </c>
      <c r="M110" s="4535">
        <f t="shared" si="46"/>
        <v>0.92619611683717351</v>
      </c>
      <c r="N110" s="4535">
        <f t="shared" si="46"/>
        <v>0.93689648077531662</v>
      </c>
    </row>
    <row r="111" spans="3:41">
      <c r="C111" s="1822" t="s">
        <v>2987</v>
      </c>
      <c r="D111" s="1824">
        <v>21.135980107526308</v>
      </c>
      <c r="E111" s="6023">
        <f t="shared" si="43"/>
        <v>2.171954597034381</v>
      </c>
      <c r="F111" s="4535">
        <f t="shared" ref="F111:N111" si="47">E111*(1+F65*F$38)^(F$89-E$89)</f>
        <v>2.1920056229314735</v>
      </c>
      <c r="G111" s="4535">
        <f t="shared" si="47"/>
        <v>2.1920056229314735</v>
      </c>
      <c r="H111" s="4535">
        <f t="shared" si="47"/>
        <v>2.1920056229314735</v>
      </c>
      <c r="I111" s="4535">
        <f t="shared" si="47"/>
        <v>2.1920056229314735</v>
      </c>
      <c r="J111" s="4535">
        <f t="shared" si="47"/>
        <v>2.1920056229314735</v>
      </c>
      <c r="K111" s="4535">
        <f t="shared" si="47"/>
        <v>2.1920056229314735</v>
      </c>
      <c r="L111" s="4535">
        <f t="shared" si="47"/>
        <v>2.1920056229314735</v>
      </c>
      <c r="M111" s="4535">
        <f t="shared" si="47"/>
        <v>2.1920056229314735</v>
      </c>
      <c r="N111" s="4535">
        <f t="shared" si="47"/>
        <v>2.1920056229314735</v>
      </c>
    </row>
    <row r="112" spans="3:41">
      <c r="C112" s="1822" t="s">
        <v>2988</v>
      </c>
      <c r="D112" s="1824">
        <v>6.1716805712978795</v>
      </c>
      <c r="E112" s="6023">
        <f t="shared" si="43"/>
        <v>0.63420810958678742</v>
      </c>
      <c r="F112" s="4535">
        <f t="shared" ref="F112:N112" si="48">E112*(1+F66*F$38)^(F$89-E$89)</f>
        <v>0.64006298484377211</v>
      </c>
      <c r="G112" s="4535">
        <f t="shared" si="48"/>
        <v>0.64375182157975486</v>
      </c>
      <c r="H112" s="4535">
        <f t="shared" si="48"/>
        <v>0.64746191796797026</v>
      </c>
      <c r="I112" s="4535">
        <f t="shared" si="48"/>
        <v>0.65119339653290098</v>
      </c>
      <c r="J112" s="4535">
        <f t="shared" si="48"/>
        <v>0.65494638050516785</v>
      </c>
      <c r="K112" s="4535">
        <f t="shared" si="48"/>
        <v>0.65872099382559934</v>
      </c>
      <c r="L112" s="4535">
        <f t="shared" si="48"/>
        <v>0.66251736114932458</v>
      </c>
      <c r="M112" s="4535">
        <f t="shared" si="48"/>
        <v>0.66633560784989032</v>
      </c>
      <c r="N112" s="4535">
        <f t="shared" si="48"/>
        <v>0.67017586002340113</v>
      </c>
    </row>
    <row r="113" spans="3:41">
      <c r="C113" s="1822" t="s">
        <v>2989</v>
      </c>
      <c r="D113" s="1824">
        <v>5.5355612401928855</v>
      </c>
      <c r="E113" s="6023">
        <f t="shared" si="43"/>
        <v>0.56883984663294662</v>
      </c>
      <c r="F113" s="4535">
        <f t="shared" ref="F113:N113" si="49">E113*(1+F67*F$38)^(F$89-E$89)</f>
        <v>0.57937894144699797</v>
      </c>
      <c r="G113" s="4535">
        <f t="shared" si="49"/>
        <v>0.5860725189937811</v>
      </c>
      <c r="H113" s="4535">
        <f t="shared" si="49"/>
        <v>0.59284342758794906</v>
      </c>
      <c r="I113" s="4535">
        <f t="shared" si="49"/>
        <v>0.59969256063677878</v>
      </c>
      <c r="J113" s="4535">
        <f t="shared" si="49"/>
        <v>0.60662082186910116</v>
      </c>
      <c r="K113" s="4535">
        <f t="shared" si="49"/>
        <v>0.61362912545454584</v>
      </c>
      <c r="L113" s="4535">
        <f t="shared" si="49"/>
        <v>0.62071839612416413</v>
      </c>
      <c r="M113" s="4535">
        <f t="shared" si="49"/>
        <v>0.62788956929244544</v>
      </c>
      <c r="N113" s="4535">
        <f t="shared" si="49"/>
        <v>0.63514359118074304</v>
      </c>
      <c r="X113" s="1825"/>
      <c r="Y113" s="1825"/>
      <c r="Z113" s="1825"/>
      <c r="AA113" s="1825"/>
      <c r="AB113" s="1825"/>
      <c r="AC113" s="1825"/>
      <c r="AD113" s="1825"/>
      <c r="AE113" s="1825"/>
      <c r="AF113" s="1825"/>
      <c r="AG113" s="1825"/>
      <c r="AH113" s="1825"/>
      <c r="AI113" s="1825"/>
      <c r="AJ113" s="1825"/>
      <c r="AK113" s="1825"/>
      <c r="AL113" s="1825"/>
      <c r="AM113" s="1825"/>
      <c r="AN113" s="1825"/>
      <c r="AO113" s="1825"/>
    </row>
    <row r="114" spans="3:41">
      <c r="C114" s="1822" t="s">
        <v>2990</v>
      </c>
      <c r="D114" s="1824">
        <v>0.20653147973034916</v>
      </c>
      <c r="E114" s="6023">
        <f t="shared" si="43"/>
        <v>2.1223382807448385E-2</v>
      </c>
      <c r="F114" s="4535">
        <f t="shared" ref="F114:N114" si="50">E114*(1+F68*F$38)^(F$89-E$89)</f>
        <v>2.1223382807448385E-2</v>
      </c>
      <c r="G114" s="4535">
        <f t="shared" si="50"/>
        <v>2.1223382807448385E-2</v>
      </c>
      <c r="H114" s="4535">
        <f t="shared" si="50"/>
        <v>2.1223382807448385E-2</v>
      </c>
      <c r="I114" s="4535">
        <f t="shared" si="50"/>
        <v>2.1223382807448385E-2</v>
      </c>
      <c r="J114" s="4535">
        <f t="shared" si="50"/>
        <v>2.1223382807448385E-2</v>
      </c>
      <c r="K114" s="4535">
        <f t="shared" si="50"/>
        <v>2.1223382807448385E-2</v>
      </c>
      <c r="L114" s="4535">
        <f t="shared" si="50"/>
        <v>2.1223382807448385E-2</v>
      </c>
      <c r="M114" s="4535">
        <f t="shared" si="50"/>
        <v>2.1223382807448385E-2</v>
      </c>
      <c r="N114" s="4535">
        <f t="shared" si="50"/>
        <v>2.1223382807448385E-2</v>
      </c>
      <c r="X114" s="1825"/>
      <c r="Y114" s="1825"/>
      <c r="Z114" s="1825"/>
      <c r="AA114" s="1825"/>
      <c r="AB114" s="1825"/>
      <c r="AC114" s="1825"/>
      <c r="AD114" s="1825"/>
      <c r="AE114" s="1825"/>
      <c r="AF114" s="1825"/>
      <c r="AG114" s="1825"/>
      <c r="AH114" s="1825"/>
      <c r="AI114" s="1825"/>
      <c r="AJ114" s="1825"/>
      <c r="AK114" s="1825"/>
      <c r="AL114" s="1825"/>
      <c r="AM114" s="1825"/>
      <c r="AN114" s="1825"/>
      <c r="AO114" s="1825"/>
    </row>
    <row r="115" spans="3:41">
      <c r="D115" s="1824"/>
      <c r="E115" s="6023"/>
      <c r="F115" s="4535"/>
      <c r="G115" s="4535"/>
      <c r="H115" s="4535"/>
      <c r="I115" s="4535"/>
      <c r="J115" s="4535"/>
      <c r="K115" s="4535"/>
      <c r="L115" s="4535"/>
      <c r="M115" s="4535"/>
      <c r="N115" s="4535"/>
      <c r="X115" s="1825"/>
      <c r="Y115" s="1825"/>
      <c r="Z115" s="1825"/>
      <c r="AA115" s="1825"/>
      <c r="AB115" s="1825"/>
      <c r="AC115" s="1825"/>
      <c r="AD115" s="1825"/>
      <c r="AE115" s="1825"/>
      <c r="AF115" s="1825"/>
      <c r="AG115" s="1825"/>
      <c r="AH115" s="1825"/>
      <c r="AI115" s="1825"/>
      <c r="AJ115" s="1825"/>
      <c r="AK115" s="1825"/>
      <c r="AL115" s="1825"/>
      <c r="AM115" s="1825"/>
      <c r="AN115" s="1825"/>
      <c r="AO115" s="1825"/>
    </row>
    <row r="116" spans="3:41">
      <c r="C116" s="1826" t="s">
        <v>1518</v>
      </c>
      <c r="D116" s="1824"/>
      <c r="E116" s="6023"/>
      <c r="F116" s="4535"/>
      <c r="G116" s="4535"/>
      <c r="H116" s="4535"/>
      <c r="I116" s="4535"/>
      <c r="J116" s="4535"/>
      <c r="K116" s="4535"/>
      <c r="L116" s="4535"/>
      <c r="M116" s="4535"/>
      <c r="N116" s="4535"/>
      <c r="X116" s="1825"/>
      <c r="Y116" s="1825"/>
      <c r="Z116" s="1825"/>
      <c r="AA116" s="1825"/>
      <c r="AB116" s="1825"/>
      <c r="AC116" s="1825"/>
      <c r="AD116" s="1825"/>
      <c r="AE116" s="1825"/>
      <c r="AF116" s="1825"/>
      <c r="AG116" s="1825"/>
      <c r="AH116" s="1825"/>
      <c r="AI116" s="1825"/>
      <c r="AJ116" s="1825"/>
      <c r="AK116" s="1825"/>
      <c r="AL116" s="1825"/>
      <c r="AM116" s="1825"/>
      <c r="AN116" s="1825"/>
      <c r="AO116" s="1825"/>
    </row>
    <row r="117" spans="3:41">
      <c r="C117" s="1822" t="s">
        <v>2991</v>
      </c>
      <c r="D117" s="1824">
        <v>6.7855783444012746E-2</v>
      </c>
      <c r="E117" s="6023">
        <f t="shared" ref="E117:E123" si="51">D117/$E$22</f>
        <v>9.6813208391703619E-3</v>
      </c>
      <c r="F117" s="4535">
        <f t="shared" ref="F117:N117" si="52">E117*(1+F71*F$36)^(F$89-E$89)</f>
        <v>9.6813208391703619E-3</v>
      </c>
      <c r="G117" s="4535">
        <f t="shared" si="52"/>
        <v>9.6813208391703619E-3</v>
      </c>
      <c r="H117" s="4535">
        <f t="shared" si="52"/>
        <v>9.6813208391703619E-3</v>
      </c>
      <c r="I117" s="4535">
        <f t="shared" si="52"/>
        <v>9.6813208391703619E-3</v>
      </c>
      <c r="J117" s="4535">
        <f t="shared" si="52"/>
        <v>9.6813208391703619E-3</v>
      </c>
      <c r="K117" s="4535">
        <f t="shared" si="52"/>
        <v>9.6813208391703619E-3</v>
      </c>
      <c r="L117" s="4535">
        <f t="shared" si="52"/>
        <v>9.6813208391703619E-3</v>
      </c>
      <c r="M117" s="4535">
        <f t="shared" si="52"/>
        <v>9.6813208391703619E-3</v>
      </c>
      <c r="N117" s="4535">
        <f t="shared" si="52"/>
        <v>9.6813208391703619E-3</v>
      </c>
      <c r="X117" s="1825"/>
      <c r="Y117" s="1825"/>
      <c r="Z117" s="1825"/>
      <c r="AA117" s="1825"/>
      <c r="AB117" s="1825"/>
      <c r="AC117" s="1825"/>
      <c r="AD117" s="1825"/>
      <c r="AE117" s="1825"/>
      <c r="AF117" s="1825"/>
      <c r="AG117" s="1825"/>
      <c r="AH117" s="1825"/>
      <c r="AI117" s="1825"/>
      <c r="AJ117" s="1825"/>
      <c r="AK117" s="1825"/>
      <c r="AL117" s="1825"/>
      <c r="AM117" s="1825"/>
      <c r="AN117" s="1825"/>
      <c r="AO117" s="1825"/>
    </row>
    <row r="118" spans="3:41">
      <c r="C118" s="1822" t="s">
        <v>2992</v>
      </c>
      <c r="D118" s="1824">
        <v>5.031017554676346</v>
      </c>
      <c r="E118" s="6023">
        <f t="shared" si="51"/>
        <v>0.71780020246185339</v>
      </c>
      <c r="F118" s="4535">
        <f t="shared" ref="F118:N118" si="53">E118*(1+F72*F$36)^(F$89-E$89)</f>
        <v>0.71780020246185339</v>
      </c>
      <c r="G118" s="4535">
        <f t="shared" si="53"/>
        <v>0.71780020246185339</v>
      </c>
      <c r="H118" s="4535">
        <f t="shared" si="53"/>
        <v>0.71780020246185339</v>
      </c>
      <c r="I118" s="4535">
        <f t="shared" si="53"/>
        <v>0.71780020246185339</v>
      </c>
      <c r="J118" s="4535">
        <f t="shared" si="53"/>
        <v>0.71780020246185339</v>
      </c>
      <c r="K118" s="4535">
        <f t="shared" si="53"/>
        <v>0.71780020246185339</v>
      </c>
      <c r="L118" s="4535">
        <f t="shared" si="53"/>
        <v>0.71780020246185339</v>
      </c>
      <c r="M118" s="4535">
        <f t="shared" si="53"/>
        <v>0.71780020246185339</v>
      </c>
      <c r="N118" s="4535">
        <f t="shared" si="53"/>
        <v>0.71780020246185339</v>
      </c>
      <c r="X118" s="1825"/>
      <c r="Y118" s="1825"/>
      <c r="Z118" s="1825"/>
      <c r="AA118" s="1825"/>
      <c r="AB118" s="1825"/>
      <c r="AC118" s="1825"/>
      <c r="AD118" s="1825"/>
      <c r="AE118" s="1825"/>
      <c r="AF118" s="1825"/>
      <c r="AG118" s="1825"/>
      <c r="AH118" s="1825"/>
      <c r="AI118" s="1825"/>
      <c r="AJ118" s="1825"/>
      <c r="AK118" s="1825"/>
      <c r="AL118" s="1825"/>
      <c r="AM118" s="1825"/>
      <c r="AN118" s="1825"/>
      <c r="AO118" s="1825"/>
    </row>
    <row r="119" spans="3:41">
      <c r="C119" s="1822" t="s">
        <v>2993</v>
      </c>
      <c r="D119" s="1824">
        <v>8.0983449475162299</v>
      </c>
      <c r="E119" s="6023">
        <f t="shared" si="51"/>
        <v>1.1554309997447498</v>
      </c>
      <c r="F119" s="4535">
        <f t="shared" ref="F119:N119" si="54">E119*(1+F73*F$36)^(F$89-E$89)</f>
        <v>1.1554309997447498</v>
      </c>
      <c r="G119" s="4535">
        <f t="shared" si="54"/>
        <v>1.1554309997447498</v>
      </c>
      <c r="H119" s="4535">
        <f t="shared" si="54"/>
        <v>1.1554309997447498</v>
      </c>
      <c r="I119" s="4535">
        <f t="shared" si="54"/>
        <v>1.1554309997447498</v>
      </c>
      <c r="J119" s="4535">
        <f t="shared" si="54"/>
        <v>1.1554309997447498</v>
      </c>
      <c r="K119" s="4535">
        <f t="shared" si="54"/>
        <v>1.1554309997447498</v>
      </c>
      <c r="L119" s="4535">
        <f t="shared" si="54"/>
        <v>1.1554309997447498</v>
      </c>
      <c r="M119" s="4535">
        <f t="shared" si="54"/>
        <v>1.1554309997447498</v>
      </c>
      <c r="N119" s="4535">
        <f t="shared" si="54"/>
        <v>1.1554309997447498</v>
      </c>
    </row>
    <row r="120" spans="3:41">
      <c r="C120" s="1822" t="s">
        <v>2994</v>
      </c>
      <c r="D120" s="1824">
        <v>2.2099369196845937</v>
      </c>
      <c r="E120" s="6023">
        <f t="shared" si="51"/>
        <v>0.31530265023684156</v>
      </c>
      <c r="F120" s="4535">
        <f t="shared" ref="F120:N120" si="55">E120*(1+F74*F$36)^(F$89-E$89)</f>
        <v>0.31530265023684156</v>
      </c>
      <c r="G120" s="4535">
        <f t="shared" si="55"/>
        <v>0.31530265023684156</v>
      </c>
      <c r="H120" s="4535">
        <f t="shared" si="55"/>
        <v>0.31530265023684156</v>
      </c>
      <c r="I120" s="4535">
        <f t="shared" si="55"/>
        <v>0.31530265023684156</v>
      </c>
      <c r="J120" s="4535">
        <f t="shared" si="55"/>
        <v>0.31530265023684156</v>
      </c>
      <c r="K120" s="4535">
        <f t="shared" si="55"/>
        <v>0.31530265023684156</v>
      </c>
      <c r="L120" s="4535">
        <f t="shared" si="55"/>
        <v>0.31530265023684156</v>
      </c>
      <c r="M120" s="4535">
        <f t="shared" si="55"/>
        <v>0.31530265023684156</v>
      </c>
      <c r="N120" s="4535">
        <f t="shared" si="55"/>
        <v>0.31530265023684156</v>
      </c>
    </row>
    <row r="121" spans="3:41">
      <c r="C121" s="1822" t="s">
        <v>2995</v>
      </c>
      <c r="D121" s="1824">
        <v>0</v>
      </c>
      <c r="E121" s="6023">
        <f t="shared" si="51"/>
        <v>0</v>
      </c>
      <c r="F121" s="4535">
        <f t="shared" ref="F121:N121" si="56">E121*(1+F75*F$36)^(F$89-E$89)</f>
        <v>0</v>
      </c>
      <c r="G121" s="4535">
        <f t="shared" si="56"/>
        <v>0</v>
      </c>
      <c r="H121" s="4535">
        <f t="shared" si="56"/>
        <v>0</v>
      </c>
      <c r="I121" s="4535">
        <f t="shared" si="56"/>
        <v>0</v>
      </c>
      <c r="J121" s="4535">
        <f t="shared" si="56"/>
        <v>0</v>
      </c>
      <c r="K121" s="4535">
        <f t="shared" si="56"/>
        <v>0</v>
      </c>
      <c r="L121" s="4535">
        <f t="shared" si="56"/>
        <v>0</v>
      </c>
      <c r="M121" s="4535">
        <f t="shared" si="56"/>
        <v>0</v>
      </c>
      <c r="N121" s="4535">
        <f t="shared" si="56"/>
        <v>0</v>
      </c>
    </row>
    <row r="122" spans="3:41">
      <c r="C122" s="1822" t="s">
        <v>2996</v>
      </c>
      <c r="D122" s="1824">
        <v>0</v>
      </c>
      <c r="E122" s="6023">
        <f t="shared" si="51"/>
        <v>0</v>
      </c>
      <c r="F122" s="4535">
        <f t="shared" ref="F122:N122" si="57">E122*(1+F76*F$36)^(F$89-E$89)</f>
        <v>0</v>
      </c>
      <c r="G122" s="4535">
        <f t="shared" si="57"/>
        <v>0</v>
      </c>
      <c r="H122" s="4535">
        <f t="shared" si="57"/>
        <v>0</v>
      </c>
      <c r="I122" s="4535">
        <f t="shared" si="57"/>
        <v>0</v>
      </c>
      <c r="J122" s="4535">
        <f t="shared" si="57"/>
        <v>0</v>
      </c>
      <c r="K122" s="4535">
        <f t="shared" si="57"/>
        <v>0</v>
      </c>
      <c r="L122" s="4535">
        <f t="shared" si="57"/>
        <v>0</v>
      </c>
      <c r="M122" s="4535">
        <f t="shared" si="57"/>
        <v>0</v>
      </c>
      <c r="N122" s="4535">
        <f t="shared" si="57"/>
        <v>0</v>
      </c>
      <c r="X122" s="1825"/>
      <c r="Y122" s="1825"/>
      <c r="Z122" s="1825"/>
      <c r="AA122" s="1825"/>
      <c r="AB122" s="1825"/>
      <c r="AC122" s="1825"/>
      <c r="AD122" s="1825"/>
      <c r="AE122" s="1825"/>
      <c r="AF122" s="1825"/>
      <c r="AG122" s="1825"/>
      <c r="AH122" s="1825"/>
      <c r="AI122" s="1825"/>
      <c r="AJ122" s="1825"/>
      <c r="AK122" s="1825"/>
      <c r="AL122" s="1825"/>
      <c r="AM122" s="1825"/>
      <c r="AN122" s="1825"/>
      <c r="AO122" s="1825"/>
    </row>
    <row r="123" spans="3:41">
      <c r="C123" s="1822" t="s">
        <v>2997</v>
      </c>
      <c r="D123" s="1824">
        <v>0.14428577244790458</v>
      </c>
      <c r="E123" s="6023">
        <f t="shared" si="51"/>
        <v>2.0585966069469129E-2</v>
      </c>
      <c r="F123" s="4535">
        <f t="shared" ref="F123:N123" si="58">E123*(1+F77*F$36)^(F$89-E$89)</f>
        <v>2.0585966069469129E-2</v>
      </c>
      <c r="G123" s="4535">
        <f t="shared" si="58"/>
        <v>2.0585966069469129E-2</v>
      </c>
      <c r="H123" s="4535">
        <f t="shared" si="58"/>
        <v>2.0585966069469129E-2</v>
      </c>
      <c r="I123" s="4535">
        <f t="shared" si="58"/>
        <v>2.0585966069469129E-2</v>
      </c>
      <c r="J123" s="4535">
        <f t="shared" si="58"/>
        <v>2.0585966069469129E-2</v>
      </c>
      <c r="K123" s="4535">
        <f t="shared" si="58"/>
        <v>2.0585966069469129E-2</v>
      </c>
      <c r="L123" s="4535">
        <f t="shared" si="58"/>
        <v>2.0585966069469129E-2</v>
      </c>
      <c r="M123" s="4535">
        <f t="shared" si="58"/>
        <v>2.0585966069469129E-2</v>
      </c>
      <c r="N123" s="4535">
        <f t="shared" si="58"/>
        <v>2.0585966069469129E-2</v>
      </c>
      <c r="X123" s="1825"/>
      <c r="Y123" s="1825"/>
      <c r="Z123" s="1825"/>
      <c r="AA123" s="1825"/>
      <c r="AB123" s="1825"/>
      <c r="AC123" s="1825"/>
      <c r="AD123" s="1825"/>
      <c r="AE123" s="1825"/>
      <c r="AF123" s="1825"/>
      <c r="AG123" s="1825"/>
      <c r="AH123" s="1825"/>
      <c r="AI123" s="1825"/>
      <c r="AJ123" s="1825"/>
      <c r="AK123" s="1825"/>
      <c r="AL123" s="1825"/>
      <c r="AM123" s="1825"/>
      <c r="AN123" s="1825"/>
      <c r="AO123" s="1825"/>
    </row>
    <row r="124" spans="3:41">
      <c r="D124" s="1824"/>
      <c r="E124" s="6023"/>
      <c r="F124" s="4535"/>
      <c r="G124" s="4535"/>
      <c r="H124" s="4535"/>
      <c r="I124" s="4535"/>
      <c r="J124" s="4535"/>
      <c r="K124" s="4535"/>
      <c r="L124" s="4535"/>
      <c r="M124" s="4535"/>
      <c r="N124" s="4535"/>
      <c r="X124" s="1825"/>
      <c r="Y124" s="1825"/>
      <c r="Z124" s="1825"/>
      <c r="AA124" s="1825"/>
      <c r="AB124" s="1825"/>
      <c r="AC124" s="1825"/>
      <c r="AD124" s="1825"/>
      <c r="AE124" s="1825"/>
      <c r="AF124" s="1825"/>
      <c r="AG124" s="1825"/>
      <c r="AH124" s="1825"/>
      <c r="AI124" s="1825"/>
      <c r="AJ124" s="1825"/>
      <c r="AK124" s="1825"/>
      <c r="AL124" s="1825"/>
      <c r="AM124" s="1825"/>
      <c r="AN124" s="1825"/>
      <c r="AO124" s="1825"/>
    </row>
    <row r="125" spans="3:41">
      <c r="C125" s="1826" t="s">
        <v>1520</v>
      </c>
      <c r="D125" s="1824"/>
      <c r="E125" s="6023"/>
      <c r="F125" s="4535"/>
      <c r="G125" s="4535"/>
      <c r="H125" s="4535"/>
      <c r="I125" s="4535"/>
      <c r="J125" s="4535"/>
      <c r="K125" s="4535"/>
      <c r="L125" s="4535"/>
      <c r="M125" s="4535"/>
      <c r="N125" s="4535"/>
      <c r="X125" s="1825"/>
      <c r="Y125" s="1825"/>
      <c r="Z125" s="1825"/>
      <c r="AA125" s="1825"/>
      <c r="AB125" s="1825"/>
      <c r="AC125" s="1825"/>
      <c r="AD125" s="1825"/>
      <c r="AE125" s="1825"/>
      <c r="AF125" s="1825"/>
      <c r="AG125" s="1825"/>
      <c r="AH125" s="1825"/>
      <c r="AI125" s="1825"/>
      <c r="AJ125" s="1825"/>
      <c r="AK125" s="1825"/>
      <c r="AL125" s="1825"/>
      <c r="AM125" s="1825"/>
      <c r="AN125" s="1825"/>
      <c r="AO125" s="1825"/>
    </row>
    <row r="126" spans="3:41">
      <c r="C126" s="1822" t="s">
        <v>2998</v>
      </c>
      <c r="D126" s="1833">
        <v>9.5072673538267542E-3</v>
      </c>
      <c r="E126" s="6023">
        <f t="shared" ref="E126:E132" si="59">D126/$E$23</f>
        <v>3.7458456860888739E-3</v>
      </c>
      <c r="F126" s="4535">
        <f t="shared" ref="F126:N126" si="60">E126*(1+F80*F$36)^(F$89-E$89)</f>
        <v>3.7458456860888739E-3</v>
      </c>
      <c r="G126" s="4535">
        <f t="shared" si="60"/>
        <v>3.7458456860888739E-3</v>
      </c>
      <c r="H126" s="4535">
        <f t="shared" si="60"/>
        <v>3.7458456860888739E-3</v>
      </c>
      <c r="I126" s="4535">
        <f t="shared" si="60"/>
        <v>3.7458456860888739E-3</v>
      </c>
      <c r="J126" s="4535">
        <f t="shared" si="60"/>
        <v>3.7458456860888739E-3</v>
      </c>
      <c r="K126" s="4535">
        <f t="shared" si="60"/>
        <v>3.7458456860888739E-3</v>
      </c>
      <c r="L126" s="4535">
        <f t="shared" si="60"/>
        <v>3.7458456860888739E-3</v>
      </c>
      <c r="M126" s="4535">
        <f t="shared" si="60"/>
        <v>3.7458456860888739E-3</v>
      </c>
      <c r="N126" s="4535">
        <f t="shared" si="60"/>
        <v>3.7458456860888739E-3</v>
      </c>
      <c r="X126" s="1825"/>
      <c r="Y126" s="1825"/>
      <c r="Z126" s="1825"/>
      <c r="AA126" s="1825"/>
      <c r="AB126" s="1825"/>
      <c r="AC126" s="1825"/>
      <c r="AD126" s="1825"/>
      <c r="AE126" s="1825"/>
      <c r="AF126" s="1825"/>
      <c r="AG126" s="1825"/>
      <c r="AH126" s="1825"/>
      <c r="AI126" s="1825"/>
      <c r="AJ126" s="1825"/>
      <c r="AK126" s="1825"/>
      <c r="AL126" s="1825"/>
      <c r="AM126" s="1825"/>
      <c r="AN126" s="1825"/>
      <c r="AO126" s="1825"/>
    </row>
    <row r="127" spans="3:41">
      <c r="C127" s="1822" t="s">
        <v>2999</v>
      </c>
      <c r="D127" s="1824">
        <v>5.7288088386178284</v>
      </c>
      <c r="E127" s="6023">
        <f t="shared" si="59"/>
        <v>2.257140046232831</v>
      </c>
      <c r="F127" s="4535">
        <f t="shared" ref="F127:N127" si="61">E127*(1+F81*F$36)^(F$89-E$89)</f>
        <v>2.257140046232831</v>
      </c>
      <c r="G127" s="4535">
        <f t="shared" si="61"/>
        <v>2.257140046232831</v>
      </c>
      <c r="H127" s="4535">
        <f t="shared" si="61"/>
        <v>2.257140046232831</v>
      </c>
      <c r="I127" s="4535">
        <f t="shared" si="61"/>
        <v>2.257140046232831</v>
      </c>
      <c r="J127" s="4535">
        <f t="shared" si="61"/>
        <v>2.257140046232831</v>
      </c>
      <c r="K127" s="4535">
        <f t="shared" si="61"/>
        <v>2.257140046232831</v>
      </c>
      <c r="L127" s="4535">
        <f t="shared" si="61"/>
        <v>2.257140046232831</v>
      </c>
      <c r="M127" s="4535">
        <f t="shared" si="61"/>
        <v>2.257140046232831</v>
      </c>
      <c r="N127" s="4535">
        <f t="shared" si="61"/>
        <v>2.257140046232831</v>
      </c>
      <c r="X127" s="1825"/>
      <c r="Y127" s="1825"/>
      <c r="Z127" s="1825"/>
      <c r="AA127" s="1825"/>
      <c r="AB127" s="1825"/>
      <c r="AC127" s="1825"/>
      <c r="AD127" s="1825"/>
      <c r="AE127" s="1825"/>
      <c r="AF127" s="1825"/>
      <c r="AG127" s="1825"/>
      <c r="AH127" s="1825"/>
      <c r="AI127" s="1825"/>
      <c r="AJ127" s="1825"/>
      <c r="AK127" s="1825"/>
      <c r="AL127" s="1825"/>
      <c r="AM127" s="1825"/>
      <c r="AN127" s="1825"/>
      <c r="AO127" s="1825"/>
    </row>
    <row r="128" spans="3:41">
      <c r="C128" s="1822" t="s">
        <v>3000</v>
      </c>
      <c r="D128" s="1824">
        <v>2.0916819625715037</v>
      </c>
      <c r="E128" s="6023">
        <f t="shared" si="59"/>
        <v>0.82411880980865404</v>
      </c>
      <c r="F128" s="4535">
        <f t="shared" ref="F128:N128" si="62">E128*(1+F82*F$36)^(F$89-E$89)</f>
        <v>0.82411880980865404</v>
      </c>
      <c r="G128" s="4535">
        <f t="shared" si="62"/>
        <v>0.82411880980865404</v>
      </c>
      <c r="H128" s="4535">
        <f t="shared" si="62"/>
        <v>0.82411880980865404</v>
      </c>
      <c r="I128" s="4535">
        <f t="shared" si="62"/>
        <v>0.82411880980865404</v>
      </c>
      <c r="J128" s="4535">
        <f t="shared" si="62"/>
        <v>0.82411880980865404</v>
      </c>
      <c r="K128" s="4535">
        <f t="shared" si="62"/>
        <v>0.82411880980865404</v>
      </c>
      <c r="L128" s="4535">
        <f t="shared" si="62"/>
        <v>0.82411880980865404</v>
      </c>
      <c r="M128" s="4535">
        <f t="shared" si="62"/>
        <v>0.82411880980865404</v>
      </c>
      <c r="N128" s="4535">
        <f t="shared" si="62"/>
        <v>0.82411880980865404</v>
      </c>
    </row>
    <row r="129" spans="1:41">
      <c r="C129" s="1822" t="s">
        <v>3001</v>
      </c>
      <c r="D129" s="1824">
        <v>1.8630726764192092</v>
      </c>
      <c r="E129" s="6023">
        <f t="shared" si="59"/>
        <v>0.73404717550368759</v>
      </c>
      <c r="F129" s="4535">
        <f t="shared" ref="F129:N129" si="63">E129*(1+F83*F$36)^(F$89-E$89)</f>
        <v>0.73404717550368759</v>
      </c>
      <c r="G129" s="4535">
        <f t="shared" si="63"/>
        <v>0.73404717550368759</v>
      </c>
      <c r="H129" s="4535">
        <f t="shared" si="63"/>
        <v>0.73404717550368759</v>
      </c>
      <c r="I129" s="4535">
        <f t="shared" si="63"/>
        <v>0.73404717550368759</v>
      </c>
      <c r="J129" s="4535">
        <f t="shared" si="63"/>
        <v>0.73404717550368759</v>
      </c>
      <c r="K129" s="4535">
        <f t="shared" si="63"/>
        <v>0.73404717550368759</v>
      </c>
      <c r="L129" s="4535">
        <f t="shared" si="63"/>
        <v>0.73404717550368759</v>
      </c>
      <c r="M129" s="4535">
        <f t="shared" si="63"/>
        <v>0.73404717550368759</v>
      </c>
      <c r="N129" s="4535">
        <f t="shared" si="63"/>
        <v>0.73404717550368759</v>
      </c>
    </row>
    <row r="130" spans="1:41">
      <c r="C130" s="1822" t="s">
        <v>3002</v>
      </c>
      <c r="D130" s="1824">
        <v>0</v>
      </c>
      <c r="E130" s="6023">
        <f t="shared" si="59"/>
        <v>0</v>
      </c>
      <c r="F130" s="4535">
        <f t="shared" ref="F130:N130" si="64">E130*(1+F84*F$36)^(F$89-E$89)</f>
        <v>0</v>
      </c>
      <c r="G130" s="4535">
        <f t="shared" si="64"/>
        <v>0</v>
      </c>
      <c r="H130" s="4535">
        <f t="shared" si="64"/>
        <v>0</v>
      </c>
      <c r="I130" s="4535">
        <f t="shared" si="64"/>
        <v>0</v>
      </c>
      <c r="J130" s="4535">
        <f t="shared" si="64"/>
        <v>0</v>
      </c>
      <c r="K130" s="4535">
        <f t="shared" si="64"/>
        <v>0</v>
      </c>
      <c r="L130" s="4535">
        <f t="shared" si="64"/>
        <v>0</v>
      </c>
      <c r="M130" s="4535">
        <f t="shared" si="64"/>
        <v>0</v>
      </c>
      <c r="N130" s="4535">
        <f t="shared" si="64"/>
        <v>0</v>
      </c>
    </row>
    <row r="131" spans="1:41">
      <c r="C131" s="1822" t="s">
        <v>3003</v>
      </c>
      <c r="D131" s="1824">
        <v>0</v>
      </c>
      <c r="E131" s="6023">
        <f t="shared" si="59"/>
        <v>0</v>
      </c>
      <c r="F131" s="4535">
        <f t="shared" ref="F131:N131" si="65">E131*(1+F85*F$36)^(F$89-E$89)</f>
        <v>0</v>
      </c>
      <c r="G131" s="4535">
        <f t="shared" si="65"/>
        <v>0</v>
      </c>
      <c r="H131" s="4535">
        <f t="shared" si="65"/>
        <v>0</v>
      </c>
      <c r="I131" s="4535">
        <f t="shared" si="65"/>
        <v>0</v>
      </c>
      <c r="J131" s="4535">
        <f t="shared" si="65"/>
        <v>0</v>
      </c>
      <c r="K131" s="4535">
        <f t="shared" si="65"/>
        <v>0</v>
      </c>
      <c r="L131" s="4535">
        <f t="shared" si="65"/>
        <v>0</v>
      </c>
      <c r="M131" s="4535">
        <f t="shared" si="65"/>
        <v>0</v>
      </c>
      <c r="N131" s="4535">
        <f t="shared" si="65"/>
        <v>0</v>
      </c>
      <c r="X131" s="1825"/>
      <c r="Y131" s="1825"/>
      <c r="Z131" s="1825"/>
      <c r="AA131" s="1825"/>
      <c r="AB131" s="1825"/>
      <c r="AC131" s="1825"/>
      <c r="AD131" s="1825"/>
      <c r="AE131" s="1825"/>
      <c r="AF131" s="1825"/>
      <c r="AG131" s="1825"/>
      <c r="AH131" s="1825"/>
      <c r="AI131" s="1825"/>
      <c r="AJ131" s="1827"/>
      <c r="AK131" s="1827"/>
      <c r="AL131" s="1827"/>
      <c r="AM131" s="1827"/>
      <c r="AN131" s="1827"/>
      <c r="AO131" s="1827"/>
    </row>
    <row r="132" spans="1:41">
      <c r="B132" s="1830"/>
      <c r="C132" s="1822" t="s">
        <v>3004</v>
      </c>
      <c r="D132" s="1824">
        <v>6.5221133007749246E-2</v>
      </c>
      <c r="E132" s="6023">
        <f t="shared" si="59"/>
        <v>2.5697005314631236E-2</v>
      </c>
      <c r="F132" s="4535">
        <f t="shared" ref="F132:N132" si="66">E132*(1+F86*F$36)^(F$89-E$89)</f>
        <v>2.5697005314631236E-2</v>
      </c>
      <c r="G132" s="4535">
        <f t="shared" si="66"/>
        <v>2.5697005314631236E-2</v>
      </c>
      <c r="H132" s="4535">
        <f t="shared" si="66"/>
        <v>2.5697005314631236E-2</v>
      </c>
      <c r="I132" s="4535">
        <f t="shared" si="66"/>
        <v>2.5697005314631236E-2</v>
      </c>
      <c r="J132" s="4535">
        <f t="shared" si="66"/>
        <v>2.5697005314631236E-2</v>
      </c>
      <c r="K132" s="4535">
        <f t="shared" si="66"/>
        <v>2.5697005314631236E-2</v>
      </c>
      <c r="L132" s="4535">
        <f t="shared" si="66"/>
        <v>2.5697005314631236E-2</v>
      </c>
      <c r="M132" s="4535">
        <f t="shared" si="66"/>
        <v>2.5697005314631236E-2</v>
      </c>
      <c r="N132" s="4535">
        <f t="shared" si="66"/>
        <v>2.5697005314631236E-2</v>
      </c>
      <c r="X132" s="1825"/>
      <c r="Y132" s="1825"/>
      <c r="Z132" s="1825"/>
      <c r="AA132" s="1825"/>
      <c r="AB132" s="1825"/>
      <c r="AC132" s="1825"/>
      <c r="AD132" s="1825"/>
      <c r="AE132" s="1825"/>
      <c r="AF132" s="1825"/>
      <c r="AG132" s="1825"/>
      <c r="AH132" s="1825"/>
      <c r="AI132" s="1825"/>
      <c r="AJ132" s="1827"/>
      <c r="AK132" s="1827"/>
      <c r="AL132" s="1827"/>
      <c r="AM132" s="1827"/>
      <c r="AN132" s="1827"/>
      <c r="AO132" s="1827"/>
    </row>
    <row r="133" spans="1:41">
      <c r="B133" s="1830"/>
      <c r="D133" s="1824"/>
      <c r="E133" s="1829"/>
      <c r="F133" s="1829"/>
      <c r="G133" s="1829"/>
      <c r="H133" s="1829"/>
      <c r="I133" s="1829"/>
      <c r="L133" s="1829"/>
      <c r="M133" s="1829"/>
      <c r="N133" s="4535"/>
      <c r="X133" s="1825"/>
      <c r="Y133" s="1825"/>
      <c r="Z133" s="1825"/>
      <c r="AA133" s="1825"/>
      <c r="AB133" s="1825"/>
      <c r="AC133" s="1825"/>
      <c r="AD133" s="1825"/>
      <c r="AE133" s="1825"/>
      <c r="AF133" s="1825"/>
      <c r="AG133" s="1825"/>
      <c r="AH133" s="1825"/>
      <c r="AI133" s="1825"/>
      <c r="AJ133" s="1827"/>
      <c r="AK133" s="1827"/>
      <c r="AL133" s="1827"/>
      <c r="AM133" s="1827"/>
      <c r="AN133" s="1827"/>
      <c r="AO133" s="1827"/>
    </row>
    <row r="134" spans="1:41">
      <c r="A134" s="5961" t="s">
        <v>4954</v>
      </c>
      <c r="B134" s="1830"/>
      <c r="D134" s="1824"/>
      <c r="F134" s="1829"/>
      <c r="G134" s="1829"/>
      <c r="H134" s="1828"/>
      <c r="I134" s="1828"/>
      <c r="K134" s="1825"/>
      <c r="X134" s="1825"/>
      <c r="Y134" s="1825"/>
      <c r="Z134" s="1825"/>
      <c r="AA134" s="1825"/>
      <c r="AB134" s="1825"/>
      <c r="AC134" s="1825"/>
      <c r="AD134" s="1825"/>
      <c r="AE134" s="1825"/>
      <c r="AF134" s="1825"/>
      <c r="AG134" s="1825"/>
      <c r="AH134" s="1825"/>
      <c r="AI134" s="1825"/>
      <c r="AJ134" s="1827"/>
      <c r="AK134" s="1827"/>
      <c r="AL134" s="1827"/>
      <c r="AM134" s="1827"/>
      <c r="AN134" s="1827"/>
      <c r="AO134" s="1827"/>
    </row>
    <row r="135" spans="1:41">
      <c r="B135" s="1830"/>
      <c r="D135" s="1824"/>
      <c r="F135" s="1829"/>
      <c r="G135" s="1829"/>
      <c r="H135" s="1828"/>
      <c r="I135" s="1828"/>
      <c r="K135" s="1825"/>
      <c r="X135" s="1825"/>
      <c r="Y135" s="1825"/>
      <c r="Z135" s="1825"/>
      <c r="AA135" s="1825"/>
      <c r="AB135" s="1825"/>
      <c r="AC135" s="1825"/>
      <c r="AD135" s="1825"/>
      <c r="AE135" s="1825"/>
      <c r="AF135" s="1825"/>
      <c r="AG135" s="1825"/>
      <c r="AH135" s="1825"/>
      <c r="AI135" s="1825"/>
      <c r="AJ135" s="1827"/>
      <c r="AK135" s="1827"/>
      <c r="AL135" s="1827"/>
      <c r="AM135" s="1827"/>
      <c r="AN135" s="1827"/>
      <c r="AO135" s="1827"/>
    </row>
    <row r="136" spans="1:41">
      <c r="D136" s="1824"/>
      <c r="E136" s="1824"/>
      <c r="F136" s="1824"/>
      <c r="G136" s="1824"/>
      <c r="H136" s="1824"/>
      <c r="I136" s="1824"/>
      <c r="J136" s="1825"/>
      <c r="K136" s="1825"/>
      <c r="W136" s="1825"/>
      <c r="X136" s="1825"/>
      <c r="Y136" s="1825"/>
      <c r="Z136" s="1825"/>
      <c r="AA136" s="1825"/>
      <c r="AB136" s="1825"/>
      <c r="AC136" s="1825"/>
      <c r="AD136" s="1825"/>
      <c r="AE136" s="1825"/>
      <c r="AF136" s="1825"/>
      <c r="AG136" s="1825"/>
      <c r="AH136" s="1825"/>
      <c r="AI136" s="1825"/>
      <c r="AJ136" s="1827"/>
      <c r="AK136" s="1827"/>
      <c r="AL136" s="1827"/>
      <c r="AM136" s="1827"/>
      <c r="AN136" s="1827"/>
      <c r="AO136" s="1827"/>
    </row>
    <row r="137" spans="1:41">
      <c r="A137" s="1746" t="s">
        <v>1488</v>
      </c>
      <c r="B137" s="6091" t="s">
        <v>1489</v>
      </c>
      <c r="C137" s="6091"/>
      <c r="D137" s="6091"/>
      <c r="E137" s="1747"/>
      <c r="F137" s="1747"/>
      <c r="G137" s="1748"/>
      <c r="H137" s="1746"/>
      <c r="I137" s="1748"/>
      <c r="J137" s="1746"/>
      <c r="K137" s="1749"/>
      <c r="L137" s="1749"/>
      <c r="M137" s="1749"/>
      <c r="N137" s="1749"/>
      <c r="O137" s="1749"/>
      <c r="P137" s="1749"/>
      <c r="Q137" s="1749"/>
      <c r="R137" s="1749"/>
      <c r="S137" s="1749"/>
      <c r="T137" s="1749"/>
      <c r="U137" s="1749"/>
      <c r="V137" s="1749"/>
    </row>
    <row r="138" spans="1:41">
      <c r="A138" s="1750" t="s">
        <v>1490</v>
      </c>
      <c r="B138" s="1751">
        <v>2006</v>
      </c>
      <c r="C138" s="1751"/>
      <c r="D138" s="1751"/>
      <c r="E138" s="1751"/>
      <c r="F138" s="1751"/>
      <c r="G138" s="1752"/>
      <c r="H138" s="1751"/>
      <c r="I138" s="1751"/>
      <c r="J138" s="1751"/>
      <c r="K138" s="1752"/>
      <c r="L138" s="1752"/>
      <c r="M138" s="1752"/>
      <c r="N138" s="1751"/>
      <c r="O138" s="1751"/>
      <c r="P138" s="1751"/>
      <c r="Q138" s="1751"/>
      <c r="R138" s="1751"/>
      <c r="S138" s="1751"/>
      <c r="T138" s="1751"/>
      <c r="U138" s="1751"/>
      <c r="V138" s="1751"/>
    </row>
    <row r="139" spans="1:41">
      <c r="A139" s="1750"/>
      <c r="B139" s="1750"/>
      <c r="C139" s="1753" t="s">
        <v>1491</v>
      </c>
      <c r="D139" s="1753"/>
      <c r="E139" s="1753"/>
      <c r="F139" s="1753"/>
      <c r="G139" s="1753"/>
      <c r="H139" s="1753"/>
      <c r="I139" s="472"/>
      <c r="J139" s="472"/>
      <c r="K139" s="1750"/>
      <c r="L139" s="1750"/>
      <c r="M139" s="1750"/>
      <c r="N139" s="472"/>
      <c r="O139" s="1749"/>
      <c r="P139" s="1749"/>
      <c r="Q139" s="1751"/>
      <c r="R139" s="1751"/>
      <c r="S139" s="1751"/>
      <c r="T139" s="1751"/>
      <c r="U139" s="1751"/>
      <c r="V139" s="1751"/>
    </row>
    <row r="140" spans="1:41">
      <c r="A140" s="1754" t="s">
        <v>1493</v>
      </c>
      <c r="B140" s="1750">
        <f>COUNT(C140:J140)</f>
        <v>5</v>
      </c>
      <c r="C140" s="1750">
        <v>1</v>
      </c>
      <c r="D140" s="1750">
        <f>C140+1</f>
        <v>2</v>
      </c>
      <c r="E140" s="1750">
        <f>D140+1</f>
        <v>3</v>
      </c>
      <c r="F140" s="1750">
        <f>E140+1</f>
        <v>4</v>
      </c>
      <c r="G140" s="1750">
        <f>F140+1</f>
        <v>5</v>
      </c>
      <c r="H140" s="1751"/>
      <c r="I140" s="472"/>
      <c r="J140" s="472"/>
      <c r="K140" s="472"/>
      <c r="L140" s="472"/>
      <c r="M140" s="472"/>
      <c r="N140" s="472"/>
      <c r="O140" s="472"/>
      <c r="P140" s="472"/>
      <c r="Q140" s="472"/>
      <c r="R140" s="472"/>
      <c r="S140" s="472"/>
      <c r="T140" s="472"/>
      <c r="U140" s="472"/>
      <c r="V140" s="472"/>
      <c r="W140" s="1825"/>
      <c r="X140" s="1825"/>
      <c r="Y140" s="1825"/>
      <c r="Z140" s="1825"/>
      <c r="AA140" s="1825"/>
      <c r="AB140" s="1825"/>
      <c r="AC140" s="1825"/>
      <c r="AD140" s="1825"/>
      <c r="AE140" s="1825"/>
      <c r="AF140" s="1825"/>
      <c r="AG140" s="1825"/>
      <c r="AH140" s="1825"/>
      <c r="AI140" s="1825"/>
      <c r="AJ140" s="1825"/>
      <c r="AK140" s="1825"/>
      <c r="AL140" s="1825"/>
      <c r="AM140" s="1825"/>
      <c r="AN140" s="1825"/>
      <c r="AO140" s="1825"/>
    </row>
    <row r="141" spans="1:41">
      <c r="A141" s="1753">
        <f>E137</f>
        <v>0</v>
      </c>
      <c r="B141" s="1750" t="s">
        <v>1494</v>
      </c>
      <c r="C141" s="1752" t="s">
        <v>5</v>
      </c>
      <c r="D141" s="1752" t="s">
        <v>1495</v>
      </c>
      <c r="E141" s="1752" t="s">
        <v>112</v>
      </c>
      <c r="F141" s="1755" t="s">
        <v>1496</v>
      </c>
      <c r="G141" s="1755" t="s">
        <v>1497</v>
      </c>
      <c r="H141" s="1751" t="s">
        <v>113</v>
      </c>
      <c r="I141" s="472"/>
      <c r="J141" s="1749"/>
      <c r="K141" s="1751"/>
      <c r="L141" s="1751"/>
      <c r="M141" s="1751"/>
      <c r="N141" s="1751"/>
      <c r="O141" s="1751"/>
      <c r="P141" s="472"/>
      <c r="Q141" s="1751"/>
      <c r="R141" s="1751"/>
      <c r="S141" s="1751"/>
      <c r="T141" s="1751"/>
      <c r="U141" s="1751"/>
      <c r="V141" s="1751"/>
      <c r="W141" s="1825"/>
      <c r="X141" s="1825"/>
      <c r="Y141" s="1825"/>
      <c r="Z141" s="1825"/>
      <c r="AA141" s="1825"/>
      <c r="AB141" s="1825"/>
      <c r="AC141" s="1825"/>
      <c r="AD141" s="1825"/>
      <c r="AE141" s="1825"/>
      <c r="AF141" s="1825"/>
      <c r="AG141" s="1825"/>
      <c r="AH141" s="1825"/>
      <c r="AI141" s="1825"/>
      <c r="AJ141" s="1825"/>
      <c r="AK141" s="1825"/>
      <c r="AL141" s="1825"/>
      <c r="AM141" s="1825"/>
      <c r="AN141" s="1825"/>
      <c r="AO141" s="1825"/>
    </row>
    <row r="142" spans="1:41">
      <c r="A142" s="1748" t="s">
        <v>1498</v>
      </c>
      <c r="B142" s="1752" t="s">
        <v>1499</v>
      </c>
      <c r="C142" s="1751" t="s">
        <v>3130</v>
      </c>
      <c r="D142" s="1751" t="s">
        <v>4201</v>
      </c>
      <c r="E142" s="1751" t="s">
        <v>4202</v>
      </c>
      <c r="F142" s="1751" t="s">
        <v>4203</v>
      </c>
      <c r="G142" s="1751" t="s">
        <v>4204</v>
      </c>
      <c r="H142" s="472"/>
      <c r="I142" s="472"/>
      <c r="J142" s="472"/>
      <c r="K142" s="472"/>
      <c r="L142" s="472"/>
      <c r="M142" s="472"/>
      <c r="N142" s="472"/>
      <c r="O142" s="472"/>
      <c r="P142" s="472"/>
      <c r="Q142" s="472"/>
      <c r="R142" s="472"/>
      <c r="S142" s="472"/>
      <c r="T142" s="472"/>
      <c r="U142" s="472"/>
      <c r="V142" s="472"/>
      <c r="W142" s="1825"/>
      <c r="X142" s="1825"/>
      <c r="Y142" s="1825"/>
      <c r="Z142" s="1825"/>
      <c r="AA142" s="1825"/>
      <c r="AB142" s="1825"/>
      <c r="AC142" s="1825"/>
      <c r="AD142" s="1825"/>
      <c r="AE142" s="1825"/>
      <c r="AF142" s="1825"/>
      <c r="AG142" s="1825"/>
      <c r="AH142" s="1825"/>
      <c r="AI142" s="1825"/>
      <c r="AJ142" s="1825"/>
      <c r="AK142" s="1825"/>
      <c r="AL142" s="1825"/>
      <c r="AM142" s="1825"/>
      <c r="AN142" s="1825"/>
      <c r="AO142" s="1825"/>
    </row>
    <row r="143" spans="1:41">
      <c r="A143" s="1748" t="s">
        <v>1500</v>
      </c>
      <c r="B143" s="1756" t="s">
        <v>76</v>
      </c>
      <c r="C143" s="1757">
        <f>C154</f>
        <v>150.78909623793396</v>
      </c>
      <c r="D143" s="1758">
        <f>D154</f>
        <v>21.931599120270157</v>
      </c>
      <c r="E143" s="1758">
        <f>E154</f>
        <v>26.824572309359951</v>
      </c>
      <c r="F143" s="1757">
        <f>F154</f>
        <v>125.7550576709977</v>
      </c>
      <c r="G143" s="1757">
        <f>G154</f>
        <v>1.8533309322689444</v>
      </c>
      <c r="H143" s="1758">
        <f>SUM(C143:G143)</f>
        <v>327.15365627083071</v>
      </c>
      <c r="I143" s="472"/>
      <c r="J143" s="472"/>
      <c r="K143" s="1759"/>
      <c r="L143" s="1759"/>
      <c r="M143" s="1759"/>
      <c r="N143" s="472"/>
      <c r="O143" s="472"/>
      <c r="P143" s="1760"/>
      <c r="Q143" s="472"/>
      <c r="R143" s="472"/>
      <c r="S143" s="472"/>
      <c r="T143" s="472"/>
      <c r="U143" s="472"/>
      <c r="V143" s="472"/>
      <c r="W143" s="1825"/>
      <c r="X143" s="1825"/>
      <c r="Y143" s="1825"/>
      <c r="Z143" s="1825"/>
      <c r="AA143" s="1825"/>
      <c r="AB143" s="1825"/>
      <c r="AC143" s="1825"/>
      <c r="AD143" s="1825"/>
      <c r="AE143" s="1825"/>
      <c r="AF143" s="1825"/>
      <c r="AG143" s="1825"/>
      <c r="AH143" s="1825"/>
      <c r="AI143" s="1825"/>
      <c r="AJ143" s="1825"/>
      <c r="AK143" s="1825"/>
      <c r="AL143" s="1825"/>
      <c r="AM143" s="1825"/>
      <c r="AN143" s="1825"/>
      <c r="AO143" s="1825"/>
    </row>
    <row r="144" spans="1:41">
      <c r="A144" s="1748" t="s">
        <v>1501</v>
      </c>
      <c r="B144" s="1756" t="s">
        <v>76</v>
      </c>
      <c r="C144" s="1761">
        <v>142.80000000000001</v>
      </c>
      <c r="D144" s="1761">
        <v>22.9</v>
      </c>
      <c r="E144" s="1761">
        <v>152.6</v>
      </c>
      <c r="F144" s="1761">
        <v>190.4</v>
      </c>
      <c r="G144" s="1761">
        <v>13.37</v>
      </c>
      <c r="H144" s="1761"/>
      <c r="I144" s="472"/>
      <c r="J144" s="472"/>
      <c r="K144" s="472"/>
      <c r="L144" s="472"/>
      <c r="M144" s="472"/>
      <c r="N144" s="472"/>
      <c r="O144" s="472"/>
      <c r="P144" s="1760"/>
      <c r="Q144" s="472"/>
      <c r="R144" s="472"/>
      <c r="S144" s="472"/>
      <c r="T144" s="472"/>
      <c r="U144" s="472"/>
      <c r="V144" s="472"/>
      <c r="W144" s="1825"/>
      <c r="X144" s="1825"/>
      <c r="Y144" s="1825"/>
      <c r="Z144" s="1825"/>
      <c r="AA144" s="1825"/>
      <c r="AB144" s="1825"/>
      <c r="AC144" s="1825"/>
      <c r="AD144" s="1825"/>
      <c r="AE144" s="1825"/>
      <c r="AF144" s="1825"/>
      <c r="AG144" s="1825"/>
      <c r="AH144" s="1825"/>
      <c r="AI144" s="1825"/>
      <c r="AJ144" s="1825"/>
      <c r="AK144" s="1825"/>
      <c r="AL144" s="1825"/>
      <c r="AM144" s="1825"/>
      <c r="AN144" s="1825"/>
      <c r="AO144" s="1825"/>
    </row>
    <row r="145" spans="1:41">
      <c r="A145" s="1748"/>
      <c r="B145" s="1756"/>
      <c r="C145" s="1762">
        <f>C143-C144</f>
        <v>7.9890962379339499</v>
      </c>
      <c r="D145" s="1762"/>
      <c r="E145" s="1761"/>
      <c r="F145" s="1761"/>
      <c r="G145" s="1761"/>
      <c r="H145" s="1761"/>
      <c r="I145" s="472"/>
      <c r="J145" s="472"/>
      <c r="K145" s="472"/>
      <c r="L145" s="472"/>
      <c r="M145" s="472"/>
      <c r="N145" s="472"/>
      <c r="O145" s="472"/>
      <c r="P145" s="1760"/>
      <c r="Q145" s="472"/>
      <c r="R145" s="472"/>
      <c r="S145" s="472"/>
      <c r="T145" s="472"/>
      <c r="U145" s="472"/>
      <c r="V145" s="472"/>
      <c r="W145" s="1825"/>
      <c r="X145" s="1825"/>
      <c r="Y145" s="1825"/>
      <c r="Z145" s="1825"/>
      <c r="AA145" s="1825"/>
      <c r="AB145" s="1825"/>
      <c r="AC145" s="1825"/>
      <c r="AD145" s="1825"/>
      <c r="AE145" s="1825"/>
      <c r="AF145" s="1825"/>
      <c r="AG145" s="1825"/>
      <c r="AH145" s="1825"/>
      <c r="AI145" s="1825"/>
      <c r="AJ145" s="1825"/>
      <c r="AK145" s="1825"/>
      <c r="AL145" s="1825"/>
      <c r="AM145" s="1825"/>
      <c r="AN145" s="1825"/>
      <c r="AO145" s="1825"/>
    </row>
    <row r="146" spans="1:41">
      <c r="A146" s="1754"/>
      <c r="B146" s="1750"/>
      <c r="C146" s="1764"/>
      <c r="D146" s="1764"/>
      <c r="E146" s="1764"/>
      <c r="F146" s="1764"/>
      <c r="G146" s="1764"/>
      <c r="H146" s="1751"/>
      <c r="I146" s="472"/>
      <c r="J146" s="472"/>
      <c r="K146" s="472"/>
      <c r="L146" s="472"/>
      <c r="M146" s="472"/>
      <c r="N146" s="472"/>
      <c r="O146" s="472"/>
      <c r="P146" s="472"/>
      <c r="Q146" s="472"/>
      <c r="R146" s="472"/>
      <c r="S146" s="472"/>
      <c r="T146" s="472"/>
      <c r="U146" s="472"/>
      <c r="V146" s="472"/>
      <c r="W146" s="1825"/>
      <c r="X146" s="1825"/>
      <c r="Y146" s="1825"/>
      <c r="Z146" s="1825"/>
      <c r="AA146" s="1825"/>
      <c r="AB146" s="1825"/>
      <c r="AC146" s="1825"/>
      <c r="AD146" s="1825"/>
      <c r="AE146" s="1825"/>
      <c r="AF146" s="1825"/>
      <c r="AG146" s="1825"/>
      <c r="AH146" s="1825"/>
      <c r="AI146" s="1825"/>
      <c r="AJ146" s="1825"/>
      <c r="AK146" s="1825"/>
      <c r="AL146" s="1825"/>
      <c r="AM146" s="1825"/>
      <c r="AN146" s="1825"/>
      <c r="AO146" s="1825"/>
    </row>
    <row r="147" spans="1:41">
      <c r="A147" s="1754"/>
      <c r="B147" s="1750"/>
      <c r="C147" s="1750"/>
      <c r="D147" s="1750"/>
      <c r="E147" s="1750"/>
      <c r="F147" s="1750"/>
      <c r="G147" s="1750"/>
      <c r="H147" s="1751"/>
      <c r="I147" s="472"/>
      <c r="J147" s="472"/>
      <c r="K147" s="472"/>
      <c r="L147" s="472"/>
      <c r="M147" s="472"/>
      <c r="N147" s="472"/>
      <c r="O147" s="472"/>
      <c r="P147" s="472"/>
      <c r="Q147" s="472"/>
      <c r="R147" s="472"/>
      <c r="S147" s="472"/>
      <c r="T147" s="472"/>
      <c r="U147" s="472"/>
      <c r="V147" s="472"/>
    </row>
    <row r="148" spans="1:41">
      <c r="A148" s="1754" t="str">
        <f>A141&amp;" Subsectors"</f>
        <v>0 Subsectors</v>
      </c>
      <c r="B148" s="1763" t="s">
        <v>76</v>
      </c>
      <c r="C148" s="1750" t="str">
        <f>C142</f>
        <v>RESELC</v>
      </c>
      <c r="D148" s="1750" t="str">
        <f>D142</f>
        <v>RESOKE</v>
      </c>
      <c r="E148" s="1750" t="str">
        <f>E142</f>
        <v>RESCOA</v>
      </c>
      <c r="F148" s="1750" t="str">
        <f>F142</f>
        <v>RESBIW</v>
      </c>
      <c r="G148" s="1750" t="str">
        <f>G142</f>
        <v>RESOLP</v>
      </c>
      <c r="H148" s="1751"/>
      <c r="I148" s="472"/>
      <c r="J148" s="472"/>
      <c r="K148" s="472"/>
      <c r="L148" s="472"/>
      <c r="M148" s="472"/>
      <c r="N148" s="472"/>
      <c r="O148" s="472"/>
      <c r="P148" s="472"/>
      <c r="Q148" s="472"/>
      <c r="R148" s="472"/>
      <c r="S148" s="472"/>
      <c r="T148" s="472"/>
      <c r="U148" s="472"/>
      <c r="V148" s="472"/>
    </row>
    <row r="149" spans="1:41">
      <c r="A149" s="472" t="s">
        <v>1512</v>
      </c>
      <c r="B149" s="1750" t="s">
        <v>1513</v>
      </c>
      <c r="C149" s="1765">
        <f>C221</f>
        <v>25.16152597171498</v>
      </c>
      <c r="D149" s="1765">
        <f>D221</f>
        <v>4.0667099209064315</v>
      </c>
      <c r="E149" s="1765">
        <f>E221</f>
        <v>5.9552607645217321</v>
      </c>
      <c r="F149" s="1765">
        <f>F221</f>
        <v>28.873159841159953</v>
      </c>
      <c r="G149" s="1765">
        <f>G221</f>
        <v>0.34042269135494529</v>
      </c>
      <c r="H149" s="1751"/>
      <c r="I149" s="472"/>
      <c r="J149" s="472"/>
      <c r="K149" s="472"/>
      <c r="L149" s="472"/>
      <c r="M149" s="472"/>
      <c r="N149" s="472"/>
      <c r="O149" s="472"/>
      <c r="P149" s="472"/>
      <c r="Q149" s="472"/>
      <c r="R149" s="472"/>
      <c r="S149" s="472"/>
      <c r="T149" s="472"/>
      <c r="U149" s="472"/>
      <c r="V149" s="472"/>
    </row>
    <row r="150" spans="1:41">
      <c r="A150" s="472" t="s">
        <v>1514</v>
      </c>
      <c r="B150" s="1750" t="s">
        <v>1515</v>
      </c>
      <c r="C150" s="1765">
        <f>C230</f>
        <v>52.7833591721364</v>
      </c>
      <c r="D150" s="1765">
        <f>D230</f>
        <v>3.0852166326585224</v>
      </c>
      <c r="E150" s="1765">
        <f>E230</f>
        <v>7.459781008227953</v>
      </c>
      <c r="F150" s="1765">
        <f>F230</f>
        <v>17.811037340142864</v>
      </c>
      <c r="G150" s="1765">
        <f>G230</f>
        <v>0.41690235220288241</v>
      </c>
      <c r="H150" s="1751"/>
      <c r="I150" s="472"/>
      <c r="J150" s="472"/>
      <c r="K150" s="472"/>
      <c r="L150" s="472"/>
      <c r="M150" s="472"/>
      <c r="N150" s="472"/>
      <c r="O150" s="472"/>
      <c r="P150" s="472"/>
      <c r="Q150" s="472"/>
      <c r="R150" s="472"/>
      <c r="S150" s="472"/>
      <c r="T150" s="472"/>
      <c r="U150" s="472"/>
      <c r="V150" s="472"/>
    </row>
    <row r="151" spans="1:41">
      <c r="A151" s="472" t="s">
        <v>1516</v>
      </c>
      <c r="B151" s="1750" t="s">
        <v>1517</v>
      </c>
      <c r="C151" s="1765">
        <f>C239</f>
        <v>72.844211094082596</v>
      </c>
      <c r="D151" s="1765">
        <f>D239</f>
        <v>0.70715068039057971</v>
      </c>
      <c r="E151" s="1765">
        <f>E239</f>
        <v>0.79563040198588209</v>
      </c>
      <c r="F151" s="1765">
        <f>F239</f>
        <v>0.89207314420970396</v>
      </c>
      <c r="G151" s="1765">
        <f>G239</f>
        <v>0.48304500397641814</v>
      </c>
      <c r="H151" s="1751"/>
      <c r="I151" s="472"/>
      <c r="J151" s="472"/>
      <c r="K151" s="472"/>
      <c r="L151" s="472"/>
      <c r="M151" s="472"/>
      <c r="N151" s="472"/>
      <c r="O151" s="472"/>
      <c r="P151" s="472"/>
      <c r="Q151" s="472"/>
      <c r="R151" s="472"/>
      <c r="S151" s="472"/>
      <c r="T151" s="472"/>
      <c r="U151" s="472"/>
      <c r="V151" s="472"/>
    </row>
    <row r="152" spans="1:41">
      <c r="A152" s="472" t="s">
        <v>1518</v>
      </c>
      <c r="B152" s="1750" t="s">
        <v>1519</v>
      </c>
      <c r="C152" s="1765">
        <f>C248</f>
        <v>0</v>
      </c>
      <c r="D152" s="1765">
        <f>D248</f>
        <v>9.459534386112832</v>
      </c>
      <c r="E152" s="1765">
        <f>E248</f>
        <v>7.7313053111513881</v>
      </c>
      <c r="F152" s="1765">
        <f>F248</f>
        <v>55.520930884743734</v>
      </c>
      <c r="G152" s="1765">
        <f>G248</f>
        <v>0.3661919649816322</v>
      </c>
      <c r="H152" s="1751"/>
      <c r="I152" s="472"/>
      <c r="J152" s="472"/>
      <c r="K152" s="472"/>
      <c r="L152" s="472"/>
      <c r="M152" s="472"/>
      <c r="N152" s="472"/>
      <c r="O152" s="472"/>
      <c r="P152" s="472"/>
      <c r="Q152" s="472"/>
      <c r="R152" s="472"/>
      <c r="S152" s="472"/>
      <c r="T152" s="472"/>
      <c r="U152" s="472"/>
      <c r="V152" s="472"/>
    </row>
    <row r="153" spans="1:41">
      <c r="A153" s="472" t="s">
        <v>1520</v>
      </c>
      <c r="B153" s="1750" t="s">
        <v>1521</v>
      </c>
      <c r="C153" s="1765">
        <f>C257</f>
        <v>0</v>
      </c>
      <c r="D153" s="1765">
        <f>D257</f>
        <v>4.6129875002017906</v>
      </c>
      <c r="E153" s="1765">
        <f>E257</f>
        <v>4.8825948234729974</v>
      </c>
      <c r="F153" s="1765">
        <f>F257</f>
        <v>22.657856460741442</v>
      </c>
      <c r="G153" s="1765">
        <f>G257</f>
        <v>0.24676891975306658</v>
      </c>
      <c r="H153" s="1751"/>
      <c r="I153" s="472"/>
      <c r="J153" s="472"/>
      <c r="K153" s="472"/>
      <c r="L153" s="472"/>
      <c r="M153" s="472"/>
      <c r="N153" s="472"/>
      <c r="O153" s="472"/>
      <c r="P153" s="472"/>
      <c r="Q153" s="472"/>
      <c r="R153" s="472"/>
      <c r="S153" s="472"/>
      <c r="T153" s="472"/>
      <c r="U153" s="472"/>
      <c r="V153" s="472"/>
    </row>
    <row r="154" spans="1:41">
      <c r="A154" s="1754" t="s">
        <v>113</v>
      </c>
      <c r="B154" s="1750"/>
      <c r="C154" s="1766">
        <f>SUM(C149:C153)</f>
        <v>150.78909623793396</v>
      </c>
      <c r="D154" s="1766">
        <f>SUM(D149:D153)</f>
        <v>21.931599120270157</v>
      </c>
      <c r="E154" s="1766">
        <f>SUM(E149:E153)</f>
        <v>26.824572309359951</v>
      </c>
      <c r="F154" s="1766">
        <f>SUM(F149:F153)</f>
        <v>125.7550576709977</v>
      </c>
      <c r="G154" s="1766">
        <f>SUM(G149:G153)</f>
        <v>1.8533309322689444</v>
      </c>
      <c r="H154" s="1751"/>
      <c r="I154" s="472"/>
      <c r="J154" s="472"/>
      <c r="K154" s="472"/>
      <c r="L154" s="472"/>
      <c r="M154" s="472"/>
      <c r="N154" s="472"/>
      <c r="O154" s="472"/>
      <c r="P154" s="472"/>
      <c r="Q154" s="472"/>
      <c r="R154" s="472"/>
      <c r="S154" s="472"/>
      <c r="T154" s="472"/>
      <c r="U154" s="472"/>
      <c r="V154" s="472"/>
    </row>
    <row r="155" spans="1:41">
      <c r="A155" s="1754"/>
      <c r="B155" s="1750"/>
      <c r="C155" s="1750"/>
      <c r="D155" s="1750"/>
      <c r="E155" s="1750"/>
      <c r="F155" s="1750"/>
      <c r="G155" s="1750"/>
      <c r="H155" s="1751"/>
      <c r="I155" s="472"/>
      <c r="J155" s="472"/>
      <c r="K155" s="472"/>
      <c r="L155" s="472"/>
      <c r="M155" s="472"/>
      <c r="N155" s="472"/>
      <c r="O155" s="472"/>
      <c r="P155" s="472"/>
      <c r="Q155" s="472"/>
      <c r="R155" s="472"/>
      <c r="S155" s="472"/>
      <c r="T155" s="472"/>
      <c r="U155" s="472"/>
      <c r="V155" s="472"/>
    </row>
    <row r="156" spans="1:41">
      <c r="A156" s="1767" t="s">
        <v>1522</v>
      </c>
      <c r="B156" s="1768" t="s">
        <v>65</v>
      </c>
      <c r="C156" s="1769"/>
      <c r="D156" s="1769"/>
      <c r="E156" s="1769"/>
      <c r="F156" s="1769"/>
      <c r="G156" s="1769"/>
      <c r="H156" s="1751"/>
      <c r="I156" s="472"/>
      <c r="J156" s="472"/>
      <c r="K156" s="472"/>
      <c r="L156" s="472"/>
      <c r="M156" s="472"/>
      <c r="N156" s="472"/>
      <c r="O156" s="472"/>
      <c r="P156" s="472"/>
      <c r="Q156" s="472"/>
      <c r="R156" s="472"/>
      <c r="S156" s="472"/>
      <c r="T156" s="472"/>
      <c r="U156" s="472"/>
      <c r="V156" s="472"/>
    </row>
    <row r="157" spans="1:41">
      <c r="A157" s="1770" t="s">
        <v>107</v>
      </c>
      <c r="B157" s="1752" t="s">
        <v>1181</v>
      </c>
      <c r="C157" s="1765">
        <f t="shared" ref="C157:G161" si="67">SUMIF($K$214:$K$255,$B157,C$214:C$255)</f>
        <v>27.301132446037151</v>
      </c>
      <c r="D157" s="1765">
        <f t="shared" si="67"/>
        <v>1.1390078034461557</v>
      </c>
      <c r="E157" s="1765">
        <f t="shared" si="67"/>
        <v>0</v>
      </c>
      <c r="F157" s="1765">
        <f t="shared" si="67"/>
        <v>0</v>
      </c>
      <c r="G157" s="1765">
        <f t="shared" si="67"/>
        <v>0</v>
      </c>
      <c r="H157" s="1751"/>
      <c r="I157" s="472"/>
      <c r="J157" s="472"/>
      <c r="K157" s="472"/>
      <c r="L157" s="1771"/>
      <c r="M157" s="1771"/>
      <c r="N157" s="1771"/>
      <c r="O157" s="1771"/>
      <c r="P157" s="472"/>
      <c r="Q157" s="472"/>
      <c r="R157" s="472"/>
      <c r="S157" s="472"/>
      <c r="T157" s="472"/>
      <c r="U157" s="472"/>
      <c r="V157" s="472"/>
    </row>
    <row r="158" spans="1:41">
      <c r="A158" s="1770" t="s">
        <v>104</v>
      </c>
      <c r="B158" s="1752" t="s">
        <v>1523</v>
      </c>
      <c r="C158" s="1765">
        <f t="shared" si="67"/>
        <v>26.855260812100603</v>
      </c>
      <c r="D158" s="1765">
        <f t="shared" si="67"/>
        <v>8.429047131397148</v>
      </c>
      <c r="E158" s="1765">
        <f t="shared" si="67"/>
        <v>5.4996455440012655</v>
      </c>
      <c r="F158" s="1765">
        <f t="shared" si="67"/>
        <v>84.881672379106334</v>
      </c>
      <c r="G158" s="1765">
        <f t="shared" si="67"/>
        <v>1.0598611861224536</v>
      </c>
      <c r="H158" s="1751"/>
      <c r="I158" s="472"/>
      <c r="J158" s="472"/>
      <c r="K158" s="472"/>
      <c r="L158" s="1771"/>
      <c r="M158" s="1771"/>
      <c r="N158" s="1771"/>
      <c r="O158" s="1771"/>
      <c r="P158" s="472"/>
      <c r="Q158" s="472"/>
      <c r="R158" s="472"/>
      <c r="S158" s="472"/>
      <c r="T158" s="472"/>
      <c r="U158" s="472"/>
      <c r="V158" s="472"/>
    </row>
    <row r="159" spans="1:41">
      <c r="A159" s="1770" t="s">
        <v>1524</v>
      </c>
      <c r="B159" s="1752" t="s">
        <v>1183</v>
      </c>
      <c r="C159" s="1765">
        <f t="shared" si="67"/>
        <v>18.278228324044633</v>
      </c>
      <c r="D159" s="1765">
        <f t="shared" si="67"/>
        <v>5.3343305773345451</v>
      </c>
      <c r="E159" s="1765">
        <f t="shared" si="67"/>
        <v>21.324926765358686</v>
      </c>
      <c r="F159" s="1765">
        <f t="shared" si="67"/>
        <v>16.26642244240503</v>
      </c>
      <c r="G159" s="1765">
        <f t="shared" si="67"/>
        <v>0.15852723946723293</v>
      </c>
      <c r="H159" s="1751"/>
      <c r="I159" s="472"/>
      <c r="J159" s="472"/>
      <c r="K159" s="472"/>
      <c r="L159" s="1771"/>
      <c r="M159" s="1771"/>
      <c r="N159" s="1771"/>
      <c r="O159" s="1771"/>
      <c r="P159" s="472"/>
      <c r="Q159" s="472"/>
      <c r="R159" s="472"/>
      <c r="S159" s="472"/>
      <c r="T159" s="472"/>
      <c r="U159" s="472"/>
      <c r="V159" s="472"/>
    </row>
    <row r="160" spans="1:41">
      <c r="A160" s="1770" t="s">
        <v>1525</v>
      </c>
      <c r="B160" s="1752" t="s">
        <v>280</v>
      </c>
      <c r="C160" s="1765">
        <f t="shared" si="67"/>
        <v>54.17237657637866</v>
      </c>
      <c r="D160" s="1765">
        <f t="shared" si="67"/>
        <v>5.9464817546061202</v>
      </c>
      <c r="E160" s="1765">
        <f t="shared" si="67"/>
        <v>0</v>
      </c>
      <c r="F160" s="1765">
        <f t="shared" si="67"/>
        <v>24.606962849486337</v>
      </c>
      <c r="G160" s="1765">
        <f t="shared" si="67"/>
        <v>0.634942506679258</v>
      </c>
      <c r="H160" s="1751"/>
      <c r="I160" s="472"/>
      <c r="J160" s="472"/>
      <c r="K160" s="472"/>
      <c r="L160" s="1771"/>
      <c r="M160" s="1771"/>
      <c r="N160" s="1771"/>
      <c r="O160" s="1771"/>
      <c r="P160" s="472"/>
      <c r="Q160" s="472"/>
      <c r="R160" s="472"/>
      <c r="S160" s="472"/>
      <c r="T160" s="472"/>
      <c r="U160" s="472"/>
      <c r="V160" s="472"/>
    </row>
    <row r="161" spans="1:22">
      <c r="A161" s="1770" t="s">
        <v>110</v>
      </c>
      <c r="B161" s="1752" t="s">
        <v>1494</v>
      </c>
      <c r="C161" s="1765">
        <f t="shared" si="67"/>
        <v>17.09925353138475</v>
      </c>
      <c r="D161" s="1765">
        <f t="shared" si="67"/>
        <v>0</v>
      </c>
      <c r="E161" s="1765">
        <f t="shared" si="67"/>
        <v>0</v>
      </c>
      <c r="F161" s="1765">
        <f t="shared" si="67"/>
        <v>0</v>
      </c>
      <c r="G161" s="1765">
        <f t="shared" si="67"/>
        <v>0</v>
      </c>
      <c r="H161" s="1751"/>
      <c r="I161" s="472"/>
      <c r="J161" s="472"/>
      <c r="K161" s="472"/>
      <c r="L161" s="1771"/>
      <c r="M161" s="1771"/>
      <c r="N161" s="1771"/>
      <c r="O161" s="1771"/>
      <c r="P161" s="472"/>
      <c r="Q161" s="472"/>
      <c r="R161" s="472"/>
      <c r="S161" s="472"/>
      <c r="T161" s="472"/>
      <c r="U161" s="472"/>
      <c r="V161" s="472"/>
    </row>
    <row r="162" spans="1:22">
      <c r="A162" s="1770" t="s">
        <v>108</v>
      </c>
      <c r="B162" s="1752" t="s">
        <v>1526</v>
      </c>
      <c r="C162" s="1765">
        <f>SUMIF($K$214:$K$255,$B162,C$214:C$255)</f>
        <v>7.0828445479881701</v>
      </c>
      <c r="D162" s="472"/>
      <c r="E162" s="1765">
        <f>SUMIF($K$214:$K$255,$B162,E$214:E$255)</f>
        <v>0</v>
      </c>
      <c r="F162" s="1765">
        <f>SUMIF($K$214:$K$255,$B162,F$214:F$255)</f>
        <v>0</v>
      </c>
      <c r="G162" s="1765">
        <f>SUMIF($K$214:$K$255,$B162,G$214:G$255)</f>
        <v>0</v>
      </c>
      <c r="H162" s="1751"/>
      <c r="I162" s="472"/>
      <c r="J162" s="472"/>
      <c r="K162" s="472"/>
      <c r="L162" s="1771"/>
      <c r="M162" s="1771"/>
      <c r="N162" s="1771"/>
      <c r="O162" s="1771"/>
      <c r="P162" s="472"/>
      <c r="Q162" s="472"/>
      <c r="R162" s="472"/>
      <c r="S162" s="472"/>
      <c r="T162" s="472"/>
      <c r="U162" s="472"/>
      <c r="V162" s="472"/>
    </row>
    <row r="163" spans="1:22">
      <c r="A163" s="1772" t="s">
        <v>1527</v>
      </c>
      <c r="B163" s="1752" t="s">
        <v>1528</v>
      </c>
      <c r="C163" s="1773"/>
      <c r="D163" s="1765">
        <f>SUMIF($K$214:$K$256,$B163,D$214:D$256)</f>
        <v>1.0827318534861901</v>
      </c>
      <c r="E163" s="1773"/>
      <c r="F163" s="1773"/>
      <c r="G163" s="1773"/>
      <c r="H163" s="1751"/>
      <c r="I163" s="472"/>
      <c r="J163" s="472"/>
      <c r="K163" s="472"/>
      <c r="L163" s="472"/>
      <c r="M163" s="472"/>
      <c r="N163" s="472"/>
      <c r="O163" s="472"/>
      <c r="P163" s="472"/>
      <c r="Q163" s="472"/>
      <c r="R163" s="472"/>
      <c r="S163" s="472"/>
      <c r="T163" s="472"/>
      <c r="U163" s="472"/>
      <c r="V163" s="472"/>
    </row>
    <row r="164" spans="1:22">
      <c r="A164" s="472"/>
      <c r="B164" s="472"/>
      <c r="C164" s="1753" t="s">
        <v>1529</v>
      </c>
      <c r="D164" s="1753"/>
      <c r="E164" s="1753"/>
      <c r="F164" s="1753"/>
      <c r="G164" s="1753"/>
      <c r="H164" s="1751"/>
      <c r="I164" s="472"/>
      <c r="J164" s="472"/>
      <c r="K164" s="472"/>
      <c r="L164" s="472"/>
      <c r="M164" s="472"/>
      <c r="N164" s="472"/>
      <c r="O164" s="472"/>
      <c r="P164" s="472"/>
      <c r="Q164" s="472"/>
      <c r="R164" s="472"/>
      <c r="S164" s="472"/>
      <c r="T164" s="472"/>
      <c r="U164" s="472"/>
      <c r="V164" s="472"/>
    </row>
    <row r="165" spans="1:22">
      <c r="A165" s="1767" t="s">
        <v>1530</v>
      </c>
      <c r="B165" s="1767" t="s">
        <v>1531</v>
      </c>
      <c r="C165" s="1752" t="s">
        <v>5</v>
      </c>
      <c r="D165" s="1752" t="s">
        <v>1495</v>
      </c>
      <c r="E165" s="1752" t="s">
        <v>112</v>
      </c>
      <c r="F165" s="1755" t="s">
        <v>1496</v>
      </c>
      <c r="G165" s="1755" t="s">
        <v>1497</v>
      </c>
      <c r="H165" s="1751"/>
      <c r="I165" s="472"/>
      <c r="J165" s="472"/>
      <c r="K165" s="472"/>
      <c r="L165" s="472"/>
      <c r="M165" s="472"/>
      <c r="N165" s="472"/>
      <c r="O165" s="472"/>
      <c r="P165" s="472"/>
      <c r="Q165" s="472"/>
      <c r="R165" s="472"/>
      <c r="S165" s="472"/>
      <c r="T165" s="472"/>
      <c r="U165" s="472"/>
      <c r="V165" s="472"/>
    </row>
    <row r="166" spans="1:22">
      <c r="A166" s="1754" t="str">
        <f>A149</f>
        <v>Low Income Electrified</v>
      </c>
      <c r="B166" s="472"/>
      <c r="C166" s="472"/>
      <c r="D166" s="472"/>
      <c r="E166" s="472"/>
      <c r="F166" s="472"/>
      <c r="G166" s="472"/>
      <c r="H166" s="1751"/>
      <c r="I166" s="472"/>
      <c r="J166" s="472"/>
      <c r="K166" s="472"/>
      <c r="L166" s="472"/>
      <c r="M166" s="472"/>
      <c r="N166" s="472"/>
      <c r="O166" s="472"/>
      <c r="P166" s="472"/>
      <c r="Q166" s="472"/>
      <c r="R166" s="472"/>
      <c r="S166" s="472"/>
      <c r="T166" s="472"/>
      <c r="U166" s="472"/>
      <c r="V166" s="472"/>
    </row>
    <row r="167" spans="1:22">
      <c r="A167" s="1745" t="str">
        <f t="shared" ref="A167:A173" si="68">$A$141&amp;" - "&amp;A157&amp;" - "&amp;$A$166</f>
        <v>0 - Lighting - Low Income Electrified</v>
      </c>
      <c r="B167" s="1775" t="str">
        <f t="shared" ref="B167:B173" si="69">$B$141&amp;$B$149&amp;B157</f>
        <v>RLEL</v>
      </c>
      <c r="C167" s="1776">
        <f>C214/(C221+eps)</f>
        <v>0.18879310344752556</v>
      </c>
      <c r="D167" s="1776">
        <f>D214/(D221+eps)</f>
        <v>0</v>
      </c>
      <c r="E167" s="1776">
        <f>E214/(E221+eps)</f>
        <v>0</v>
      </c>
      <c r="F167" s="1776">
        <f>F214/(F221+eps)</f>
        <v>0</v>
      </c>
      <c r="G167" s="1776">
        <f>G214/(G221+eps)</f>
        <v>0</v>
      </c>
      <c r="H167" s="1751"/>
      <c r="I167" s="472"/>
      <c r="J167" s="472"/>
      <c r="K167" s="472"/>
      <c r="L167" s="472"/>
      <c r="M167" s="472"/>
      <c r="N167" s="472"/>
      <c r="O167" s="472"/>
      <c r="P167" s="472"/>
      <c r="Q167" s="472"/>
      <c r="R167" s="472"/>
      <c r="S167" s="472"/>
      <c r="T167" s="472"/>
      <c r="U167" s="472"/>
      <c r="V167" s="472"/>
    </row>
    <row r="168" spans="1:22">
      <c r="A168" s="1745" t="str">
        <f t="shared" si="68"/>
        <v>0 - Cooking - Low Income Electrified</v>
      </c>
      <c r="B168" s="1775" t="str">
        <f t="shared" si="69"/>
        <v>RLEK</v>
      </c>
      <c r="C168" s="1776" t="s">
        <v>146</v>
      </c>
      <c r="D168" s="1776">
        <f>D215/(D221+eps)</f>
        <v>0.3598662096811977</v>
      </c>
      <c r="E168" s="1776">
        <f>E215/(E221+eps)</f>
        <v>0</v>
      </c>
      <c r="F168" s="1776">
        <f>F215/(F221+eps)</f>
        <v>0.67887848845880161</v>
      </c>
      <c r="G168" s="1776">
        <f>G215/(G221+eps)</f>
        <v>0.47305056369233739</v>
      </c>
      <c r="H168" s="1751"/>
      <c r="I168" s="472"/>
      <c r="J168" s="472"/>
      <c r="K168" s="472"/>
      <c r="L168" s="472"/>
      <c r="M168" s="472"/>
      <c r="N168" s="472"/>
      <c r="O168" s="472"/>
      <c r="P168" s="472"/>
      <c r="Q168" s="472"/>
      <c r="R168" s="472"/>
      <c r="S168" s="472"/>
      <c r="T168" s="472"/>
      <c r="U168" s="472"/>
      <c r="V168" s="472"/>
    </row>
    <row r="169" spans="1:22">
      <c r="A169" s="1745" t="str">
        <f t="shared" si="68"/>
        <v>0 - Space Heating - Low Income Electrified</v>
      </c>
      <c r="B169" s="1775" t="str">
        <f t="shared" si="69"/>
        <v>RLEH</v>
      </c>
      <c r="C169" s="1776">
        <f>C216/(C221+eps)</f>
        <v>0.17038340958024928</v>
      </c>
      <c r="D169" s="1776">
        <f>D216/(D221+eps)</f>
        <v>0.27454222810651213</v>
      </c>
      <c r="E169" s="1776">
        <f>E216/(E221+eps)</f>
        <v>0.9999999999832081</v>
      </c>
      <c r="F169" s="1776">
        <f>F216/(F221+eps)</f>
        <v>0.12715622912093461</v>
      </c>
      <c r="G169" s="1776">
        <f>G216/(G221+eps)</f>
        <v>4.2694749640548278E-2</v>
      </c>
      <c r="H169" s="472"/>
      <c r="I169" s="472"/>
      <c r="J169" s="472"/>
      <c r="K169" s="472"/>
      <c r="L169" s="472"/>
      <c r="M169" s="472"/>
      <c r="N169" s="472"/>
      <c r="O169" s="472"/>
      <c r="P169" s="472"/>
      <c r="Q169" s="472"/>
      <c r="R169" s="472"/>
      <c r="S169" s="472"/>
      <c r="T169" s="472"/>
      <c r="U169" s="472"/>
      <c r="V169" s="472"/>
    </row>
    <row r="170" spans="1:22">
      <c r="A170" s="1745" t="str">
        <f t="shared" si="68"/>
        <v>0 - Water Heating - Low Income Electrified</v>
      </c>
      <c r="B170" s="1775" t="str">
        <f t="shared" si="69"/>
        <v>RLEW</v>
      </c>
      <c r="C170" s="1776">
        <f>C217/(C221+eps)</f>
        <v>0.32066400355771407</v>
      </c>
      <c r="D170" s="1776">
        <f>D217/(D221+eps)</f>
        <v>0.27788037329551185</v>
      </c>
      <c r="E170" s="1776">
        <f>E217/(E221+eps)</f>
        <v>0</v>
      </c>
      <c r="F170" s="1776">
        <f>F217/(F221+eps)</f>
        <v>0.1939652824168005</v>
      </c>
      <c r="G170" s="1776">
        <f>G217/(G221+eps)</f>
        <v>0.48425468637336178</v>
      </c>
      <c r="H170" s="472"/>
      <c r="I170" s="472"/>
      <c r="J170" s="472"/>
      <c r="K170" s="472"/>
      <c r="L170" s="472"/>
      <c r="M170" s="472"/>
      <c r="N170" s="472"/>
      <c r="O170" s="472"/>
      <c r="P170" s="472"/>
      <c r="Q170" s="472"/>
      <c r="R170" s="472"/>
      <c r="S170" s="472"/>
      <c r="T170" s="472"/>
      <c r="U170" s="472"/>
      <c r="V170" s="472"/>
    </row>
    <row r="171" spans="1:22">
      <c r="A171" s="1745" t="str">
        <f t="shared" si="68"/>
        <v>0 - Refrigeration - Low Income Electrified</v>
      </c>
      <c r="B171" s="1775" t="str">
        <f t="shared" si="69"/>
        <v>RLER</v>
      </c>
      <c r="C171" s="1776">
        <f>C218/(C221+eps)</f>
        <v>0.10810329813175427</v>
      </c>
      <c r="D171" s="1776">
        <f>D218/(D221+eps)</f>
        <v>0</v>
      </c>
      <c r="E171" s="1776">
        <f>E218/(E221+eps)</f>
        <v>0</v>
      </c>
      <c r="F171" s="1776">
        <f>F218/(F221+eps)</f>
        <v>0</v>
      </c>
      <c r="G171" s="1776">
        <f>G218/(G221+eps)</f>
        <v>0</v>
      </c>
      <c r="H171" s="472"/>
      <c r="I171" s="472"/>
      <c r="J171" s="472"/>
      <c r="K171" s="472"/>
      <c r="L171" s="472"/>
      <c r="M171" s="472"/>
      <c r="N171" s="472"/>
      <c r="O171" s="472"/>
      <c r="P171" s="472"/>
      <c r="Q171" s="472"/>
      <c r="R171" s="472"/>
      <c r="S171" s="472"/>
      <c r="T171" s="472"/>
      <c r="U171" s="472"/>
      <c r="V171" s="472"/>
    </row>
    <row r="172" spans="1:22">
      <c r="A172" s="1745" t="str">
        <f t="shared" si="68"/>
        <v>0 - Other - Low Income Electrified</v>
      </c>
      <c r="B172" s="1775" t="str">
        <f t="shared" si="69"/>
        <v>RLEO</v>
      </c>
      <c r="C172" s="1776">
        <f>C219/(C221+eps)</f>
        <v>-6.2868315627550173E-2</v>
      </c>
      <c r="D172" s="1776">
        <f>D219/(D221+eps)</f>
        <v>0</v>
      </c>
      <c r="E172" s="1776">
        <f>E219/(E221+eps)</f>
        <v>0</v>
      </c>
      <c r="F172" s="1776">
        <f>F219/(F221+eps)</f>
        <v>0</v>
      </c>
      <c r="G172" s="1776">
        <f>G219/(G221+eps)</f>
        <v>0</v>
      </c>
      <c r="H172" s="472"/>
      <c r="I172" s="472"/>
      <c r="J172" s="472"/>
      <c r="K172" s="472"/>
      <c r="L172" s="472"/>
      <c r="M172" s="472"/>
      <c r="N172" s="472"/>
      <c r="O172" s="472"/>
      <c r="P172" s="472"/>
      <c r="Q172" s="472"/>
      <c r="R172" s="472"/>
      <c r="S172" s="472"/>
      <c r="T172" s="472"/>
      <c r="U172" s="472"/>
      <c r="V172" s="472"/>
    </row>
    <row r="173" spans="1:22">
      <c r="A173" s="1745" t="str">
        <f t="shared" si="68"/>
        <v>0 - Non Energy - Low Income Electrified</v>
      </c>
      <c r="B173" s="1775" t="str">
        <f t="shared" si="69"/>
        <v>RLEN</v>
      </c>
      <c r="C173" s="1777">
        <f>1-SUM(C167:C172)</f>
        <v>0.27492450091030696</v>
      </c>
      <c r="D173" s="1777">
        <f>1-SUM(D167:D172)</f>
        <v>8.7711188916778315E-2</v>
      </c>
      <c r="E173" s="1777">
        <f>1-SUM(E167:E172)</f>
        <v>1.6791901202850568E-11</v>
      </c>
      <c r="F173" s="1777">
        <f>1-SUM(F167:F172)</f>
        <v>3.4632297030157133E-12</v>
      </c>
      <c r="G173" s="1777">
        <f>1-SUM(G167:G172)</f>
        <v>2.9375257781794062E-10</v>
      </c>
      <c r="H173" s="472"/>
      <c r="I173" s="472"/>
      <c r="J173" s="472"/>
      <c r="K173" s="472"/>
      <c r="L173" s="472"/>
      <c r="M173" s="472"/>
      <c r="N173" s="472"/>
      <c r="O173" s="472"/>
      <c r="P173" s="472"/>
      <c r="Q173" s="472"/>
      <c r="R173" s="472"/>
      <c r="S173" s="472"/>
      <c r="T173" s="472"/>
      <c r="U173" s="472"/>
      <c r="V173" s="472"/>
    </row>
    <row r="174" spans="1:22">
      <c r="A174" s="1745" t="s">
        <v>113</v>
      </c>
      <c r="B174" s="1775"/>
      <c r="C174" s="1778">
        <f>SUM(C167:C172)</f>
        <v>0.72507549908969304</v>
      </c>
      <c r="D174" s="1778">
        <f>SUM(D167:D172)</f>
        <v>0.91228881108322168</v>
      </c>
      <c r="E174" s="1778">
        <f>SUM(E167:E172)</f>
        <v>0.9999999999832081</v>
      </c>
      <c r="F174" s="1778">
        <f>SUM(F167:F172)</f>
        <v>0.99999999999653677</v>
      </c>
      <c r="G174" s="1778">
        <f>SUM(G167:G172)</f>
        <v>0.99999999970624742</v>
      </c>
      <c r="H174" s="472"/>
      <c r="I174" s="472"/>
      <c r="J174" s="472"/>
      <c r="K174" s="472"/>
      <c r="L174" s="472"/>
      <c r="M174" s="472"/>
      <c r="N174" s="472"/>
      <c r="O174" s="472"/>
      <c r="P174" s="472"/>
      <c r="Q174" s="472"/>
      <c r="R174" s="472"/>
      <c r="S174" s="472"/>
      <c r="T174" s="472"/>
      <c r="U174" s="472"/>
      <c r="V174" s="472"/>
    </row>
    <row r="175" spans="1:22">
      <c r="A175" s="1754" t="str">
        <f>A150</f>
        <v>Middle Income Electrified</v>
      </c>
      <c r="B175" s="472"/>
      <c r="C175" s="1779"/>
      <c r="D175" s="1779"/>
      <c r="E175" s="1779"/>
      <c r="F175" s="1779"/>
      <c r="G175" s="1779"/>
      <c r="H175" s="1751"/>
      <c r="I175" s="472"/>
      <c r="J175" s="472"/>
      <c r="K175" s="472"/>
      <c r="L175" s="472"/>
      <c r="M175" s="472"/>
      <c r="N175" s="472"/>
      <c r="O175" s="472"/>
      <c r="P175" s="472"/>
      <c r="Q175" s="472"/>
      <c r="R175" s="472"/>
      <c r="S175" s="472"/>
      <c r="T175" s="472"/>
      <c r="U175" s="472"/>
      <c r="V175" s="472"/>
    </row>
    <row r="176" spans="1:22">
      <c r="A176" s="1745" t="str">
        <f t="shared" ref="A176:A182" si="70">$A$141&amp;" - "&amp;A157&amp;" - "&amp;$A$175</f>
        <v>0 - Lighting - Middle Income Electrified</v>
      </c>
      <c r="B176" s="1775" t="str">
        <f t="shared" ref="B176:B182" si="71">$B$141&amp;$B$150&amp;B157</f>
        <v>RMEL</v>
      </c>
      <c r="C176" s="1776">
        <f>C223/(C230+eps)</f>
        <v>0.22595238095195286</v>
      </c>
      <c r="D176" s="1776">
        <f>D223/(D230+eps)</f>
        <v>0</v>
      </c>
      <c r="E176" s="1776">
        <f>E223/(E230+eps)</f>
        <v>0</v>
      </c>
      <c r="F176" s="1776">
        <f>F223/(F230+eps)</f>
        <v>0</v>
      </c>
      <c r="G176" s="1776">
        <f>G223/(G230+eps)</f>
        <v>0</v>
      </c>
      <c r="H176" s="1751"/>
      <c r="I176" s="472"/>
      <c r="J176" s="472"/>
      <c r="K176" s="472"/>
      <c r="L176" s="472"/>
      <c r="M176" s="472"/>
      <c r="N176" s="472"/>
      <c r="O176" s="472"/>
      <c r="P176" s="472"/>
      <c r="Q176" s="472"/>
      <c r="R176" s="472"/>
      <c r="S176" s="472"/>
      <c r="T176" s="472"/>
      <c r="U176" s="472"/>
      <c r="V176" s="472"/>
    </row>
    <row r="177" spans="1:22">
      <c r="A177" s="1745" t="str">
        <f t="shared" si="70"/>
        <v>0 - Cooking - Middle Income Electrified</v>
      </c>
      <c r="B177" s="1775" t="str">
        <f t="shared" si="71"/>
        <v>RMEK</v>
      </c>
      <c r="C177" s="1776">
        <f>C224/(C230+eps)</f>
        <v>0.20013608271881875</v>
      </c>
      <c r="D177" s="1776">
        <f>D224/(D230+eps)</f>
        <v>0.33073290629911173</v>
      </c>
      <c r="E177" s="1776">
        <f>E224/(E230+eps)</f>
        <v>0</v>
      </c>
      <c r="F177" s="1776">
        <f>F224/(F230+eps)</f>
        <v>0.67752978383775608</v>
      </c>
      <c r="G177" s="1776">
        <f>G224/(G230+eps)</f>
        <v>0.62356375510208284</v>
      </c>
      <c r="H177" s="1751"/>
      <c r="I177" s="472"/>
      <c r="J177" s="472"/>
      <c r="K177" s="472"/>
      <c r="L177" s="472"/>
      <c r="M177" s="472"/>
      <c r="N177" s="472"/>
      <c r="O177" s="472"/>
      <c r="P177" s="472"/>
      <c r="Q177" s="472"/>
      <c r="R177" s="472"/>
      <c r="S177" s="472"/>
      <c r="T177" s="472"/>
      <c r="U177" s="472"/>
      <c r="V177" s="472"/>
    </row>
    <row r="178" spans="1:22">
      <c r="A178" s="1745" t="str">
        <f t="shared" si="70"/>
        <v>0 - Space Heating - Middle Income Electrified</v>
      </c>
      <c r="B178" s="1775" t="str">
        <f t="shared" si="71"/>
        <v>RMEH</v>
      </c>
      <c r="C178" s="1776">
        <f>C225/(C230+eps)</f>
        <v>0.12081466631958274</v>
      </c>
      <c r="D178" s="1776">
        <f>D225/(D230+eps)</f>
        <v>0.37841880205013173</v>
      </c>
      <c r="E178" s="1776">
        <f>E225/(E230+eps)</f>
        <v>0.99999999998659483</v>
      </c>
      <c r="F178" s="1776">
        <f>F225/(F230+eps)</f>
        <v>0.12889027791727059</v>
      </c>
      <c r="G178" s="1776">
        <f>G225/(G230+eps)</f>
        <v>6.4129239656125853E-2</v>
      </c>
      <c r="H178" s="472"/>
      <c r="I178" s="472"/>
      <c r="J178" s="472"/>
      <c r="K178" s="472"/>
      <c r="L178" s="472"/>
      <c r="M178" s="472"/>
      <c r="N178" s="472"/>
      <c r="O178" s="472"/>
      <c r="P178" s="472"/>
      <c r="Q178" s="472"/>
      <c r="R178" s="472"/>
      <c r="S178" s="472"/>
      <c r="T178" s="472"/>
      <c r="U178" s="472"/>
      <c r="V178" s="472"/>
    </row>
    <row r="179" spans="1:22">
      <c r="A179" s="1745" t="str">
        <f t="shared" si="70"/>
        <v>0 - Water Heating - Middle Income Electrified</v>
      </c>
      <c r="B179" s="1775" t="str">
        <f t="shared" si="71"/>
        <v>RMEW</v>
      </c>
      <c r="C179" s="1776">
        <f>C226/(C230+eps)</f>
        <v>0.30669426986040466</v>
      </c>
      <c r="D179" s="1776">
        <f>D226/(D230+eps)</f>
        <v>0.19036993202520133</v>
      </c>
      <c r="E179" s="1776">
        <f>E226/(E230+eps)</f>
        <v>0</v>
      </c>
      <c r="F179" s="1776">
        <f>F226/(F230+eps)</f>
        <v>0.1935799382393589</v>
      </c>
      <c r="G179" s="1776">
        <f>G226/(G230+eps)</f>
        <v>0.31230700500192693</v>
      </c>
      <c r="H179" s="472"/>
      <c r="I179" s="472"/>
      <c r="J179" s="472"/>
      <c r="K179" s="472"/>
      <c r="L179" s="472"/>
      <c r="M179" s="472"/>
      <c r="N179" s="472"/>
      <c r="O179" s="472"/>
      <c r="P179" s="472"/>
      <c r="Q179" s="472"/>
      <c r="R179" s="472"/>
      <c r="S179" s="472"/>
      <c r="T179" s="472"/>
      <c r="U179" s="472"/>
      <c r="V179" s="472"/>
    </row>
    <row r="180" spans="1:22">
      <c r="A180" s="1745" t="str">
        <f t="shared" si="70"/>
        <v>0 - Refrigeration - Middle Income Electrified</v>
      </c>
      <c r="B180" s="1775" t="str">
        <f t="shared" si="71"/>
        <v>RMER</v>
      </c>
      <c r="C180" s="1776">
        <f>C227/(C230+eps)</f>
        <v>0.11333809304542022</v>
      </c>
      <c r="D180" s="1776">
        <f>D227/(D230+eps)</f>
        <v>0</v>
      </c>
      <c r="E180" s="1776">
        <f>E227/(E230+eps)</f>
        <v>0</v>
      </c>
      <c r="F180" s="1776">
        <f>F227/(F230+eps)</f>
        <v>0</v>
      </c>
      <c r="G180" s="1776">
        <f>G227/(G230+eps)</f>
        <v>0</v>
      </c>
      <c r="H180" s="472"/>
      <c r="I180" s="472"/>
      <c r="J180" s="472"/>
      <c r="K180" s="472"/>
      <c r="L180" s="472"/>
      <c r="M180" s="472"/>
      <c r="N180" s="472"/>
      <c r="O180" s="472"/>
      <c r="P180" s="472"/>
      <c r="Q180" s="472"/>
      <c r="R180" s="472"/>
      <c r="S180" s="472"/>
      <c r="T180" s="472"/>
      <c r="U180" s="472"/>
      <c r="V180" s="472"/>
    </row>
    <row r="181" spans="1:22">
      <c r="A181" s="1745" t="str">
        <f t="shared" si="70"/>
        <v>0 - Other - Middle Income Electrified</v>
      </c>
      <c r="B181" s="1775" t="str">
        <f t="shared" si="71"/>
        <v>RMEO</v>
      </c>
      <c r="C181" s="1776">
        <f>C228/(C230+eps)</f>
        <v>3.3064507101926141E-2</v>
      </c>
      <c r="D181" s="1776">
        <f>D228/(D230+eps)</f>
        <v>0</v>
      </c>
      <c r="E181" s="1776">
        <f>E228/(E230+eps)</f>
        <v>0</v>
      </c>
      <c r="F181" s="1776">
        <f>F228/(F230+eps)</f>
        <v>0</v>
      </c>
      <c r="G181" s="1776">
        <f>G228/(G230+eps)</f>
        <v>0</v>
      </c>
      <c r="H181" s="472"/>
      <c r="I181" s="472"/>
      <c r="J181" s="472"/>
      <c r="K181" s="472"/>
      <c r="L181" s="472"/>
      <c r="M181" s="472"/>
      <c r="N181" s="472"/>
      <c r="O181" s="472"/>
      <c r="P181" s="472"/>
      <c r="Q181" s="472"/>
      <c r="R181" s="472"/>
      <c r="S181" s="472"/>
      <c r="T181" s="472"/>
      <c r="U181" s="472"/>
      <c r="V181" s="472"/>
    </row>
    <row r="182" spans="1:22">
      <c r="A182" s="1745" t="str">
        <f t="shared" si="70"/>
        <v>0 - Non Energy - Middle Income Electrified</v>
      </c>
      <c r="B182" s="1775" t="str">
        <f t="shared" si="71"/>
        <v>RMEN</v>
      </c>
      <c r="C182" s="1780">
        <f>1-SUM(C176:C181)</f>
        <v>1.8948176361277547E-12</v>
      </c>
      <c r="D182" s="1780">
        <f>1-SUM(D176:D181)</f>
        <v>0.10047835962555518</v>
      </c>
      <c r="E182" s="1780">
        <f>1-SUM(E176:E181)</f>
        <v>1.3405165866231528E-11</v>
      </c>
      <c r="F182" s="1780">
        <f>1-SUM(F176:F181)</f>
        <v>5.6143978355294166E-12</v>
      </c>
      <c r="G182" s="1780">
        <f>1-SUM(G176:G181)</f>
        <v>2.3986435060407985E-10</v>
      </c>
      <c r="H182" s="472"/>
      <c r="I182" s="472"/>
      <c r="J182" s="472"/>
      <c r="K182" s="472"/>
      <c r="L182" s="472"/>
      <c r="M182" s="472"/>
      <c r="N182" s="472"/>
      <c r="O182" s="472"/>
      <c r="P182" s="472"/>
      <c r="Q182" s="472"/>
      <c r="R182" s="472"/>
      <c r="S182" s="472"/>
      <c r="T182" s="472"/>
      <c r="U182" s="472"/>
      <c r="V182" s="472"/>
    </row>
    <row r="183" spans="1:22">
      <c r="A183" s="1745" t="s">
        <v>113</v>
      </c>
      <c r="B183" s="1775"/>
      <c r="C183" s="1781">
        <f>SUM(C176:C181)</f>
        <v>0.99999999999810518</v>
      </c>
      <c r="D183" s="1781">
        <f>SUM(D176:D181)</f>
        <v>0.89952164037444482</v>
      </c>
      <c r="E183" s="1781">
        <f>SUM(E176:E181)</f>
        <v>0.99999999998659483</v>
      </c>
      <c r="F183" s="1781">
        <f>SUM(F176:F181)</f>
        <v>0.9999999999943856</v>
      </c>
      <c r="G183" s="1781">
        <f>SUM(G176:G181)</f>
        <v>0.99999999976013565</v>
      </c>
      <c r="H183" s="472"/>
      <c r="I183" s="472"/>
      <c r="J183" s="472"/>
      <c r="K183" s="472"/>
      <c r="L183" s="472"/>
      <c r="M183" s="472"/>
      <c r="N183" s="472"/>
      <c r="O183" s="472"/>
      <c r="P183" s="472"/>
      <c r="Q183" s="472"/>
      <c r="R183" s="472"/>
      <c r="S183" s="472"/>
      <c r="T183" s="472"/>
      <c r="U183" s="472"/>
      <c r="V183" s="472"/>
    </row>
    <row r="184" spans="1:22">
      <c r="A184" s="1754" t="str">
        <f>A151</f>
        <v>High Income Electrified</v>
      </c>
      <c r="B184" s="472"/>
      <c r="C184" s="1779"/>
      <c r="D184" s="1779"/>
      <c r="E184" s="1779"/>
      <c r="F184" s="1779"/>
      <c r="G184" s="1779"/>
      <c r="H184" s="1751"/>
      <c r="I184" s="472"/>
      <c r="J184" s="472"/>
      <c r="K184" s="472"/>
      <c r="L184" s="472"/>
      <c r="M184" s="472"/>
      <c r="N184" s="472"/>
      <c r="O184" s="472"/>
      <c r="P184" s="472"/>
      <c r="Q184" s="472"/>
      <c r="R184" s="472"/>
      <c r="S184" s="472"/>
      <c r="T184" s="472"/>
      <c r="U184" s="472"/>
      <c r="V184" s="472"/>
    </row>
    <row r="185" spans="1:22">
      <c r="A185" s="1745" t="str">
        <f t="shared" ref="A185:A191" si="72">$A$141&amp;" - "&amp;A157&amp;" - "&amp;$A$184</f>
        <v>0 - Lighting - High Income Electrified</v>
      </c>
      <c r="B185" s="1775" t="str">
        <f t="shared" ref="B185:B191" si="73">$B$141&amp;$B$151&amp;B157</f>
        <v>RHEL</v>
      </c>
      <c r="C185" s="1776">
        <f>C232/(C239+eps)</f>
        <v>0.14584939600756053</v>
      </c>
      <c r="D185" s="1776">
        <f>D232/(D239+eps)</f>
        <v>0</v>
      </c>
      <c r="E185" s="1776">
        <f>E232/(E239+eps)</f>
        <v>0</v>
      </c>
      <c r="F185" s="1776">
        <f>F232/(F239+eps)</f>
        <v>0</v>
      </c>
      <c r="G185" s="1776">
        <f>G232/(G239+eps)</f>
        <v>0</v>
      </c>
      <c r="H185" s="1751"/>
      <c r="I185" s="472"/>
      <c r="J185" s="472"/>
      <c r="K185" s="472"/>
      <c r="L185" s="472"/>
      <c r="M185" s="472"/>
      <c r="N185" s="472"/>
      <c r="O185" s="472"/>
      <c r="P185" s="472"/>
      <c r="Q185" s="472"/>
      <c r="R185" s="472"/>
      <c r="S185" s="472"/>
      <c r="T185" s="472"/>
      <c r="U185" s="472"/>
      <c r="V185" s="472"/>
    </row>
    <row r="186" spans="1:22">
      <c r="A186" s="1745" t="str">
        <f t="shared" si="72"/>
        <v>0 - Cooking - High Income Electrified</v>
      </c>
      <c r="B186" s="1775" t="str">
        <f t="shared" si="73"/>
        <v>RHEK</v>
      </c>
      <c r="C186" s="1776">
        <f>C233/(C239+eps)</f>
        <v>0.12868402257340694</v>
      </c>
      <c r="D186" s="1776">
        <f>D233/(D239+eps)</f>
        <v>0.12011647431599481</v>
      </c>
      <c r="E186" s="1776">
        <f>E233/(E239+eps)</f>
        <v>0</v>
      </c>
      <c r="F186" s="1776">
        <f>F233/(F239+eps)</f>
        <v>0.1899606146784974</v>
      </c>
      <c r="G186" s="1776">
        <f>G233/(G239+eps)</f>
        <v>0.58454272439930743</v>
      </c>
      <c r="H186" s="1751"/>
      <c r="I186" s="472"/>
      <c r="J186" s="472"/>
      <c r="K186" s="472"/>
      <c r="L186" s="472"/>
      <c r="M186" s="472"/>
      <c r="N186" s="472"/>
      <c r="O186" s="472"/>
      <c r="P186" s="472"/>
      <c r="Q186" s="472"/>
      <c r="R186" s="472"/>
      <c r="S186" s="472"/>
      <c r="T186" s="472"/>
      <c r="U186" s="472"/>
      <c r="V186" s="472"/>
    </row>
    <row r="187" spans="1:22">
      <c r="A187" s="1745" t="str">
        <f t="shared" si="72"/>
        <v>0 - Space Heating - High Income Electrified</v>
      </c>
      <c r="B187" s="1775" t="str">
        <f t="shared" si="73"/>
        <v>RHEH</v>
      </c>
      <c r="C187" s="1776">
        <f>C234/(C239+eps)</f>
        <v>0.10452605222479298</v>
      </c>
      <c r="D187" s="1776">
        <f>D234/(D239+eps)</f>
        <v>0.5281901208825398</v>
      </c>
      <c r="E187" s="1776">
        <f>E234/(E239+eps)</f>
        <v>0.99999999987431354</v>
      </c>
      <c r="F187" s="1776">
        <f>F234/(F239+eps)</f>
        <v>0.35775220740345798</v>
      </c>
      <c r="G187" s="1776">
        <f>G234/(G239+eps)</f>
        <v>0.16057276549217783</v>
      </c>
      <c r="H187" s="472"/>
      <c r="I187" s="472"/>
      <c r="J187" s="472"/>
      <c r="K187" s="472"/>
      <c r="L187" s="472"/>
      <c r="M187" s="472"/>
      <c r="N187" s="472"/>
      <c r="O187" s="472"/>
      <c r="P187" s="472"/>
      <c r="Q187" s="472"/>
      <c r="R187" s="472"/>
      <c r="S187" s="472"/>
      <c r="T187" s="472"/>
      <c r="U187" s="472"/>
      <c r="V187" s="472"/>
    </row>
    <row r="188" spans="1:22">
      <c r="A188" s="1745" t="str">
        <f t="shared" si="72"/>
        <v>0 - Water Heating - High Income Electrified</v>
      </c>
      <c r="B188" s="1775" t="str">
        <f t="shared" si="73"/>
        <v>RHEW</v>
      </c>
      <c r="C188" s="1776">
        <f>C235/(C239+eps)</f>
        <v>0.41067954022932124</v>
      </c>
      <c r="D188" s="1776">
        <f>D235/(D239+eps)</f>
        <v>5.9631917019158903E-2</v>
      </c>
      <c r="E188" s="1776">
        <f>E235/(E239+eps)</f>
        <v>0</v>
      </c>
      <c r="F188" s="1776">
        <f>F235/(F239+eps)</f>
        <v>0.45228717780594618</v>
      </c>
      <c r="G188" s="1776">
        <f>G235/(G239+eps)</f>
        <v>0.25488450990149464</v>
      </c>
      <c r="H188" s="472"/>
      <c r="I188" s="472"/>
      <c r="J188" s="472"/>
      <c r="K188" s="472"/>
      <c r="L188" s="472"/>
      <c r="M188" s="472"/>
      <c r="N188" s="472"/>
      <c r="O188" s="472"/>
      <c r="P188" s="472"/>
      <c r="Q188" s="472"/>
      <c r="R188" s="472"/>
      <c r="S188" s="472"/>
      <c r="T188" s="472"/>
      <c r="U188" s="472"/>
      <c r="V188" s="472"/>
    </row>
    <row r="189" spans="1:22">
      <c r="A189" s="1745" t="str">
        <f t="shared" si="72"/>
        <v>0 - Refrigeration - High Income Electrified</v>
      </c>
      <c r="B189" s="1775" t="str">
        <f t="shared" si="73"/>
        <v>RHER</v>
      </c>
      <c r="C189" s="1776">
        <f>C236/(C239+eps)</f>
        <v>0.11527126436765779</v>
      </c>
      <c r="D189" s="1776">
        <f>D236/(D239+eps)</f>
        <v>0</v>
      </c>
      <c r="E189" s="1776">
        <f>E236/(E239+eps)</f>
        <v>0</v>
      </c>
      <c r="F189" s="1776">
        <f>F236/(F239+eps)</f>
        <v>0</v>
      </c>
      <c r="G189" s="1776">
        <f>G236/(G239+eps)</f>
        <v>0</v>
      </c>
      <c r="H189" s="472"/>
      <c r="I189" s="472"/>
      <c r="J189" s="472"/>
      <c r="K189" s="472"/>
      <c r="L189" s="472"/>
      <c r="M189" s="472"/>
      <c r="N189" s="472"/>
      <c r="O189" s="472"/>
      <c r="P189" s="472"/>
      <c r="Q189" s="472"/>
      <c r="R189" s="472"/>
      <c r="S189" s="472"/>
      <c r="T189" s="472"/>
      <c r="U189" s="472"/>
      <c r="V189" s="472"/>
    </row>
    <row r="190" spans="1:22">
      <c r="A190" s="1745" t="str">
        <f t="shared" si="72"/>
        <v>0 - Other - High Income Electrified</v>
      </c>
      <c r="B190" s="1775" t="str">
        <f t="shared" si="73"/>
        <v>RHEO</v>
      </c>
      <c r="C190" s="1776">
        <f>C237/(C239+eps)</f>
        <v>9.4989724595887615E-2</v>
      </c>
      <c r="D190" s="1776">
        <f>D237/(D239+eps)</f>
        <v>0</v>
      </c>
      <c r="E190" s="1776">
        <f>E237/(E239+eps)</f>
        <v>0</v>
      </c>
      <c r="F190" s="1776">
        <f>F237/(F239+eps)</f>
        <v>0</v>
      </c>
      <c r="G190" s="1776">
        <f>G237/(G239+eps)</f>
        <v>0</v>
      </c>
      <c r="H190" s="472"/>
      <c r="I190" s="472"/>
      <c r="J190" s="472"/>
      <c r="K190" s="472"/>
      <c r="L190" s="472"/>
      <c r="M190" s="472"/>
      <c r="N190" s="472"/>
      <c r="O190" s="472"/>
      <c r="P190" s="472"/>
      <c r="Q190" s="472"/>
      <c r="R190" s="472"/>
      <c r="S190" s="472"/>
      <c r="T190" s="472"/>
      <c r="U190" s="472"/>
      <c r="V190" s="472"/>
    </row>
    <row r="191" spans="1:22">
      <c r="A191" s="1745" t="str">
        <f t="shared" si="72"/>
        <v>0 - Non Energy - High Income Electrified</v>
      </c>
      <c r="B191" s="1775" t="str">
        <f t="shared" si="73"/>
        <v>RHEN</v>
      </c>
      <c r="C191" s="1780">
        <f>1-SUM(C185:C190)</f>
        <v>1.3729017922514686E-12</v>
      </c>
      <c r="D191" s="1780">
        <f>1-SUM(D185:D190)</f>
        <v>0.29206148778230645</v>
      </c>
      <c r="E191" s="1780">
        <f>1-SUM(E185:E190)</f>
        <v>1.2568646123867211E-10</v>
      </c>
      <c r="F191" s="1780">
        <f>1-SUM(F185:F190)</f>
        <v>1.1209844164028482E-10</v>
      </c>
      <c r="G191" s="1780">
        <f>1-SUM(G185:G190)</f>
        <v>2.0702017877738399E-10</v>
      </c>
      <c r="H191" s="472"/>
      <c r="I191" s="472"/>
      <c r="J191" s="472"/>
      <c r="K191" s="472"/>
      <c r="L191" s="472"/>
      <c r="M191" s="472"/>
      <c r="N191" s="472"/>
      <c r="O191" s="472"/>
      <c r="P191" s="472"/>
      <c r="Q191" s="472"/>
      <c r="R191" s="472"/>
      <c r="S191" s="472"/>
      <c r="T191" s="472"/>
      <c r="U191" s="472"/>
      <c r="V191" s="472"/>
    </row>
    <row r="192" spans="1:22">
      <c r="A192" s="1745" t="s">
        <v>113</v>
      </c>
      <c r="B192" s="1775"/>
      <c r="C192" s="1781">
        <f>SUM(C185:C190)</f>
        <v>0.9999999999986271</v>
      </c>
      <c r="D192" s="1781">
        <f>SUM(D185:D190)</f>
        <v>0.70793851221769355</v>
      </c>
      <c r="E192" s="1781">
        <f>SUM(E185:E190)</f>
        <v>0.99999999987431354</v>
      </c>
      <c r="F192" s="1781">
        <f>SUM(F185:F190)</f>
        <v>0.99999999988790156</v>
      </c>
      <c r="G192" s="1781">
        <f>SUM(G185:G190)</f>
        <v>0.99999999979297982</v>
      </c>
      <c r="H192" s="472"/>
      <c r="I192" s="472"/>
      <c r="J192" s="472"/>
      <c r="K192" s="472"/>
      <c r="L192" s="472"/>
      <c r="M192" s="472"/>
      <c r="N192" s="472"/>
      <c r="O192" s="472"/>
      <c r="P192" s="472"/>
      <c r="Q192" s="472"/>
      <c r="R192" s="472"/>
      <c r="S192" s="472"/>
      <c r="T192" s="472"/>
      <c r="U192" s="472"/>
      <c r="V192" s="472"/>
    </row>
    <row r="193" spans="1:22">
      <c r="A193" s="1754" t="str">
        <f>A152</f>
        <v>Low Income Non-Electrified</v>
      </c>
      <c r="B193" s="472"/>
      <c r="C193" s="1779"/>
      <c r="D193" s="1779"/>
      <c r="E193" s="1779"/>
      <c r="F193" s="1779"/>
      <c r="G193" s="1779"/>
      <c r="H193" s="1751"/>
      <c r="I193" s="472"/>
      <c r="J193" s="472"/>
      <c r="K193" s="472"/>
      <c r="L193" s="472"/>
      <c r="M193" s="472"/>
      <c r="N193" s="472"/>
      <c r="O193" s="472"/>
      <c r="P193" s="472"/>
      <c r="Q193" s="472"/>
      <c r="R193" s="472"/>
      <c r="S193" s="472"/>
      <c r="T193" s="472"/>
      <c r="U193" s="472"/>
      <c r="V193" s="472"/>
    </row>
    <row r="194" spans="1:22">
      <c r="A194" s="1745" t="str">
        <f t="shared" ref="A194:A200" si="74">$A$141&amp;" - "&amp;A157&amp;" - "&amp;$A$193</f>
        <v>0 - Lighting - Low Income Non-Electrified</v>
      </c>
      <c r="B194" s="1775" t="str">
        <f t="shared" ref="B194:B200" si="75">$B$141&amp;$B$152&amp;B157</f>
        <v>RLNL</v>
      </c>
      <c r="C194" s="1776">
        <f>C241/(C248+eps)</f>
        <v>0</v>
      </c>
      <c r="D194" s="1776">
        <f>D241/(D248+eps)</f>
        <v>0.11035798246364137</v>
      </c>
      <c r="E194" s="1776">
        <f>E241/(E248+eps)</f>
        <v>0</v>
      </c>
      <c r="F194" s="1776">
        <f>F241/(F248+eps)</f>
        <v>0</v>
      </c>
      <c r="G194" s="1776">
        <f>G241/(G248+eps)</f>
        <v>0</v>
      </c>
      <c r="H194" s="1751"/>
      <c r="I194" s="472"/>
      <c r="J194" s="472"/>
      <c r="K194" s="472"/>
      <c r="L194" s="472"/>
      <c r="M194" s="472"/>
      <c r="N194" s="472"/>
      <c r="O194" s="472"/>
      <c r="P194" s="472"/>
      <c r="Q194" s="472"/>
      <c r="R194" s="472"/>
      <c r="S194" s="472"/>
      <c r="T194" s="472"/>
      <c r="U194" s="472"/>
      <c r="V194" s="472"/>
    </row>
    <row r="195" spans="1:22">
      <c r="A195" s="1745" t="str">
        <f t="shared" si="74"/>
        <v>0 - Cooking - Low Income Non-Electrified</v>
      </c>
      <c r="B195" s="1775" t="str">
        <f t="shared" si="75"/>
        <v>RLNK</v>
      </c>
      <c r="C195" s="1776">
        <f>C242/(C248+eps)</f>
        <v>0</v>
      </c>
      <c r="D195" s="1776">
        <f>D242/(D248+eps)</f>
        <v>0.39349800485902547</v>
      </c>
      <c r="E195" s="1776">
        <f>E242/(E248+eps)</f>
        <v>0.4057849070487648</v>
      </c>
      <c r="F195" s="1776">
        <f>F242/(F248+eps)</f>
        <v>0.67887848845992993</v>
      </c>
      <c r="G195" s="1776">
        <f>G242/(G248+eps)</f>
        <v>0.57169001473225545</v>
      </c>
      <c r="H195" s="1751"/>
      <c r="I195" s="472"/>
      <c r="J195" s="472"/>
      <c r="K195" s="472"/>
      <c r="L195" s="472"/>
      <c r="M195" s="472"/>
      <c r="N195" s="472"/>
      <c r="O195" s="472"/>
      <c r="P195" s="472"/>
      <c r="Q195" s="472"/>
      <c r="R195" s="472"/>
      <c r="S195" s="472"/>
      <c r="T195" s="472"/>
      <c r="U195" s="472"/>
      <c r="V195" s="472"/>
    </row>
    <row r="196" spans="1:22">
      <c r="A196" s="1745" t="str">
        <f t="shared" si="74"/>
        <v>0 - Space Heating - Low Income Non-Electrified</v>
      </c>
      <c r="B196" s="1775" t="str">
        <f t="shared" si="75"/>
        <v>RLNH</v>
      </c>
      <c r="C196" s="1776">
        <f>C243/(C248+eps)</f>
        <v>0</v>
      </c>
      <c r="D196" s="1776">
        <f>D243/(D248+eps)</f>
        <v>0.1770409975574315</v>
      </c>
      <c r="E196" s="1776">
        <f>E243/(E248+eps)</f>
        <v>0.59421509293830066</v>
      </c>
      <c r="F196" s="1776">
        <f>F243/(F248+eps)</f>
        <v>0.12715622912114596</v>
      </c>
      <c r="G196" s="1776">
        <f>G243/(G248+eps)</f>
        <v>5.103035984477803E-2</v>
      </c>
      <c r="H196" s="472"/>
      <c r="I196" s="472"/>
      <c r="J196" s="472"/>
      <c r="K196" s="472"/>
      <c r="L196" s="472"/>
      <c r="M196" s="472"/>
      <c r="N196" s="472"/>
      <c r="O196" s="472"/>
      <c r="P196" s="472"/>
      <c r="Q196" s="472"/>
      <c r="R196" s="472"/>
      <c r="S196" s="472"/>
      <c r="T196" s="472"/>
      <c r="U196" s="472"/>
      <c r="V196" s="472"/>
    </row>
    <row r="197" spans="1:22">
      <c r="A197" s="1745" t="str">
        <f t="shared" si="74"/>
        <v>0 - Water Heating - Low Income Non-Electrified</v>
      </c>
      <c r="B197" s="1775" t="str">
        <f t="shared" si="75"/>
        <v>RLNW</v>
      </c>
      <c r="C197" s="1776">
        <f>C244/(C248+eps)</f>
        <v>0</v>
      </c>
      <c r="D197" s="1776">
        <f>D244/(D248+eps)</f>
        <v>0.30385006855223556</v>
      </c>
      <c r="E197" s="1776">
        <f>E244/(E248+eps)</f>
        <v>0</v>
      </c>
      <c r="F197" s="1776">
        <f>F244/(F248+eps)</f>
        <v>0.19396528241712288</v>
      </c>
      <c r="G197" s="1776">
        <f>G244/(G248+eps)</f>
        <v>0.37727962514988556</v>
      </c>
      <c r="H197" s="472"/>
      <c r="I197" s="472"/>
      <c r="J197" s="472"/>
      <c r="K197" s="472"/>
      <c r="L197" s="472"/>
      <c r="M197" s="472"/>
      <c r="N197" s="472"/>
      <c r="O197" s="472"/>
      <c r="P197" s="472"/>
      <c r="Q197" s="472"/>
      <c r="R197" s="472"/>
      <c r="S197" s="472"/>
      <c r="T197" s="472"/>
      <c r="U197" s="472"/>
      <c r="V197" s="472"/>
    </row>
    <row r="198" spans="1:22">
      <c r="A198" s="1745" t="str">
        <f t="shared" si="74"/>
        <v>0 - Refrigeration - Low Income Non-Electrified</v>
      </c>
      <c r="B198" s="1775" t="str">
        <f t="shared" si="75"/>
        <v>RLNR</v>
      </c>
      <c r="C198" s="1776">
        <f>C245/(C248+eps)</f>
        <v>0</v>
      </c>
      <c r="D198" s="1776">
        <f>D245/(D248+eps)</f>
        <v>0</v>
      </c>
      <c r="E198" s="1776">
        <f>E245/(E248+eps)</f>
        <v>0</v>
      </c>
      <c r="F198" s="1776">
        <f>F245/(F248+eps)</f>
        <v>0</v>
      </c>
      <c r="G198" s="1776">
        <f>G245/(G248+eps)</f>
        <v>0</v>
      </c>
      <c r="H198" s="472"/>
      <c r="I198" s="472"/>
      <c r="J198" s="472"/>
      <c r="K198" s="472"/>
      <c r="L198" s="472"/>
      <c r="M198" s="472"/>
      <c r="N198" s="472"/>
      <c r="O198" s="472"/>
      <c r="P198" s="472"/>
      <c r="Q198" s="472"/>
      <c r="R198" s="472"/>
      <c r="S198" s="472"/>
      <c r="T198" s="472"/>
      <c r="U198" s="472"/>
      <c r="V198" s="472"/>
    </row>
    <row r="199" spans="1:22">
      <c r="A199" s="1745" t="str">
        <f t="shared" si="74"/>
        <v>0 - Other - Low Income Non-Electrified</v>
      </c>
      <c r="B199" s="1775" t="str">
        <f t="shared" si="75"/>
        <v>RLNO</v>
      </c>
      <c r="C199" s="1776">
        <f>C246/(C248+eps)</f>
        <v>0</v>
      </c>
      <c r="D199" s="1776">
        <f>D246/(D248+eps)</f>
        <v>0</v>
      </c>
      <c r="E199" s="1776">
        <f>E246/(E248+eps)</f>
        <v>0</v>
      </c>
      <c r="F199" s="1776">
        <f>F246/(F248+eps)</f>
        <v>0</v>
      </c>
      <c r="G199" s="1776">
        <f>G246/(G248+eps)</f>
        <v>0</v>
      </c>
      <c r="H199" s="472"/>
      <c r="I199" s="472"/>
      <c r="J199" s="472"/>
      <c r="K199" s="472"/>
      <c r="L199" s="472"/>
      <c r="M199" s="472"/>
      <c r="N199" s="472"/>
      <c r="O199" s="472"/>
      <c r="P199" s="472"/>
      <c r="Q199" s="472"/>
      <c r="R199" s="472"/>
      <c r="S199" s="472"/>
      <c r="T199" s="472"/>
      <c r="U199" s="472"/>
      <c r="V199" s="472"/>
    </row>
    <row r="200" spans="1:22">
      <c r="A200" s="1745" t="str">
        <f t="shared" si="74"/>
        <v>0 - Non Energy - Low Income Non-Electrified</v>
      </c>
      <c r="B200" s="1775" t="str">
        <f t="shared" si="75"/>
        <v>RLNN</v>
      </c>
      <c r="C200" s="1780">
        <v>0</v>
      </c>
      <c r="D200" s="1780">
        <f>1-SUM(D194:D199)</f>
        <v>1.525294656766607E-2</v>
      </c>
      <c r="E200" s="1780">
        <f>1-SUM(E194:E199)</f>
        <v>1.2934542326092924E-11</v>
      </c>
      <c r="F200" s="1780">
        <f>1-SUM(F194:F199)</f>
        <v>1.801225835151854E-12</v>
      </c>
      <c r="G200" s="1780">
        <f>1-SUM(G194:G199)</f>
        <v>2.7308100225553744E-10</v>
      </c>
      <c r="H200" s="472"/>
      <c r="I200" s="472"/>
      <c r="J200" s="472"/>
      <c r="K200" s="472"/>
      <c r="L200" s="472"/>
      <c r="M200" s="472"/>
      <c r="N200" s="472"/>
      <c r="O200" s="472"/>
      <c r="P200" s="472"/>
      <c r="Q200" s="472"/>
      <c r="R200" s="472"/>
      <c r="S200" s="472"/>
      <c r="T200" s="472"/>
      <c r="U200" s="472"/>
      <c r="V200" s="472"/>
    </row>
    <row r="201" spans="1:22">
      <c r="A201" s="1745" t="s">
        <v>113</v>
      </c>
      <c r="B201" s="1775"/>
      <c r="C201" s="1781">
        <f>SUM(C194:C199)</f>
        <v>0</v>
      </c>
      <c r="D201" s="1781">
        <f>SUM(D194:D199)</f>
        <v>0.98474705343233393</v>
      </c>
      <c r="E201" s="1781">
        <f>SUM(E194:E199)</f>
        <v>0.99999999998706546</v>
      </c>
      <c r="F201" s="1781">
        <f>SUM(F194:F199)</f>
        <v>0.99999999999819877</v>
      </c>
      <c r="G201" s="1781">
        <f>SUM(G194:G199)</f>
        <v>0.999999999726919</v>
      </c>
      <c r="H201" s="472"/>
      <c r="I201" s="472"/>
      <c r="J201" s="472"/>
      <c r="K201" s="472"/>
      <c r="L201" s="472"/>
      <c r="M201" s="472"/>
      <c r="N201" s="472"/>
      <c r="O201" s="472"/>
      <c r="P201" s="472"/>
      <c r="Q201" s="472"/>
      <c r="R201" s="472"/>
      <c r="S201" s="472"/>
      <c r="T201" s="472"/>
      <c r="U201" s="472"/>
      <c r="V201" s="472"/>
    </row>
    <row r="202" spans="1:22">
      <c r="A202" s="1754" t="str">
        <f>A153</f>
        <v>Middle Income Non-Electrified</v>
      </c>
      <c r="B202" s="472"/>
      <c r="C202" s="1779"/>
      <c r="D202" s="1779"/>
      <c r="E202" s="1779"/>
      <c r="F202" s="1779"/>
      <c r="G202" s="1779"/>
      <c r="H202" s="1751"/>
      <c r="I202" s="472"/>
      <c r="J202" s="472"/>
      <c r="K202" s="472"/>
      <c r="L202" s="472"/>
      <c r="M202" s="472"/>
      <c r="N202" s="472"/>
      <c r="O202" s="472"/>
      <c r="P202" s="472"/>
      <c r="Q202" s="472"/>
      <c r="R202" s="472"/>
      <c r="S202" s="472"/>
      <c r="T202" s="472"/>
      <c r="U202" s="472"/>
      <c r="V202" s="472"/>
    </row>
    <row r="203" spans="1:22">
      <c r="A203" s="1745" t="str">
        <f t="shared" ref="A203:A209" si="76">$A$141&amp;" - "&amp;A157&amp;" - "&amp;$A$202</f>
        <v>0 - Lighting - Middle Income Non-Electrified</v>
      </c>
      <c r="B203" s="1775" t="str">
        <f t="shared" ref="B203:B209" si="77">$B$141&amp;$B$153&amp;B157</f>
        <v>RMNL</v>
      </c>
      <c r="C203" s="1776">
        <f>C250/(C257+eps)</f>
        <v>0</v>
      </c>
      <c r="D203" s="1776">
        <f>D250/(D257+eps)</f>
        <v>2.0609783471567548E-2</v>
      </c>
      <c r="E203" s="1776">
        <f>E250/(E257+eps)</f>
        <v>0</v>
      </c>
      <c r="F203" s="1776">
        <f>F250/(F257+eps)</f>
        <v>0</v>
      </c>
      <c r="G203" s="1776">
        <f>G250/(G257+eps)</f>
        <v>0</v>
      </c>
      <c r="H203" s="1751"/>
      <c r="I203" s="472"/>
      <c r="J203" s="472"/>
      <c r="K203" s="472"/>
      <c r="L203" s="472"/>
      <c r="M203" s="472"/>
      <c r="N203" s="472"/>
      <c r="O203" s="472"/>
      <c r="P203" s="472"/>
      <c r="Q203" s="472"/>
      <c r="R203" s="472"/>
      <c r="S203" s="472"/>
      <c r="T203" s="472"/>
      <c r="U203" s="472"/>
      <c r="V203" s="472"/>
    </row>
    <row r="204" spans="1:22">
      <c r="A204" s="1745" t="str">
        <f t="shared" si="76"/>
        <v>0 - Cooking - Middle Income Non-Electrified</v>
      </c>
      <c r="B204" s="1775" t="str">
        <f t="shared" si="77"/>
        <v>RMNK</v>
      </c>
      <c r="C204" s="1776">
        <f>C251/(C257+eps)</f>
        <v>0</v>
      </c>
      <c r="D204" s="1776">
        <f>D251/(D257+eps)</f>
        <v>0.46346204670539543</v>
      </c>
      <c r="E204" s="1776">
        <f>E251/(E257+eps)</f>
        <v>0.4838407900454737</v>
      </c>
      <c r="F204" s="1776">
        <f>F251/(F257+eps)</f>
        <v>0.67752978383856988</v>
      </c>
      <c r="G204" s="1776">
        <f>G251/(G257+eps)</f>
        <v>0.59630731134258641</v>
      </c>
      <c r="H204" s="1751"/>
      <c r="I204" s="472"/>
      <c r="J204" s="472"/>
      <c r="K204" s="472"/>
      <c r="L204" s="472"/>
      <c r="M204" s="472"/>
      <c r="N204" s="472"/>
      <c r="O204" s="472"/>
      <c r="P204" s="472"/>
      <c r="Q204" s="472"/>
      <c r="R204" s="472"/>
      <c r="S204" s="472"/>
      <c r="T204" s="472"/>
      <c r="U204" s="472"/>
      <c r="V204" s="472"/>
    </row>
    <row r="205" spans="1:22">
      <c r="A205" s="1745" t="str">
        <f t="shared" si="76"/>
        <v>0 - Space Heating - Middle Income Non-Electrified</v>
      </c>
      <c r="B205" s="1775" t="str">
        <f t="shared" si="77"/>
        <v>RMNH</v>
      </c>
      <c r="C205" s="1776">
        <f>C252/(C257+eps)</f>
        <v>0</v>
      </c>
      <c r="D205" s="1776">
        <f>D252/(D257+eps)</f>
        <v>0.21723613703374764</v>
      </c>
      <c r="E205" s="1776">
        <f>E252/(E257+eps)</f>
        <v>0.51615920993404529</v>
      </c>
      <c r="F205" s="1776">
        <f>F252/(F257+eps)</f>
        <v>0.12889027791742538</v>
      </c>
      <c r="G205" s="1776">
        <f>G252/(G257+eps)</f>
        <v>8.5126470221466022E-2</v>
      </c>
      <c r="H205" s="472"/>
      <c r="I205" s="472"/>
      <c r="J205" s="472"/>
      <c r="K205" s="472"/>
      <c r="L205" s="472"/>
      <c r="M205" s="472"/>
      <c r="N205" s="472"/>
      <c r="O205" s="472"/>
      <c r="P205" s="472"/>
      <c r="Q205" s="472"/>
      <c r="R205" s="472"/>
      <c r="S205" s="472"/>
      <c r="T205" s="472"/>
      <c r="U205" s="472"/>
      <c r="V205" s="472"/>
    </row>
    <row r="206" spans="1:22">
      <c r="A206" s="1745" t="str">
        <f t="shared" si="76"/>
        <v>0 - Water Heating - Middle Income Non-Electrified</v>
      </c>
      <c r="B206" s="1775" t="str">
        <f t="shared" si="77"/>
        <v>RMNW</v>
      </c>
      <c r="C206" s="1776">
        <f>C253/(C257+eps)</f>
        <v>0</v>
      </c>
      <c r="D206" s="1776">
        <f>D253/(D257+eps)</f>
        <v>0.28455344405401056</v>
      </c>
      <c r="E206" s="1776">
        <f>E253/(E257+eps)</f>
        <v>0</v>
      </c>
      <c r="F206" s="1776">
        <f>F253/(F257+eps)</f>
        <v>0.19357993823959141</v>
      </c>
      <c r="G206" s="1776">
        <f>G253/(G257+eps)</f>
        <v>0.31856621803071006</v>
      </c>
      <c r="H206" s="472"/>
      <c r="I206" s="472"/>
      <c r="J206" s="472"/>
      <c r="K206" s="472"/>
      <c r="L206" s="472"/>
      <c r="M206" s="472"/>
      <c r="N206" s="472"/>
      <c r="O206" s="472"/>
      <c r="P206" s="472"/>
      <c r="Q206" s="472"/>
      <c r="R206" s="472"/>
      <c r="S206" s="472"/>
      <c r="T206" s="472"/>
      <c r="U206" s="472"/>
      <c r="V206" s="472"/>
    </row>
    <row r="207" spans="1:22">
      <c r="A207" s="1745" t="str">
        <f t="shared" si="76"/>
        <v>0 - Refrigeration - Middle Income Non-Electrified</v>
      </c>
      <c r="B207" s="1775" t="str">
        <f t="shared" si="77"/>
        <v>RMNR</v>
      </c>
      <c r="C207" s="1776">
        <f>C254/(C257+eps)</f>
        <v>0</v>
      </c>
      <c r="D207" s="1776">
        <f>D254/(D257+eps)</f>
        <v>0</v>
      </c>
      <c r="E207" s="1776">
        <f>E254/(E257+eps)</f>
        <v>0</v>
      </c>
      <c r="F207" s="1776">
        <f>F254/(F257+eps)</f>
        <v>0</v>
      </c>
      <c r="G207" s="1776">
        <f>G254/(G257+eps)</f>
        <v>0</v>
      </c>
      <c r="H207" s="472"/>
      <c r="I207" s="472"/>
      <c r="J207" s="472"/>
      <c r="K207" s="472"/>
      <c r="L207" s="472"/>
      <c r="M207" s="472"/>
      <c r="N207" s="472"/>
      <c r="O207" s="472"/>
      <c r="P207" s="472"/>
      <c r="Q207" s="472"/>
      <c r="R207" s="472"/>
      <c r="S207" s="472"/>
      <c r="T207" s="472"/>
      <c r="U207" s="472"/>
      <c r="V207" s="472"/>
    </row>
    <row r="208" spans="1:22">
      <c r="A208" s="1745" t="str">
        <f t="shared" si="76"/>
        <v>0 - Other - Middle Income Non-Electrified</v>
      </c>
      <c r="B208" s="1775" t="str">
        <f t="shared" si="77"/>
        <v>RMNO</v>
      </c>
      <c r="C208" s="1776">
        <f>C255/(C257+eps)</f>
        <v>0</v>
      </c>
      <c r="D208" s="1776">
        <f>D255/(D257+eps)</f>
        <v>0</v>
      </c>
      <c r="E208" s="1776">
        <f>E255/(E257+eps)</f>
        <v>0</v>
      </c>
      <c r="F208" s="1776">
        <f>F255/(F257+eps)</f>
        <v>0</v>
      </c>
      <c r="G208" s="1776">
        <f>G255/(G257+eps)</f>
        <v>0</v>
      </c>
      <c r="H208" s="472"/>
      <c r="I208" s="472"/>
      <c r="J208" s="472"/>
      <c r="K208" s="472"/>
      <c r="L208" s="472"/>
      <c r="M208" s="472"/>
      <c r="N208" s="472"/>
      <c r="O208" s="472"/>
      <c r="P208" s="472"/>
      <c r="Q208" s="472"/>
      <c r="R208" s="472"/>
      <c r="S208" s="472"/>
      <c r="T208" s="472"/>
      <c r="U208" s="472"/>
      <c r="V208" s="472"/>
    </row>
    <row r="209" spans="1:22">
      <c r="A209" s="1745" t="str">
        <f t="shared" si="76"/>
        <v>0 - Non Energy - Middle Income Non-Electrified</v>
      </c>
      <c r="B209" s="1775" t="str">
        <f t="shared" si="77"/>
        <v>RMNN</v>
      </c>
      <c r="C209" s="1780">
        <v>0</v>
      </c>
      <c r="D209" s="1780">
        <f>1-SUM(D203:D208)</f>
        <v>1.4138588735278734E-2</v>
      </c>
      <c r="E209" s="1780">
        <f>1-SUM(E203:E208)</f>
        <v>2.0480950269075038E-11</v>
      </c>
      <c r="F209" s="1780">
        <f>1-SUM(F203:F208)</f>
        <v>4.4133585674899223E-12</v>
      </c>
      <c r="G209" s="1780">
        <f>1-SUM(G203:G208)</f>
        <v>4.0523751021481758E-10</v>
      </c>
      <c r="H209" s="472"/>
      <c r="I209" s="472"/>
      <c r="J209" s="472"/>
      <c r="K209" s="472"/>
      <c r="L209" s="472"/>
      <c r="M209" s="472"/>
      <c r="N209" s="472"/>
      <c r="O209" s="472"/>
      <c r="P209" s="472"/>
      <c r="Q209" s="472"/>
      <c r="R209" s="472"/>
      <c r="S209" s="472"/>
      <c r="T209" s="472"/>
      <c r="U209" s="472"/>
      <c r="V209" s="472"/>
    </row>
    <row r="210" spans="1:22">
      <c r="A210" s="1745" t="s">
        <v>113</v>
      </c>
      <c r="B210" s="1775"/>
      <c r="C210" s="1781">
        <f>SUM(C203:C208)</f>
        <v>0</v>
      </c>
      <c r="D210" s="1781">
        <f>SUM(D203:D208)</f>
        <v>0.98586141126472127</v>
      </c>
      <c r="E210" s="1781">
        <f>SUM(E203:E208)</f>
        <v>0.99999999997951905</v>
      </c>
      <c r="F210" s="1781">
        <f>SUM(F203:F208)</f>
        <v>0.99999999999558664</v>
      </c>
      <c r="G210" s="1781">
        <f>SUM(G203:G208)</f>
        <v>0.99999999959476249</v>
      </c>
      <c r="H210" s="472"/>
      <c r="I210" s="472"/>
      <c r="J210" s="472"/>
      <c r="K210" s="472"/>
      <c r="L210" s="472"/>
      <c r="M210" s="472"/>
      <c r="N210" s="472"/>
      <c r="O210" s="472"/>
      <c r="P210" s="472"/>
      <c r="Q210" s="472"/>
      <c r="R210" s="472"/>
      <c r="S210" s="472"/>
      <c r="T210" s="472"/>
      <c r="U210" s="472"/>
      <c r="V210" s="472"/>
    </row>
    <row r="211" spans="1:22">
      <c r="A211" s="1782"/>
      <c r="B211" s="1782"/>
      <c r="C211" s="1783"/>
      <c r="D211" s="1783"/>
      <c r="E211" s="1783"/>
      <c r="F211" s="1783"/>
      <c r="G211" s="1783"/>
      <c r="H211" s="472"/>
      <c r="I211" s="472"/>
      <c r="J211" s="472"/>
      <c r="K211" s="472"/>
      <c r="L211" s="472"/>
      <c r="M211" s="472"/>
      <c r="N211" s="472"/>
      <c r="O211" s="472"/>
      <c r="P211" s="472"/>
      <c r="Q211" s="472"/>
      <c r="R211" s="472"/>
      <c r="S211" s="472"/>
      <c r="T211" s="472"/>
      <c r="U211" s="472"/>
      <c r="V211" s="472"/>
    </row>
    <row r="212" spans="1:22">
      <c r="A212" s="1767" t="s">
        <v>1532</v>
      </c>
      <c r="B212" s="1767" t="s">
        <v>1531</v>
      </c>
      <c r="C212" s="1752" t="s">
        <v>5</v>
      </c>
      <c r="D212" s="1752" t="s">
        <v>1495</v>
      </c>
      <c r="E212" s="1752" t="s">
        <v>112</v>
      </c>
      <c r="F212" s="1755" t="s">
        <v>1496</v>
      </c>
      <c r="G212" s="1755" t="s">
        <v>1497</v>
      </c>
      <c r="H212" s="1774" t="s">
        <v>113</v>
      </c>
      <c r="I212" s="472"/>
      <c r="J212" s="472">
        <v>0</v>
      </c>
      <c r="K212" s="472"/>
      <c r="L212" s="472"/>
      <c r="M212" s="472"/>
      <c r="N212" s="472"/>
      <c r="O212" s="472"/>
      <c r="P212" s="472"/>
      <c r="Q212" s="472"/>
      <c r="R212" s="472"/>
      <c r="S212" s="472"/>
      <c r="T212" s="472"/>
      <c r="U212" s="472"/>
      <c r="V212" s="472"/>
    </row>
    <row r="213" spans="1:22">
      <c r="A213" s="1784" t="str">
        <f t="shared" ref="A213:A257" si="78">A166</f>
        <v>Low Income Electrified</v>
      </c>
      <c r="B213" s="1784"/>
      <c r="C213" s="1775"/>
      <c r="D213" s="1775"/>
      <c r="E213" s="1775"/>
      <c r="F213" s="1775"/>
      <c r="G213" s="1775"/>
      <c r="H213" s="1775"/>
      <c r="I213" s="472"/>
      <c r="J213" s="472">
        <f t="shared" ref="J213:J257" si="79">J212+1</f>
        <v>1</v>
      </c>
      <c r="K213" s="472"/>
      <c r="L213" s="472"/>
      <c r="M213" s="472"/>
      <c r="N213" s="472"/>
      <c r="O213" s="472"/>
      <c r="P213" s="472"/>
      <c r="Q213" s="472"/>
      <c r="R213" s="472"/>
      <c r="S213" s="472"/>
      <c r="T213" s="472"/>
      <c r="U213" s="472"/>
      <c r="V213" s="472"/>
    </row>
    <row r="214" spans="1:22">
      <c r="A214" s="1745" t="str">
        <f t="shared" si="78"/>
        <v>0 - Lighting - Low Income Electrified</v>
      </c>
      <c r="B214" s="1775" t="str">
        <f t="shared" ref="B214:B220" si="80">B167</f>
        <v>RLEL</v>
      </c>
      <c r="C214" s="1765">
        <v>4.750322575694466</v>
      </c>
      <c r="D214" s="1765">
        <v>0</v>
      </c>
      <c r="E214" s="1765">
        <v>0</v>
      </c>
      <c r="F214" s="1765">
        <v>0</v>
      </c>
      <c r="G214" s="1765">
        <v>0</v>
      </c>
      <c r="H214" s="1764">
        <v>4.750322575694466</v>
      </c>
      <c r="I214" s="1785">
        <f t="shared" ref="I214:I221" si="81">H214/$H$221</f>
        <v>7.0900341533269531E-2</v>
      </c>
      <c r="J214" s="472">
        <f t="shared" si="79"/>
        <v>2</v>
      </c>
      <c r="K214" s="472" t="str">
        <f t="shared" ref="K214:K257" si="82">RIGHT(B214,1)</f>
        <v>L</v>
      </c>
      <c r="L214" s="472"/>
      <c r="M214" s="472"/>
      <c r="O214" s="472"/>
      <c r="P214" s="472"/>
      <c r="Q214" s="472"/>
      <c r="R214" s="472"/>
      <c r="S214" s="472"/>
      <c r="T214" s="472"/>
      <c r="U214" s="472"/>
      <c r="V214" s="472"/>
    </row>
    <row r="215" spans="1:22">
      <c r="A215" s="1745" t="str">
        <f t="shared" si="78"/>
        <v>0 - Cooking - Low Income Electrified</v>
      </c>
      <c r="B215" s="1775" t="str">
        <f t="shared" si="80"/>
        <v>RLEK</v>
      </c>
      <c r="C215" s="1765">
        <v>6.9175199698429637</v>
      </c>
      <c r="D215" s="1765">
        <v>1.4634714851455075</v>
      </c>
      <c r="E215" s="1765">
        <v>0</v>
      </c>
      <c r="F215" s="1765">
        <v>19.601367110063929</v>
      </c>
      <c r="G215" s="1765">
        <v>0.16103714608642453</v>
      </c>
      <c r="H215" s="1764">
        <v>28.143395711138826</v>
      </c>
      <c r="I215" s="1785">
        <f t="shared" si="81"/>
        <v>0.4200507094055575</v>
      </c>
      <c r="J215" s="472">
        <f t="shared" si="79"/>
        <v>3</v>
      </c>
      <c r="K215" s="472" t="str">
        <f t="shared" si="82"/>
        <v>K</v>
      </c>
      <c r="L215" s="472"/>
      <c r="M215" s="472"/>
      <c r="O215" s="472"/>
      <c r="P215" s="472"/>
      <c r="Q215" s="472"/>
      <c r="R215" s="472"/>
      <c r="S215" s="472"/>
      <c r="T215" s="472"/>
      <c r="U215" s="472"/>
      <c r="V215" s="472"/>
    </row>
    <row r="216" spans="1:22">
      <c r="A216" s="1745" t="str">
        <f t="shared" si="78"/>
        <v>0 - Space Heating - Low Income Electrified</v>
      </c>
      <c r="B216" s="1775" t="str">
        <f t="shared" si="80"/>
        <v>RLEH</v>
      </c>
      <c r="C216" s="1765">
        <v>4.2871065853198314</v>
      </c>
      <c r="D216" s="1765">
        <v>1.1164836027759637</v>
      </c>
      <c r="E216" s="1765">
        <v>5.9552607645217321</v>
      </c>
      <c r="F216" s="1765">
        <v>3.6714021282206186</v>
      </c>
      <c r="G216" s="1765">
        <v>1.4534261583630503E-2</v>
      </c>
      <c r="H216" s="1764">
        <v>15.044787342421776</v>
      </c>
      <c r="I216" s="1785">
        <f t="shared" si="81"/>
        <v>0.22454907932587559</v>
      </c>
      <c r="J216" s="472">
        <f t="shared" si="79"/>
        <v>4</v>
      </c>
      <c r="K216" s="472" t="str">
        <f t="shared" si="82"/>
        <v>H</v>
      </c>
      <c r="L216" s="472"/>
      <c r="M216" s="472"/>
      <c r="O216" s="472"/>
      <c r="P216" s="472"/>
      <c r="Q216" s="472"/>
      <c r="R216" s="472"/>
      <c r="S216" s="472"/>
      <c r="T216" s="472"/>
      <c r="U216" s="472"/>
      <c r="V216" s="472"/>
    </row>
    <row r="217" spans="1:22">
      <c r="A217" s="1745" t="str">
        <f t="shared" si="78"/>
        <v>0 - Water Heating - Low Income Electrified</v>
      </c>
      <c r="B217" s="1775" t="str">
        <f t="shared" si="80"/>
        <v>RLEW</v>
      </c>
      <c r="C217" s="1765">
        <v>8.0683956537435932</v>
      </c>
      <c r="D217" s="1765">
        <v>1.1300588709338286</v>
      </c>
      <c r="E217" s="1765">
        <v>0</v>
      </c>
      <c r="F217" s="1765">
        <v>5.6003906028754091</v>
      </c>
      <c r="G217" s="1765">
        <v>0.16485128368489024</v>
      </c>
      <c r="H217" s="1764">
        <v>14.96369641123772</v>
      </c>
      <c r="I217" s="1785">
        <f t="shared" si="81"/>
        <v>0.2233387668419155</v>
      </c>
      <c r="J217" s="472">
        <f t="shared" si="79"/>
        <v>5</v>
      </c>
      <c r="K217" s="472" t="str">
        <f t="shared" si="82"/>
        <v>W</v>
      </c>
      <c r="L217" s="472"/>
      <c r="M217" s="472"/>
      <c r="O217" s="472"/>
      <c r="P217" s="472"/>
      <c r="Q217" s="472"/>
      <c r="R217" s="472"/>
      <c r="S217" s="472"/>
      <c r="T217" s="472"/>
      <c r="U217" s="472"/>
      <c r="V217" s="472"/>
    </row>
    <row r="218" spans="1:22">
      <c r="A218" s="1745" t="str">
        <f t="shared" si="78"/>
        <v>0 - Refrigeration - Low Income Electrified</v>
      </c>
      <c r="B218" s="1775" t="str">
        <f t="shared" si="80"/>
        <v>RLER</v>
      </c>
      <c r="C218" s="1765">
        <v>2.7200439435809929</v>
      </c>
      <c r="D218" s="1765">
        <v>0</v>
      </c>
      <c r="E218" s="1765">
        <v>0</v>
      </c>
      <c r="F218" s="1765">
        <v>0</v>
      </c>
      <c r="G218" s="1765">
        <v>0</v>
      </c>
      <c r="H218" s="1764">
        <v>2.7200439435809929</v>
      </c>
      <c r="I218" s="1785">
        <f t="shared" si="81"/>
        <v>4.0597673423725333E-2</v>
      </c>
      <c r="J218" s="472">
        <f t="shared" si="79"/>
        <v>6</v>
      </c>
      <c r="K218" s="472" t="str">
        <f t="shared" si="82"/>
        <v>R</v>
      </c>
      <c r="L218" s="472"/>
      <c r="M218" s="472"/>
      <c r="O218" s="472"/>
      <c r="P218" s="472"/>
      <c r="Q218" s="472"/>
      <c r="R218" s="472"/>
      <c r="S218" s="472"/>
      <c r="T218" s="472"/>
      <c r="U218" s="472"/>
      <c r="V218" s="472"/>
    </row>
    <row r="219" spans="1:22">
      <c r="A219" s="1745" t="str">
        <f t="shared" si="78"/>
        <v>0 - Other - Low Income Electrified</v>
      </c>
      <c r="B219" s="1775" t="str">
        <f t="shared" si="80"/>
        <v>RLEO</v>
      </c>
      <c r="C219" s="1765">
        <v>-1.5818627564668652</v>
      </c>
      <c r="D219" s="1765">
        <v>0</v>
      </c>
      <c r="E219" s="1765">
        <v>0</v>
      </c>
      <c r="F219" s="1765">
        <v>0</v>
      </c>
      <c r="G219" s="1765">
        <v>0</v>
      </c>
      <c r="H219" s="1764">
        <v>1.0210537233657213</v>
      </c>
      <c r="I219" s="1785">
        <f t="shared" si="81"/>
        <v>1.5239608796432684E-2</v>
      </c>
      <c r="J219" s="472">
        <f t="shared" si="79"/>
        <v>7</v>
      </c>
      <c r="K219" s="472" t="str">
        <f t="shared" si="82"/>
        <v>O</v>
      </c>
      <c r="L219" s="472"/>
      <c r="M219" s="472"/>
      <c r="O219" s="472"/>
      <c r="P219" s="472"/>
      <c r="Q219" s="472"/>
      <c r="R219" s="472"/>
      <c r="S219" s="472"/>
      <c r="T219" s="472"/>
      <c r="U219" s="472"/>
      <c r="V219" s="472"/>
    </row>
    <row r="220" spans="1:22">
      <c r="A220" s="1745" t="str">
        <f t="shared" si="78"/>
        <v>0 - Non Energy - Low Income Electrified</v>
      </c>
      <c r="B220" s="1775" t="str">
        <f t="shared" si="80"/>
        <v>RLEN</v>
      </c>
      <c r="C220" s="1765">
        <v>0</v>
      </c>
      <c r="D220" s="1765">
        <v>0.35669596205113191</v>
      </c>
      <c r="E220" s="1765">
        <v>0</v>
      </c>
      <c r="F220" s="1765">
        <v>0</v>
      </c>
      <c r="G220" s="1765">
        <v>0</v>
      </c>
      <c r="H220" s="1764">
        <v>0.35669596205113191</v>
      </c>
      <c r="I220" s="1785">
        <f t="shared" si="81"/>
        <v>5.3238206732236885E-3</v>
      </c>
      <c r="J220" s="472">
        <f t="shared" si="79"/>
        <v>8</v>
      </c>
      <c r="K220" s="472" t="str">
        <f t="shared" si="82"/>
        <v>N</v>
      </c>
      <c r="L220" s="472"/>
      <c r="M220" s="472"/>
      <c r="O220" s="472"/>
      <c r="P220" s="472"/>
      <c r="Q220" s="472"/>
      <c r="R220" s="472"/>
      <c r="S220" s="472"/>
      <c r="T220" s="472"/>
      <c r="U220" s="472"/>
      <c r="V220" s="472"/>
    </row>
    <row r="221" spans="1:22">
      <c r="A221" s="1786" t="str">
        <f t="shared" si="78"/>
        <v>Total</v>
      </c>
      <c r="B221" s="1745"/>
      <c r="C221" s="1787">
        <f>SUM(C214:C220)</f>
        <v>25.16152597171498</v>
      </c>
      <c r="D221" s="1787">
        <f>SUM(D214:D220)</f>
        <v>4.0667099209064315</v>
      </c>
      <c r="E221" s="1787">
        <f>SUM(E214:E220)</f>
        <v>5.9552607645217321</v>
      </c>
      <c r="F221" s="1787">
        <f>SUM(F214:F220)</f>
        <v>28.873159841159953</v>
      </c>
      <c r="G221" s="1787">
        <f>SUM(G214:G220)</f>
        <v>0.34042269135494529</v>
      </c>
      <c r="H221" s="1787">
        <v>66.999995669490644</v>
      </c>
      <c r="I221" s="1785">
        <f t="shared" si="81"/>
        <v>1</v>
      </c>
      <c r="J221" s="472">
        <f t="shared" si="79"/>
        <v>9</v>
      </c>
      <c r="K221" s="472" t="str">
        <f t="shared" si="82"/>
        <v/>
      </c>
      <c r="L221" s="472"/>
      <c r="M221" s="472"/>
      <c r="O221" s="472"/>
      <c r="P221" s="472"/>
      <c r="Q221" s="472"/>
      <c r="R221" s="472"/>
      <c r="S221" s="472"/>
      <c r="T221" s="472"/>
      <c r="U221" s="472"/>
      <c r="V221" s="472"/>
    </row>
    <row r="222" spans="1:22">
      <c r="A222" s="1784" t="str">
        <f t="shared" si="78"/>
        <v>Middle Income Electrified</v>
      </c>
      <c r="B222" s="1784"/>
      <c r="C222" s="1775"/>
      <c r="D222" s="1775"/>
      <c r="E222" s="1775"/>
      <c r="F222" s="1775"/>
      <c r="G222" s="1775"/>
      <c r="H222" s="1775"/>
      <c r="I222" s="472"/>
      <c r="J222" s="472">
        <f t="shared" si="79"/>
        <v>10</v>
      </c>
      <c r="K222" s="472" t="str">
        <f t="shared" si="82"/>
        <v/>
      </c>
      <c r="L222" s="472"/>
      <c r="M222" s="472"/>
      <c r="O222" s="472"/>
      <c r="P222" s="472"/>
      <c r="Q222" s="472"/>
      <c r="R222" s="472"/>
      <c r="S222" s="472"/>
      <c r="T222" s="472"/>
      <c r="U222" s="472"/>
      <c r="V222" s="472"/>
    </row>
    <row r="223" spans="1:22">
      <c r="A223" s="1745" t="str">
        <f t="shared" si="78"/>
        <v>0 - Lighting - Middle Income Electrified</v>
      </c>
      <c r="B223" s="1775" t="str">
        <f t="shared" ref="B223:B229" si="83">B176</f>
        <v>RMEL</v>
      </c>
      <c r="C223" s="1765">
        <v>11.926525679608915</v>
      </c>
      <c r="D223" s="1765">
        <v>0</v>
      </c>
      <c r="E223" s="1765">
        <v>0</v>
      </c>
      <c r="F223" s="1765">
        <v>0</v>
      </c>
      <c r="G223" s="1765">
        <v>0</v>
      </c>
      <c r="H223" s="1764">
        <v>11.926525679608915</v>
      </c>
      <c r="I223" s="1785">
        <f t="shared" ref="I223:I230" si="84">H223/$H$230</f>
        <v>0.14102134035612596</v>
      </c>
      <c r="J223" s="472">
        <f t="shared" si="79"/>
        <v>11</v>
      </c>
      <c r="K223" s="472" t="str">
        <f t="shared" si="82"/>
        <v>L</v>
      </c>
      <c r="L223" s="472"/>
      <c r="M223" s="472"/>
      <c r="O223" s="472"/>
      <c r="P223" s="472"/>
      <c r="Q223" s="472"/>
      <c r="R223" s="472"/>
      <c r="S223" s="472"/>
      <c r="T223" s="472"/>
      <c r="U223" s="472"/>
      <c r="V223" s="472"/>
    </row>
    <row r="224" spans="1:22">
      <c r="A224" s="1745" t="str">
        <f t="shared" si="78"/>
        <v>0 - Cooking - Middle Income Electrified</v>
      </c>
      <c r="B224" s="1775" t="str">
        <f t="shared" si="83"/>
        <v>RMEK</v>
      </c>
      <c r="C224" s="1765">
        <v>10.563854737471825</v>
      </c>
      <c r="D224" s="1765">
        <v>1.0203826635145854</v>
      </c>
      <c r="E224" s="1765">
        <v>0</v>
      </c>
      <c r="F224" s="1765">
        <v>12.067508279060949</v>
      </c>
      <c r="G224" s="1765">
        <v>0.25996519631287685</v>
      </c>
      <c r="H224" s="1764">
        <v>23.911710876360235</v>
      </c>
      <c r="I224" s="1785">
        <f t="shared" si="84"/>
        <v>0.28273628117514349</v>
      </c>
      <c r="J224" s="472">
        <f t="shared" si="79"/>
        <v>12</v>
      </c>
      <c r="K224" s="472" t="str">
        <f t="shared" si="82"/>
        <v>K</v>
      </c>
      <c r="L224" s="472"/>
      <c r="M224" s="472"/>
      <c r="O224" s="472"/>
      <c r="P224" s="472"/>
      <c r="Q224" s="472"/>
      <c r="R224" s="472"/>
      <c r="S224" s="472"/>
      <c r="T224" s="472"/>
      <c r="U224" s="472"/>
      <c r="V224" s="472"/>
    </row>
    <row r="225" spans="1:22">
      <c r="A225" s="1745" t="str">
        <f t="shared" si="78"/>
        <v>0 - Space Heating - Middle Income Electrified</v>
      </c>
      <c r="B225" s="1775" t="str">
        <f t="shared" si="83"/>
        <v>RMEH</v>
      </c>
      <c r="C225" s="1765">
        <v>6.3770039256204276</v>
      </c>
      <c r="D225" s="1765">
        <v>1.1675039822336213</v>
      </c>
      <c r="E225" s="1765">
        <v>7.459781008227953</v>
      </c>
      <c r="F225" s="1765">
        <v>2.2956695527787865</v>
      </c>
      <c r="G225" s="1765">
        <v>2.673563086403416E-2</v>
      </c>
      <c r="H225" s="1764">
        <v>17.326694099724822</v>
      </c>
      <c r="I225" s="1785">
        <f t="shared" si="84"/>
        <v>0.20487388293318098</v>
      </c>
      <c r="J225" s="472">
        <f t="shared" si="79"/>
        <v>13</v>
      </c>
      <c r="K225" s="472" t="str">
        <f t="shared" si="82"/>
        <v>H</v>
      </c>
      <c r="L225" s="472"/>
      <c r="M225" s="472"/>
      <c r="O225" s="472"/>
      <c r="P225" s="472"/>
      <c r="Q225" s="472"/>
      <c r="R225" s="472"/>
      <c r="S225" s="472"/>
      <c r="T225" s="472"/>
      <c r="U225" s="472"/>
      <c r="V225" s="472"/>
    </row>
    <row r="226" spans="1:22">
      <c r="A226" s="1745" t="str">
        <f t="shared" si="78"/>
        <v>0 - Water Heating - Middle Income Electrified</v>
      </c>
      <c r="B226" s="1775" t="str">
        <f t="shared" si="83"/>
        <v>RMEW</v>
      </c>
      <c r="C226" s="1765">
        <v>16.188353802108537</v>
      </c>
      <c r="D226" s="1765">
        <v>0.58733248066126043</v>
      </c>
      <c r="E226" s="1765">
        <v>0</v>
      </c>
      <c r="F226" s="1765">
        <v>3.4478595083031287</v>
      </c>
      <c r="G226" s="1765">
        <v>0.1302015250259714</v>
      </c>
      <c r="H226" s="1764">
        <v>20.353747316098897</v>
      </c>
      <c r="I226" s="1785">
        <f t="shared" si="84"/>
        <v>0.24066629334422299</v>
      </c>
      <c r="J226" s="472">
        <f t="shared" si="79"/>
        <v>14</v>
      </c>
      <c r="K226" s="472" t="str">
        <f t="shared" si="82"/>
        <v>W</v>
      </c>
      <c r="L226" s="472"/>
      <c r="M226" s="472"/>
      <c r="O226" s="472"/>
      <c r="P226" s="472"/>
      <c r="Q226" s="472"/>
      <c r="R226" s="472"/>
      <c r="S226" s="472"/>
      <c r="T226" s="472"/>
      <c r="U226" s="472"/>
      <c r="V226" s="472"/>
    </row>
    <row r="227" spans="1:22">
      <c r="A227" s="1745" t="str">
        <f t="shared" si="78"/>
        <v>0 - Refrigeration - Middle Income Electrified</v>
      </c>
      <c r="B227" s="1775" t="str">
        <f t="shared" si="83"/>
        <v>RMER</v>
      </c>
      <c r="C227" s="1765">
        <v>5.9823652731127641</v>
      </c>
      <c r="D227" s="1765">
        <v>0</v>
      </c>
      <c r="E227" s="1765">
        <v>0</v>
      </c>
      <c r="F227" s="1765">
        <v>0</v>
      </c>
      <c r="G227" s="1765">
        <v>0</v>
      </c>
      <c r="H227" s="1764">
        <v>5.9823652731127641</v>
      </c>
      <c r="I227" s="1785">
        <f t="shared" si="84"/>
        <v>7.0736540714174484E-2</v>
      </c>
      <c r="J227" s="472">
        <f t="shared" si="79"/>
        <v>15</v>
      </c>
      <c r="K227" s="472" t="str">
        <f t="shared" si="82"/>
        <v>R</v>
      </c>
      <c r="L227" s="472"/>
      <c r="M227" s="472"/>
      <c r="O227" s="472"/>
      <c r="P227" s="472"/>
      <c r="Q227" s="472"/>
      <c r="R227" s="472"/>
      <c r="S227" s="472"/>
      <c r="T227" s="472"/>
      <c r="U227" s="472"/>
      <c r="V227" s="472"/>
    </row>
    <row r="228" spans="1:22">
      <c r="A228" s="1745" t="str">
        <f t="shared" si="78"/>
        <v>0 - Other - Middle Income Electrified</v>
      </c>
      <c r="B228" s="1775" t="str">
        <f t="shared" si="83"/>
        <v>RMEO</v>
      </c>
      <c r="C228" s="1765">
        <v>1.7452557542139289</v>
      </c>
      <c r="D228" s="1765">
        <v>0</v>
      </c>
      <c r="E228" s="1765">
        <v>0</v>
      </c>
      <c r="F228" s="1765">
        <v>0</v>
      </c>
      <c r="G228" s="1765">
        <v>0</v>
      </c>
      <c r="H228" s="1764">
        <v>4.7614477069074468</v>
      </c>
      <c r="I228" s="1785">
        <f t="shared" si="84"/>
        <v>5.6300196360765199E-2</v>
      </c>
      <c r="J228" s="472">
        <f t="shared" si="79"/>
        <v>16</v>
      </c>
      <c r="K228" s="472" t="str">
        <f t="shared" si="82"/>
        <v>O</v>
      </c>
      <c r="L228" s="472"/>
      <c r="M228" s="472"/>
      <c r="O228" s="472"/>
      <c r="P228" s="472"/>
      <c r="Q228" s="471"/>
      <c r="R228" s="472"/>
      <c r="S228" s="472"/>
      <c r="T228" s="472"/>
      <c r="U228" s="472"/>
      <c r="V228" s="472"/>
    </row>
    <row r="229" spans="1:22">
      <c r="A229" s="1745" t="str">
        <f t="shared" si="78"/>
        <v>0 - Non Energy - Middle Income Electrified</v>
      </c>
      <c r="B229" s="1775" t="str">
        <f t="shared" si="83"/>
        <v>RMEN</v>
      </c>
      <c r="C229" s="1765">
        <v>0</v>
      </c>
      <c r="D229" s="1765">
        <v>0.30999750624905509</v>
      </c>
      <c r="E229" s="1765">
        <v>0</v>
      </c>
      <c r="F229" s="1765">
        <v>0</v>
      </c>
      <c r="G229" s="1765">
        <v>0</v>
      </c>
      <c r="H229" s="1764">
        <v>0.30999750624905509</v>
      </c>
      <c r="I229" s="1785">
        <f t="shared" si="84"/>
        <v>3.6654651163868361E-3</v>
      </c>
      <c r="J229" s="472">
        <f t="shared" si="79"/>
        <v>17</v>
      </c>
      <c r="K229" s="472" t="str">
        <f t="shared" si="82"/>
        <v>N</v>
      </c>
      <c r="L229" s="472"/>
      <c r="M229" s="472"/>
      <c r="O229" s="472"/>
      <c r="P229" s="472"/>
      <c r="Q229" s="471"/>
      <c r="R229" s="472"/>
      <c r="S229" s="472"/>
      <c r="T229" s="472"/>
      <c r="U229" s="472"/>
      <c r="V229" s="472"/>
    </row>
    <row r="230" spans="1:22">
      <c r="A230" s="1786" t="str">
        <f t="shared" si="78"/>
        <v>Total</v>
      </c>
      <c r="B230" s="1745"/>
      <c r="C230" s="1787">
        <f>SUM(C223:C229)</f>
        <v>52.7833591721364</v>
      </c>
      <c r="D230" s="1787">
        <f>SUM(D223:D229)</f>
        <v>3.0852166326585224</v>
      </c>
      <c r="E230" s="1787">
        <f>SUM(E223:E229)</f>
        <v>7.459781008227953</v>
      </c>
      <c r="F230" s="1787">
        <f>SUM(F223:F229)</f>
        <v>17.811037340142864</v>
      </c>
      <c r="G230" s="1787">
        <f>SUM(G223:G229)</f>
        <v>0.41690235220288241</v>
      </c>
      <c r="H230" s="1787">
        <v>84.572488458062139</v>
      </c>
      <c r="I230" s="1785">
        <f t="shared" si="84"/>
        <v>1</v>
      </c>
      <c r="J230" s="472">
        <f t="shared" si="79"/>
        <v>18</v>
      </c>
      <c r="K230" s="472" t="str">
        <f t="shared" si="82"/>
        <v/>
      </c>
      <c r="L230" s="472"/>
      <c r="M230" s="472"/>
      <c r="O230" s="472"/>
      <c r="P230" s="472"/>
      <c r="Q230" s="471"/>
      <c r="R230" s="472"/>
      <c r="S230" s="472"/>
      <c r="T230" s="472"/>
      <c r="U230" s="472"/>
      <c r="V230" s="472"/>
    </row>
    <row r="231" spans="1:22">
      <c r="A231" s="1784" t="str">
        <f t="shared" si="78"/>
        <v>High Income Electrified</v>
      </c>
      <c r="B231" s="1784"/>
      <c r="C231" s="1775"/>
      <c r="D231" s="1775"/>
      <c r="E231" s="1775"/>
      <c r="F231" s="1775"/>
      <c r="G231" s="1775"/>
      <c r="H231" s="1775"/>
      <c r="I231" s="472"/>
      <c r="J231" s="472">
        <f t="shared" si="79"/>
        <v>19</v>
      </c>
      <c r="K231" s="472" t="str">
        <f t="shared" si="82"/>
        <v/>
      </c>
      <c r="L231" s="472"/>
      <c r="M231" s="472"/>
      <c r="O231" s="472"/>
      <c r="P231" s="472"/>
      <c r="Q231" s="471"/>
      <c r="R231" s="472"/>
      <c r="S231" s="472"/>
      <c r="T231" s="472"/>
      <c r="U231" s="472"/>
      <c r="V231" s="472"/>
    </row>
    <row r="232" spans="1:22">
      <c r="A232" s="1745" t="str">
        <f t="shared" si="78"/>
        <v>0 - Lighting - High Income Electrified</v>
      </c>
      <c r="B232" s="1775" t="str">
        <f t="shared" ref="B232:B238" si="85">B185</f>
        <v>RHEL</v>
      </c>
      <c r="C232" s="1765">
        <v>10.624284190733771</v>
      </c>
      <c r="D232" s="1765">
        <v>0</v>
      </c>
      <c r="E232" s="1765">
        <v>0</v>
      </c>
      <c r="F232" s="1765">
        <v>0</v>
      </c>
      <c r="G232" s="1765">
        <v>0</v>
      </c>
      <c r="H232" s="1764">
        <v>10.624284190733771</v>
      </c>
      <c r="I232" s="1785">
        <f t="shared" ref="I232:I239" si="86">H232/$H$239</f>
        <v>0.13580140285818598</v>
      </c>
      <c r="J232" s="472">
        <f t="shared" si="79"/>
        <v>20</v>
      </c>
      <c r="K232" s="472" t="str">
        <f t="shared" si="82"/>
        <v>L</v>
      </c>
      <c r="L232" s="472"/>
      <c r="M232" s="472"/>
      <c r="O232" s="472"/>
      <c r="P232" s="472"/>
      <c r="Q232" s="471"/>
      <c r="R232" s="472"/>
      <c r="S232" s="472"/>
      <c r="T232" s="472"/>
      <c r="U232" s="472"/>
      <c r="V232" s="472"/>
    </row>
    <row r="233" spans="1:22">
      <c r="A233" s="1745" t="str">
        <f t="shared" si="78"/>
        <v>0 - Cooking - High Income Electrified</v>
      </c>
      <c r="B233" s="1775" t="str">
        <f t="shared" si="85"/>
        <v>RHEK</v>
      </c>
      <c r="C233" s="1765">
        <v>9.3738861047858144</v>
      </c>
      <c r="D233" s="1765">
        <v>8.4940446550684973E-2</v>
      </c>
      <c r="E233" s="1765">
        <v>0</v>
      </c>
      <c r="F233" s="1765">
        <v>0.16945876283125128</v>
      </c>
      <c r="G233" s="1765">
        <v>0.28236044269030403</v>
      </c>
      <c r="H233" s="1764">
        <v>9.9106457568580559</v>
      </c>
      <c r="I233" s="1785">
        <f t="shared" si="86"/>
        <v>0.12667955533283776</v>
      </c>
      <c r="J233" s="472">
        <f t="shared" si="79"/>
        <v>21</v>
      </c>
      <c r="K233" s="472" t="str">
        <f t="shared" si="82"/>
        <v>K</v>
      </c>
      <c r="L233" s="472"/>
      <c r="M233" s="472"/>
      <c r="O233" s="472"/>
      <c r="P233" s="472"/>
      <c r="Q233" s="471"/>
      <c r="R233" s="472"/>
      <c r="S233" s="472"/>
      <c r="T233" s="472"/>
      <c r="U233" s="472"/>
      <c r="V233" s="472"/>
    </row>
    <row r="234" spans="1:22">
      <c r="A234" s="1745" t="str">
        <f t="shared" si="78"/>
        <v>0 - Space Heating - High Income Electrified</v>
      </c>
      <c r="B234" s="1775" t="str">
        <f t="shared" si="85"/>
        <v>RHEH</v>
      </c>
      <c r="C234" s="1765">
        <v>7.6141178131043743</v>
      </c>
      <c r="D234" s="1765">
        <v>0.37351000341048962</v>
      </c>
      <c r="E234" s="1765">
        <v>0.79563040198588209</v>
      </c>
      <c r="F234" s="1765">
        <v>0.3191411365421401</v>
      </c>
      <c r="G234" s="1765">
        <v>7.7563872161730774E-2</v>
      </c>
      <c r="H234" s="1764">
        <v>9.1799632272046168</v>
      </c>
      <c r="I234" s="1785">
        <f t="shared" si="86"/>
        <v>0.11733984728385231</v>
      </c>
      <c r="J234" s="472">
        <f t="shared" si="79"/>
        <v>22</v>
      </c>
      <c r="K234" s="472" t="str">
        <f t="shared" si="82"/>
        <v>H</v>
      </c>
      <c r="L234" s="472"/>
      <c r="M234" s="472"/>
      <c r="O234" s="472"/>
      <c r="P234" s="472"/>
      <c r="Q234" s="471"/>
      <c r="R234" s="472"/>
      <c r="S234" s="472"/>
      <c r="T234" s="472"/>
      <c r="U234" s="472"/>
      <c r="V234" s="472"/>
    </row>
    <row r="235" spans="1:22">
      <c r="A235" s="1745" t="str">
        <f t="shared" si="78"/>
        <v>0 - Water Heating - High Income Electrified</v>
      </c>
      <c r="B235" s="1775" t="str">
        <f t="shared" si="85"/>
        <v>RHEW</v>
      </c>
      <c r="C235" s="1765">
        <v>29.91562712052653</v>
      </c>
      <c r="D235" s="1765">
        <v>4.2168750699055998E-2</v>
      </c>
      <c r="E235" s="1765">
        <v>0</v>
      </c>
      <c r="F235" s="1765">
        <v>0.40347324483631258</v>
      </c>
      <c r="G235" s="1765">
        <v>0.12312068912438333</v>
      </c>
      <c r="H235" s="1764">
        <v>30.484389805186282</v>
      </c>
      <c r="I235" s="1785">
        <f t="shared" si="86"/>
        <v>0.3896566419440029</v>
      </c>
      <c r="J235" s="472">
        <f t="shared" si="79"/>
        <v>23</v>
      </c>
      <c r="K235" s="472" t="str">
        <f t="shared" si="82"/>
        <v>W</v>
      </c>
      <c r="L235" s="472"/>
      <c r="M235" s="472"/>
      <c r="O235" s="472"/>
      <c r="P235" s="472"/>
      <c r="Q235" s="471"/>
      <c r="R235" s="472"/>
      <c r="S235" s="472"/>
      <c r="T235" s="472"/>
      <c r="U235" s="472"/>
      <c r="V235" s="472"/>
    </row>
    <row r="236" spans="1:22">
      <c r="A236" s="1745" t="str">
        <f t="shared" si="78"/>
        <v>0 - Refrigeration - High Income Electrified</v>
      </c>
      <c r="B236" s="1775" t="str">
        <f t="shared" si="85"/>
        <v>RHER</v>
      </c>
      <c r="C236" s="1765">
        <v>8.396844314690993</v>
      </c>
      <c r="D236" s="1765">
        <v>0</v>
      </c>
      <c r="E236" s="1765">
        <v>0</v>
      </c>
      <c r="F236" s="1765">
        <v>0</v>
      </c>
      <c r="G236" s="1765">
        <v>0</v>
      </c>
      <c r="H236" s="1764">
        <v>8.396844314690993</v>
      </c>
      <c r="I236" s="1785">
        <f t="shared" si="86"/>
        <v>0.10732988849369855</v>
      </c>
      <c r="J236" s="472">
        <f t="shared" si="79"/>
        <v>24</v>
      </c>
      <c r="K236" s="472" t="str">
        <f t="shared" si="82"/>
        <v>R</v>
      </c>
      <c r="L236" s="472"/>
      <c r="M236" s="472"/>
      <c r="O236" s="472"/>
      <c r="P236" s="472"/>
      <c r="Q236" s="471"/>
      <c r="R236" s="472"/>
      <c r="S236" s="472"/>
      <c r="T236" s="472"/>
      <c r="U236" s="472"/>
      <c r="V236" s="472"/>
    </row>
    <row r="237" spans="1:22">
      <c r="A237" s="1745" t="str">
        <f t="shared" si="78"/>
        <v>0 - Other - High Income Electrified</v>
      </c>
      <c r="B237" s="1775" t="str">
        <f t="shared" si="85"/>
        <v>RHEO</v>
      </c>
      <c r="C237" s="1765">
        <v>6.9194515502411065</v>
      </c>
      <c r="D237" s="1765">
        <v>0</v>
      </c>
      <c r="E237" s="1765">
        <v>0</v>
      </c>
      <c r="F237" s="1765">
        <v>0</v>
      </c>
      <c r="G237" s="1765">
        <v>0</v>
      </c>
      <c r="H237" s="1764">
        <v>9.4313208983129186</v>
      </c>
      <c r="I237" s="1785">
        <f t="shared" si="86"/>
        <v>0.12055274367695193</v>
      </c>
      <c r="J237" s="472">
        <f t="shared" si="79"/>
        <v>25</v>
      </c>
      <c r="K237" s="472" t="str">
        <f t="shared" si="82"/>
        <v>O</v>
      </c>
      <c r="L237" s="472"/>
      <c r="M237" s="472"/>
      <c r="O237" s="472"/>
      <c r="P237" s="472"/>
      <c r="Q237" s="471"/>
      <c r="R237" s="472"/>
      <c r="S237" s="472"/>
      <c r="T237" s="472"/>
      <c r="U237" s="472"/>
      <c r="V237" s="472"/>
    </row>
    <row r="238" spans="1:22">
      <c r="A238" s="1745" t="str">
        <f t="shared" si="78"/>
        <v>0 - Non Energy - High Income Electrified</v>
      </c>
      <c r="B238" s="1775" t="str">
        <f t="shared" si="85"/>
        <v>RHEN</v>
      </c>
      <c r="C238" s="1765">
        <v>0</v>
      </c>
      <c r="D238" s="1765">
        <v>0.20653147973034916</v>
      </c>
      <c r="E238" s="1765">
        <v>0</v>
      </c>
      <c r="F238" s="1765">
        <v>0</v>
      </c>
      <c r="G238" s="1765">
        <v>0</v>
      </c>
      <c r="H238" s="1764">
        <v>0.20653147973034916</v>
      </c>
      <c r="I238" s="1785">
        <f t="shared" si="86"/>
        <v>2.6399204104706198E-3</v>
      </c>
      <c r="J238" s="472">
        <f t="shared" si="79"/>
        <v>26</v>
      </c>
      <c r="K238" s="472" t="str">
        <f t="shared" si="82"/>
        <v>N</v>
      </c>
      <c r="L238" s="472"/>
      <c r="M238" s="472"/>
      <c r="O238" s="472"/>
      <c r="P238" s="472"/>
      <c r="Q238" s="3211"/>
      <c r="R238" s="471"/>
      <c r="S238" s="472"/>
      <c r="T238" s="472"/>
      <c r="U238" s="472"/>
      <c r="V238" s="472"/>
    </row>
    <row r="239" spans="1:22">
      <c r="A239" s="1786" t="str">
        <f t="shared" si="78"/>
        <v>Total</v>
      </c>
      <c r="B239" s="1745"/>
      <c r="C239" s="1787">
        <f>SUM(C232:C238)</f>
        <v>72.844211094082596</v>
      </c>
      <c r="D239" s="1787">
        <f>SUM(D232:D238)</f>
        <v>0.70715068039057971</v>
      </c>
      <c r="E239" s="1787">
        <f>SUM(E232:E238)</f>
        <v>0.79563040198588209</v>
      </c>
      <c r="F239" s="1787">
        <f>SUM(F232:F238)</f>
        <v>0.89207314420970396</v>
      </c>
      <c r="G239" s="1787">
        <f>SUM(G232:G238)</f>
        <v>0.48304500397641814</v>
      </c>
      <c r="H239" s="1787">
        <v>78.233979672716984</v>
      </c>
      <c r="I239" s="1785">
        <f t="shared" si="86"/>
        <v>1</v>
      </c>
      <c r="J239" s="472">
        <f t="shared" si="79"/>
        <v>27</v>
      </c>
      <c r="K239" s="472" t="str">
        <f t="shared" si="82"/>
        <v/>
      </c>
      <c r="L239" s="472"/>
      <c r="M239" s="472"/>
      <c r="O239" s="472"/>
      <c r="P239" s="472"/>
      <c r="Q239" s="3211"/>
      <c r="R239" s="3211"/>
      <c r="S239" s="472"/>
      <c r="T239" s="472"/>
      <c r="U239" s="472"/>
      <c r="V239" s="472"/>
    </row>
    <row r="240" spans="1:22">
      <c r="A240" s="1784" t="str">
        <f t="shared" si="78"/>
        <v>Low Income Non-Electrified</v>
      </c>
      <c r="B240" s="1784"/>
      <c r="C240" s="472"/>
      <c r="D240" s="472"/>
      <c r="E240" s="472"/>
      <c r="F240" s="472"/>
      <c r="G240" s="472"/>
      <c r="H240" s="1775"/>
      <c r="I240" s="472"/>
      <c r="J240" s="472">
        <f t="shared" si="79"/>
        <v>28</v>
      </c>
      <c r="K240" s="472" t="str">
        <f t="shared" si="82"/>
        <v/>
      </c>
      <c r="L240" s="472"/>
      <c r="M240" s="472"/>
      <c r="O240" s="472"/>
      <c r="P240" s="472"/>
      <c r="Q240" s="3211"/>
      <c r="R240" s="3211"/>
      <c r="S240" s="472"/>
      <c r="T240" s="472"/>
      <c r="U240" s="472"/>
      <c r="V240" s="472"/>
    </row>
    <row r="241" spans="1:22">
      <c r="A241" s="1745" t="str">
        <f t="shared" si="78"/>
        <v>0 - Lighting - Low Income Non-Electrified</v>
      </c>
      <c r="B241" s="1775" t="str">
        <f t="shared" ref="B241:B247" si="87">B194</f>
        <v>RLNL</v>
      </c>
      <c r="C241" s="1765">
        <v>0</v>
      </c>
      <c r="D241" s="1765">
        <v>1.0439351299078883</v>
      </c>
      <c r="E241" s="1765">
        <v>0</v>
      </c>
      <c r="F241" s="1765">
        <v>0</v>
      </c>
      <c r="G241" s="1765">
        <v>0</v>
      </c>
      <c r="H241" s="1764">
        <v>1.0439351299078883</v>
      </c>
      <c r="I241" s="1785">
        <f t="shared" ref="I241:I248" si="88">H241/$H$248</f>
        <v>1.4285224895762954E-2</v>
      </c>
      <c r="J241" s="472">
        <f t="shared" si="79"/>
        <v>29</v>
      </c>
      <c r="K241" s="472" t="str">
        <f t="shared" si="82"/>
        <v>L</v>
      </c>
      <c r="L241" s="472"/>
      <c r="M241" s="472"/>
      <c r="O241" s="472"/>
      <c r="P241" s="472"/>
      <c r="Q241" s="3211"/>
      <c r="R241" s="3211"/>
      <c r="S241" s="472"/>
      <c r="T241" s="472"/>
      <c r="U241" s="472"/>
      <c r="V241" s="472"/>
    </row>
    <row r="242" spans="1:22">
      <c r="A242" s="1745" t="str">
        <f t="shared" si="78"/>
        <v>0 - Cooking - Low Income Non-Electrified</v>
      </c>
      <c r="B242" s="1775" t="str">
        <f t="shared" si="87"/>
        <v>RLNK</v>
      </c>
      <c r="C242" s="1765">
        <v>0</v>
      </c>
      <c r="D242" s="1765">
        <v>3.7223079078700954</v>
      </c>
      <c r="E242" s="1765">
        <v>3.1372470070917662</v>
      </c>
      <c r="F242" s="1765">
        <v>37.691965636990957</v>
      </c>
      <c r="G242" s="1765">
        <v>0.20934828991235191</v>
      </c>
      <c r="H242" s="1764">
        <v>44.760868841865168</v>
      </c>
      <c r="I242" s="1785">
        <f t="shared" si="88"/>
        <v>0.6125084400524119</v>
      </c>
      <c r="J242" s="472">
        <f t="shared" si="79"/>
        <v>30</v>
      </c>
      <c r="K242" s="472" t="str">
        <f t="shared" si="82"/>
        <v>K</v>
      </c>
      <c r="L242" s="472"/>
      <c r="M242" s="472"/>
      <c r="O242" s="472"/>
      <c r="P242" s="472"/>
      <c r="Q242" s="3211"/>
      <c r="R242" s="3211"/>
      <c r="S242" s="472"/>
      <c r="T242" s="472"/>
      <c r="U242" s="472"/>
      <c r="V242" s="472"/>
    </row>
    <row r="243" spans="1:22">
      <c r="A243" s="1745" t="str">
        <f t="shared" si="78"/>
        <v>0 - Space Heating - Low Income Non-Electrified</v>
      </c>
      <c r="B243" s="1775" t="str">
        <f t="shared" si="87"/>
        <v>RLNH</v>
      </c>
      <c r="C243" s="1765">
        <v>0</v>
      </c>
      <c r="D243" s="1765">
        <v>1.6747254041639452</v>
      </c>
      <c r="E243" s="1765">
        <v>4.5940583040596215</v>
      </c>
      <c r="F243" s="1765">
        <v>7.0598322086124989</v>
      </c>
      <c r="G243" s="1765">
        <v>1.8686907750382082E-2</v>
      </c>
      <c r="H243" s="1764">
        <v>13.347302824586448</v>
      </c>
      <c r="I243" s="1785">
        <f t="shared" si="88"/>
        <v>0.18264470381209724</v>
      </c>
      <c r="J243" s="472">
        <f t="shared" si="79"/>
        <v>31</v>
      </c>
      <c r="K243" s="472" t="str">
        <f t="shared" si="82"/>
        <v>H</v>
      </c>
      <c r="L243" s="472"/>
      <c r="M243" s="472"/>
      <c r="O243" s="472"/>
      <c r="P243" s="472"/>
      <c r="Q243" s="472"/>
      <c r="R243" s="472"/>
      <c r="S243" s="472"/>
      <c r="T243" s="472"/>
      <c r="U243" s="472"/>
      <c r="V243" s="472"/>
    </row>
    <row r="244" spans="1:22">
      <c r="A244" s="1745" t="str">
        <f t="shared" si="78"/>
        <v>0 - Water Heating - Low Income Non-Electrified</v>
      </c>
      <c r="B244" s="1775" t="str">
        <f t="shared" si="87"/>
        <v>RLNW</v>
      </c>
      <c r="C244" s="1765">
        <v>0</v>
      </c>
      <c r="D244" s="1765">
        <v>2.8742801717229987</v>
      </c>
      <c r="E244" s="1765">
        <v>0</v>
      </c>
      <c r="F244" s="1765">
        <v>10.769133039140275</v>
      </c>
      <c r="G244" s="1765">
        <v>0.13815676731889817</v>
      </c>
      <c r="H244" s="1764">
        <v>13.781569978182173</v>
      </c>
      <c r="I244" s="1785">
        <f t="shared" si="88"/>
        <v>0.18858722243823559</v>
      </c>
      <c r="J244" s="472">
        <f t="shared" si="79"/>
        <v>32</v>
      </c>
      <c r="K244" s="472" t="str">
        <f t="shared" si="82"/>
        <v>W</v>
      </c>
      <c r="L244" s="472"/>
      <c r="M244" s="472"/>
      <c r="O244" s="472"/>
      <c r="P244" s="472"/>
      <c r="Q244" s="472"/>
      <c r="R244" s="472"/>
      <c r="S244" s="472"/>
      <c r="T244" s="472"/>
      <c r="U244" s="472"/>
      <c r="V244" s="472"/>
    </row>
    <row r="245" spans="1:22">
      <c r="A245" s="1745" t="str">
        <f t="shared" si="78"/>
        <v>0 - Refrigeration - Low Income Non-Electrified</v>
      </c>
      <c r="B245" s="1775" t="str">
        <f t="shared" si="87"/>
        <v>RLNR</v>
      </c>
      <c r="C245" s="1765">
        <v>0</v>
      </c>
      <c r="D245" s="1765">
        <v>0</v>
      </c>
      <c r="E245" s="1765">
        <v>0</v>
      </c>
      <c r="F245" s="1765">
        <v>0</v>
      </c>
      <c r="G245" s="1765">
        <v>0</v>
      </c>
      <c r="H245" s="1764">
        <v>0</v>
      </c>
      <c r="I245" s="1785">
        <f t="shared" si="88"/>
        <v>0</v>
      </c>
      <c r="J245" s="472">
        <f t="shared" si="79"/>
        <v>33</v>
      </c>
      <c r="K245" s="472" t="str">
        <f t="shared" si="82"/>
        <v>R</v>
      </c>
      <c r="L245" s="472"/>
      <c r="M245" s="472"/>
      <c r="O245" s="472"/>
      <c r="P245" s="472"/>
      <c r="Q245" s="472"/>
      <c r="R245" s="472"/>
      <c r="S245" s="472"/>
      <c r="T245" s="472"/>
      <c r="U245" s="472"/>
      <c r="V245" s="472"/>
    </row>
    <row r="246" spans="1:22">
      <c r="A246" s="1745" t="str">
        <f t="shared" si="78"/>
        <v>0 - Other - Low Income Non-Electrified</v>
      </c>
      <c r="B246" s="1775" t="str">
        <f t="shared" si="87"/>
        <v>RLNO</v>
      </c>
      <c r="C246" s="1765">
        <v>0</v>
      </c>
      <c r="D246" s="1765">
        <v>0</v>
      </c>
      <c r="E246" s="1765">
        <v>0</v>
      </c>
      <c r="F246" s="1765">
        <v>0</v>
      </c>
      <c r="G246" s="1765">
        <v>0</v>
      </c>
      <c r="H246" s="1764">
        <v>0</v>
      </c>
      <c r="I246" s="1785">
        <f t="shared" si="88"/>
        <v>0</v>
      </c>
      <c r="J246" s="472">
        <f t="shared" si="79"/>
        <v>34</v>
      </c>
      <c r="K246" s="472" t="str">
        <f t="shared" si="82"/>
        <v>O</v>
      </c>
      <c r="L246" s="472"/>
      <c r="M246" s="472"/>
      <c r="O246" s="472"/>
      <c r="P246" s="472"/>
      <c r="Q246" s="472"/>
      <c r="R246" s="472"/>
      <c r="S246" s="472"/>
      <c r="T246" s="472"/>
      <c r="U246" s="472"/>
      <c r="V246" s="472"/>
    </row>
    <row r="247" spans="1:22">
      <c r="A247" s="1745" t="str">
        <f t="shared" si="78"/>
        <v>0 - Non Energy - Low Income Non-Electrified</v>
      </c>
      <c r="B247" s="1775" t="str">
        <f t="shared" si="87"/>
        <v>RLNN</v>
      </c>
      <c r="C247" s="1765">
        <v>0</v>
      </c>
      <c r="D247" s="1765">
        <v>0.14428577244790458</v>
      </c>
      <c r="E247" s="1765">
        <v>0</v>
      </c>
      <c r="F247" s="1765">
        <v>0</v>
      </c>
      <c r="G247" s="1765">
        <v>0</v>
      </c>
      <c r="H247" s="1764">
        <v>0.14428577244790458</v>
      </c>
      <c r="I247" s="1785">
        <f t="shared" si="88"/>
        <v>1.9744088014923503E-3</v>
      </c>
      <c r="J247" s="472">
        <f t="shared" si="79"/>
        <v>35</v>
      </c>
      <c r="K247" s="472" t="str">
        <f t="shared" si="82"/>
        <v>N</v>
      </c>
      <c r="L247" s="472"/>
      <c r="M247" s="472"/>
      <c r="O247" s="472"/>
      <c r="P247" s="472"/>
      <c r="Q247" s="472"/>
      <c r="R247" s="472"/>
      <c r="S247" s="472"/>
      <c r="T247" s="472"/>
      <c r="U247" s="472"/>
      <c r="V247" s="472"/>
    </row>
    <row r="248" spans="1:22">
      <c r="A248" s="1786" t="str">
        <f t="shared" si="78"/>
        <v>Total</v>
      </c>
      <c r="B248" s="1745"/>
      <c r="C248" s="1787">
        <f>SUM(C241:C247)</f>
        <v>0</v>
      </c>
      <c r="D248" s="1787">
        <f>SUM(D241:D247)</f>
        <v>9.459534386112832</v>
      </c>
      <c r="E248" s="1787">
        <f>SUM(E241:E247)</f>
        <v>7.7313053111513881</v>
      </c>
      <c r="F248" s="1787">
        <f>SUM(F241:F247)</f>
        <v>55.520930884743734</v>
      </c>
      <c r="G248" s="1787">
        <f>SUM(G241:G247)</f>
        <v>0.3661919649816322</v>
      </c>
      <c r="H248" s="1787">
        <v>73.077962546989582</v>
      </c>
      <c r="I248" s="1785">
        <f t="shared" si="88"/>
        <v>1</v>
      </c>
      <c r="J248" s="472">
        <f t="shared" si="79"/>
        <v>36</v>
      </c>
      <c r="K248" s="472" t="str">
        <f t="shared" si="82"/>
        <v/>
      </c>
      <c r="L248" s="472"/>
      <c r="M248" s="472"/>
      <c r="O248" s="472"/>
      <c r="P248" s="472"/>
      <c r="Q248" s="472"/>
      <c r="R248" s="472"/>
      <c r="S248" s="472"/>
      <c r="T248" s="472"/>
      <c r="U248" s="472"/>
      <c r="V248" s="472"/>
    </row>
    <row r="249" spans="1:22">
      <c r="A249" s="1784" t="str">
        <f t="shared" si="78"/>
        <v>Middle Income Non-Electrified</v>
      </c>
      <c r="B249" s="1784"/>
      <c r="C249" s="1774" t="s">
        <v>5</v>
      </c>
      <c r="D249" s="1774" t="s">
        <v>1533</v>
      </c>
      <c r="E249" s="1774" t="s">
        <v>112</v>
      </c>
      <c r="F249" s="1774" t="s">
        <v>131</v>
      </c>
      <c r="G249" s="1774" t="s">
        <v>1534</v>
      </c>
      <c r="H249" s="1775"/>
      <c r="I249" s="472"/>
      <c r="J249" s="472">
        <f t="shared" si="79"/>
        <v>37</v>
      </c>
      <c r="K249" s="472" t="str">
        <f t="shared" si="82"/>
        <v/>
      </c>
      <c r="L249" s="472"/>
      <c r="M249" s="472"/>
      <c r="O249" s="472"/>
      <c r="P249" s="472"/>
      <c r="Q249" s="472"/>
      <c r="R249" s="472"/>
      <c r="S249" s="472"/>
      <c r="T249" s="472"/>
      <c r="U249" s="472"/>
      <c r="V249" s="472"/>
    </row>
    <row r="250" spans="1:22">
      <c r="A250" s="1745" t="str">
        <f t="shared" si="78"/>
        <v>0 - Lighting - Middle Income Non-Electrified</v>
      </c>
      <c r="B250" s="1775" t="str">
        <f t="shared" ref="B250:B256" si="89">B203</f>
        <v>RMNL</v>
      </c>
      <c r="C250" s="1765">
        <v>0</v>
      </c>
      <c r="D250" s="1765">
        <v>9.5072673538267538E-2</v>
      </c>
      <c r="E250" s="1765">
        <v>0</v>
      </c>
      <c r="F250" s="1765">
        <v>0</v>
      </c>
      <c r="G250" s="1765">
        <v>0</v>
      </c>
      <c r="H250" s="1764">
        <v>9.5072673538267538E-2</v>
      </c>
      <c r="I250" s="1785">
        <f t="shared" ref="I250:I257" si="90">H250/$H$257</f>
        <v>2.9343229650356062E-3</v>
      </c>
      <c r="J250" s="472">
        <f t="shared" si="79"/>
        <v>38</v>
      </c>
      <c r="K250" s="472" t="str">
        <f t="shared" si="82"/>
        <v>L</v>
      </c>
      <c r="L250" s="472"/>
      <c r="M250" s="472"/>
      <c r="O250" s="472"/>
      <c r="P250" s="472"/>
      <c r="Q250" s="472"/>
      <c r="R250" s="472"/>
      <c r="S250" s="472"/>
      <c r="T250" s="472"/>
      <c r="U250" s="472"/>
      <c r="V250" s="472"/>
    </row>
    <row r="251" spans="1:22">
      <c r="A251" s="1745" t="str">
        <f t="shared" si="78"/>
        <v>0 - Cooking - Middle Income Non-Electrified</v>
      </c>
      <c r="B251" s="1775" t="str">
        <f t="shared" si="89"/>
        <v>RMNK</v>
      </c>
      <c r="C251" s="1765">
        <v>0</v>
      </c>
      <c r="D251" s="1765">
        <v>2.1379446283162737</v>
      </c>
      <c r="E251" s="1765">
        <v>2.3623985369094993</v>
      </c>
      <c r="F251" s="1765">
        <v>15.351372590159245</v>
      </c>
      <c r="G251" s="1765">
        <v>0.14715011112049634</v>
      </c>
      <c r="H251" s="1764">
        <v>19.998865866505515</v>
      </c>
      <c r="I251" s="1785">
        <f t="shared" si="90"/>
        <v>0.61724498957245999</v>
      </c>
      <c r="J251" s="472">
        <f t="shared" si="79"/>
        <v>39</v>
      </c>
      <c r="K251" s="472" t="str">
        <f t="shared" si="82"/>
        <v>K</v>
      </c>
      <c r="L251" s="472"/>
      <c r="M251" s="472"/>
      <c r="O251" s="472"/>
      <c r="P251" s="472"/>
      <c r="Q251" s="472"/>
      <c r="R251" s="472"/>
      <c r="S251" s="472"/>
      <c r="T251" s="472"/>
      <c r="U251" s="472"/>
      <c r="V251" s="472"/>
    </row>
    <row r="252" spans="1:22">
      <c r="A252" s="1745" t="str">
        <f t="shared" si="78"/>
        <v>0 - Space Heating - Middle Income Non-Electrified</v>
      </c>
      <c r="B252" s="1775" t="str">
        <f t="shared" si="89"/>
        <v>RMNH</v>
      </c>
      <c r="C252" s="1765">
        <v>0</v>
      </c>
      <c r="D252" s="1765">
        <v>1.0021075847505247</v>
      </c>
      <c r="E252" s="1765">
        <v>2.5201962865634977</v>
      </c>
      <c r="F252" s="1765">
        <v>2.9203774162509855</v>
      </c>
      <c r="G252" s="1765">
        <v>2.1006567107455409E-2</v>
      </c>
      <c r="H252" s="1764">
        <v>6.4636878546724637</v>
      </c>
      <c r="I252" s="1785">
        <f t="shared" si="90"/>
        <v>0.19949525983565558</v>
      </c>
      <c r="J252" s="472">
        <f t="shared" si="79"/>
        <v>40</v>
      </c>
      <c r="K252" s="472" t="str">
        <f t="shared" si="82"/>
        <v>H</v>
      </c>
      <c r="L252" s="472"/>
      <c r="M252" s="472"/>
      <c r="O252" s="472"/>
      <c r="P252" s="472"/>
      <c r="Q252" s="472"/>
      <c r="R252" s="472"/>
      <c r="S252" s="472"/>
      <c r="T252" s="472"/>
      <c r="U252" s="472"/>
      <c r="V252" s="472"/>
    </row>
    <row r="253" spans="1:22">
      <c r="A253" s="1745" t="str">
        <f t="shared" si="78"/>
        <v>0 - Water Heating - Middle Income Non-Electrified</v>
      </c>
      <c r="B253" s="1775" t="str">
        <f t="shared" si="89"/>
        <v>RMNW</v>
      </c>
      <c r="C253" s="1765">
        <v>0</v>
      </c>
      <c r="D253" s="1765">
        <v>1.3126414805889757</v>
      </c>
      <c r="E253" s="1765">
        <v>0</v>
      </c>
      <c r="F253" s="1765">
        <v>4.3861064543312134</v>
      </c>
      <c r="G253" s="1765">
        <v>7.8612241525114826E-2</v>
      </c>
      <c r="H253" s="1764">
        <v>5.7773601764453044</v>
      </c>
      <c r="I253" s="1785">
        <f t="shared" si="90"/>
        <v>0.17831244259899812</v>
      </c>
      <c r="J253" s="472">
        <f t="shared" si="79"/>
        <v>41</v>
      </c>
      <c r="K253" s="472" t="str">
        <f t="shared" si="82"/>
        <v>W</v>
      </c>
      <c r="L253" s="472"/>
      <c r="M253" s="472"/>
      <c r="O253" s="472"/>
      <c r="P253" s="472"/>
      <c r="Q253" s="472"/>
      <c r="R253" s="472"/>
      <c r="S253" s="472"/>
      <c r="T253" s="472"/>
      <c r="U253" s="472"/>
      <c r="V253" s="472"/>
    </row>
    <row r="254" spans="1:22">
      <c r="A254" s="1745" t="str">
        <f t="shared" si="78"/>
        <v>0 - Refrigeration - Middle Income Non-Electrified</v>
      </c>
      <c r="B254" s="1775" t="str">
        <f t="shared" si="89"/>
        <v>RMNR</v>
      </c>
      <c r="C254" s="1765">
        <v>0</v>
      </c>
      <c r="D254" s="1765">
        <v>0</v>
      </c>
      <c r="E254" s="1765">
        <v>0</v>
      </c>
      <c r="F254" s="1765">
        <v>0</v>
      </c>
      <c r="G254" s="1765">
        <v>0</v>
      </c>
      <c r="H254" s="1764">
        <v>0</v>
      </c>
      <c r="I254" s="1785">
        <f t="shared" si="90"/>
        <v>0</v>
      </c>
      <c r="J254" s="472">
        <f t="shared" si="79"/>
        <v>42</v>
      </c>
      <c r="K254" s="472" t="str">
        <f t="shared" si="82"/>
        <v>R</v>
      </c>
      <c r="L254" s="472"/>
      <c r="M254" s="472"/>
      <c r="O254" s="472"/>
      <c r="P254" s="472"/>
      <c r="Q254" s="472"/>
      <c r="R254" s="472"/>
      <c r="S254" s="472"/>
      <c r="T254" s="472"/>
      <c r="U254" s="472"/>
      <c r="V254" s="472"/>
    </row>
    <row r="255" spans="1:22">
      <c r="A255" s="1745" t="str">
        <f t="shared" si="78"/>
        <v>0 - Other - Middle Income Non-Electrified</v>
      </c>
      <c r="B255" s="1775" t="str">
        <f t="shared" si="89"/>
        <v>RMNO</v>
      </c>
      <c r="C255" s="1765">
        <v>0</v>
      </c>
      <c r="D255" s="1765">
        <v>0</v>
      </c>
      <c r="E255" s="1765">
        <v>0</v>
      </c>
      <c r="F255" s="1765">
        <v>0</v>
      </c>
      <c r="G255" s="1765">
        <v>0</v>
      </c>
      <c r="H255" s="1764">
        <v>0</v>
      </c>
      <c r="I255" s="1785">
        <f t="shared" si="90"/>
        <v>0</v>
      </c>
      <c r="J255" s="472">
        <f t="shared" si="79"/>
        <v>43</v>
      </c>
      <c r="K255" s="472" t="str">
        <f t="shared" si="82"/>
        <v>O</v>
      </c>
      <c r="L255" s="472"/>
      <c r="M255" s="472"/>
      <c r="O255" s="472"/>
      <c r="P255" s="472"/>
      <c r="Q255" s="472"/>
      <c r="R255" s="472"/>
      <c r="S255" s="472"/>
      <c r="T255" s="472"/>
      <c r="U255" s="472"/>
      <c r="V255" s="472"/>
    </row>
    <row r="256" spans="1:22">
      <c r="A256" s="1745" t="str">
        <f t="shared" si="78"/>
        <v>0 - Non Energy - Middle Income Non-Electrified</v>
      </c>
      <c r="B256" s="1775" t="str">
        <f t="shared" si="89"/>
        <v>RMNN</v>
      </c>
      <c r="C256" s="1765">
        <v>0</v>
      </c>
      <c r="D256" s="1765">
        <v>6.5221133007749246E-2</v>
      </c>
      <c r="E256" s="1765">
        <v>0</v>
      </c>
      <c r="F256" s="1765">
        <v>0</v>
      </c>
      <c r="G256" s="1765">
        <v>0</v>
      </c>
      <c r="H256" s="1764">
        <v>6.5221133007749246E-2</v>
      </c>
      <c r="I256" s="1785">
        <f t="shared" si="90"/>
        <v>2.0129850278508095E-3</v>
      </c>
      <c r="J256" s="472">
        <f t="shared" si="79"/>
        <v>44</v>
      </c>
      <c r="K256" s="472" t="str">
        <f t="shared" si="82"/>
        <v>N</v>
      </c>
      <c r="L256" s="472"/>
      <c r="M256" s="472"/>
      <c r="O256" s="472"/>
      <c r="P256" s="472"/>
      <c r="Q256" s="472"/>
      <c r="R256" s="472"/>
      <c r="S256" s="472"/>
      <c r="T256" s="472"/>
      <c r="U256" s="472"/>
      <c r="V256" s="472"/>
    </row>
    <row r="257" spans="1:22">
      <c r="A257" s="1786" t="str">
        <f t="shared" si="78"/>
        <v>Total</v>
      </c>
      <c r="B257" s="1745"/>
      <c r="C257" s="1787">
        <f t="shared" ref="C257:H257" si="91">SUM(C250:C256)</f>
        <v>0</v>
      </c>
      <c r="D257" s="1787">
        <f t="shared" si="91"/>
        <v>4.6129875002017906</v>
      </c>
      <c r="E257" s="1787">
        <f t="shared" si="91"/>
        <v>4.8825948234729974</v>
      </c>
      <c r="F257" s="1787">
        <f t="shared" si="91"/>
        <v>22.657856460741442</v>
      </c>
      <c r="G257" s="1787">
        <f t="shared" si="91"/>
        <v>0.24676891975306658</v>
      </c>
      <c r="H257" s="1787">
        <f t="shared" si="91"/>
        <v>32.400207704169297</v>
      </c>
      <c r="I257" s="1785">
        <f t="shared" si="90"/>
        <v>1</v>
      </c>
      <c r="J257" s="472">
        <f t="shared" si="79"/>
        <v>45</v>
      </c>
      <c r="K257" s="472" t="str">
        <f t="shared" si="82"/>
        <v/>
      </c>
      <c r="L257" s="472"/>
      <c r="M257" s="472"/>
      <c r="O257" s="472"/>
      <c r="P257" s="472"/>
      <c r="Q257" s="472"/>
      <c r="R257" s="472"/>
      <c r="S257" s="472"/>
      <c r="T257" s="472"/>
      <c r="U257" s="472"/>
      <c r="V257" s="472"/>
    </row>
    <row r="258" spans="1:22">
      <c r="A258" s="1782"/>
      <c r="B258" s="1782"/>
      <c r="C258" s="1769"/>
      <c r="D258" s="1769"/>
      <c r="E258" s="1769"/>
      <c r="F258" s="1769"/>
      <c r="G258" s="1769"/>
      <c r="H258" s="1769"/>
      <c r="I258" s="1769"/>
      <c r="J258" s="472"/>
      <c r="K258" s="472"/>
      <c r="L258" s="472"/>
      <c r="M258" s="472"/>
      <c r="N258" s="472"/>
      <c r="O258" s="472"/>
      <c r="P258" s="472"/>
      <c r="Q258" s="472"/>
      <c r="R258" s="471"/>
      <c r="S258" s="472"/>
      <c r="T258" s="472"/>
      <c r="U258" s="472"/>
      <c r="V258" s="472"/>
    </row>
    <row r="259" spans="1:22">
      <c r="A259" s="472"/>
      <c r="B259" s="472"/>
      <c r="C259" s="472"/>
      <c r="D259" s="472"/>
      <c r="E259" s="1749"/>
      <c r="F259" s="472"/>
      <c r="G259" s="1749"/>
      <c r="H259" s="472"/>
      <c r="I259" s="472"/>
      <c r="J259" s="472"/>
      <c r="K259" s="472"/>
      <c r="L259" s="472"/>
      <c r="M259" s="472"/>
      <c r="N259" s="472"/>
      <c r="O259" s="472"/>
      <c r="P259" s="472"/>
      <c r="Q259" s="471"/>
      <c r="R259" s="471"/>
      <c r="S259" s="472"/>
      <c r="T259" s="472"/>
      <c r="U259" s="472"/>
      <c r="V259" s="472"/>
    </row>
  </sheetData>
  <mergeCells count="1">
    <mergeCell ref="B137:D137"/>
  </mergeCell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0">
    <tabColor rgb="FFFF0000"/>
  </sheetPr>
  <dimension ref="A1:CT107"/>
  <sheetViews>
    <sheetView topLeftCell="A37" zoomScale="85" zoomScaleNormal="85" workbookViewId="0">
      <pane xSplit="1" topLeftCell="B1" activePane="topRight" state="frozen"/>
      <selection activeCell="S126" sqref="S126"/>
      <selection pane="topRight" activeCell="B44" sqref="B44"/>
    </sheetView>
  </sheetViews>
  <sheetFormatPr defaultColWidth="8.85546875" defaultRowHeight="12.75"/>
  <cols>
    <col min="1" max="1" width="52.7109375" style="2338" customWidth="1"/>
    <col min="2" max="2" width="15.28515625" style="2338" customWidth="1"/>
    <col min="3" max="3" width="20.7109375" style="2338" customWidth="1"/>
    <col min="4" max="4" width="15.85546875" style="2338" customWidth="1"/>
    <col min="5" max="6" width="10" style="2338" customWidth="1"/>
    <col min="7" max="7" width="13.42578125" style="2338" customWidth="1"/>
    <col min="8" max="8" width="10" style="2338" customWidth="1"/>
    <col min="9" max="9" width="12" style="2338" customWidth="1"/>
    <col min="10" max="25" width="10" style="2338" customWidth="1"/>
    <col min="26" max="26" width="11.7109375" style="2338" customWidth="1"/>
    <col min="27" max="30" width="10" style="2338" customWidth="1"/>
    <col min="31" max="61" width="8.85546875" style="2338"/>
    <col min="62" max="62" width="11.5703125" style="2338" customWidth="1"/>
    <col min="63" max="16384" width="8.85546875" style="2338"/>
  </cols>
  <sheetData>
    <row r="1" spans="1:30" s="2335" customFormat="1" ht="15.75">
      <c r="A1" s="2332" t="s">
        <v>1488</v>
      </c>
      <c r="B1" s="6092" t="s">
        <v>1489</v>
      </c>
      <c r="C1" s="6092"/>
      <c r="D1" s="6092"/>
      <c r="E1" s="2333" t="s">
        <v>1651</v>
      </c>
      <c r="F1" s="2333"/>
      <c r="G1" s="2334"/>
      <c r="H1" s="2332"/>
      <c r="I1" s="2334"/>
      <c r="J1" s="2332"/>
    </row>
    <row r="2" spans="1:30">
      <c r="A2" s="2336"/>
      <c r="B2" s="2336"/>
      <c r="C2" s="2336"/>
      <c r="D2" s="2336"/>
      <c r="E2" s="2336"/>
      <c r="F2" s="2336"/>
      <c r="G2" s="2337"/>
      <c r="H2" s="2336"/>
      <c r="I2" s="2336"/>
      <c r="J2" s="2336"/>
      <c r="K2" s="2337"/>
      <c r="L2" s="2336"/>
      <c r="M2" s="2336"/>
      <c r="N2" s="2336"/>
      <c r="V2" s="2336"/>
      <c r="W2" s="2336"/>
      <c r="X2" s="2336"/>
      <c r="Y2" s="2336"/>
      <c r="Z2" s="2336"/>
      <c r="AA2" s="2336"/>
      <c r="AB2" s="2337"/>
      <c r="AC2" s="2336"/>
      <c r="AD2" s="2336"/>
    </row>
    <row r="3" spans="1:30">
      <c r="A3" s="2339"/>
      <c r="B3" s="2339"/>
      <c r="C3" s="2340" t="s">
        <v>1491</v>
      </c>
      <c r="D3" s="2340"/>
      <c r="E3" s="2340"/>
      <c r="F3" s="2340"/>
      <c r="G3" s="2340"/>
      <c r="H3" s="2340"/>
      <c r="I3" s="2340"/>
      <c r="J3" s="2341"/>
      <c r="K3" s="2342"/>
      <c r="L3" s="2335"/>
      <c r="M3" s="2335"/>
      <c r="N3" s="2335"/>
      <c r="V3" s="2336"/>
      <c r="W3" s="2336"/>
      <c r="X3" s="2336"/>
      <c r="Y3" s="2336"/>
      <c r="Z3" s="2336"/>
      <c r="AA3" s="2336"/>
      <c r="AB3" s="2336"/>
      <c r="AC3" s="2336"/>
      <c r="AD3" s="2337"/>
    </row>
    <row r="4" spans="1:30">
      <c r="A4" s="2343" t="s">
        <v>1493</v>
      </c>
      <c r="B4" s="2339"/>
      <c r="C4" s="2339"/>
      <c r="D4" s="2339"/>
      <c r="E4" s="2339"/>
      <c r="F4" s="2339"/>
      <c r="G4" s="2339"/>
      <c r="H4" s="2339"/>
      <c r="I4" s="2339"/>
      <c r="J4" s="2339"/>
      <c r="K4" s="2336"/>
      <c r="L4" s="2344"/>
      <c r="M4" s="2344"/>
      <c r="N4" s="2344"/>
      <c r="V4" s="2344"/>
      <c r="W4" s="2344"/>
      <c r="X4" s="2344"/>
      <c r="Y4" s="2344"/>
      <c r="Z4" s="2344"/>
      <c r="AA4" s="2344"/>
      <c r="AB4" s="2344"/>
      <c r="AC4" s="2344"/>
      <c r="AD4" s="2344"/>
    </row>
    <row r="5" spans="1:30">
      <c r="A5" s="2340" t="s">
        <v>46</v>
      </c>
      <c r="B5" s="2339"/>
      <c r="C5" s="2344" t="s">
        <v>112</v>
      </c>
      <c r="D5" s="2337" t="s">
        <v>202</v>
      </c>
      <c r="E5" s="2337" t="s">
        <v>5</v>
      </c>
      <c r="F5" s="2337" t="s">
        <v>14</v>
      </c>
      <c r="G5" s="2337" t="s">
        <v>1813</v>
      </c>
      <c r="H5" s="2337" t="s">
        <v>1793</v>
      </c>
      <c r="I5" s="2337" t="s">
        <v>1533</v>
      </c>
      <c r="J5" s="2337" t="s">
        <v>1534</v>
      </c>
      <c r="K5" s="2336" t="s">
        <v>113</v>
      </c>
      <c r="L5" s="2344"/>
      <c r="M5" s="2335"/>
      <c r="N5" s="2336"/>
      <c r="V5" s="2336"/>
      <c r="W5" s="2336"/>
      <c r="X5" s="2336"/>
      <c r="Y5" s="2336"/>
      <c r="Z5" s="2336"/>
      <c r="AA5" s="2336"/>
      <c r="AB5" s="2336"/>
      <c r="AC5" s="2337"/>
      <c r="AD5" s="2336"/>
    </row>
    <row r="6" spans="1:30">
      <c r="A6" s="2334" t="s">
        <v>1498</v>
      </c>
      <c r="B6" s="2337"/>
      <c r="C6" s="2336" t="s">
        <v>3450</v>
      </c>
      <c r="D6" s="2336" t="s">
        <v>3451</v>
      </c>
      <c r="E6" s="2336" t="s">
        <v>3452</v>
      </c>
      <c r="F6" s="2336" t="s">
        <v>3453</v>
      </c>
      <c r="G6" s="2336" t="s">
        <v>3454</v>
      </c>
      <c r="H6" s="2336" t="s">
        <v>3455</v>
      </c>
      <c r="I6" s="2336" t="s">
        <v>3456</v>
      </c>
      <c r="J6" s="2336" t="s">
        <v>3457</v>
      </c>
      <c r="M6" s="2344"/>
      <c r="N6" s="2344"/>
      <c r="V6" s="2344"/>
      <c r="W6" s="2344"/>
      <c r="X6" s="2344"/>
      <c r="Y6" s="2344"/>
      <c r="Z6" s="2344"/>
      <c r="AA6" s="2344"/>
      <c r="AB6" s="2344"/>
      <c r="AC6" s="2344"/>
      <c r="AD6" s="2344"/>
    </row>
    <row r="7" spans="1:30">
      <c r="A7" s="2334"/>
      <c r="B7" s="2345" t="s">
        <v>76</v>
      </c>
      <c r="C7" s="1887">
        <v>76.302000000000007</v>
      </c>
      <c r="D7" s="1887">
        <v>1.742</v>
      </c>
      <c r="E7" s="1887">
        <v>103.8</v>
      </c>
      <c r="F7" s="1887">
        <v>0.86399999999999999</v>
      </c>
      <c r="G7" s="1887">
        <v>0.23699999999999999</v>
      </c>
      <c r="H7" s="1887">
        <v>17.766999999999999</v>
      </c>
      <c r="I7" s="1887">
        <v>1.329</v>
      </c>
      <c r="J7" s="1887">
        <v>3.29</v>
      </c>
      <c r="K7" s="1887">
        <f>SUM(C7:J7)</f>
        <v>205.33099999999999</v>
      </c>
      <c r="L7" s="2346"/>
      <c r="M7" s="2344" t="s">
        <v>5000</v>
      </c>
      <c r="N7" s="2344"/>
      <c r="V7" s="2344"/>
      <c r="W7" s="2344"/>
      <c r="X7" s="2344"/>
      <c r="Y7" s="2344"/>
      <c r="Z7" s="2344"/>
      <c r="AA7" s="2344"/>
      <c r="AB7" s="2344"/>
      <c r="AC7" s="2335"/>
      <c r="AD7" s="2344"/>
    </row>
    <row r="8" spans="1:30">
      <c r="A8" s="2343"/>
      <c r="B8" s="2339"/>
      <c r="C8" s="1764"/>
      <c r="D8" s="1764"/>
      <c r="E8" s="1764"/>
      <c r="F8" s="1764"/>
      <c r="G8" s="1764"/>
      <c r="H8" s="1764"/>
      <c r="I8" s="1764"/>
      <c r="J8" s="1764"/>
      <c r="K8" s="2336"/>
      <c r="L8" s="2344"/>
      <c r="M8" s="2344" t="s">
        <v>5001</v>
      </c>
      <c r="N8" s="2344"/>
      <c r="V8" s="2344"/>
      <c r="W8" s="2344"/>
      <c r="X8" s="2344"/>
      <c r="Y8" s="2344"/>
      <c r="Z8" s="2344"/>
      <c r="AA8" s="2344"/>
      <c r="AB8" s="2344"/>
      <c r="AC8" s="2344"/>
      <c r="AD8" s="2344"/>
    </row>
    <row r="9" spans="1:30">
      <c r="A9" s="2343"/>
      <c r="B9" s="2339"/>
      <c r="C9" s="2339"/>
      <c r="D9" s="2339"/>
      <c r="E9" s="2339"/>
      <c r="F9" s="2339"/>
      <c r="G9" s="2339"/>
      <c r="H9" s="2339"/>
      <c r="I9" s="2339"/>
      <c r="J9" s="2339"/>
      <c r="K9" s="2336"/>
      <c r="L9" s="2344"/>
      <c r="M9" s="2344"/>
      <c r="N9" s="2344"/>
      <c r="V9" s="2344"/>
      <c r="W9" s="2344"/>
      <c r="X9" s="2344"/>
      <c r="Y9" s="2344"/>
      <c r="Z9" s="2344"/>
      <c r="AA9" s="2344"/>
      <c r="AB9" s="2344"/>
      <c r="AC9" s="2344"/>
      <c r="AD9" s="2344"/>
    </row>
    <row r="10" spans="1:30">
      <c r="A10" s="2347" t="s">
        <v>1522</v>
      </c>
      <c r="B10" s="2348" t="s">
        <v>73</v>
      </c>
      <c r="C10" s="2349"/>
      <c r="D10" s="2349"/>
      <c r="E10" s="2349"/>
      <c r="F10" s="2349"/>
      <c r="G10" s="2349"/>
      <c r="H10" s="2349"/>
      <c r="I10" s="2349"/>
      <c r="J10" s="2349"/>
      <c r="K10" s="2336"/>
      <c r="L10" s="2344"/>
      <c r="M10" s="2344"/>
      <c r="N10" s="2344"/>
      <c r="V10" s="2344"/>
      <c r="W10" s="2344"/>
      <c r="X10" s="2344"/>
      <c r="Y10" s="2344"/>
      <c r="Z10" s="2344"/>
      <c r="AA10" s="2344"/>
      <c r="AB10" s="2344"/>
      <c r="AC10" s="2344"/>
      <c r="AD10" s="2344"/>
    </row>
    <row r="11" spans="1:30">
      <c r="A11" s="2350" t="s">
        <v>657</v>
      </c>
      <c r="B11" s="2337" t="s">
        <v>549</v>
      </c>
      <c r="C11" s="2349"/>
      <c r="D11" s="2350"/>
      <c r="E11" s="2349"/>
      <c r="F11" s="2349"/>
      <c r="G11" s="2349"/>
      <c r="H11" s="2349"/>
      <c r="I11" s="2349"/>
      <c r="J11" s="2349"/>
      <c r="K11" s="2336"/>
      <c r="L11" s="2344"/>
      <c r="M11" s="2344"/>
      <c r="N11" s="2344"/>
      <c r="V11" s="2344"/>
      <c r="W11" s="2344"/>
      <c r="X11" s="2344"/>
      <c r="Y11" s="2344"/>
      <c r="Z11" s="2344"/>
      <c r="AA11" s="2344"/>
      <c r="AB11" s="2344"/>
      <c r="AC11" s="2344"/>
      <c r="AD11" s="2344"/>
    </row>
    <row r="12" spans="1:30">
      <c r="A12" s="2351" t="s">
        <v>1524</v>
      </c>
      <c r="B12" s="2337" t="s">
        <v>1183</v>
      </c>
      <c r="C12" s="2349"/>
      <c r="D12" s="2350"/>
      <c r="E12" s="2349"/>
      <c r="F12" s="2349"/>
      <c r="G12" s="2349"/>
      <c r="H12" s="2349"/>
      <c r="I12" s="2349"/>
      <c r="J12" s="2349"/>
      <c r="K12" s="2336"/>
      <c r="L12" s="2344"/>
      <c r="M12" s="2344"/>
      <c r="N12" s="2344"/>
      <c r="V12" s="2344"/>
      <c r="W12" s="2344"/>
      <c r="X12" s="2344"/>
      <c r="Y12" s="2344"/>
      <c r="Z12" s="2344"/>
      <c r="AA12" s="2344"/>
      <c r="AB12" s="2344"/>
      <c r="AC12" s="2344"/>
      <c r="AD12" s="2344"/>
    </row>
    <row r="13" spans="1:30">
      <c r="A13" s="2351" t="s">
        <v>104</v>
      </c>
      <c r="B13" s="2337" t="s">
        <v>1523</v>
      </c>
      <c r="C13" s="2349"/>
      <c r="D13" s="2350"/>
      <c r="E13" s="2349"/>
      <c r="F13" s="2349"/>
      <c r="G13" s="2349"/>
      <c r="H13" s="2349"/>
      <c r="I13" s="2349"/>
      <c r="J13" s="2349"/>
      <c r="K13" s="2336"/>
      <c r="L13" s="2344"/>
      <c r="M13" s="2344"/>
      <c r="N13" s="2344"/>
      <c r="V13" s="2344"/>
      <c r="W13" s="2344"/>
      <c r="X13" s="2344"/>
      <c r="Y13" s="2344"/>
      <c r="Z13" s="2344"/>
      <c r="AA13" s="2344"/>
      <c r="AB13" s="2344"/>
      <c r="AC13" s="2344"/>
      <c r="AD13" s="2344"/>
    </row>
    <row r="14" spans="1:30">
      <c r="A14" s="2351" t="s">
        <v>107</v>
      </c>
      <c r="B14" s="2337" t="s">
        <v>1181</v>
      </c>
      <c r="C14" s="2349"/>
      <c r="D14" s="2350"/>
      <c r="E14" s="2349"/>
      <c r="F14" s="2349"/>
      <c r="G14" s="2349"/>
      <c r="H14" s="2349"/>
      <c r="I14" s="2349"/>
      <c r="J14" s="2349"/>
      <c r="K14" s="2336"/>
      <c r="L14" s="2344"/>
      <c r="M14" s="2344"/>
      <c r="N14" s="2344"/>
      <c r="V14" s="2344"/>
      <c r="W14" s="2344"/>
      <c r="X14" s="2344"/>
      <c r="Y14" s="2344"/>
      <c r="Z14" s="2344"/>
      <c r="AA14" s="2344"/>
      <c r="AB14" s="2344"/>
      <c r="AC14" s="2344"/>
      <c r="AD14" s="2344"/>
    </row>
    <row r="15" spans="1:30">
      <c r="A15" s="2351" t="s">
        <v>110</v>
      </c>
      <c r="B15" s="2337" t="s">
        <v>1494</v>
      </c>
      <c r="C15" s="2349"/>
      <c r="D15" s="2350"/>
      <c r="E15" s="2349"/>
      <c r="F15" s="2349"/>
      <c r="G15" s="2349"/>
      <c r="H15" s="2349"/>
      <c r="I15" s="2349"/>
      <c r="J15" s="2349"/>
      <c r="K15" s="2336"/>
      <c r="L15" s="2344"/>
      <c r="M15" s="2344"/>
      <c r="N15" s="2344"/>
      <c r="O15" s="2344"/>
      <c r="P15" s="2344"/>
      <c r="Q15" s="2344"/>
      <c r="R15" s="2344"/>
      <c r="S15" s="2344"/>
      <c r="T15" s="2344"/>
      <c r="U15" s="2344"/>
      <c r="V15" s="2344"/>
      <c r="W15" s="2344"/>
      <c r="X15" s="2344"/>
      <c r="Y15" s="2344"/>
      <c r="Z15" s="2344"/>
      <c r="AA15" s="2344"/>
      <c r="AB15" s="2344"/>
      <c r="AC15" s="2344"/>
      <c r="AD15" s="2344"/>
    </row>
    <row r="16" spans="1:30">
      <c r="A16" s="2351" t="s">
        <v>1525</v>
      </c>
      <c r="B16" s="2337" t="s">
        <v>280</v>
      </c>
      <c r="C16" s="2349"/>
      <c r="D16" s="2349"/>
      <c r="E16" s="2349"/>
      <c r="F16" s="2349"/>
      <c r="G16" s="2349"/>
      <c r="H16" s="2349"/>
      <c r="I16" s="2349"/>
      <c r="J16" s="2349"/>
      <c r="K16" s="2336"/>
      <c r="L16" s="2344"/>
      <c r="M16" s="2344"/>
      <c r="N16" s="2344"/>
      <c r="O16" s="2344"/>
      <c r="P16" s="2344"/>
      <c r="Q16" s="2344"/>
      <c r="R16" s="2344"/>
      <c r="S16" s="2344"/>
      <c r="T16" s="2344"/>
      <c r="U16" s="2344"/>
      <c r="V16" s="2344"/>
      <c r="W16" s="2344"/>
      <c r="X16" s="2344"/>
      <c r="Y16" s="2344"/>
      <c r="Z16" s="2344"/>
      <c r="AA16" s="2344"/>
      <c r="AB16" s="2344"/>
      <c r="AC16" s="2344"/>
      <c r="AD16" s="2344"/>
    </row>
    <row r="17" spans="1:30">
      <c r="A17" s="2352" t="s">
        <v>2290</v>
      </c>
      <c r="B17" s="2337" t="s">
        <v>590</v>
      </c>
      <c r="C17" s="2349"/>
      <c r="D17" s="2350"/>
      <c r="E17" s="2349"/>
      <c r="F17" s="2349"/>
      <c r="G17" s="2349"/>
      <c r="H17" s="2349"/>
      <c r="I17" s="2349"/>
      <c r="J17" s="2349"/>
      <c r="K17" s="2336"/>
      <c r="L17" s="2344"/>
      <c r="M17" s="2344"/>
      <c r="N17" s="2344"/>
      <c r="O17" s="2344"/>
      <c r="P17" s="2344"/>
      <c r="Q17" s="2344"/>
      <c r="R17" s="2344"/>
      <c r="S17" s="2344"/>
      <c r="T17" s="2344"/>
      <c r="U17" s="2344"/>
      <c r="V17" s="2344"/>
      <c r="W17" s="2344"/>
      <c r="X17" s="2344"/>
      <c r="Y17" s="2344"/>
      <c r="Z17" s="2344"/>
      <c r="AA17" s="2344"/>
      <c r="AB17" s="2344"/>
      <c r="AC17" s="2344"/>
      <c r="AD17" s="2344"/>
    </row>
    <row r="18" spans="1:30">
      <c r="A18" s="2352" t="s">
        <v>2291</v>
      </c>
      <c r="B18" s="2337" t="s">
        <v>1786</v>
      </c>
      <c r="C18" s="2349"/>
      <c r="D18" s="2350"/>
      <c r="E18" s="2349"/>
      <c r="F18" s="2349"/>
      <c r="G18" s="2349"/>
      <c r="H18" s="2349"/>
      <c r="I18" s="2349"/>
      <c r="J18" s="2349"/>
      <c r="K18" s="2336"/>
      <c r="L18" s="2344"/>
      <c r="M18" s="2344"/>
      <c r="N18" s="2344"/>
      <c r="O18" s="2344"/>
      <c r="P18" s="2344"/>
      <c r="Q18" s="2344"/>
      <c r="R18" s="2344"/>
      <c r="S18" s="2344"/>
      <c r="T18" s="2344"/>
      <c r="U18" s="2344"/>
      <c r="V18" s="2344"/>
      <c r="W18" s="2344"/>
      <c r="X18" s="2344"/>
      <c r="Y18" s="2344"/>
      <c r="Z18" s="2344"/>
      <c r="AA18" s="2344"/>
      <c r="AB18" s="2344"/>
      <c r="AC18" s="2344"/>
      <c r="AD18" s="2344"/>
    </row>
    <row r="19" spans="1:30">
      <c r="A19" s="2351" t="s">
        <v>108</v>
      </c>
      <c r="B19" s="2337" t="s">
        <v>1526</v>
      </c>
      <c r="C19" s="2353"/>
      <c r="D19" s="2353"/>
      <c r="E19" s="2353"/>
      <c r="F19" s="2353"/>
      <c r="G19" s="2353"/>
      <c r="H19" s="2353"/>
      <c r="I19" s="2353"/>
      <c r="J19" s="2353"/>
      <c r="K19" s="2336"/>
      <c r="L19" s="2344"/>
      <c r="M19" s="2344"/>
      <c r="N19" s="2344"/>
      <c r="O19" s="2344"/>
      <c r="P19" s="2344"/>
      <c r="Q19" s="2344"/>
      <c r="R19" s="2344"/>
      <c r="S19" s="2344"/>
      <c r="T19" s="2344"/>
      <c r="U19" s="2344"/>
      <c r="V19" s="2344"/>
      <c r="W19" s="2344"/>
      <c r="X19" s="2344"/>
      <c r="Y19" s="2344"/>
      <c r="Z19" s="2344"/>
      <c r="AA19" s="2344"/>
      <c r="AB19" s="2344"/>
      <c r="AC19" s="2344"/>
      <c r="AD19" s="2344"/>
    </row>
    <row r="20" spans="1:30">
      <c r="C20" s="2353"/>
      <c r="D20" s="2353"/>
      <c r="E20" s="2353"/>
      <c r="F20" s="2353"/>
      <c r="G20" s="2353"/>
      <c r="H20" s="2353"/>
      <c r="I20" s="2353"/>
      <c r="J20" s="2353"/>
      <c r="K20" s="2336"/>
      <c r="L20" s="2344"/>
      <c r="M20" s="2344"/>
      <c r="N20" s="2344"/>
      <c r="O20" s="2344"/>
      <c r="P20" s="2344"/>
      <c r="Q20" s="2344"/>
      <c r="R20" s="2344"/>
      <c r="S20" s="2344"/>
      <c r="T20" s="2344"/>
      <c r="U20" s="2344"/>
      <c r="V20" s="2344"/>
      <c r="W20" s="2344"/>
      <c r="X20" s="2344"/>
      <c r="Y20" s="2344"/>
      <c r="Z20" s="2344"/>
      <c r="AA20" s="2344"/>
      <c r="AB20" s="2344"/>
      <c r="AC20" s="2344"/>
      <c r="AD20" s="2344"/>
    </row>
    <row r="21" spans="1:30">
      <c r="A21" s="2335"/>
      <c r="B21" s="2344"/>
      <c r="C21" s="2340" t="s">
        <v>1656</v>
      </c>
      <c r="D21" s="2340"/>
      <c r="E21" s="2340"/>
      <c r="F21" s="2340"/>
      <c r="G21" s="2340"/>
      <c r="H21" s="2340"/>
      <c r="I21" s="2340"/>
      <c r="J21" s="2340"/>
      <c r="K21" s="2336"/>
      <c r="L21" s="2344"/>
      <c r="M21" s="2344"/>
      <c r="N21" s="2344"/>
      <c r="O21" s="2344"/>
      <c r="P21" s="2344"/>
      <c r="Q21" s="2344"/>
      <c r="R21" s="2344"/>
      <c r="S21" s="2344"/>
      <c r="T21" s="2344"/>
      <c r="U21" s="2344"/>
      <c r="V21" s="2344"/>
      <c r="W21" s="2344"/>
      <c r="X21" s="2344"/>
      <c r="Y21" s="2344"/>
      <c r="Z21" s="2344"/>
      <c r="AA21" s="2344"/>
      <c r="AB21" s="2344"/>
      <c r="AC21" s="2344"/>
      <c r="AD21" s="2344"/>
    </row>
    <row r="22" spans="1:30">
      <c r="A22" s="2347" t="s">
        <v>1530</v>
      </c>
      <c r="B22" s="2347" t="s">
        <v>1531</v>
      </c>
      <c r="C22" s="2344" t="s">
        <v>112</v>
      </c>
      <c r="D22" s="2337" t="s">
        <v>202</v>
      </c>
      <c r="E22" s="2337" t="s">
        <v>5</v>
      </c>
      <c r="F22" s="2337" t="s">
        <v>14</v>
      </c>
      <c r="G22" s="2337" t="s">
        <v>1813</v>
      </c>
      <c r="H22" s="2337" t="s">
        <v>1793</v>
      </c>
      <c r="I22" s="2337" t="s">
        <v>1533</v>
      </c>
      <c r="J22" s="2337" t="s">
        <v>1534</v>
      </c>
      <c r="K22" s="2336"/>
      <c r="L22" s="2344"/>
      <c r="M22" s="2344"/>
      <c r="N22" s="2344"/>
      <c r="O22" s="2344"/>
      <c r="P22" s="2344"/>
      <c r="Q22" s="2344"/>
      <c r="R22" s="2344"/>
      <c r="S22" s="2344"/>
      <c r="T22" s="2344"/>
      <c r="U22" s="2344"/>
      <c r="V22" s="2344"/>
      <c r="W22" s="2344"/>
      <c r="X22" s="2344"/>
      <c r="Y22" s="2344"/>
      <c r="Z22" s="2344"/>
      <c r="AA22" s="2344"/>
      <c r="AB22" s="2344"/>
      <c r="AC22" s="2344"/>
      <c r="AD22" s="2344"/>
    </row>
    <row r="23" spans="1:30">
      <c r="A23" s="2355" t="s">
        <v>4548</v>
      </c>
      <c r="B23" s="2356" t="s">
        <v>1689</v>
      </c>
      <c r="C23" s="1889"/>
      <c r="D23" s="1889"/>
      <c r="E23" s="1889">
        <v>0.29990938050486199</v>
      </c>
      <c r="F23" s="1889"/>
      <c r="G23" s="1889"/>
      <c r="H23" s="1889"/>
      <c r="I23" s="1889"/>
      <c r="J23" s="1890"/>
      <c r="K23" s="2336"/>
      <c r="L23" s="2344"/>
      <c r="M23" s="2344"/>
      <c r="N23" s="2344"/>
      <c r="O23" s="2344"/>
      <c r="P23" s="2344"/>
      <c r="Q23" s="2344"/>
      <c r="R23" s="2344"/>
      <c r="S23" s="2344"/>
      <c r="T23" s="2344"/>
      <c r="U23" s="2344"/>
      <c r="V23" s="2344"/>
      <c r="W23" s="2344"/>
      <c r="X23" s="2344"/>
      <c r="Y23" s="2344"/>
      <c r="Z23" s="2344"/>
      <c r="AA23" s="2344"/>
      <c r="AB23" s="2344"/>
      <c r="AC23" s="2344"/>
      <c r="AD23" s="2344"/>
    </row>
    <row r="24" spans="1:30">
      <c r="A24" s="2355" t="s">
        <v>4549</v>
      </c>
      <c r="B24" s="2356" t="s">
        <v>1688</v>
      </c>
      <c r="C24" s="1889">
        <v>0.54317126346240241</v>
      </c>
      <c r="D24" s="1889"/>
      <c r="E24" s="1889">
        <v>4.8460639087098543E-2</v>
      </c>
      <c r="F24" s="1889"/>
      <c r="G24" s="1889"/>
      <c r="H24" s="1889"/>
      <c r="I24" s="1889"/>
      <c r="J24" s="1889"/>
      <c r="K24" s="2336"/>
      <c r="L24" s="2344"/>
      <c r="M24" s="2344"/>
      <c r="N24" s="2344"/>
      <c r="O24" s="2344"/>
      <c r="P24" s="2344"/>
      <c r="Q24" s="2344"/>
      <c r="R24" s="2344"/>
      <c r="S24" s="2344"/>
      <c r="T24" s="2344"/>
      <c r="U24" s="2344"/>
      <c r="V24" s="2344"/>
      <c r="W24" s="2344"/>
      <c r="X24" s="2344"/>
      <c r="Y24" s="2344"/>
      <c r="Z24" s="2344"/>
      <c r="AA24" s="2344"/>
      <c r="AB24" s="2344"/>
      <c r="AC24" s="2344"/>
      <c r="AD24" s="2344"/>
    </row>
    <row r="25" spans="1:30">
      <c r="A25" s="2355" t="s">
        <v>4550</v>
      </c>
      <c r="B25" s="2356" t="s">
        <v>1690</v>
      </c>
      <c r="C25" s="1889"/>
      <c r="D25" s="1889"/>
      <c r="E25" s="1889"/>
      <c r="F25" s="1889"/>
      <c r="G25" s="1889"/>
      <c r="H25" s="1889"/>
      <c r="I25" s="1889"/>
      <c r="J25" s="1889">
        <v>0.10103470669450876</v>
      </c>
      <c r="K25" s="2336"/>
      <c r="L25" s="2344"/>
      <c r="M25" s="2344"/>
      <c r="N25" s="2344"/>
      <c r="O25" s="2344"/>
      <c r="P25" s="2344"/>
      <c r="Q25" s="2344"/>
      <c r="R25" s="2344"/>
      <c r="S25" s="2344"/>
      <c r="T25" s="2344"/>
      <c r="U25" s="2344"/>
      <c r="V25" s="2344"/>
      <c r="W25" s="2344"/>
      <c r="X25" s="2344"/>
      <c r="Y25" s="2344"/>
      <c r="Z25" s="2344"/>
      <c r="AA25" s="2344"/>
      <c r="AB25" s="2344"/>
      <c r="AC25" s="2344"/>
      <c r="AD25" s="2344"/>
    </row>
    <row r="26" spans="1:30">
      <c r="A26" s="2355" t="s">
        <v>4551</v>
      </c>
      <c r="B26" s="2356" t="s">
        <v>1691</v>
      </c>
      <c r="C26" s="1889"/>
      <c r="D26" s="1889"/>
      <c r="E26" s="1889">
        <v>0.37578793840235236</v>
      </c>
      <c r="F26" s="1889"/>
      <c r="G26" s="1889"/>
      <c r="H26" s="1889"/>
      <c r="I26" s="1889"/>
      <c r="J26" s="1890"/>
      <c r="K26" s="2344"/>
      <c r="L26" s="2344"/>
      <c r="M26" s="2344"/>
      <c r="N26" s="2344"/>
      <c r="O26" s="2344"/>
      <c r="P26" s="2344"/>
      <c r="Q26" s="2344"/>
      <c r="R26" s="2344"/>
      <c r="S26" s="2344"/>
      <c r="T26" s="2344"/>
      <c r="U26" s="2344"/>
      <c r="V26" s="2344"/>
      <c r="W26" s="2344"/>
      <c r="X26" s="2344"/>
      <c r="Y26" s="2344"/>
      <c r="Z26" s="2344"/>
      <c r="AA26" s="2344"/>
      <c r="AB26" s="2344"/>
      <c r="AC26" s="2344"/>
      <c r="AD26" s="2344"/>
    </row>
    <row r="27" spans="1:30">
      <c r="A27" s="2355" t="s">
        <v>4552</v>
      </c>
      <c r="B27" s="2356" t="s">
        <v>1692</v>
      </c>
      <c r="C27" s="1889"/>
      <c r="D27" s="1889"/>
      <c r="E27" s="1889">
        <v>7.0909534377305433E-2</v>
      </c>
      <c r="F27" s="1889"/>
      <c r="G27" s="1889"/>
      <c r="H27" s="1889"/>
      <c r="I27" s="1889"/>
      <c r="J27" s="1890"/>
      <c r="K27" s="2344"/>
      <c r="L27" s="2344"/>
      <c r="M27" s="2344"/>
      <c r="N27" s="2344"/>
      <c r="O27" s="2344"/>
      <c r="P27" s="2344"/>
      <c r="Q27" s="2344"/>
      <c r="R27" s="2344"/>
      <c r="S27" s="2344"/>
      <c r="T27" s="2344"/>
      <c r="U27" s="2344"/>
      <c r="V27" s="2344"/>
      <c r="W27" s="2344"/>
      <c r="X27" s="2344"/>
      <c r="Y27" s="2344"/>
      <c r="Z27" s="2344"/>
      <c r="AA27" s="2344"/>
      <c r="AB27" s="2344"/>
      <c r="AC27" s="2344"/>
      <c r="AD27" s="2344"/>
    </row>
    <row r="28" spans="1:30">
      <c r="A28" s="2355" t="s">
        <v>4553</v>
      </c>
      <c r="B28" s="2356" t="s">
        <v>1693</v>
      </c>
      <c r="C28" s="1889">
        <v>0.45611504726363378</v>
      </c>
      <c r="D28" s="1889"/>
      <c r="E28" s="1889">
        <v>3.2805064257945368E-2</v>
      </c>
      <c r="F28" s="1889"/>
      <c r="G28" s="1889"/>
      <c r="H28" s="1889"/>
      <c r="I28" s="1889"/>
      <c r="J28" s="1889">
        <v>0.89896529330549124</v>
      </c>
      <c r="K28" s="2344"/>
      <c r="L28" s="2344"/>
      <c r="M28" s="2344"/>
      <c r="N28" s="2344"/>
      <c r="O28" s="2344"/>
      <c r="P28" s="2344"/>
      <c r="Q28" s="2344"/>
      <c r="R28" s="2344"/>
      <c r="S28" s="2344"/>
      <c r="T28" s="2344"/>
      <c r="U28" s="2344"/>
      <c r="V28" s="2344"/>
      <c r="W28" s="2344"/>
      <c r="X28" s="2344"/>
      <c r="Y28" s="2344"/>
      <c r="Z28" s="2344"/>
      <c r="AA28" s="2344"/>
      <c r="AB28" s="2344"/>
      <c r="AC28" s="2344"/>
      <c r="AD28" s="2344"/>
    </row>
    <row r="29" spans="1:30">
      <c r="A29" s="2355" t="s">
        <v>4554</v>
      </c>
      <c r="B29" s="2356" t="s">
        <v>2287</v>
      </c>
      <c r="E29" s="2357">
        <v>2.58502126682668E-2</v>
      </c>
      <c r="K29" s="2344"/>
      <c r="L29" s="2344"/>
      <c r="M29" s="2344"/>
      <c r="N29" s="2344"/>
      <c r="O29" s="2344"/>
      <c r="P29" s="2344"/>
      <c r="Q29" s="2344"/>
      <c r="R29" s="2344"/>
      <c r="S29" s="2344"/>
      <c r="T29" s="2344"/>
      <c r="U29" s="2344"/>
      <c r="V29" s="2344"/>
      <c r="W29" s="2344"/>
      <c r="X29" s="2344"/>
      <c r="Y29" s="2344"/>
      <c r="Z29" s="2344"/>
      <c r="AA29" s="2344"/>
      <c r="AB29" s="2344"/>
      <c r="AC29" s="2344"/>
      <c r="AD29" s="2344"/>
    </row>
    <row r="30" spans="1:30">
      <c r="A30" s="2355" t="s">
        <v>4555</v>
      </c>
      <c r="B30" s="2356" t="s">
        <v>2288</v>
      </c>
      <c r="E30" s="2358">
        <v>3.0518651526570909E-2</v>
      </c>
      <c r="K30" s="2344"/>
      <c r="L30" s="2344"/>
      <c r="M30" s="2344"/>
      <c r="N30" s="2344"/>
      <c r="O30" s="2344"/>
      <c r="P30" s="2344"/>
      <c r="Q30" s="2344"/>
      <c r="R30" s="2344"/>
      <c r="S30" s="2344"/>
      <c r="T30" s="2344"/>
      <c r="U30" s="2344"/>
      <c r="V30" s="2344"/>
      <c r="W30" s="2344"/>
      <c r="X30" s="2344"/>
      <c r="Y30" s="2344"/>
      <c r="Z30" s="2344"/>
      <c r="AA30" s="2344"/>
      <c r="AB30" s="2344"/>
      <c r="AC30" s="2344"/>
      <c r="AD30" s="2344"/>
    </row>
    <row r="31" spans="1:30">
      <c r="A31" s="2355" t="s">
        <v>4556</v>
      </c>
      <c r="B31" s="2356" t="s">
        <v>1694</v>
      </c>
      <c r="C31" s="1891"/>
      <c r="D31" s="1889">
        <v>1</v>
      </c>
      <c r="E31" s="1889">
        <v>0.11575857917559851</v>
      </c>
      <c r="F31" s="1889">
        <v>1</v>
      </c>
      <c r="G31" s="1889">
        <v>1</v>
      </c>
      <c r="H31" s="1889">
        <v>1</v>
      </c>
      <c r="I31" s="1889">
        <v>1</v>
      </c>
      <c r="J31" s="1889">
        <v>0</v>
      </c>
      <c r="K31" s="2344"/>
      <c r="L31" s="2344"/>
      <c r="M31" s="2344"/>
      <c r="N31" s="2344"/>
      <c r="O31" s="2344"/>
      <c r="P31" s="2344"/>
      <c r="Q31" s="2344"/>
      <c r="R31" s="2344"/>
      <c r="S31" s="2344"/>
      <c r="T31" s="2344"/>
      <c r="U31" s="2344"/>
      <c r="V31" s="2344"/>
      <c r="W31" s="2344"/>
      <c r="X31" s="2344"/>
      <c r="Y31" s="2344"/>
      <c r="Z31" s="2344"/>
      <c r="AA31" s="2344"/>
      <c r="AB31" s="2344"/>
      <c r="AC31" s="2344"/>
      <c r="AD31" s="2344"/>
    </row>
    <row r="32" spans="1:30">
      <c r="A32" s="2355" t="s">
        <v>113</v>
      </c>
      <c r="B32" s="2356"/>
      <c r="C32" s="1892">
        <f t="shared" ref="C32:J32" si="0">SUM(C23:C31)</f>
        <v>0.99928631072603613</v>
      </c>
      <c r="D32" s="1892">
        <f t="shared" si="0"/>
        <v>1</v>
      </c>
      <c r="E32" s="1892">
        <f t="shared" si="0"/>
        <v>1</v>
      </c>
      <c r="F32" s="1892">
        <f t="shared" si="0"/>
        <v>1</v>
      </c>
      <c r="G32" s="1892">
        <f t="shared" si="0"/>
        <v>1</v>
      </c>
      <c r="H32" s="1892">
        <f t="shared" si="0"/>
        <v>1</v>
      </c>
      <c r="I32" s="1892">
        <f t="shared" si="0"/>
        <v>1</v>
      </c>
      <c r="J32" s="1892">
        <f t="shared" si="0"/>
        <v>1</v>
      </c>
      <c r="K32" s="2344"/>
      <c r="L32" s="2344"/>
      <c r="M32" s="2344"/>
      <c r="N32" s="2344"/>
      <c r="O32" s="2344"/>
      <c r="P32" s="2344"/>
      <c r="Q32" s="2344"/>
      <c r="R32" s="2344"/>
      <c r="S32" s="2344"/>
      <c r="T32" s="2344"/>
      <c r="U32" s="2344"/>
      <c r="V32" s="2344"/>
      <c r="W32" s="2344"/>
      <c r="X32" s="2344"/>
      <c r="Y32" s="2344"/>
      <c r="Z32" s="2344"/>
      <c r="AA32" s="2344"/>
      <c r="AB32" s="2344"/>
      <c r="AC32" s="2344"/>
      <c r="AD32" s="2344"/>
    </row>
    <row r="33" spans="1:98">
      <c r="A33" s="2359"/>
      <c r="B33" s="2359"/>
      <c r="C33" s="2360"/>
      <c r="D33" s="2360"/>
      <c r="E33" s="2360"/>
      <c r="F33" s="2360"/>
      <c r="G33" s="2360"/>
      <c r="H33" s="2360"/>
      <c r="I33" s="2360"/>
      <c r="J33" s="2360"/>
      <c r="K33" s="2344"/>
      <c r="L33" s="2344"/>
      <c r="M33" s="2344"/>
      <c r="N33" s="2344"/>
      <c r="O33" s="2344"/>
      <c r="P33" s="2344"/>
      <c r="Q33" s="2344"/>
      <c r="R33" s="2344"/>
      <c r="S33" s="2344"/>
      <c r="T33" s="2344"/>
      <c r="U33" s="2344"/>
      <c r="V33" s="2344"/>
      <c r="W33" s="2344"/>
      <c r="X33" s="2344"/>
      <c r="Y33" s="2344"/>
      <c r="Z33" s="2344"/>
      <c r="AA33" s="2344"/>
      <c r="AB33" s="2344"/>
      <c r="AC33" s="2344"/>
      <c r="AD33" s="2344"/>
    </row>
    <row r="34" spans="1:98">
      <c r="A34" s="2347" t="s">
        <v>1532</v>
      </c>
      <c r="B34" s="2347" t="s">
        <v>1531</v>
      </c>
      <c r="C34" s="2344" t="s">
        <v>112</v>
      </c>
      <c r="D34" s="2337" t="s">
        <v>202</v>
      </c>
      <c r="E34" s="2337" t="s">
        <v>5</v>
      </c>
      <c r="F34" s="2337" t="s">
        <v>14</v>
      </c>
      <c r="G34" s="2337" t="s">
        <v>1813</v>
      </c>
      <c r="H34" s="2337" t="s">
        <v>1793</v>
      </c>
      <c r="I34" s="2337" t="s">
        <v>1533</v>
      </c>
      <c r="J34" s="2337" t="s">
        <v>1534</v>
      </c>
      <c r="K34" s="2354" t="s">
        <v>113</v>
      </c>
      <c r="L34" s="2344"/>
      <c r="M34" s="2344"/>
      <c r="N34" s="2344"/>
      <c r="O34" s="2344"/>
      <c r="P34" s="2344"/>
      <c r="Q34" s="2344"/>
      <c r="R34" s="2344"/>
      <c r="S34" s="2344"/>
      <c r="T34" s="2344"/>
      <c r="U34" s="2344"/>
      <c r="V34" s="2344"/>
      <c r="W34" s="2344"/>
      <c r="X34" s="2344"/>
      <c r="Y34" s="2344"/>
      <c r="Z34" s="2344"/>
      <c r="AA34" s="2344"/>
      <c r="AB34" s="2344"/>
      <c r="AC34" s="2344"/>
      <c r="AD34" s="2344"/>
    </row>
    <row r="35" spans="1:98">
      <c r="A35" s="2355" t="s">
        <v>4548</v>
      </c>
      <c r="B35" s="2356" t="s">
        <v>1689</v>
      </c>
      <c r="C35" s="1764">
        <f t="shared" ref="C35:J41" si="1">C23*C$7</f>
        <v>0</v>
      </c>
      <c r="D35" s="1764">
        <f t="shared" si="1"/>
        <v>0</v>
      </c>
      <c r="E35" s="1764">
        <f>E23*E$7</f>
        <v>31.130593696404674</v>
      </c>
      <c r="F35" s="1764">
        <f t="shared" si="1"/>
        <v>0</v>
      </c>
      <c r="G35" s="1764">
        <f t="shared" si="1"/>
        <v>0</v>
      </c>
      <c r="H35" s="1764">
        <f t="shared" si="1"/>
        <v>0</v>
      </c>
      <c r="I35" s="1764">
        <f t="shared" si="1"/>
        <v>0</v>
      </c>
      <c r="J35" s="1764">
        <f t="shared" si="1"/>
        <v>0</v>
      </c>
      <c r="K35" s="1787">
        <f t="shared" ref="K35:K42" si="2">SUM(C35:J35)</f>
        <v>31.130593696404674</v>
      </c>
      <c r="L35" s="2344"/>
      <c r="M35" s="2344"/>
      <c r="N35" s="2361"/>
      <c r="O35" s="2344"/>
      <c r="P35" s="2344"/>
      <c r="Q35" s="2344"/>
      <c r="R35" s="2344"/>
      <c r="S35" s="2344"/>
      <c r="T35" s="2344"/>
      <c r="U35" s="2344"/>
      <c r="V35" s="2344"/>
      <c r="W35" s="2344"/>
      <c r="X35" s="2344"/>
      <c r="Y35" s="2344"/>
      <c r="Z35" s="2344"/>
      <c r="AA35" s="2344"/>
      <c r="AB35" s="2344"/>
      <c r="AC35" s="2344"/>
      <c r="AD35" s="2344"/>
    </row>
    <row r="36" spans="1:98">
      <c r="A36" s="2355" t="s">
        <v>4549</v>
      </c>
      <c r="B36" s="2356" t="s">
        <v>1688</v>
      </c>
      <c r="C36" s="1764">
        <f t="shared" si="1"/>
        <v>41.445053744708233</v>
      </c>
      <c r="D36" s="1764">
        <f>D24*D$7</f>
        <v>0</v>
      </c>
      <c r="E36" s="1764">
        <f>E24*E$7</f>
        <v>5.030214337240829</v>
      </c>
      <c r="F36" s="1764">
        <f t="shared" si="1"/>
        <v>0</v>
      </c>
      <c r="G36" s="1764">
        <f t="shared" si="1"/>
        <v>0</v>
      </c>
      <c r="H36" s="1764">
        <f t="shared" si="1"/>
        <v>0</v>
      </c>
      <c r="I36" s="1764">
        <f t="shared" si="1"/>
        <v>0</v>
      </c>
      <c r="J36" s="1764">
        <f t="shared" si="1"/>
        <v>0</v>
      </c>
      <c r="K36" s="1787">
        <f t="shared" si="2"/>
        <v>46.475268081949061</v>
      </c>
      <c r="L36" s="2344"/>
      <c r="M36" s="2344"/>
      <c r="N36" s="2344"/>
      <c r="O36" s="2344"/>
      <c r="P36" s="2344"/>
      <c r="Q36" s="2344"/>
      <c r="R36" s="2344"/>
      <c r="S36" s="2344"/>
      <c r="T36" s="2344"/>
      <c r="U36" s="2344"/>
      <c r="V36" s="2344"/>
      <c r="W36" s="2344"/>
      <c r="X36" s="2344"/>
      <c r="Y36" s="2344"/>
      <c r="Z36" s="2344"/>
      <c r="AA36" s="2344"/>
      <c r="AB36" s="2344"/>
      <c r="AC36" s="2344"/>
      <c r="AD36" s="2344"/>
    </row>
    <row r="37" spans="1:98">
      <c r="A37" s="2355" t="s">
        <v>4550</v>
      </c>
      <c r="B37" s="2356" t="s">
        <v>1690</v>
      </c>
      <c r="C37" s="1764">
        <f t="shared" si="1"/>
        <v>0</v>
      </c>
      <c r="D37" s="1764">
        <f>D25*D$7</f>
        <v>0</v>
      </c>
      <c r="E37" s="1764">
        <v>0.2</v>
      </c>
      <c r="F37" s="1764">
        <f t="shared" si="1"/>
        <v>0</v>
      </c>
      <c r="G37" s="1764">
        <f t="shared" si="1"/>
        <v>0</v>
      </c>
      <c r="H37" s="1764">
        <f t="shared" si="1"/>
        <v>0</v>
      </c>
      <c r="I37" s="1764">
        <f t="shared" si="1"/>
        <v>0</v>
      </c>
      <c r="J37" s="1764">
        <f t="shared" si="1"/>
        <v>0.3324041850249338</v>
      </c>
      <c r="K37" s="1787">
        <f t="shared" si="2"/>
        <v>0.53240418502493381</v>
      </c>
      <c r="L37" s="2344"/>
      <c r="M37" s="2344"/>
      <c r="N37" s="2344"/>
      <c r="O37" s="2344"/>
      <c r="P37" s="2344"/>
      <c r="Q37" s="2344"/>
      <c r="R37" s="2344"/>
      <c r="S37" s="2344"/>
      <c r="T37" s="2344"/>
      <c r="U37" s="2344"/>
      <c r="V37" s="2344"/>
      <c r="W37" s="2344"/>
      <c r="X37" s="2344"/>
      <c r="Y37" s="2344"/>
      <c r="Z37" s="2344"/>
      <c r="AA37" s="2344"/>
      <c r="AB37" s="2344"/>
      <c r="AC37" s="2344"/>
      <c r="AD37" s="2344"/>
    </row>
    <row r="38" spans="1:98">
      <c r="A38" s="2355" t="s">
        <v>4551</v>
      </c>
      <c r="B38" s="2356" t="s">
        <v>1691</v>
      </c>
      <c r="C38" s="1764">
        <f t="shared" si="1"/>
        <v>0</v>
      </c>
      <c r="D38" s="1764">
        <f>D26*D$7</f>
        <v>0</v>
      </c>
      <c r="E38" s="1764">
        <f t="shared" ref="E38:E43" si="3">E26*E$7</f>
        <v>39.006788006164172</v>
      </c>
      <c r="F38" s="1764">
        <f t="shared" si="1"/>
        <v>0</v>
      </c>
      <c r="G38" s="1764">
        <f t="shared" si="1"/>
        <v>0</v>
      </c>
      <c r="H38" s="1764">
        <f t="shared" si="1"/>
        <v>0</v>
      </c>
      <c r="I38" s="1764">
        <f t="shared" si="1"/>
        <v>0</v>
      </c>
      <c r="J38" s="1764">
        <f t="shared" si="1"/>
        <v>0</v>
      </c>
      <c r="K38" s="1787">
        <f t="shared" si="2"/>
        <v>39.006788006164172</v>
      </c>
      <c r="L38" s="2344"/>
      <c r="M38" s="2344"/>
      <c r="N38" s="2344"/>
      <c r="O38" s="2344"/>
      <c r="P38" s="2344"/>
      <c r="Q38" s="2344"/>
      <c r="R38" s="2344"/>
      <c r="S38" s="2344"/>
      <c r="T38" s="2344"/>
      <c r="U38" s="2344"/>
      <c r="V38" s="2344"/>
      <c r="W38" s="2344"/>
      <c r="X38" s="2344"/>
      <c r="Y38" s="2344"/>
      <c r="Z38" s="2344"/>
      <c r="AA38" s="2344"/>
      <c r="AB38" s="2344"/>
      <c r="AC38" s="2344"/>
      <c r="AD38" s="2344"/>
    </row>
    <row r="39" spans="1:98">
      <c r="A39" s="2355" t="s">
        <v>4552</v>
      </c>
      <c r="B39" s="2356" t="s">
        <v>1692</v>
      </c>
      <c r="C39" s="1764">
        <f t="shared" si="1"/>
        <v>0</v>
      </c>
      <c r="D39" s="1764">
        <f>D27*D$7</f>
        <v>0</v>
      </c>
      <c r="E39" s="1764">
        <f t="shared" si="3"/>
        <v>7.3604096683643041</v>
      </c>
      <c r="F39" s="1764">
        <f t="shared" si="1"/>
        <v>0</v>
      </c>
      <c r="G39" s="1764">
        <f t="shared" si="1"/>
        <v>0</v>
      </c>
      <c r="H39" s="1764">
        <f t="shared" si="1"/>
        <v>0</v>
      </c>
      <c r="I39" s="1764">
        <f t="shared" si="1"/>
        <v>0</v>
      </c>
      <c r="J39" s="1764">
        <f t="shared" si="1"/>
        <v>0</v>
      </c>
      <c r="K39" s="1787">
        <f t="shared" si="2"/>
        <v>7.3604096683643041</v>
      </c>
      <c r="L39" s="2344"/>
      <c r="M39" s="2344"/>
      <c r="N39" s="2344"/>
      <c r="O39" s="2344"/>
      <c r="P39" s="2344"/>
      <c r="Q39" s="2344"/>
      <c r="R39" s="2344"/>
      <c r="S39" s="2344"/>
      <c r="T39" s="2344"/>
      <c r="U39" s="2344"/>
      <c r="V39" s="2344"/>
      <c r="W39" s="2344"/>
      <c r="X39" s="2344"/>
      <c r="Y39" s="2344"/>
      <c r="Z39" s="2344"/>
      <c r="AA39" s="2344"/>
      <c r="AB39" s="2344"/>
      <c r="AC39" s="2344"/>
      <c r="AD39" s="2344"/>
    </row>
    <row r="40" spans="1:98">
      <c r="A40" s="2355" t="s">
        <v>4553</v>
      </c>
      <c r="B40" s="2356" t="s">
        <v>1693</v>
      </c>
      <c r="C40" s="1764">
        <f t="shared" si="1"/>
        <v>34.802490336309788</v>
      </c>
      <c r="D40" s="1764">
        <f>D28*D$7</f>
        <v>0</v>
      </c>
      <c r="E40" s="1764">
        <f t="shared" si="3"/>
        <v>3.4051656699747292</v>
      </c>
      <c r="F40" s="1764">
        <f t="shared" si="1"/>
        <v>0</v>
      </c>
      <c r="G40" s="1764">
        <f t="shared" si="1"/>
        <v>0</v>
      </c>
      <c r="H40" s="1764">
        <f t="shared" si="1"/>
        <v>0</v>
      </c>
      <c r="I40" s="1764">
        <f t="shared" si="1"/>
        <v>0</v>
      </c>
      <c r="J40" s="1764">
        <f t="shared" si="1"/>
        <v>2.9575958149750661</v>
      </c>
      <c r="K40" s="1787">
        <f t="shared" si="2"/>
        <v>41.165251821259581</v>
      </c>
      <c r="L40" s="2344"/>
      <c r="M40" s="2344"/>
      <c r="N40" s="2344"/>
      <c r="O40" s="2344"/>
      <c r="P40" s="2344"/>
      <c r="Q40" s="2344"/>
      <c r="R40" s="2344"/>
      <c r="S40" s="2344"/>
      <c r="T40" s="2344"/>
      <c r="U40" s="2344"/>
      <c r="V40" s="2344"/>
      <c r="W40" s="2344"/>
      <c r="X40" s="2344"/>
      <c r="Y40" s="2344"/>
      <c r="Z40" s="2344"/>
      <c r="AA40" s="2344"/>
      <c r="AB40" s="2344"/>
      <c r="AC40" s="2344"/>
      <c r="AD40" s="2344"/>
    </row>
    <row r="41" spans="1:98">
      <c r="A41" s="2355" t="s">
        <v>4554</v>
      </c>
      <c r="B41" s="2356" t="s">
        <v>2287</v>
      </c>
      <c r="C41" s="1764">
        <f t="shared" si="1"/>
        <v>0</v>
      </c>
      <c r="D41" s="1764">
        <f t="shared" si="1"/>
        <v>0</v>
      </c>
      <c r="E41" s="1764">
        <f>E29*E$7</f>
        <v>2.6832520749660937</v>
      </c>
      <c r="F41" s="1764">
        <f t="shared" si="1"/>
        <v>0</v>
      </c>
      <c r="G41" s="1764">
        <f t="shared" si="1"/>
        <v>0</v>
      </c>
      <c r="H41" s="1764">
        <f t="shared" si="1"/>
        <v>0</v>
      </c>
      <c r="I41" s="1764">
        <f t="shared" si="1"/>
        <v>0</v>
      </c>
      <c r="J41" s="1764">
        <f t="shared" si="1"/>
        <v>0</v>
      </c>
      <c r="K41" s="1787">
        <f t="shared" si="2"/>
        <v>2.6832520749660937</v>
      </c>
      <c r="L41" s="2344"/>
      <c r="M41" s="2344"/>
      <c r="N41" s="2344"/>
      <c r="O41" s="2344"/>
      <c r="P41" s="2344"/>
      <c r="Q41" s="2344"/>
      <c r="R41" s="2344"/>
      <c r="S41" s="2344"/>
      <c r="T41" s="2344"/>
      <c r="U41" s="2344"/>
      <c r="V41" s="2344"/>
      <c r="W41" s="2344"/>
      <c r="X41" s="2344"/>
      <c r="Y41" s="2344"/>
      <c r="Z41" s="2344"/>
      <c r="AA41" s="2344"/>
      <c r="AB41" s="2344"/>
      <c r="AC41" s="2344"/>
      <c r="AD41" s="2344"/>
    </row>
    <row r="42" spans="1:98">
      <c r="A42" s="2355" t="s">
        <v>4555</v>
      </c>
      <c r="B42" s="2356" t="s">
        <v>2288</v>
      </c>
      <c r="C42" s="1764"/>
      <c r="D42" s="1764"/>
      <c r="E42" s="1764">
        <f t="shared" si="3"/>
        <v>3.1678360284580602</v>
      </c>
      <c r="F42" s="1764"/>
      <c r="G42" s="1764"/>
      <c r="H42" s="1764"/>
      <c r="I42" s="1764"/>
      <c r="J42" s="1764"/>
      <c r="K42" s="1787">
        <f t="shared" si="2"/>
        <v>3.1678360284580602</v>
      </c>
      <c r="L42" s="2344"/>
      <c r="M42" s="2344"/>
      <c r="N42" s="2344"/>
      <c r="O42" s="2344"/>
      <c r="P42" s="2344"/>
      <c r="Q42" s="2344"/>
      <c r="R42" s="2344"/>
      <c r="S42" s="2344"/>
      <c r="T42" s="2344"/>
      <c r="U42" s="2344"/>
      <c r="V42" s="2344"/>
      <c r="W42" s="2344"/>
      <c r="X42" s="2344"/>
      <c r="Y42" s="2344"/>
      <c r="Z42" s="2344"/>
      <c r="AA42" s="2344"/>
      <c r="AB42" s="2344"/>
      <c r="AC42" s="2344"/>
      <c r="AD42" s="2344"/>
    </row>
    <row r="43" spans="1:98">
      <c r="A43" s="2355" t="s">
        <v>4556</v>
      </c>
      <c r="B43" s="2356" t="s">
        <v>1694</v>
      </c>
      <c r="C43" s="1764">
        <f>C31*C$7</f>
        <v>0</v>
      </c>
      <c r="D43" s="1764">
        <f>D31*D$7</f>
        <v>1.742</v>
      </c>
      <c r="E43" s="1764">
        <f t="shared" si="3"/>
        <v>12.015740518427124</v>
      </c>
      <c r="F43" s="1764">
        <f>F31*F$7</f>
        <v>0.86399999999999999</v>
      </c>
      <c r="G43" s="1764">
        <f>G31*G$7</f>
        <v>0.23699999999999999</v>
      </c>
      <c r="H43" s="1764">
        <f>H31*H$7</f>
        <v>17.766999999999999</v>
      </c>
      <c r="I43" s="1764">
        <f>I31*I$7</f>
        <v>1.329</v>
      </c>
      <c r="J43" s="1764">
        <f>J31*J$7</f>
        <v>0</v>
      </c>
      <c r="K43" s="1787">
        <f>SUM(C43:J43)</f>
        <v>33.954740518427123</v>
      </c>
      <c r="L43" s="2344"/>
      <c r="M43" s="2344"/>
      <c r="N43" s="2344"/>
      <c r="O43" s="2344"/>
      <c r="P43" s="2344"/>
      <c r="Q43" s="2344"/>
      <c r="R43" s="2344"/>
      <c r="S43" s="2344"/>
      <c r="T43" s="2344"/>
      <c r="U43" s="2344"/>
      <c r="V43" s="2344"/>
      <c r="W43" s="2344"/>
      <c r="X43" s="2344"/>
      <c r="Y43" s="2344"/>
      <c r="Z43" s="2344"/>
      <c r="AA43" s="2344"/>
      <c r="AB43" s="2344"/>
      <c r="AC43" s="2344"/>
      <c r="AD43" s="2344"/>
    </row>
    <row r="44" spans="1:98">
      <c r="A44" s="2362" t="s">
        <v>113</v>
      </c>
      <c r="B44" s="2355"/>
      <c r="C44" s="1787">
        <f t="shared" ref="C44:K44" si="4">SUM(C35:C43)</f>
        <v>76.24754408101802</v>
      </c>
      <c r="D44" s="1787">
        <f t="shared" si="4"/>
        <v>1.742</v>
      </c>
      <c r="E44" s="1787">
        <f t="shared" si="4"/>
        <v>103.99999999999999</v>
      </c>
      <c r="F44" s="1787">
        <f t="shared" si="4"/>
        <v>0.86399999999999999</v>
      </c>
      <c r="G44" s="1787">
        <f t="shared" si="4"/>
        <v>0.23699999999999999</v>
      </c>
      <c r="H44" s="1787">
        <f t="shared" si="4"/>
        <v>17.766999999999999</v>
      </c>
      <c r="I44" s="1787">
        <f t="shared" si="4"/>
        <v>1.329</v>
      </c>
      <c r="J44" s="1787">
        <f t="shared" si="4"/>
        <v>3.29</v>
      </c>
      <c r="K44" s="1787">
        <f t="shared" si="4"/>
        <v>205.47654408101798</v>
      </c>
      <c r="L44" s="2344"/>
      <c r="M44" s="2344"/>
      <c r="N44" s="2344"/>
      <c r="O44" s="2344"/>
      <c r="P44" s="2344"/>
      <c r="Q44" s="2344"/>
      <c r="R44" s="2344"/>
      <c r="S44" s="2344"/>
      <c r="T44" s="2344"/>
      <c r="U44" s="2344"/>
      <c r="V44" s="2344"/>
      <c r="W44" s="2344"/>
      <c r="X44" s="2344"/>
      <c r="Y44" s="2344"/>
      <c r="Z44" s="2344"/>
      <c r="AA44" s="2344"/>
      <c r="AB44" s="2344"/>
      <c r="AC44" s="2344"/>
      <c r="AD44" s="2344"/>
    </row>
    <row r="45" spans="1:98">
      <c r="A45" s="2363"/>
      <c r="B45" s="2364"/>
      <c r="C45" s="2365"/>
      <c r="D45" s="2365"/>
      <c r="E45" s="2365"/>
      <c r="F45" s="2365"/>
      <c r="G45" s="2365"/>
      <c r="H45" s="2365"/>
      <c r="I45" s="2365"/>
      <c r="J45" s="2365"/>
      <c r="K45" s="2365"/>
      <c r="L45" s="2344"/>
      <c r="M45" s="2344"/>
      <c r="N45" s="2344"/>
      <c r="O45" s="2344"/>
      <c r="P45" s="2344"/>
      <c r="Q45" s="2344"/>
      <c r="R45" s="2344"/>
      <c r="S45" s="2344"/>
      <c r="T45" s="2344"/>
      <c r="U45" s="2344"/>
      <c r="V45" s="2344"/>
      <c r="W45" s="2344"/>
      <c r="X45" s="2344"/>
      <c r="Y45" s="2344"/>
      <c r="Z45" s="2344"/>
      <c r="AA45" s="2344"/>
      <c r="AB45" s="2344"/>
      <c r="AC45" s="2344"/>
      <c r="AD45" s="2344"/>
    </row>
    <row r="46" spans="1:98">
      <c r="A46" s="2359"/>
      <c r="B46" s="2359"/>
      <c r="C46" s="2349"/>
      <c r="D46" s="2349"/>
      <c r="E46" s="2349"/>
      <c r="F46" s="2349"/>
      <c r="G46" s="2349"/>
      <c r="H46" s="2349"/>
      <c r="I46" s="2344"/>
      <c r="J46" s="2344"/>
      <c r="K46" s="2344"/>
      <c r="L46" s="2344"/>
      <c r="M46" s="2344"/>
      <c r="N46" s="2344"/>
      <c r="O46" s="2344"/>
      <c r="P46" s="2344"/>
      <c r="Q46" s="2344"/>
      <c r="R46" s="2344"/>
      <c r="S46" s="2344"/>
      <c r="T46" s="2344"/>
      <c r="U46" s="2344"/>
      <c r="V46" s="2344"/>
      <c r="W46" s="2344"/>
      <c r="X46" s="2344"/>
      <c r="Y46" s="2344"/>
      <c r="Z46" s="2344"/>
      <c r="AA46" s="2344"/>
      <c r="AB46" s="2344"/>
      <c r="AC46" s="2344"/>
      <c r="AD46" s="2344"/>
      <c r="BG46" s="5153"/>
      <c r="BH46" s="5153"/>
      <c r="BI46" s="5153"/>
      <c r="BJ46" s="5153"/>
      <c r="BK46" s="5153"/>
      <c r="BL46" s="5153"/>
      <c r="BM46" s="5153"/>
      <c r="BN46" s="5153"/>
      <c r="BO46" s="5153"/>
      <c r="BP46" s="5153"/>
      <c r="BQ46" s="5153"/>
      <c r="BR46" s="5153"/>
      <c r="BS46" s="5153"/>
      <c r="BT46" s="5153"/>
      <c r="BU46" s="5153"/>
      <c r="BV46" s="5153"/>
      <c r="BW46" s="5153"/>
      <c r="BX46" s="5153"/>
      <c r="BY46" s="5153"/>
      <c r="BZ46" s="5153"/>
      <c r="CA46" s="5153"/>
      <c r="CB46" s="5153"/>
      <c r="CC46" s="5153"/>
      <c r="CD46" s="5153"/>
      <c r="CE46" s="5153"/>
      <c r="CF46" s="5153"/>
      <c r="CG46" s="5153"/>
      <c r="CH46" s="5153"/>
      <c r="CI46" s="5153"/>
      <c r="CJ46" s="5153"/>
      <c r="CK46" s="5153"/>
      <c r="CL46" s="5153"/>
      <c r="CM46" s="5153"/>
      <c r="CN46" s="5153"/>
      <c r="CO46" s="5153"/>
      <c r="CP46" s="5153"/>
      <c r="CQ46" s="5153"/>
      <c r="CR46" s="5153"/>
      <c r="CS46" s="5153"/>
      <c r="CT46" s="5153"/>
    </row>
    <row r="47" spans="1:98">
      <c r="F47" s="2335"/>
      <c r="G47" s="2366"/>
      <c r="H47" s="1893"/>
      <c r="I47" s="2335"/>
      <c r="J47" s="2349"/>
      <c r="K47" s="2344"/>
      <c r="L47" s="2344"/>
      <c r="M47" s="2344"/>
      <c r="N47" s="2344"/>
      <c r="O47" s="2344"/>
      <c r="P47" s="2344"/>
      <c r="Q47" s="2344"/>
      <c r="R47" s="2344"/>
      <c r="S47" s="2344"/>
      <c r="T47" s="2344"/>
      <c r="U47" s="2344"/>
      <c r="V47" s="2344"/>
      <c r="W47" s="2344"/>
      <c r="X47" s="2344"/>
      <c r="Y47" s="2344"/>
      <c r="Z47" s="2344"/>
      <c r="AA47" s="2344"/>
      <c r="AB47" s="2344"/>
      <c r="AC47" s="2344"/>
      <c r="AD47" s="2344"/>
      <c r="BG47" s="5153"/>
      <c r="BH47" s="5153"/>
      <c r="BI47" s="5153"/>
      <c r="BJ47" s="5153"/>
      <c r="BK47" s="5153"/>
      <c r="BL47" s="5153"/>
      <c r="BM47" s="5153"/>
      <c r="BN47" s="5153"/>
      <c r="BO47" s="5153"/>
      <c r="BP47" s="5153"/>
      <c r="BQ47" s="5153"/>
      <c r="BR47" s="5153"/>
      <c r="BS47" s="5153"/>
      <c r="BT47" s="5153"/>
      <c r="BU47" s="5153"/>
      <c r="BV47" s="5153"/>
      <c r="BW47" s="5153"/>
      <c r="BX47" s="5153"/>
      <c r="BY47" s="5153"/>
      <c r="BZ47" s="5153"/>
      <c r="CA47" s="5153"/>
      <c r="CB47" s="5153"/>
      <c r="CC47" s="5153"/>
      <c r="CD47" s="5153"/>
      <c r="CE47" s="5153"/>
      <c r="CF47" s="5153"/>
      <c r="CG47" s="5153"/>
      <c r="CH47" s="5153"/>
      <c r="CI47" s="5153"/>
      <c r="CJ47" s="5153"/>
      <c r="CK47" s="5153"/>
      <c r="CL47" s="5153"/>
      <c r="CM47" s="5153"/>
      <c r="CN47" s="5153"/>
      <c r="CO47" s="5153"/>
      <c r="CP47" s="5153"/>
      <c r="CQ47" s="5153"/>
      <c r="CR47" s="5153"/>
      <c r="CS47" s="5153"/>
      <c r="CT47" s="5153"/>
    </row>
    <row r="48" spans="1:98" ht="13.5" thickBot="1">
      <c r="A48" s="2344"/>
      <c r="B48" s="2344"/>
      <c r="C48" s="2344"/>
      <c r="D48" s="2344"/>
      <c r="E48" s="2344"/>
      <c r="F48" s="2344"/>
      <c r="G48" s="2344"/>
      <c r="H48" s="2344"/>
      <c r="I48" s="2344"/>
      <c r="J48" s="2344"/>
      <c r="K48" s="2367">
        <v>0</v>
      </c>
      <c r="L48" s="1789"/>
      <c r="M48" s="6032">
        <v>1</v>
      </c>
      <c r="N48" s="6033">
        <v>1</v>
      </c>
      <c r="O48" s="6033">
        <v>1</v>
      </c>
      <c r="P48" s="6033">
        <v>1</v>
      </c>
      <c r="Q48" s="6033">
        <v>1</v>
      </c>
      <c r="R48" s="6033">
        <v>1</v>
      </c>
      <c r="S48" s="6033">
        <v>1</v>
      </c>
      <c r="T48" s="6033">
        <v>1</v>
      </c>
      <c r="U48" s="6033">
        <v>1</v>
      </c>
      <c r="V48" s="6033">
        <v>1</v>
      </c>
      <c r="W48" s="6033">
        <v>2</v>
      </c>
      <c r="X48" s="6033">
        <v>2</v>
      </c>
      <c r="Y48" s="6033">
        <v>2</v>
      </c>
      <c r="Z48" s="6033">
        <v>2</v>
      </c>
      <c r="AA48" s="6033">
        <v>2</v>
      </c>
      <c r="AB48" s="6033">
        <v>2</v>
      </c>
      <c r="AC48" s="6033">
        <v>2</v>
      </c>
      <c r="AD48" s="6033">
        <v>2</v>
      </c>
      <c r="AE48" s="6033">
        <v>2</v>
      </c>
      <c r="AF48" s="6033">
        <v>2</v>
      </c>
      <c r="AG48" s="6033">
        <v>3</v>
      </c>
      <c r="AH48" s="6033">
        <v>3</v>
      </c>
      <c r="AI48" s="6033">
        <v>3</v>
      </c>
      <c r="AJ48" s="6033">
        <v>3</v>
      </c>
      <c r="AK48" s="6033">
        <v>3</v>
      </c>
      <c r="AL48" s="6033">
        <v>3</v>
      </c>
      <c r="AM48" s="6033">
        <v>3</v>
      </c>
      <c r="AN48" s="6033">
        <v>3</v>
      </c>
      <c r="AO48" s="6033">
        <v>3</v>
      </c>
      <c r="AP48" s="6033">
        <v>3</v>
      </c>
      <c r="AQ48" s="6033">
        <v>4</v>
      </c>
      <c r="AR48" s="6033">
        <v>4</v>
      </c>
      <c r="AS48" s="6033">
        <v>4</v>
      </c>
      <c r="AT48" s="6033">
        <v>4</v>
      </c>
      <c r="AU48" s="6033">
        <v>4</v>
      </c>
      <c r="AV48" s="6033">
        <v>4</v>
      </c>
      <c r="AW48" s="6033">
        <v>4</v>
      </c>
      <c r="AX48" s="6033">
        <v>4</v>
      </c>
      <c r="AY48" s="6033">
        <v>4</v>
      </c>
      <c r="AZ48" s="6034">
        <v>4</v>
      </c>
      <c r="BF48" s="1870"/>
      <c r="BG48" s="5154"/>
      <c r="BH48" s="5154"/>
      <c r="BI48" s="5154"/>
      <c r="BJ48" s="5154"/>
      <c r="BK48" s="5154"/>
      <c r="BL48" s="5154"/>
      <c r="BM48" s="5154"/>
      <c r="BN48" s="5154"/>
      <c r="BO48" s="5154"/>
      <c r="BP48" s="5154"/>
      <c r="BQ48" s="5154"/>
      <c r="BR48" s="5154"/>
      <c r="BS48" s="5154"/>
      <c r="BT48" s="5154"/>
      <c r="BU48" s="5154"/>
      <c r="BV48" s="5154"/>
      <c r="BW48" s="5154"/>
      <c r="BX48" s="5154"/>
      <c r="BY48" s="5154"/>
      <c r="BZ48" s="5154"/>
      <c r="CA48" s="5154"/>
      <c r="CB48" s="5154"/>
      <c r="CC48" s="5154"/>
      <c r="CD48" s="5154"/>
      <c r="CE48" s="5154"/>
      <c r="CF48" s="5154"/>
      <c r="CG48" s="5154"/>
      <c r="CH48" s="5154"/>
      <c r="CI48" s="5154"/>
      <c r="CJ48" s="5154"/>
      <c r="CK48" s="5154"/>
      <c r="CL48" s="5154"/>
      <c r="CM48" s="5154"/>
      <c r="CN48" s="5154"/>
      <c r="CO48" s="5154"/>
      <c r="CP48" s="5154"/>
      <c r="CQ48" s="5154"/>
      <c r="CR48" s="5154"/>
      <c r="CS48" s="5154"/>
      <c r="CT48" s="5153"/>
    </row>
    <row r="49" spans="1:98" ht="26.25" thickBot="1">
      <c r="A49" s="6035" t="s">
        <v>4991</v>
      </c>
      <c r="B49" s="6035" t="s">
        <v>4992</v>
      </c>
      <c r="C49" s="6036" t="s">
        <v>4993</v>
      </c>
      <c r="D49" s="6037" t="s">
        <v>4994</v>
      </c>
      <c r="E49" s="6037" t="s">
        <v>503</v>
      </c>
      <c r="F49" s="6038"/>
      <c r="G49" s="6039" t="s">
        <v>4997</v>
      </c>
      <c r="H49" s="6039" t="s">
        <v>1554</v>
      </c>
      <c r="I49" s="6039" t="s">
        <v>1555</v>
      </c>
      <c r="J49" s="6039"/>
      <c r="K49" s="6039" t="s">
        <v>4999</v>
      </c>
      <c r="L49" s="6028"/>
      <c r="M49" s="6095" t="s">
        <v>4998</v>
      </c>
      <c r="N49" s="6096"/>
      <c r="O49" s="6096"/>
      <c r="P49" s="6096"/>
      <c r="Q49" s="6096"/>
      <c r="R49" s="6096"/>
      <c r="S49" s="6096"/>
      <c r="T49" s="6096"/>
      <c r="U49" s="6096"/>
      <c r="V49" s="6097"/>
      <c r="W49" s="6030"/>
      <c r="X49" s="6030"/>
      <c r="Y49" s="6030"/>
      <c r="Z49" s="6030"/>
      <c r="AA49" s="6029"/>
      <c r="AB49" s="6030"/>
      <c r="AC49" s="6030"/>
      <c r="AD49" s="6030"/>
      <c r="AE49" s="6030"/>
      <c r="AF49" s="6031"/>
      <c r="AG49" s="6030"/>
      <c r="AH49" s="6030"/>
      <c r="AI49" s="6030"/>
      <c r="AJ49" s="6030"/>
      <c r="AK49" s="6029"/>
      <c r="AL49" s="6030"/>
      <c r="AM49" s="6030"/>
      <c r="AN49" s="6030"/>
      <c r="AO49" s="6030"/>
      <c r="AP49" s="6031"/>
      <c r="AQ49" s="6030"/>
      <c r="AR49" s="6030"/>
      <c r="AS49" s="6030"/>
      <c r="AT49" s="6030"/>
      <c r="AU49" s="6030"/>
      <c r="AV49" s="6030"/>
      <c r="AW49" s="6030"/>
      <c r="AX49" s="6030"/>
      <c r="AY49" s="6030"/>
      <c r="AZ49" s="6030"/>
      <c r="BG49" s="6093"/>
      <c r="BH49" s="6094"/>
      <c r="BI49" s="2521"/>
      <c r="BJ49" s="5155"/>
      <c r="BK49" s="2521"/>
      <c r="BL49" s="2521"/>
      <c r="BM49" s="2521"/>
      <c r="BN49" s="2521"/>
      <c r="BO49" s="2521"/>
      <c r="BP49" s="2521"/>
      <c r="BQ49" s="2521"/>
      <c r="BR49" s="2521"/>
      <c r="BS49" s="2521"/>
      <c r="BT49" s="5155"/>
      <c r="BU49" s="2521"/>
      <c r="BV49" s="2521"/>
      <c r="BW49" s="2521"/>
      <c r="BX49" s="2521"/>
      <c r="BY49" s="2521"/>
      <c r="BZ49" s="2521"/>
      <c r="CA49" s="2521"/>
      <c r="CB49" s="2521"/>
      <c r="CC49" s="2521"/>
      <c r="CD49" s="5155"/>
      <c r="CE49" s="2521"/>
      <c r="CF49" s="2521"/>
      <c r="CG49" s="2521"/>
      <c r="CH49" s="2521"/>
      <c r="CI49" s="2521"/>
      <c r="CJ49" s="2521"/>
      <c r="CK49" s="2521"/>
      <c r="CL49" s="2521"/>
      <c r="CM49" s="2521"/>
      <c r="CN49" s="2521"/>
      <c r="CO49" s="2521"/>
      <c r="CP49" s="2521"/>
      <c r="CQ49" s="2521"/>
      <c r="CR49" s="2521"/>
      <c r="CS49" s="2521"/>
      <c r="CT49" s="5153"/>
    </row>
    <row r="50" spans="1:98">
      <c r="A50" s="2351"/>
      <c r="B50" s="2368"/>
      <c r="C50" s="2368"/>
      <c r="D50" s="2368"/>
      <c r="E50" s="2369"/>
      <c r="G50" s="2339" t="s">
        <v>1562</v>
      </c>
      <c r="H50" s="2339" t="s">
        <v>1563</v>
      </c>
      <c r="I50" s="2339" t="s">
        <v>1563</v>
      </c>
      <c r="J50" s="2344"/>
      <c r="K50" s="2344"/>
      <c r="L50" s="1789"/>
      <c r="M50" s="1782">
        <v>2006</v>
      </c>
      <c r="N50" s="1782">
        <v>2010</v>
      </c>
      <c r="O50" s="1782">
        <v>2015</v>
      </c>
      <c r="P50" s="1782">
        <v>2020</v>
      </c>
      <c r="Q50" s="1782">
        <v>2025</v>
      </c>
      <c r="R50" s="1782">
        <v>2030</v>
      </c>
      <c r="S50" s="1782">
        <v>2035</v>
      </c>
      <c r="T50" s="1782">
        <v>2040</v>
      </c>
      <c r="U50" s="1782">
        <v>2045</v>
      </c>
      <c r="V50" s="1789">
        <v>2050</v>
      </c>
      <c r="W50" s="1782">
        <v>2006</v>
      </c>
      <c r="X50" s="1782">
        <v>2010</v>
      </c>
      <c r="Y50" s="1782">
        <v>2015</v>
      </c>
      <c r="Z50" s="1782">
        <v>2020</v>
      </c>
      <c r="AA50" s="1782">
        <v>2025</v>
      </c>
      <c r="AB50" s="1782">
        <v>2030</v>
      </c>
      <c r="AC50" s="1782">
        <v>2035</v>
      </c>
      <c r="AD50" s="1782">
        <v>2040</v>
      </c>
      <c r="AE50" s="1782">
        <v>2045</v>
      </c>
      <c r="AF50" s="1789">
        <v>2050</v>
      </c>
      <c r="AG50" s="1782">
        <v>2006</v>
      </c>
      <c r="AH50" s="1782">
        <v>2010</v>
      </c>
      <c r="AI50" s="1782">
        <v>2015</v>
      </c>
      <c r="AJ50" s="1782">
        <v>2020</v>
      </c>
      <c r="AK50" s="1782">
        <v>2025</v>
      </c>
      <c r="AL50" s="1782">
        <v>2030</v>
      </c>
      <c r="AM50" s="1782">
        <v>2035</v>
      </c>
      <c r="AN50" s="1782">
        <v>2040</v>
      </c>
      <c r="AO50" s="1782">
        <v>2045</v>
      </c>
      <c r="AP50" s="1789">
        <v>2050</v>
      </c>
      <c r="AQ50" s="1782">
        <v>2006</v>
      </c>
      <c r="AR50" s="1782">
        <v>2010</v>
      </c>
      <c r="AS50" s="1782">
        <v>2015</v>
      </c>
      <c r="AT50" s="1782">
        <v>2020</v>
      </c>
      <c r="AU50" s="1782">
        <v>2025</v>
      </c>
      <c r="AV50" s="1782">
        <v>2030</v>
      </c>
      <c r="AW50" s="1782">
        <v>2035</v>
      </c>
      <c r="AX50" s="1782">
        <v>2040</v>
      </c>
      <c r="AY50" s="1782">
        <v>2045</v>
      </c>
      <c r="AZ50" s="1782">
        <v>2050</v>
      </c>
      <c r="BG50" s="1770"/>
      <c r="BH50" s="1770"/>
      <c r="BI50" s="1770"/>
      <c r="BJ50" s="1770"/>
      <c r="BK50" s="1770"/>
      <c r="BL50" s="1770"/>
      <c r="BM50" s="1770"/>
      <c r="BN50" s="1770"/>
      <c r="BO50" s="1770"/>
      <c r="BP50" s="1770"/>
      <c r="BQ50" s="1770"/>
      <c r="BR50" s="1770"/>
      <c r="BS50" s="1770"/>
      <c r="BT50" s="1770"/>
      <c r="BU50" s="1770"/>
      <c r="BV50" s="1770"/>
      <c r="BW50" s="1770"/>
      <c r="BX50" s="1770"/>
      <c r="BY50" s="1770"/>
      <c r="BZ50" s="1770"/>
      <c r="CA50" s="1770"/>
      <c r="CB50" s="1770"/>
      <c r="CC50" s="1770"/>
      <c r="CD50" s="1770"/>
      <c r="CE50" s="1770"/>
      <c r="CF50" s="1770"/>
      <c r="CG50" s="1770"/>
      <c r="CH50" s="1770"/>
      <c r="CI50" s="1770"/>
      <c r="CJ50" s="1770"/>
      <c r="CK50" s="1770"/>
      <c r="CL50" s="1770"/>
      <c r="CM50" s="1770"/>
      <c r="CN50" s="1770"/>
      <c r="CO50" s="1770"/>
      <c r="CP50" s="1770"/>
      <c r="CQ50" s="1770"/>
      <c r="CR50" s="1770"/>
      <c r="CS50" s="1770"/>
      <c r="CT50" s="5153"/>
    </row>
    <row r="51" spans="1:98">
      <c r="A51" s="6040"/>
      <c r="B51" s="2370"/>
      <c r="C51" s="2370"/>
      <c r="D51" s="2370"/>
      <c r="E51" s="2370"/>
      <c r="G51" s="1894"/>
      <c r="H51" s="2371"/>
      <c r="I51" s="2371"/>
      <c r="J51" s="2344"/>
      <c r="K51" s="2344"/>
      <c r="L51" s="1789"/>
      <c r="M51" s="472"/>
      <c r="N51" s="472"/>
      <c r="O51" s="471"/>
      <c r="P51" s="472"/>
      <c r="Q51" s="472"/>
      <c r="R51" s="472"/>
      <c r="S51" s="472"/>
      <c r="T51" s="472"/>
      <c r="U51" s="472"/>
      <c r="V51" s="1789"/>
      <c r="W51" s="471"/>
      <c r="X51" s="471"/>
      <c r="Y51" s="471"/>
      <c r="Z51" s="471"/>
      <c r="AA51" s="471"/>
      <c r="AB51" s="471"/>
      <c r="AC51" s="471"/>
      <c r="AD51" s="471"/>
      <c r="AE51" s="471"/>
      <c r="AF51" s="1906"/>
      <c r="AG51" s="471"/>
      <c r="AH51" s="471"/>
      <c r="AI51" s="471"/>
      <c r="AJ51" s="471"/>
      <c r="AK51" s="471"/>
      <c r="AL51" s="471"/>
      <c r="AM51" s="471"/>
      <c r="AN51" s="471"/>
      <c r="AO51" s="471"/>
      <c r="AP51" s="1906"/>
      <c r="AQ51" s="471"/>
      <c r="AR51" s="471"/>
      <c r="AS51" s="471"/>
      <c r="AT51" s="471"/>
      <c r="AU51" s="471"/>
      <c r="AV51" s="471"/>
      <c r="AW51" s="471"/>
      <c r="AX51" s="471"/>
      <c r="AY51" s="471"/>
      <c r="AZ51" s="1791"/>
    </row>
    <row r="52" spans="1:98">
      <c r="A52" s="6027" t="s">
        <v>657</v>
      </c>
      <c r="B52" s="2372"/>
      <c r="G52" s="2344"/>
      <c r="H52" s="2344"/>
      <c r="I52" s="2344"/>
      <c r="J52" s="2344"/>
      <c r="K52" s="2344"/>
      <c r="L52" s="1789"/>
      <c r="M52" s="472"/>
      <c r="N52" s="472"/>
      <c r="O52" s="471"/>
      <c r="P52" s="472"/>
      <c r="Q52" s="472"/>
      <c r="R52" s="472"/>
      <c r="S52" s="472"/>
      <c r="T52" s="472"/>
      <c r="U52" s="472"/>
      <c r="V52" s="1789"/>
      <c r="W52" s="471"/>
      <c r="X52" s="471"/>
      <c r="Y52" s="471"/>
      <c r="Z52" s="471"/>
      <c r="AA52" s="471"/>
      <c r="AB52" s="471"/>
      <c r="AC52" s="471"/>
      <c r="AD52" s="471"/>
      <c r="AE52" s="471"/>
      <c r="AF52" s="1906"/>
      <c r="AG52" s="471"/>
      <c r="AH52" s="471"/>
      <c r="AI52" s="471"/>
      <c r="AJ52" s="471"/>
      <c r="AK52" s="471"/>
      <c r="AL52" s="471"/>
      <c r="AM52" s="471"/>
      <c r="AN52" s="471"/>
      <c r="AO52" s="471"/>
      <c r="AP52" s="1906"/>
      <c r="AQ52" s="471"/>
      <c r="AR52" s="471"/>
      <c r="AS52" s="471"/>
      <c r="AT52" s="471"/>
      <c r="AU52" s="471"/>
      <c r="AV52" s="471"/>
      <c r="AW52" s="471"/>
      <c r="AX52" s="471"/>
      <c r="AY52" s="471"/>
      <c r="AZ52" s="1791"/>
    </row>
    <row r="53" spans="1:98">
      <c r="A53" s="2355" t="s">
        <v>3206</v>
      </c>
      <c r="B53" s="2355" t="str">
        <f>D53&amp;RIGHT(C53,3)&amp;"CHIL-E"</f>
        <v>CCELCCHIL-E</v>
      </c>
      <c r="C53" s="2356" t="s">
        <v>3452</v>
      </c>
      <c r="D53" s="2356" t="str">
        <f t="shared" ref="D53:D58" si="5">$B$35</f>
        <v>CC</v>
      </c>
      <c r="E53" s="1895">
        <v>2</v>
      </c>
      <c r="F53" s="471" t="s">
        <v>39</v>
      </c>
      <c r="G53" s="1898">
        <v>0.05</v>
      </c>
      <c r="H53" s="1897">
        <f>G53*SUMIF($C$6:$J$6,C53,$C$35:$J$35)</f>
        <v>1.5565296848202337</v>
      </c>
      <c r="I53" s="1897">
        <f>H53*E53</f>
        <v>3.1130593696404674</v>
      </c>
      <c r="J53" s="2344"/>
      <c r="K53" s="1899">
        <f t="shared" ref="K53:K58" si="6">I53/SUMIF($D$53:$D$107,$D53,$I$53:$I$107)*(1+$K$48)</f>
        <v>3.7878787878787873E-2</v>
      </c>
      <c r="L53" s="1905"/>
      <c r="M53" s="1907">
        <f t="shared" ref="M53:M58" si="7">K53</f>
        <v>3.7878787878787873E-2</v>
      </c>
      <c r="N53" s="1907">
        <f t="shared" ref="N53:V58" si="8">M53</f>
        <v>3.7878787878787873E-2</v>
      </c>
      <c r="O53" s="1907">
        <f t="shared" si="8"/>
        <v>3.7878787878787873E-2</v>
      </c>
      <c r="P53" s="1907">
        <f>O53</f>
        <v>3.7878787878787873E-2</v>
      </c>
      <c r="Q53" s="1907">
        <f t="shared" si="8"/>
        <v>3.7878787878787873E-2</v>
      </c>
      <c r="R53" s="1907">
        <f t="shared" si="8"/>
        <v>3.7878787878787873E-2</v>
      </c>
      <c r="S53" s="1907">
        <f t="shared" si="8"/>
        <v>3.7878787878787873E-2</v>
      </c>
      <c r="T53" s="1907">
        <f t="shared" si="8"/>
        <v>3.7878787878787873E-2</v>
      </c>
      <c r="U53" s="1907">
        <f t="shared" si="8"/>
        <v>3.7878787878787873E-2</v>
      </c>
      <c r="V53" s="6041">
        <f t="shared" si="8"/>
        <v>3.7878787878787873E-2</v>
      </c>
      <c r="W53" s="1907">
        <f t="shared" ref="W53:X58" si="9">P53</f>
        <v>3.7878787878787873E-2</v>
      </c>
      <c r="X53" s="1907">
        <f t="shared" si="9"/>
        <v>3.7878787878787873E-2</v>
      </c>
      <c r="Y53" s="3273">
        <f t="shared" ref="Y53:AE58" si="10">X53+($AF53-$X53)/9</f>
        <v>3.3670033670033662E-2</v>
      </c>
      <c r="Z53" s="3273">
        <f t="shared" si="10"/>
        <v>2.9461279461279456E-2</v>
      </c>
      <c r="AA53" s="3273">
        <f t="shared" si="10"/>
        <v>2.5252525252525249E-2</v>
      </c>
      <c r="AB53" s="3273">
        <f t="shared" si="10"/>
        <v>2.1043771043771042E-2</v>
      </c>
      <c r="AC53" s="3273">
        <f t="shared" si="10"/>
        <v>1.6835016835016835E-2</v>
      </c>
      <c r="AD53" s="3273">
        <f t="shared" si="10"/>
        <v>1.2626262626262628E-2</v>
      </c>
      <c r="AE53" s="3273">
        <f t="shared" si="10"/>
        <v>8.4175084175084208E-3</v>
      </c>
      <c r="AF53" s="6046">
        <v>0</v>
      </c>
      <c r="AG53" s="1907">
        <f t="shared" ref="AG53:AH58" si="11">M53</f>
        <v>3.7878787878787873E-2</v>
      </c>
      <c r="AH53" s="1907">
        <f t="shared" si="11"/>
        <v>3.7878787878787873E-2</v>
      </c>
      <c r="AI53" s="3273">
        <f t="shared" ref="AI53:AM58" si="12">AH53+($AN53-$AH53)/7</f>
        <v>3.2467532467532464E-2</v>
      </c>
      <c r="AJ53" s="3273">
        <f t="shared" si="12"/>
        <v>2.7056277056277056E-2</v>
      </c>
      <c r="AK53" s="3273">
        <f t="shared" si="12"/>
        <v>2.1645021645021648E-2</v>
      </c>
      <c r="AL53" s="3273">
        <f t="shared" si="12"/>
        <v>1.6233766233766239E-2</v>
      </c>
      <c r="AM53" s="3273">
        <f t="shared" si="12"/>
        <v>1.0822510822510829E-2</v>
      </c>
      <c r="AN53" s="2661">
        <v>0</v>
      </c>
      <c r="AO53" s="2661">
        <v>0</v>
      </c>
      <c r="AP53" s="6046">
        <v>0</v>
      </c>
      <c r="AQ53" s="1907">
        <f t="shared" ref="AQ53:AR58" si="13">AG53</f>
        <v>3.7878787878787873E-2</v>
      </c>
      <c r="AR53" s="1907">
        <f t="shared" si="13"/>
        <v>3.7878787878787873E-2</v>
      </c>
      <c r="AS53" s="3273">
        <f t="shared" ref="AS53:AU58" si="14">AR53+($AV53-$AR53)/4</f>
        <v>2.8409090909090905E-2</v>
      </c>
      <c r="AT53" s="3273">
        <f t="shared" si="14"/>
        <v>1.8939393939393936E-2</v>
      </c>
      <c r="AU53" s="3273">
        <f t="shared" si="14"/>
        <v>9.4696969696969682E-3</v>
      </c>
      <c r="AV53" s="2661">
        <v>0</v>
      </c>
      <c r="AW53" s="2661">
        <v>0</v>
      </c>
      <c r="AX53" s="2661">
        <v>0</v>
      </c>
      <c r="AY53" s="2661">
        <v>0</v>
      </c>
      <c r="AZ53" s="2665">
        <v>0</v>
      </c>
    </row>
    <row r="54" spans="1:98">
      <c r="A54" s="2355" t="s">
        <v>3207</v>
      </c>
      <c r="B54" s="2355" t="str">
        <f>D54&amp;RIGHT(C54,3)&amp;"CEN-E"</f>
        <v>CCELCCEN-E</v>
      </c>
      <c r="C54" s="2356" t="s">
        <v>3452</v>
      </c>
      <c r="D54" s="2356" t="str">
        <f t="shared" si="5"/>
        <v>CC</v>
      </c>
      <c r="E54" s="1895">
        <v>3</v>
      </c>
      <c r="F54" s="471" t="s">
        <v>39</v>
      </c>
      <c r="G54" s="1898">
        <v>0.60000000000000009</v>
      </c>
      <c r="H54" s="1897">
        <f>G54*SUMIF($C$6:$J$6,C54,$C$35:$J$35)</f>
        <v>18.678356217842808</v>
      </c>
      <c r="I54" s="1897">
        <f>H54*E54</f>
        <v>56.035068653528427</v>
      </c>
      <c r="J54" s="2344"/>
      <c r="K54" s="1899">
        <f t="shared" si="6"/>
        <v>0.68181818181818188</v>
      </c>
      <c r="L54" s="1905"/>
      <c r="M54" s="1907">
        <f>K54</f>
        <v>0.68181818181818188</v>
      </c>
      <c r="N54" s="1907">
        <f t="shared" si="8"/>
        <v>0.68181818181818188</v>
      </c>
      <c r="O54" s="1907">
        <f>N54</f>
        <v>0.68181818181818188</v>
      </c>
      <c r="P54" s="1907">
        <f>O54</f>
        <v>0.68181818181818188</v>
      </c>
      <c r="Q54" s="1907">
        <f t="shared" si="8"/>
        <v>0.68181818181818188</v>
      </c>
      <c r="R54" s="1907">
        <f t="shared" si="8"/>
        <v>0.68181818181818188</v>
      </c>
      <c r="S54" s="1907">
        <f t="shared" si="8"/>
        <v>0.68181818181818188</v>
      </c>
      <c r="T54" s="1907">
        <f t="shared" si="8"/>
        <v>0.68181818181818188</v>
      </c>
      <c r="U54" s="1907">
        <f t="shared" si="8"/>
        <v>0.68181818181818188</v>
      </c>
      <c r="V54" s="6041">
        <f t="shared" si="8"/>
        <v>0.68181818181818188</v>
      </c>
      <c r="W54" s="1907">
        <f t="shared" si="9"/>
        <v>0.68181818181818188</v>
      </c>
      <c r="X54" s="1907">
        <f t="shared" si="9"/>
        <v>0.68181818181818188</v>
      </c>
      <c r="Y54" s="3273">
        <f t="shared" si="10"/>
        <v>0.60606060606060608</v>
      </c>
      <c r="Z54" s="3273">
        <f t="shared" si="10"/>
        <v>0.53030303030303028</v>
      </c>
      <c r="AA54" s="3273">
        <f t="shared" si="10"/>
        <v>0.45454545454545453</v>
      </c>
      <c r="AB54" s="3273">
        <f t="shared" si="10"/>
        <v>0.37878787878787878</v>
      </c>
      <c r="AC54" s="3273">
        <f t="shared" si="10"/>
        <v>0.30303030303030304</v>
      </c>
      <c r="AD54" s="3273">
        <f t="shared" si="10"/>
        <v>0.22727272727272729</v>
      </c>
      <c r="AE54" s="3273">
        <f t="shared" si="10"/>
        <v>0.15151515151515155</v>
      </c>
      <c r="AF54" s="6046">
        <v>0</v>
      </c>
      <c r="AG54" s="1907">
        <f t="shared" si="11"/>
        <v>0.68181818181818188</v>
      </c>
      <c r="AH54" s="1907">
        <f t="shared" si="11"/>
        <v>0.68181818181818188</v>
      </c>
      <c r="AI54" s="3273">
        <f t="shared" si="12"/>
        <v>0.5844155844155845</v>
      </c>
      <c r="AJ54" s="3273">
        <f t="shared" si="12"/>
        <v>0.48701298701298712</v>
      </c>
      <c r="AK54" s="3273">
        <f t="shared" si="12"/>
        <v>0.38961038961038974</v>
      </c>
      <c r="AL54" s="3273">
        <f t="shared" si="12"/>
        <v>0.29220779220779236</v>
      </c>
      <c r="AM54" s="3273">
        <f t="shared" si="12"/>
        <v>0.19480519480519495</v>
      </c>
      <c r="AN54" s="2661">
        <v>0</v>
      </c>
      <c r="AO54" s="2661">
        <v>0</v>
      </c>
      <c r="AP54" s="6046">
        <v>0</v>
      </c>
      <c r="AQ54" s="1907">
        <f t="shared" si="13"/>
        <v>0.68181818181818188</v>
      </c>
      <c r="AR54" s="1907">
        <f t="shared" si="13"/>
        <v>0.68181818181818188</v>
      </c>
      <c r="AS54" s="3273">
        <f t="shared" si="14"/>
        <v>0.51136363636363646</v>
      </c>
      <c r="AT54" s="3273">
        <f t="shared" si="14"/>
        <v>0.34090909090909099</v>
      </c>
      <c r="AU54" s="3273">
        <f t="shared" si="14"/>
        <v>0.17045454545454553</v>
      </c>
      <c r="AV54" s="2661">
        <v>0</v>
      </c>
      <c r="AW54" s="2661">
        <v>0</v>
      </c>
      <c r="AX54" s="2661">
        <v>0</v>
      </c>
      <c r="AY54" s="2661">
        <v>0</v>
      </c>
      <c r="AZ54" s="2665">
        <v>0</v>
      </c>
    </row>
    <row r="55" spans="1:98">
      <c r="A55" s="2355" t="s">
        <v>3208</v>
      </c>
      <c r="B55" s="2355" t="str">
        <f>D55&amp;RIGHT(C55,3)&amp;"HP-E"</f>
        <v>CCELCHP-E</v>
      </c>
      <c r="C55" s="2356" t="s">
        <v>3452</v>
      </c>
      <c r="D55" s="2356" t="str">
        <f t="shared" si="5"/>
        <v>CC</v>
      </c>
      <c r="E55" s="1895">
        <v>2.2000000000000002</v>
      </c>
      <c r="F55" s="471" t="s">
        <v>39</v>
      </c>
      <c r="G55" s="1898">
        <v>0.2</v>
      </c>
      <c r="H55" s="1897">
        <f>G55*SUMIF($C$6:$J$6,C55,$C$35:$J$35)</f>
        <v>6.2261187392809347</v>
      </c>
      <c r="I55" s="1897">
        <f>H55*E55</f>
        <v>13.697461226418058</v>
      </c>
      <c r="J55" s="2374"/>
      <c r="K55" s="1899">
        <f t="shared" si="6"/>
        <v>0.16666666666666666</v>
      </c>
      <c r="L55" s="1905"/>
      <c r="M55" s="1907">
        <f>K55</f>
        <v>0.16666666666666666</v>
      </c>
      <c r="N55" s="1907">
        <f t="shared" si="8"/>
        <v>0.16666666666666666</v>
      </c>
      <c r="O55" s="1907">
        <f t="shared" si="8"/>
        <v>0.16666666666666666</v>
      </c>
      <c r="P55" s="1907">
        <f t="shared" si="8"/>
        <v>0.16666666666666666</v>
      </c>
      <c r="Q55" s="1907">
        <f t="shared" si="8"/>
        <v>0.16666666666666666</v>
      </c>
      <c r="R55" s="1907">
        <f t="shared" si="8"/>
        <v>0.16666666666666666</v>
      </c>
      <c r="S55" s="1907">
        <f t="shared" si="8"/>
        <v>0.16666666666666666</v>
      </c>
      <c r="T55" s="1907">
        <f t="shared" si="8"/>
        <v>0.16666666666666666</v>
      </c>
      <c r="U55" s="1907">
        <f t="shared" si="8"/>
        <v>0.16666666666666666</v>
      </c>
      <c r="V55" s="6041">
        <f t="shared" si="8"/>
        <v>0.16666666666666666</v>
      </c>
      <c r="W55" s="1907">
        <f t="shared" si="9"/>
        <v>0.16666666666666666</v>
      </c>
      <c r="X55" s="1907">
        <f t="shared" si="9"/>
        <v>0.16666666666666666</v>
      </c>
      <c r="Y55" s="3273">
        <f t="shared" si="10"/>
        <v>0.14814814814814814</v>
      </c>
      <c r="Z55" s="3273">
        <f t="shared" si="10"/>
        <v>0.12962962962962962</v>
      </c>
      <c r="AA55" s="3273">
        <f t="shared" si="10"/>
        <v>0.1111111111111111</v>
      </c>
      <c r="AB55" s="3273">
        <f t="shared" si="10"/>
        <v>9.2592592592592587E-2</v>
      </c>
      <c r="AC55" s="3273">
        <f t="shared" si="10"/>
        <v>7.407407407407407E-2</v>
      </c>
      <c r="AD55" s="3273">
        <f t="shared" si="10"/>
        <v>5.5555555555555552E-2</v>
      </c>
      <c r="AE55" s="3273">
        <f t="shared" si="10"/>
        <v>3.7037037037037035E-2</v>
      </c>
      <c r="AF55" s="6046">
        <v>0</v>
      </c>
      <c r="AG55" s="1907">
        <f t="shared" si="11"/>
        <v>0.16666666666666666</v>
      </c>
      <c r="AH55" s="1907">
        <f t="shared" si="11"/>
        <v>0.16666666666666666</v>
      </c>
      <c r="AI55" s="3273">
        <f t="shared" si="12"/>
        <v>0.14285714285714285</v>
      </c>
      <c r="AJ55" s="3273">
        <f t="shared" si="12"/>
        <v>0.11904761904761904</v>
      </c>
      <c r="AK55" s="3273">
        <f t="shared" si="12"/>
        <v>9.5238095238095233E-2</v>
      </c>
      <c r="AL55" s="3273">
        <f t="shared" si="12"/>
        <v>7.1428571428571425E-2</v>
      </c>
      <c r="AM55" s="3273">
        <f t="shared" si="12"/>
        <v>4.7619047619047616E-2</v>
      </c>
      <c r="AN55" s="2661">
        <v>0</v>
      </c>
      <c r="AO55" s="2661">
        <v>0</v>
      </c>
      <c r="AP55" s="6046">
        <v>0</v>
      </c>
      <c r="AQ55" s="1907">
        <f t="shared" si="13"/>
        <v>0.16666666666666666</v>
      </c>
      <c r="AR55" s="1907">
        <f t="shared" si="13"/>
        <v>0.16666666666666666</v>
      </c>
      <c r="AS55" s="3273">
        <f t="shared" si="14"/>
        <v>0.125</v>
      </c>
      <c r="AT55" s="3273">
        <f t="shared" si="14"/>
        <v>8.3333333333333343E-2</v>
      </c>
      <c r="AU55" s="3273">
        <f t="shared" si="14"/>
        <v>4.1666666666666678E-2</v>
      </c>
      <c r="AV55" s="2661">
        <v>0</v>
      </c>
      <c r="AW55" s="2661">
        <v>0</v>
      </c>
      <c r="AX55" s="2661">
        <v>0</v>
      </c>
      <c r="AY55" s="2661">
        <v>0</v>
      </c>
      <c r="AZ55" s="2665">
        <v>0</v>
      </c>
    </row>
    <row r="56" spans="1:98">
      <c r="A56" s="2355" t="s">
        <v>3209</v>
      </c>
      <c r="B56" s="2355" t="str">
        <f>D56&amp;RIGHT(C56,3)&amp;"ROOM-E"</f>
        <v>CCELCROOM-E</v>
      </c>
      <c r="C56" s="2356" t="s">
        <v>3452</v>
      </c>
      <c r="D56" s="2356" t="str">
        <f t="shared" si="5"/>
        <v>CC</v>
      </c>
      <c r="E56" s="1895">
        <v>2</v>
      </c>
      <c r="F56" s="471" t="s">
        <v>39</v>
      </c>
      <c r="G56" s="1898">
        <v>0.15</v>
      </c>
      <c r="H56" s="1897">
        <f>G56*SUMIF($C$6:$J$6,C56,$C$35:$J$35)</f>
        <v>4.669589054460701</v>
      </c>
      <c r="I56" s="1897">
        <f>H56*E56</f>
        <v>9.3391781089214021</v>
      </c>
      <c r="J56" s="2344"/>
      <c r="K56" s="1899">
        <f t="shared" si="6"/>
        <v>0.11363636363636362</v>
      </c>
      <c r="L56" s="1905"/>
      <c r="M56" s="1907">
        <f t="shared" si="7"/>
        <v>0.11363636363636362</v>
      </c>
      <c r="N56" s="1907">
        <f t="shared" si="8"/>
        <v>0.11363636363636362</v>
      </c>
      <c r="O56" s="1907">
        <f t="shared" si="8"/>
        <v>0.11363636363636362</v>
      </c>
      <c r="P56" s="1907">
        <f t="shared" si="8"/>
        <v>0.11363636363636362</v>
      </c>
      <c r="Q56" s="1907">
        <f t="shared" si="8"/>
        <v>0.11363636363636362</v>
      </c>
      <c r="R56" s="1907">
        <f t="shared" si="8"/>
        <v>0.11363636363636362</v>
      </c>
      <c r="S56" s="1907">
        <f t="shared" si="8"/>
        <v>0.11363636363636362</v>
      </c>
      <c r="T56" s="1907">
        <f t="shared" si="8"/>
        <v>0.11363636363636362</v>
      </c>
      <c r="U56" s="1907">
        <f t="shared" si="8"/>
        <v>0.11363636363636362</v>
      </c>
      <c r="V56" s="6041">
        <f t="shared" si="8"/>
        <v>0.11363636363636362</v>
      </c>
      <c r="W56" s="1907">
        <f t="shared" si="9"/>
        <v>0.11363636363636362</v>
      </c>
      <c r="X56" s="1907">
        <f t="shared" si="9"/>
        <v>0.11363636363636362</v>
      </c>
      <c r="Y56" s="3273">
        <f t="shared" si="10"/>
        <v>0.10101010101010099</v>
      </c>
      <c r="Z56" s="3273">
        <f t="shared" si="10"/>
        <v>8.838383838383837E-2</v>
      </c>
      <c r="AA56" s="3273">
        <f t="shared" si="10"/>
        <v>7.5757575757575746E-2</v>
      </c>
      <c r="AB56" s="3273">
        <f t="shared" si="10"/>
        <v>6.3131313131313122E-2</v>
      </c>
      <c r="AC56" s="3273">
        <f t="shared" si="10"/>
        <v>5.0505050505050497E-2</v>
      </c>
      <c r="AD56" s="3273">
        <f t="shared" si="10"/>
        <v>3.7878787878787873E-2</v>
      </c>
      <c r="AE56" s="3273">
        <f t="shared" si="10"/>
        <v>2.5252525252525249E-2</v>
      </c>
      <c r="AF56" s="6046">
        <v>0</v>
      </c>
      <c r="AG56" s="1907">
        <f t="shared" si="11"/>
        <v>0.11363636363636362</v>
      </c>
      <c r="AH56" s="1907">
        <f t="shared" si="11"/>
        <v>0.11363636363636362</v>
      </c>
      <c r="AI56" s="3273">
        <f t="shared" si="12"/>
        <v>9.740259740259738E-2</v>
      </c>
      <c r="AJ56" s="3273">
        <f t="shared" si="12"/>
        <v>8.116883116883114E-2</v>
      </c>
      <c r="AK56" s="3273">
        <f t="shared" si="12"/>
        <v>6.4935064935064901E-2</v>
      </c>
      <c r="AL56" s="3273">
        <f t="shared" si="12"/>
        <v>4.8701298701298669E-2</v>
      </c>
      <c r="AM56" s="3273">
        <f t="shared" si="12"/>
        <v>3.2467532467532437E-2</v>
      </c>
      <c r="AN56" s="2661">
        <v>0</v>
      </c>
      <c r="AO56" s="2661">
        <v>0</v>
      </c>
      <c r="AP56" s="6046">
        <v>0</v>
      </c>
      <c r="AQ56" s="1907">
        <f t="shared" si="13"/>
        <v>0.11363636363636362</v>
      </c>
      <c r="AR56" s="1907">
        <f t="shared" si="13"/>
        <v>0.11363636363636362</v>
      </c>
      <c r="AS56" s="3273">
        <f t="shared" si="14"/>
        <v>8.5227272727272707E-2</v>
      </c>
      <c r="AT56" s="3273">
        <f t="shared" si="14"/>
        <v>5.6818181818181802E-2</v>
      </c>
      <c r="AU56" s="3273">
        <f t="shared" si="14"/>
        <v>2.8409090909090898E-2</v>
      </c>
      <c r="AV56" s="2661">
        <v>0</v>
      </c>
      <c r="AW56" s="2661">
        <v>0</v>
      </c>
      <c r="AX56" s="2661">
        <v>0</v>
      </c>
      <c r="AY56" s="2661">
        <v>0</v>
      </c>
      <c r="AZ56" s="2665">
        <v>0</v>
      </c>
    </row>
    <row r="57" spans="1:98" ht="15.75" customHeight="1">
      <c r="A57" s="2355" t="s">
        <v>3210</v>
      </c>
      <c r="B57" s="2355" t="str">
        <f>D57&amp;RIGHT(C57,3)&amp;"CEN-N"</f>
        <v>CCELCCEN-N</v>
      </c>
      <c r="C57" s="2356" t="s">
        <v>3452</v>
      </c>
      <c r="D57" s="2356" t="str">
        <f t="shared" si="5"/>
        <v>CC</v>
      </c>
      <c r="E57" s="1895">
        <v>3.3529411764705883</v>
      </c>
      <c r="F57" s="471" t="s">
        <v>39</v>
      </c>
      <c r="G57" s="1898">
        <v>0</v>
      </c>
      <c r="H57" s="1897">
        <v>0</v>
      </c>
      <c r="I57" s="1897">
        <v>0</v>
      </c>
      <c r="J57" s="2344"/>
      <c r="K57" s="1899">
        <f t="shared" si="6"/>
        <v>0</v>
      </c>
      <c r="L57" s="1905"/>
      <c r="M57" s="1907">
        <f t="shared" si="7"/>
        <v>0</v>
      </c>
      <c r="N57" s="1907">
        <f t="shared" si="8"/>
        <v>0</v>
      </c>
      <c r="O57" s="1907">
        <f t="shared" si="8"/>
        <v>0</v>
      </c>
      <c r="P57" s="1907">
        <f t="shared" si="8"/>
        <v>0</v>
      </c>
      <c r="Q57" s="1907">
        <f t="shared" si="8"/>
        <v>0</v>
      </c>
      <c r="R57" s="1907">
        <f t="shared" si="8"/>
        <v>0</v>
      </c>
      <c r="S57" s="1907">
        <f t="shared" si="8"/>
        <v>0</v>
      </c>
      <c r="T57" s="1907">
        <f t="shared" si="8"/>
        <v>0</v>
      </c>
      <c r="U57" s="1907">
        <f t="shared" si="8"/>
        <v>0</v>
      </c>
      <c r="V57" s="6041">
        <f t="shared" si="8"/>
        <v>0</v>
      </c>
      <c r="W57" s="1907">
        <f t="shared" si="9"/>
        <v>0</v>
      </c>
      <c r="X57" s="1907">
        <f t="shared" si="9"/>
        <v>0</v>
      </c>
      <c r="Y57" s="3273">
        <f t="shared" si="10"/>
        <v>6.6666666666666666E-2</v>
      </c>
      <c r="Z57" s="3273">
        <f t="shared" si="10"/>
        <v>0.13333333333333333</v>
      </c>
      <c r="AA57" s="3273">
        <f t="shared" si="10"/>
        <v>0.2</v>
      </c>
      <c r="AB57" s="3273">
        <f t="shared" si="10"/>
        <v>0.26666666666666666</v>
      </c>
      <c r="AC57" s="3273">
        <f t="shared" si="10"/>
        <v>0.33333333333333331</v>
      </c>
      <c r="AD57" s="3273">
        <f t="shared" si="10"/>
        <v>0.39999999999999997</v>
      </c>
      <c r="AE57" s="3273">
        <f t="shared" si="10"/>
        <v>0.46666666666666662</v>
      </c>
      <c r="AF57" s="6046">
        <v>0.6</v>
      </c>
      <c r="AG57" s="1907">
        <f t="shared" si="11"/>
        <v>0</v>
      </c>
      <c r="AH57" s="1907">
        <f t="shared" si="11"/>
        <v>0</v>
      </c>
      <c r="AI57" s="3273">
        <f t="shared" si="12"/>
        <v>8.5714285714285715E-2</v>
      </c>
      <c r="AJ57" s="3273">
        <f t="shared" si="12"/>
        <v>0.17142857142857143</v>
      </c>
      <c r="AK57" s="3273">
        <f t="shared" si="12"/>
        <v>0.25714285714285712</v>
      </c>
      <c r="AL57" s="3273">
        <f t="shared" si="12"/>
        <v>0.34285714285714286</v>
      </c>
      <c r="AM57" s="3273">
        <f t="shared" si="12"/>
        <v>0.4285714285714286</v>
      </c>
      <c r="AN57" s="2661">
        <v>0.6</v>
      </c>
      <c r="AO57" s="2661">
        <v>0.6</v>
      </c>
      <c r="AP57" s="6046">
        <v>0.6</v>
      </c>
      <c r="AQ57" s="1907">
        <f t="shared" si="13"/>
        <v>0</v>
      </c>
      <c r="AR57" s="1907">
        <f t="shared" si="13"/>
        <v>0</v>
      </c>
      <c r="AS57" s="3273">
        <f t="shared" si="14"/>
        <v>0.15</v>
      </c>
      <c r="AT57" s="3273">
        <f t="shared" si="14"/>
        <v>0.3</v>
      </c>
      <c r="AU57" s="3273">
        <f t="shared" si="14"/>
        <v>0.44999999999999996</v>
      </c>
      <c r="AV57" s="2661">
        <v>0.6</v>
      </c>
      <c r="AW57" s="2661">
        <v>0.6</v>
      </c>
      <c r="AX57" s="2661">
        <v>0.6</v>
      </c>
      <c r="AY57" s="2661">
        <v>0.6</v>
      </c>
      <c r="AZ57" s="2665">
        <v>0.6</v>
      </c>
    </row>
    <row r="58" spans="1:98" ht="15.75" customHeight="1">
      <c r="A58" s="2355" t="s">
        <v>3211</v>
      </c>
      <c r="B58" s="2355" t="str">
        <f>D58&amp;RIGHT(C58,3)&amp;"HP-N"</f>
        <v>CCELCHP-N</v>
      </c>
      <c r="C58" s="2356" t="s">
        <v>3452</v>
      </c>
      <c r="D58" s="2356" t="str">
        <f t="shared" si="5"/>
        <v>CC</v>
      </c>
      <c r="E58" s="1895">
        <v>3.2386363636363633</v>
      </c>
      <c r="F58" s="471" t="s">
        <v>39</v>
      </c>
      <c r="G58" s="1898">
        <v>0</v>
      </c>
      <c r="H58" s="1897">
        <v>0</v>
      </c>
      <c r="I58" s="1897">
        <v>0</v>
      </c>
      <c r="J58" s="2344"/>
      <c r="K58" s="1899">
        <f t="shared" si="6"/>
        <v>0</v>
      </c>
      <c r="L58" s="1905"/>
      <c r="M58" s="1907">
        <f t="shared" si="7"/>
        <v>0</v>
      </c>
      <c r="N58" s="1907">
        <f t="shared" si="8"/>
        <v>0</v>
      </c>
      <c r="O58" s="1907">
        <f t="shared" si="8"/>
        <v>0</v>
      </c>
      <c r="P58" s="1907">
        <f t="shared" si="8"/>
        <v>0</v>
      </c>
      <c r="Q58" s="1907">
        <f t="shared" si="8"/>
        <v>0</v>
      </c>
      <c r="R58" s="1907">
        <f t="shared" si="8"/>
        <v>0</v>
      </c>
      <c r="S58" s="1907">
        <f t="shared" si="8"/>
        <v>0</v>
      </c>
      <c r="T58" s="1907">
        <f t="shared" si="8"/>
        <v>0</v>
      </c>
      <c r="U58" s="1907">
        <f t="shared" si="8"/>
        <v>0</v>
      </c>
      <c r="V58" s="6041">
        <f t="shared" si="8"/>
        <v>0</v>
      </c>
      <c r="W58" s="1907">
        <f t="shared" si="9"/>
        <v>0</v>
      </c>
      <c r="X58" s="1907">
        <f t="shared" si="9"/>
        <v>0</v>
      </c>
      <c r="Y58" s="3273">
        <f t="shared" si="10"/>
        <v>4.4444444444444446E-2</v>
      </c>
      <c r="Z58" s="3273">
        <f t="shared" si="10"/>
        <v>8.8888888888888892E-2</v>
      </c>
      <c r="AA58" s="3273">
        <f t="shared" si="10"/>
        <v>0.13333333333333333</v>
      </c>
      <c r="AB58" s="3273">
        <f t="shared" si="10"/>
        <v>0.17777777777777778</v>
      </c>
      <c r="AC58" s="3273">
        <f t="shared" si="10"/>
        <v>0.22222222222222224</v>
      </c>
      <c r="AD58" s="3273">
        <f t="shared" si="10"/>
        <v>0.26666666666666666</v>
      </c>
      <c r="AE58" s="3273">
        <f t="shared" si="10"/>
        <v>0.31111111111111112</v>
      </c>
      <c r="AF58" s="6046">
        <v>0.4</v>
      </c>
      <c r="AG58" s="1907">
        <f t="shared" si="11"/>
        <v>0</v>
      </c>
      <c r="AH58" s="1907">
        <f t="shared" si="11"/>
        <v>0</v>
      </c>
      <c r="AI58" s="3273">
        <f t="shared" si="12"/>
        <v>5.7142857142857148E-2</v>
      </c>
      <c r="AJ58" s="3273">
        <f t="shared" si="12"/>
        <v>0.1142857142857143</v>
      </c>
      <c r="AK58" s="3273">
        <f t="shared" si="12"/>
        <v>0.17142857142857143</v>
      </c>
      <c r="AL58" s="3273">
        <f t="shared" si="12"/>
        <v>0.22857142857142859</v>
      </c>
      <c r="AM58" s="3273">
        <f t="shared" si="12"/>
        <v>0.28571428571428575</v>
      </c>
      <c r="AN58" s="2661">
        <v>0.4</v>
      </c>
      <c r="AO58" s="2661">
        <v>0.4</v>
      </c>
      <c r="AP58" s="6046">
        <v>0.4</v>
      </c>
      <c r="AQ58" s="1907">
        <f t="shared" si="13"/>
        <v>0</v>
      </c>
      <c r="AR58" s="1907">
        <f t="shared" si="13"/>
        <v>0</v>
      </c>
      <c r="AS58" s="3273">
        <f t="shared" si="14"/>
        <v>0.1</v>
      </c>
      <c r="AT58" s="3273">
        <f t="shared" si="14"/>
        <v>0.2</v>
      </c>
      <c r="AU58" s="3273">
        <f t="shared" si="14"/>
        <v>0.30000000000000004</v>
      </c>
      <c r="AV58" s="2661">
        <v>0.4</v>
      </c>
      <c r="AW58" s="2661">
        <v>0.4</v>
      </c>
      <c r="AX58" s="2661">
        <v>0.4</v>
      </c>
      <c r="AY58" s="2661">
        <v>0.4</v>
      </c>
      <c r="AZ58" s="2665">
        <v>0.4</v>
      </c>
    </row>
    <row r="59" spans="1:98">
      <c r="A59" s="2375"/>
      <c r="B59" s="2355"/>
      <c r="C59" s="2376"/>
      <c r="D59" s="2376"/>
      <c r="E59" s="4208"/>
      <c r="F59" s="471"/>
      <c r="G59" s="1900">
        <v>1</v>
      </c>
      <c r="H59" s="1901">
        <f>SUM(H53:H56)</f>
        <v>31.130593696404677</v>
      </c>
      <c r="I59" s="1901">
        <f>SUM(I53:I56)</f>
        <v>82.184767358508353</v>
      </c>
      <c r="J59" s="2344"/>
      <c r="K59" s="1899"/>
      <c r="L59" s="1905"/>
      <c r="M59" s="1907"/>
      <c r="N59" s="1907"/>
      <c r="O59" s="1907"/>
      <c r="P59" s="1907"/>
      <c r="Q59" s="1907"/>
      <c r="R59" s="1907"/>
      <c r="S59" s="1907"/>
      <c r="T59" s="1907"/>
      <c r="U59" s="1907"/>
      <c r="V59" s="6041"/>
      <c r="W59" s="1908"/>
      <c r="X59" s="1908"/>
      <c r="Y59" s="3273"/>
      <c r="Z59" s="1908"/>
      <c r="AA59" s="1908"/>
      <c r="AB59" s="1908"/>
      <c r="AC59" s="1908"/>
      <c r="AD59" s="1908"/>
      <c r="AE59" s="1908"/>
      <c r="AF59" s="6047"/>
      <c r="AG59" s="1908"/>
      <c r="AH59" s="1908"/>
      <c r="AI59" s="3273"/>
      <c r="AJ59" s="3273"/>
      <c r="AK59" s="3273"/>
      <c r="AL59" s="3273"/>
      <c r="AM59" s="3273"/>
      <c r="AN59" s="1908"/>
      <c r="AO59" s="1908"/>
      <c r="AP59" s="6047"/>
      <c r="AQ59" s="1908"/>
      <c r="AR59" s="1908"/>
      <c r="AS59" s="3273"/>
      <c r="AT59" s="3273"/>
      <c r="AU59" s="3273"/>
      <c r="AV59" s="1908"/>
      <c r="AW59" s="1908"/>
      <c r="AX59" s="1908"/>
      <c r="AY59" s="1908"/>
      <c r="AZ59" s="1909"/>
    </row>
    <row r="60" spans="1:98">
      <c r="A60" s="6027" t="s">
        <v>4995</v>
      </c>
      <c r="B60" s="2355"/>
      <c r="C60" s="2376"/>
      <c r="D60" s="2376"/>
      <c r="E60" s="4208"/>
      <c r="F60" s="1902"/>
      <c r="G60" s="2377"/>
      <c r="H60" s="2377"/>
      <c r="I60" s="2344"/>
      <c r="J60" s="2344"/>
      <c r="K60" s="1899"/>
      <c r="L60" s="1905"/>
      <c r="M60" s="2344"/>
      <c r="N60" s="2344"/>
      <c r="O60" s="2344"/>
      <c r="P60" s="2344"/>
      <c r="Q60" s="2344"/>
      <c r="R60" s="2344"/>
      <c r="S60" s="2344"/>
      <c r="T60" s="2344"/>
      <c r="U60" s="2344"/>
      <c r="V60" s="6042"/>
      <c r="W60" s="2373"/>
      <c r="Y60" s="3273"/>
      <c r="AF60" s="6043"/>
      <c r="AI60" s="3273"/>
      <c r="AJ60" s="3273"/>
      <c r="AK60" s="3273"/>
      <c r="AL60" s="3273"/>
      <c r="AM60" s="3273"/>
      <c r="AP60" s="6043"/>
      <c r="AS60" s="3273"/>
      <c r="AT60" s="3273"/>
      <c r="AU60" s="3273"/>
    </row>
    <row r="61" spans="1:98">
      <c r="A61" s="2355" t="s">
        <v>3212</v>
      </c>
      <c r="B61" s="2355" t="str">
        <f>D61&amp;RIGHT(C61,3)&amp;"-E"</f>
        <v>CHCOA-E</v>
      </c>
      <c r="C61" s="2356" t="s">
        <v>3450</v>
      </c>
      <c r="D61" s="2356" t="str">
        <f>$B$36</f>
        <v>CH</v>
      </c>
      <c r="E61" s="1895">
        <v>0.6</v>
      </c>
      <c r="F61" s="471" t="s">
        <v>41</v>
      </c>
      <c r="G61" s="1898">
        <v>1</v>
      </c>
      <c r="H61" s="1897">
        <f>G61*SUMIF($C$6:$J$6,C61,$C$36:$J$36)</f>
        <v>41.445053744708233</v>
      </c>
      <c r="I61" s="1897">
        <f>H61*E61</f>
        <v>24.867032246824937</v>
      </c>
      <c r="K61" s="1899">
        <f>I61/SUMIF($D$53:$D$107,$D61,$I$53:$I$107)*(1+$K$48)</f>
        <v>0.83174991305313828</v>
      </c>
      <c r="L61" s="1905"/>
      <c r="M61" s="1907">
        <f>K61</f>
        <v>0.83174991305313828</v>
      </c>
      <c r="N61" s="1907">
        <f>M61</f>
        <v>0.83174991305313828</v>
      </c>
      <c r="O61" s="1907">
        <f t="shared" ref="O61:V61" si="15">N61</f>
        <v>0.83174991305313828</v>
      </c>
      <c r="P61" s="1907">
        <f t="shared" si="15"/>
        <v>0.83174991305313828</v>
      </c>
      <c r="Q61" s="1907">
        <f t="shared" si="15"/>
        <v>0.83174991305313828</v>
      </c>
      <c r="R61" s="1907">
        <f t="shared" si="15"/>
        <v>0.83174991305313828</v>
      </c>
      <c r="S61" s="1907">
        <f t="shared" si="15"/>
        <v>0.83174991305313828</v>
      </c>
      <c r="T61" s="1907">
        <f t="shared" si="15"/>
        <v>0.83174991305313828</v>
      </c>
      <c r="U61" s="1907">
        <f t="shared" si="15"/>
        <v>0.83174991305313828</v>
      </c>
      <c r="V61" s="6041">
        <f t="shared" si="15"/>
        <v>0.83174991305313828</v>
      </c>
      <c r="W61" s="1908">
        <f t="shared" ref="W61:X63" si="16">M61</f>
        <v>0.83174991305313828</v>
      </c>
      <c r="X61" s="1908">
        <f t="shared" si="16"/>
        <v>0.83174991305313828</v>
      </c>
      <c r="Y61" s="3273">
        <f t="shared" ref="Y61:AE63" si="17">X61+($AF61-$X61)/9</f>
        <v>0.73933325604723399</v>
      </c>
      <c r="Z61" s="3273">
        <f t="shared" si="17"/>
        <v>0.6469165990413297</v>
      </c>
      <c r="AA61" s="3273">
        <f t="shared" si="17"/>
        <v>0.55449994203542541</v>
      </c>
      <c r="AB61" s="3273">
        <f t="shared" si="17"/>
        <v>0.46208328502952117</v>
      </c>
      <c r="AC61" s="3273">
        <f t="shared" si="17"/>
        <v>0.36966662802361694</v>
      </c>
      <c r="AD61" s="3273">
        <f t="shared" si="17"/>
        <v>0.2772499710177127</v>
      </c>
      <c r="AE61" s="3273">
        <f t="shared" si="17"/>
        <v>0.18483331401180847</v>
      </c>
      <c r="AF61" s="6048">
        <v>0</v>
      </c>
      <c r="AG61" s="1908">
        <f t="shared" ref="AG61:AH63" si="18">M61</f>
        <v>0.83174991305313828</v>
      </c>
      <c r="AH61" s="1908">
        <f t="shared" si="18"/>
        <v>0.83174991305313828</v>
      </c>
      <c r="AI61" s="3273">
        <f t="shared" ref="AI61:AM63" si="19">AH61+($AN61-$AH61)/7</f>
        <v>0.7843570683312614</v>
      </c>
      <c r="AJ61" s="3273">
        <f t="shared" si="19"/>
        <v>0.73696422360938452</v>
      </c>
      <c r="AK61" s="3273">
        <f t="shared" si="19"/>
        <v>0.68957137888750764</v>
      </c>
      <c r="AL61" s="3273">
        <f t="shared" si="19"/>
        <v>0.64217853416563075</v>
      </c>
      <c r="AM61" s="3273">
        <f t="shared" si="19"/>
        <v>0.59478568944375387</v>
      </c>
      <c r="AN61" s="2662">
        <v>0.5</v>
      </c>
      <c r="AO61" s="2662">
        <v>0</v>
      </c>
      <c r="AP61" s="6048">
        <v>0</v>
      </c>
      <c r="AQ61" s="1908">
        <f>AG61</f>
        <v>0.83174991305313828</v>
      </c>
      <c r="AR61" s="1908">
        <f>AH61</f>
        <v>0.83174991305313828</v>
      </c>
      <c r="AS61" s="3273">
        <f t="shared" ref="AS61:AU63" si="20">AR61+($AV61-$AR61)/4</f>
        <v>0.62381243478985371</v>
      </c>
      <c r="AT61" s="3273">
        <f t="shared" si="20"/>
        <v>0.41587495652656914</v>
      </c>
      <c r="AU61" s="3273">
        <f t="shared" si="20"/>
        <v>0.20793747826328457</v>
      </c>
      <c r="AV61" s="2662">
        <v>0</v>
      </c>
      <c r="AW61" s="2662">
        <v>0</v>
      </c>
      <c r="AX61" s="2662">
        <v>0</v>
      </c>
      <c r="AY61" s="2662">
        <v>0</v>
      </c>
      <c r="AZ61" s="2666">
        <v>0</v>
      </c>
    </row>
    <row r="62" spans="1:98">
      <c r="A62" s="2355" t="s">
        <v>3213</v>
      </c>
      <c r="B62" s="2355" t="str">
        <f>D62&amp;RIGHT(C62,3)&amp;"-E"</f>
        <v>CHELC-E</v>
      </c>
      <c r="C62" s="2356" t="s">
        <v>3452</v>
      </c>
      <c r="D62" s="2356" t="str">
        <f>$B$36</f>
        <v>CH</v>
      </c>
      <c r="E62" s="1895">
        <v>1</v>
      </c>
      <c r="F62" s="471" t="s">
        <v>39</v>
      </c>
      <c r="G62" s="1898">
        <v>1</v>
      </c>
      <c r="H62" s="1897">
        <f>G62*SUMIF($C$6:$J$6,C62,$C$36:$J$36)</f>
        <v>5.030214337240829</v>
      </c>
      <c r="I62" s="1897">
        <f>H62*E62</f>
        <v>5.030214337240829</v>
      </c>
      <c r="K62" s="1899">
        <f>I62/SUMIF($D$53:$D$107,$D62,$I$53:$I$107)*(1+$K$48)</f>
        <v>0.16825008694686169</v>
      </c>
      <c r="L62" s="1905"/>
      <c r="M62" s="1907">
        <f>K62</f>
        <v>0.16825008694686169</v>
      </c>
      <c r="N62" s="1907">
        <f t="shared" ref="N62:V63" si="21">M62</f>
        <v>0.16825008694686169</v>
      </c>
      <c r="O62" s="1907">
        <f t="shared" si="21"/>
        <v>0.16825008694686169</v>
      </c>
      <c r="P62" s="1907">
        <f t="shared" si="21"/>
        <v>0.16825008694686169</v>
      </c>
      <c r="Q62" s="1907">
        <f t="shared" si="21"/>
        <v>0.16825008694686169</v>
      </c>
      <c r="R62" s="1907">
        <f t="shared" si="21"/>
        <v>0.16825008694686169</v>
      </c>
      <c r="S62" s="1907">
        <f t="shared" si="21"/>
        <v>0.16825008694686169</v>
      </c>
      <c r="T62" s="1907">
        <f t="shared" si="21"/>
        <v>0.16825008694686169</v>
      </c>
      <c r="U62" s="1907">
        <f t="shared" si="21"/>
        <v>0.16825008694686169</v>
      </c>
      <c r="V62" s="6041">
        <f t="shared" si="21"/>
        <v>0.16825008694686169</v>
      </c>
      <c r="W62" s="1908">
        <f t="shared" si="16"/>
        <v>0.16825008694686169</v>
      </c>
      <c r="X62" s="1908">
        <f t="shared" si="16"/>
        <v>0.16825008694686169</v>
      </c>
      <c r="Y62" s="3273">
        <f t="shared" si="17"/>
        <v>0.14955563284165485</v>
      </c>
      <c r="Z62" s="3273">
        <f t="shared" si="17"/>
        <v>0.13086117873644798</v>
      </c>
      <c r="AA62" s="3273">
        <f t="shared" si="17"/>
        <v>0.11216672463124112</v>
      </c>
      <c r="AB62" s="3273">
        <f t="shared" si="17"/>
        <v>9.3472270526034268E-2</v>
      </c>
      <c r="AC62" s="3273">
        <f t="shared" si="17"/>
        <v>7.4777816420827412E-2</v>
      </c>
      <c r="AD62" s="3273">
        <f t="shared" si="17"/>
        <v>5.6083362315620555E-2</v>
      </c>
      <c r="AE62" s="3273">
        <f t="shared" si="17"/>
        <v>3.7388908210413699E-2</v>
      </c>
      <c r="AF62" s="6048">
        <v>0</v>
      </c>
      <c r="AG62" s="1908">
        <f t="shared" si="18"/>
        <v>0.16825008694686169</v>
      </c>
      <c r="AH62" s="1908">
        <f t="shared" si="18"/>
        <v>0.16825008694686169</v>
      </c>
      <c r="AI62" s="3273">
        <f t="shared" si="19"/>
        <v>0.14421436024016718</v>
      </c>
      <c r="AJ62" s="3273">
        <f t="shared" si="19"/>
        <v>0.12017863353347265</v>
      </c>
      <c r="AK62" s="3273">
        <f t="shared" si="19"/>
        <v>9.6142906826778118E-2</v>
      </c>
      <c r="AL62" s="3273">
        <f t="shared" si="19"/>
        <v>7.2107180120083589E-2</v>
      </c>
      <c r="AM62" s="3273">
        <f t="shared" si="19"/>
        <v>4.8071453413389059E-2</v>
      </c>
      <c r="AN62" s="2662">
        <v>0</v>
      </c>
      <c r="AO62" s="2662">
        <v>0</v>
      </c>
      <c r="AP62" s="6048">
        <v>0</v>
      </c>
      <c r="AQ62" s="1908">
        <f t="shared" ref="AQ62:AQ105" si="22">AG62</f>
        <v>0.16825008694686169</v>
      </c>
      <c r="AR62" s="1908">
        <f t="shared" ref="AR62:AR105" si="23">AH62</f>
        <v>0.16825008694686169</v>
      </c>
      <c r="AS62" s="3273">
        <f t="shared" si="20"/>
        <v>0.12618756521014626</v>
      </c>
      <c r="AT62" s="3273">
        <f t="shared" si="20"/>
        <v>8.4125043473430833E-2</v>
      </c>
      <c r="AU62" s="3273">
        <f t="shared" si="20"/>
        <v>4.2062521736715409E-2</v>
      </c>
      <c r="AV62" s="2662">
        <v>0</v>
      </c>
      <c r="AW62" s="2662">
        <v>0</v>
      </c>
      <c r="AX62" s="2662">
        <v>0</v>
      </c>
      <c r="AY62" s="2662">
        <v>0</v>
      </c>
      <c r="AZ62" s="2666">
        <v>0</v>
      </c>
    </row>
    <row r="63" spans="1:98">
      <c r="A63" s="2355" t="s">
        <v>3214</v>
      </c>
      <c r="B63" s="2355" t="str">
        <f>D63&amp;RIGHT(C63,3)&amp;"-N"</f>
        <v>CHELC-N</v>
      </c>
      <c r="C63" s="2356" t="s">
        <v>3452</v>
      </c>
      <c r="D63" s="2356" t="str">
        <f>$B$36</f>
        <v>CH</v>
      </c>
      <c r="E63" s="1895">
        <v>2.65625</v>
      </c>
      <c r="F63" s="471" t="s">
        <v>39</v>
      </c>
      <c r="G63" s="1898">
        <v>0</v>
      </c>
      <c r="H63" s="1897">
        <v>0</v>
      </c>
      <c r="I63" s="1897">
        <v>0</v>
      </c>
      <c r="K63" s="1899">
        <f>I63/SUMIF($D$53:$D$107,$D63,$I$53:$I$107)*(1+$K$48)</f>
        <v>0</v>
      </c>
      <c r="L63" s="1905"/>
      <c r="M63" s="1907">
        <f>K63</f>
        <v>0</v>
      </c>
      <c r="N63" s="1907">
        <f t="shared" si="21"/>
        <v>0</v>
      </c>
      <c r="O63" s="1907">
        <f t="shared" si="21"/>
        <v>0</v>
      </c>
      <c r="P63" s="1907">
        <f t="shared" si="21"/>
        <v>0</v>
      </c>
      <c r="Q63" s="1907">
        <f t="shared" si="21"/>
        <v>0</v>
      </c>
      <c r="R63" s="1907">
        <f t="shared" si="21"/>
        <v>0</v>
      </c>
      <c r="S63" s="1907">
        <f t="shared" si="21"/>
        <v>0</v>
      </c>
      <c r="T63" s="1907">
        <f t="shared" si="21"/>
        <v>0</v>
      </c>
      <c r="U63" s="1907">
        <f t="shared" si="21"/>
        <v>0</v>
      </c>
      <c r="V63" s="6041">
        <f t="shared" si="21"/>
        <v>0</v>
      </c>
      <c r="W63" s="1908">
        <f t="shared" si="16"/>
        <v>0</v>
      </c>
      <c r="X63" s="1908">
        <f t="shared" si="16"/>
        <v>0</v>
      </c>
      <c r="Y63" s="3273">
        <f t="shared" si="17"/>
        <v>0.1111111111111111</v>
      </c>
      <c r="Z63" s="3273">
        <f t="shared" si="17"/>
        <v>0.22222222222222221</v>
      </c>
      <c r="AA63" s="3273">
        <f t="shared" si="17"/>
        <v>0.33333333333333331</v>
      </c>
      <c r="AB63" s="3273">
        <f t="shared" si="17"/>
        <v>0.44444444444444442</v>
      </c>
      <c r="AC63" s="3273">
        <f t="shared" si="17"/>
        <v>0.55555555555555558</v>
      </c>
      <c r="AD63" s="3273">
        <f t="shared" si="17"/>
        <v>0.66666666666666674</v>
      </c>
      <c r="AE63" s="3273">
        <f t="shared" si="17"/>
        <v>0.7777777777777779</v>
      </c>
      <c r="AF63" s="6048">
        <v>1</v>
      </c>
      <c r="AG63" s="1908">
        <f t="shared" si="18"/>
        <v>0</v>
      </c>
      <c r="AH63" s="1908">
        <f t="shared" si="18"/>
        <v>0</v>
      </c>
      <c r="AI63" s="3273">
        <f t="shared" si="19"/>
        <v>7.1428571428571425E-2</v>
      </c>
      <c r="AJ63" s="3273">
        <f t="shared" si="19"/>
        <v>0.14285714285714285</v>
      </c>
      <c r="AK63" s="3273">
        <f t="shared" si="19"/>
        <v>0.21428571428571427</v>
      </c>
      <c r="AL63" s="3273">
        <f t="shared" si="19"/>
        <v>0.2857142857142857</v>
      </c>
      <c r="AM63" s="3273">
        <f t="shared" si="19"/>
        <v>0.3571428571428571</v>
      </c>
      <c r="AN63" s="2662">
        <v>0.5</v>
      </c>
      <c r="AO63" s="2662">
        <v>1</v>
      </c>
      <c r="AP63" s="6048">
        <v>1</v>
      </c>
      <c r="AQ63" s="1908">
        <f t="shared" si="22"/>
        <v>0</v>
      </c>
      <c r="AR63" s="1908">
        <f t="shared" si="23"/>
        <v>0</v>
      </c>
      <c r="AS63" s="3273">
        <f t="shared" si="20"/>
        <v>0.25</v>
      </c>
      <c r="AT63" s="3273">
        <f t="shared" si="20"/>
        <v>0.5</v>
      </c>
      <c r="AU63" s="3273">
        <f t="shared" si="20"/>
        <v>0.75</v>
      </c>
      <c r="AV63" s="2662">
        <v>1</v>
      </c>
      <c r="AW63" s="2662">
        <v>1</v>
      </c>
      <c r="AX63" s="2662">
        <v>1</v>
      </c>
      <c r="AY63" s="2662">
        <v>1</v>
      </c>
      <c r="AZ63" s="2666">
        <v>1</v>
      </c>
    </row>
    <row r="64" spans="1:98">
      <c r="A64" s="2375"/>
      <c r="F64" s="471"/>
      <c r="G64" s="2378"/>
      <c r="H64" s="1901">
        <f>SUM(H61:H62)</f>
        <v>46.475268081949061</v>
      </c>
      <c r="I64" s="1901">
        <f>SUM(I61:I62)</f>
        <v>29.897246584065766</v>
      </c>
      <c r="K64" s="1899"/>
      <c r="L64" s="1905"/>
      <c r="T64" s="2344"/>
      <c r="V64" s="6043"/>
      <c r="W64" s="2373"/>
      <c r="X64" s="2373">
        <f>SUM(W61:W63)</f>
        <v>1</v>
      </c>
      <c r="Y64" s="3273"/>
      <c r="AF64" s="6043"/>
      <c r="AI64" s="3273"/>
      <c r="AJ64" s="3273"/>
      <c r="AK64" s="3273"/>
      <c r="AL64" s="3273"/>
      <c r="AM64" s="3273"/>
      <c r="AP64" s="6043"/>
      <c r="AQ64" s="1908"/>
      <c r="AR64" s="1908"/>
      <c r="AS64" s="3273"/>
      <c r="AT64" s="3273"/>
      <c r="AU64" s="3273"/>
    </row>
    <row r="65" spans="1:52">
      <c r="A65" s="6027" t="s">
        <v>104</v>
      </c>
      <c r="B65" s="2355"/>
      <c r="C65" s="2376"/>
      <c r="D65" s="2376"/>
      <c r="E65" s="2372"/>
      <c r="F65" s="1902"/>
      <c r="G65" s="2377"/>
      <c r="H65" s="2377"/>
      <c r="I65" s="2344"/>
      <c r="J65" s="2344"/>
      <c r="K65" s="1899"/>
      <c r="L65" s="1905"/>
      <c r="M65" s="2344"/>
      <c r="N65" s="2344"/>
      <c r="O65" s="2344"/>
      <c r="P65" s="2344"/>
      <c r="Q65" s="2344"/>
      <c r="R65" s="2344"/>
      <c r="S65" s="2344"/>
      <c r="T65" s="2344"/>
      <c r="U65" s="2344"/>
      <c r="V65" s="6042"/>
      <c r="W65" s="2373"/>
      <c r="Y65" s="3273"/>
      <c r="AF65" s="6043"/>
      <c r="AI65" s="3273"/>
      <c r="AJ65" s="3273"/>
      <c r="AK65" s="3273"/>
      <c r="AL65" s="3273"/>
      <c r="AM65" s="3273"/>
      <c r="AP65" s="6043"/>
      <c r="AQ65" s="1908"/>
      <c r="AR65" s="1908"/>
      <c r="AS65" s="3273"/>
      <c r="AT65" s="3273"/>
      <c r="AU65" s="3273"/>
    </row>
    <row r="66" spans="1:52">
      <c r="A66" s="2355" t="s">
        <v>3215</v>
      </c>
      <c r="B66" s="2355" t="str">
        <f>D66&amp;RIGHT(C66,3)&amp;"-E"</f>
        <v>CKOLP-E</v>
      </c>
      <c r="C66" s="2356" t="s">
        <v>3457</v>
      </c>
      <c r="D66" s="2356" t="str">
        <f>$B$37</f>
        <v>CK</v>
      </c>
      <c r="E66" s="1895">
        <v>0.9</v>
      </c>
      <c r="F66" s="471" t="s">
        <v>44</v>
      </c>
      <c r="G66" s="1898">
        <v>1</v>
      </c>
      <c r="H66" s="1897">
        <f>G66*SUMIF($C$6:$J$6,C66,$C$37:$J$37)</f>
        <v>0.3324041850249338</v>
      </c>
      <c r="I66" s="1897">
        <f>H66*E66</f>
        <v>0.29916376652244042</v>
      </c>
      <c r="K66" s="1899">
        <f>I66/SUMIF($D$53:$D$107,$D66,$I$53:$I$107)*(1+$K$48)</f>
        <v>1</v>
      </c>
      <c r="L66" s="1905"/>
      <c r="M66" s="1907">
        <f>K66</f>
        <v>1</v>
      </c>
      <c r="N66" s="1907">
        <f>M66</f>
        <v>1</v>
      </c>
      <c r="O66" s="1907">
        <f t="shared" ref="O66:V66" si="24">N66</f>
        <v>1</v>
      </c>
      <c r="P66" s="1907">
        <f t="shared" si="24"/>
        <v>1</v>
      </c>
      <c r="Q66" s="1907">
        <f t="shared" si="24"/>
        <v>1</v>
      </c>
      <c r="R66" s="1907">
        <f t="shared" si="24"/>
        <v>1</v>
      </c>
      <c r="S66" s="1907">
        <f t="shared" si="24"/>
        <v>1</v>
      </c>
      <c r="T66" s="1907">
        <f t="shared" si="24"/>
        <v>1</v>
      </c>
      <c r="U66" s="1907">
        <f t="shared" si="24"/>
        <v>1</v>
      </c>
      <c r="V66" s="6041">
        <f t="shared" si="24"/>
        <v>1</v>
      </c>
      <c r="W66" s="1908">
        <f>M66</f>
        <v>1</v>
      </c>
      <c r="X66" s="1908">
        <f>N66</f>
        <v>1</v>
      </c>
      <c r="Y66" s="3273">
        <f>X66+($AF66-$X66)/9</f>
        <v>1</v>
      </c>
      <c r="Z66" s="1908">
        <f t="shared" ref="Z66:AE66" si="25">P66</f>
        <v>1</v>
      </c>
      <c r="AA66" s="1908">
        <f t="shared" si="25"/>
        <v>1</v>
      </c>
      <c r="AB66" s="1908">
        <f t="shared" si="25"/>
        <v>1</v>
      </c>
      <c r="AC66" s="1908">
        <f t="shared" si="25"/>
        <v>1</v>
      </c>
      <c r="AD66" s="1908">
        <f t="shared" si="25"/>
        <v>1</v>
      </c>
      <c r="AE66" s="1908">
        <f t="shared" si="25"/>
        <v>1</v>
      </c>
      <c r="AF66" s="6047">
        <v>1</v>
      </c>
      <c r="AG66" s="1908">
        <f>M66</f>
        <v>1</v>
      </c>
      <c r="AH66" s="1908">
        <f>N66</f>
        <v>1</v>
      </c>
      <c r="AI66" s="3273">
        <f>AH66+($AN66-$AH66)/7</f>
        <v>1</v>
      </c>
      <c r="AJ66" s="3273">
        <f>AI66+($AN66-$AH66)/7</f>
        <v>1</v>
      </c>
      <c r="AK66" s="3273">
        <f>AJ66+($AN66-$AH66)/7</f>
        <v>1</v>
      </c>
      <c r="AL66" s="3273">
        <f>AK66+($AN66-$AH66)/7</f>
        <v>1</v>
      </c>
      <c r="AM66" s="3273">
        <f>AL66+($AN66-$AH66)/7</f>
        <v>1</v>
      </c>
      <c r="AN66" s="1908">
        <v>1</v>
      </c>
      <c r="AO66" s="1908">
        <f>AE66</f>
        <v>1</v>
      </c>
      <c r="AP66" s="6047">
        <f>AF66</f>
        <v>1</v>
      </c>
      <c r="AQ66" s="1908">
        <f t="shared" si="22"/>
        <v>1</v>
      </c>
      <c r="AR66" s="1908">
        <f t="shared" si="23"/>
        <v>1</v>
      </c>
      <c r="AS66" s="3273">
        <f>AR66+($AV66-$AR66)/4</f>
        <v>1</v>
      </c>
      <c r="AT66" s="3273">
        <f>AS66+($AV66-$AR66)/4</f>
        <v>1</v>
      </c>
      <c r="AU66" s="3273">
        <f>AT66+($AV66-$AR66)/4</f>
        <v>1</v>
      </c>
      <c r="AV66" s="1908">
        <v>1</v>
      </c>
      <c r="AW66" s="1908">
        <f>AM66</f>
        <v>1</v>
      </c>
      <c r="AX66" s="1908">
        <f>AN66</f>
        <v>1</v>
      </c>
      <c r="AY66" s="1908">
        <f>AO66</f>
        <v>1</v>
      </c>
      <c r="AZ66" s="1909">
        <f>AP66</f>
        <v>1</v>
      </c>
    </row>
    <row r="67" spans="1:52">
      <c r="A67" s="2375"/>
      <c r="F67" s="471"/>
      <c r="G67" s="2378">
        <v>1</v>
      </c>
      <c r="H67" s="1901">
        <f>SUM(H66)</f>
        <v>0.3324041850249338</v>
      </c>
      <c r="I67" s="1901">
        <f>SUM(I66)</f>
        <v>0.29916376652244042</v>
      </c>
      <c r="K67" s="1899"/>
      <c r="L67" s="1905"/>
      <c r="T67" s="2344"/>
      <c r="V67" s="6043"/>
      <c r="W67" s="2373"/>
      <c r="Y67" s="3273"/>
      <c r="AF67" s="6043"/>
      <c r="AI67" s="3273"/>
      <c r="AJ67" s="3273"/>
      <c r="AK67" s="3273"/>
      <c r="AL67" s="3273"/>
      <c r="AM67" s="3273"/>
      <c r="AP67" s="6043"/>
      <c r="AQ67" s="1908"/>
      <c r="AR67" s="1908"/>
      <c r="AS67" s="3273"/>
      <c r="AT67" s="3273"/>
      <c r="AU67" s="3273"/>
    </row>
    <row r="68" spans="1:52">
      <c r="A68" s="6027" t="s">
        <v>107</v>
      </c>
      <c r="B68" s="2355"/>
      <c r="C68" s="2376"/>
      <c r="D68" s="2376"/>
      <c r="E68" s="2372"/>
      <c r="F68" s="1902"/>
      <c r="G68" s="2377"/>
      <c r="H68" s="2377"/>
      <c r="I68" s="2344"/>
      <c r="J68" s="2344"/>
      <c r="K68" s="1899"/>
      <c r="L68" s="1905"/>
      <c r="M68" s="2344"/>
      <c r="N68" s="2344"/>
      <c r="O68" s="2344"/>
      <c r="P68" s="2344"/>
      <c r="Q68" s="2344"/>
      <c r="R68" s="2344"/>
      <c r="S68" s="2344"/>
      <c r="T68" s="2344"/>
      <c r="U68" s="2344"/>
      <c r="V68" s="6042"/>
      <c r="W68" s="2373"/>
      <c r="Y68" s="3273"/>
      <c r="AF68" s="6043"/>
      <c r="AI68" s="3273"/>
      <c r="AJ68" s="3273"/>
      <c r="AK68" s="3273"/>
      <c r="AL68" s="3273"/>
      <c r="AM68" s="3273"/>
      <c r="AP68" s="6043"/>
      <c r="AQ68" s="1908"/>
      <c r="AR68" s="1908"/>
      <c r="AS68" s="3273"/>
      <c r="AT68" s="3273"/>
      <c r="AU68" s="3273"/>
    </row>
    <row r="69" spans="1:52">
      <c r="A69" s="2355" t="s">
        <v>3216</v>
      </c>
      <c r="B69" s="2355" t="str">
        <f>D69&amp;RIGHT(C69,3)&amp;"CFL-E"</f>
        <v>CLELCCFL-E</v>
      </c>
      <c r="C69" s="2356" t="s">
        <v>3452</v>
      </c>
      <c r="D69" s="2356" t="str">
        <f t="shared" ref="D69:D74" si="26">$B$38</f>
        <v>CL</v>
      </c>
      <c r="E69" s="1895">
        <v>4</v>
      </c>
      <c r="F69" s="471" t="s">
        <v>39</v>
      </c>
      <c r="G69" s="1898">
        <v>0.06</v>
      </c>
      <c r="H69" s="1897">
        <f t="shared" ref="H69:H74" si="27">G69*SUMIF($C$6:$J$6,C69,$C$38:$J$38)</f>
        <v>2.3404072803698504</v>
      </c>
      <c r="I69" s="1897">
        <f t="shared" ref="I69:I74" si="28">H69*E69</f>
        <v>9.3616291214794014</v>
      </c>
      <c r="K69" s="1899">
        <f t="shared" ref="K69:K74" si="29">I69/SUMIF($D$53:$D$107,$D69,$I$53:$I$107)*(1+$K$48)</f>
        <v>5.274725274725274E-2</v>
      </c>
      <c r="L69" s="1905"/>
      <c r="M69" s="1907">
        <f t="shared" ref="M69:M74" si="30">K69</f>
        <v>5.274725274725274E-2</v>
      </c>
      <c r="N69" s="1907">
        <f>M69</f>
        <v>5.274725274725274E-2</v>
      </c>
      <c r="O69" s="1907">
        <f t="shared" ref="O69:V69" si="31">N69</f>
        <v>5.274725274725274E-2</v>
      </c>
      <c r="P69" s="1907">
        <f t="shared" si="31"/>
        <v>5.274725274725274E-2</v>
      </c>
      <c r="Q69" s="1907">
        <f t="shared" si="31"/>
        <v>5.274725274725274E-2</v>
      </c>
      <c r="R69" s="1907">
        <f t="shared" si="31"/>
        <v>5.274725274725274E-2</v>
      </c>
      <c r="S69" s="1907">
        <f t="shared" si="31"/>
        <v>5.274725274725274E-2</v>
      </c>
      <c r="T69" s="1907">
        <f t="shared" si="31"/>
        <v>5.274725274725274E-2</v>
      </c>
      <c r="U69" s="1907">
        <f t="shared" si="31"/>
        <v>5.274725274725274E-2</v>
      </c>
      <c r="V69" s="6041">
        <f t="shared" si="31"/>
        <v>5.274725274725274E-2</v>
      </c>
      <c r="W69" s="1907">
        <f>M69</f>
        <v>5.274725274725274E-2</v>
      </c>
      <c r="X69" s="1907">
        <f>N69</f>
        <v>5.274725274725274E-2</v>
      </c>
      <c r="Y69" s="3273">
        <f t="shared" ref="Y69:AE74" si="32">X69+($AF69-$X69)/9</f>
        <v>4.6886446886446879E-2</v>
      </c>
      <c r="Z69" s="3273">
        <f t="shared" si="32"/>
        <v>4.1025641025641019E-2</v>
      </c>
      <c r="AA69" s="3273">
        <f t="shared" si="32"/>
        <v>3.5164835164835158E-2</v>
      </c>
      <c r="AB69" s="3273">
        <f t="shared" si="32"/>
        <v>2.9304029304029297E-2</v>
      </c>
      <c r="AC69" s="3273">
        <f t="shared" si="32"/>
        <v>2.3443223443223436E-2</v>
      </c>
      <c r="AD69" s="3273">
        <f t="shared" si="32"/>
        <v>1.7582417582417575E-2</v>
      </c>
      <c r="AE69" s="3273">
        <f t="shared" si="32"/>
        <v>1.1721611721611715E-2</v>
      </c>
      <c r="AF69" s="6046">
        <v>0</v>
      </c>
      <c r="AG69" s="1907">
        <f t="shared" ref="AG69:AH74" si="33">M69</f>
        <v>5.274725274725274E-2</v>
      </c>
      <c r="AH69" s="1907">
        <f t="shared" si="33"/>
        <v>5.274725274725274E-2</v>
      </c>
      <c r="AI69" s="3273">
        <f t="shared" ref="AI69:AM74" si="34">AH69+($AN69-$AH69)/7</f>
        <v>4.5211930926216636E-2</v>
      </c>
      <c r="AJ69" s="3273">
        <f t="shared" si="34"/>
        <v>3.7676609105180531E-2</v>
      </c>
      <c r="AK69" s="3273">
        <f t="shared" si="34"/>
        <v>3.0141287284144426E-2</v>
      </c>
      <c r="AL69" s="3273">
        <f t="shared" si="34"/>
        <v>2.2605965463108321E-2</v>
      </c>
      <c r="AM69" s="3273">
        <f t="shared" si="34"/>
        <v>1.5070643642072216E-2</v>
      </c>
      <c r="AN69" s="2661">
        <v>0</v>
      </c>
      <c r="AO69" s="2661">
        <f>AN69</f>
        <v>0</v>
      </c>
      <c r="AP69" s="6046">
        <f>AO69</f>
        <v>0</v>
      </c>
      <c r="AQ69" s="1908">
        <f t="shared" si="22"/>
        <v>5.274725274725274E-2</v>
      </c>
      <c r="AR69" s="1908">
        <f t="shared" si="23"/>
        <v>5.274725274725274E-2</v>
      </c>
      <c r="AS69" s="3273">
        <f t="shared" ref="AS69:AU74" si="35">AR69+($AV69-$AR69)/4</f>
        <v>3.9560439560439559E-2</v>
      </c>
      <c r="AT69" s="3273">
        <f t="shared" si="35"/>
        <v>2.6373626373626374E-2</v>
      </c>
      <c r="AU69" s="3273">
        <f t="shared" si="35"/>
        <v>1.3186813186813189E-2</v>
      </c>
      <c r="AV69" s="2661">
        <v>0</v>
      </c>
      <c r="AW69" s="2661">
        <v>0</v>
      </c>
      <c r="AX69" s="2661">
        <v>0</v>
      </c>
      <c r="AY69" s="2661">
        <v>0</v>
      </c>
      <c r="AZ69" s="2661">
        <v>0</v>
      </c>
    </row>
    <row r="70" spans="1:52">
      <c r="A70" s="2355" t="s">
        <v>3217</v>
      </c>
      <c r="B70" s="2355" t="str">
        <f>D70&amp;RIGHT(C70,3)&amp;"FLU-E"</f>
        <v>CLELCFLU-E</v>
      </c>
      <c r="C70" s="2356" t="s">
        <v>3452</v>
      </c>
      <c r="D70" s="2356" t="str">
        <f t="shared" si="26"/>
        <v>CL</v>
      </c>
      <c r="E70" s="1895">
        <v>4.5</v>
      </c>
      <c r="F70" s="471" t="s">
        <v>39</v>
      </c>
      <c r="G70" s="1898">
        <v>0.7</v>
      </c>
      <c r="H70" s="1897">
        <f t="shared" si="27"/>
        <v>27.304751604314919</v>
      </c>
      <c r="I70" s="1897">
        <f t="shared" si="28"/>
        <v>122.87138221941714</v>
      </c>
      <c r="K70" s="1899">
        <f t="shared" si="29"/>
        <v>0.69230769230769218</v>
      </c>
      <c r="L70" s="1905"/>
      <c r="M70" s="1907">
        <f t="shared" si="30"/>
        <v>0.69230769230769218</v>
      </c>
      <c r="N70" s="1907">
        <f t="shared" ref="N70:V74" si="36">M70</f>
        <v>0.69230769230769218</v>
      </c>
      <c r="O70" s="1907">
        <f t="shared" si="36"/>
        <v>0.69230769230769218</v>
      </c>
      <c r="P70" s="1907">
        <f t="shared" si="36"/>
        <v>0.69230769230769218</v>
      </c>
      <c r="Q70" s="1907">
        <f t="shared" si="36"/>
        <v>0.69230769230769218</v>
      </c>
      <c r="R70" s="1907">
        <f t="shared" si="36"/>
        <v>0.69230769230769218</v>
      </c>
      <c r="S70" s="1907">
        <f t="shared" si="36"/>
        <v>0.69230769230769218</v>
      </c>
      <c r="T70" s="1907">
        <f t="shared" si="36"/>
        <v>0.69230769230769218</v>
      </c>
      <c r="U70" s="1907">
        <f t="shared" si="36"/>
        <v>0.69230769230769218</v>
      </c>
      <c r="V70" s="6041">
        <f t="shared" si="36"/>
        <v>0.69230769230769218</v>
      </c>
      <c r="W70" s="1907">
        <f t="shared" ref="W70:X74" si="37">M70</f>
        <v>0.69230769230769218</v>
      </c>
      <c r="X70" s="1907">
        <f t="shared" si="37"/>
        <v>0.69230769230769218</v>
      </c>
      <c r="Y70" s="3273">
        <f t="shared" si="32"/>
        <v>0.61538461538461531</v>
      </c>
      <c r="Z70" s="3273">
        <f t="shared" si="32"/>
        <v>0.53846153846153844</v>
      </c>
      <c r="AA70" s="3273">
        <f t="shared" si="32"/>
        <v>0.46153846153846151</v>
      </c>
      <c r="AB70" s="3273">
        <f t="shared" si="32"/>
        <v>0.38461538461538458</v>
      </c>
      <c r="AC70" s="3273">
        <f t="shared" si="32"/>
        <v>0.30769230769230765</v>
      </c>
      <c r="AD70" s="3273">
        <f t="shared" si="32"/>
        <v>0.23076923076923073</v>
      </c>
      <c r="AE70" s="3273">
        <f t="shared" si="32"/>
        <v>0.1538461538461538</v>
      </c>
      <c r="AF70" s="6046">
        <v>0</v>
      </c>
      <c r="AG70" s="1907">
        <f t="shared" si="33"/>
        <v>0.69230769230769218</v>
      </c>
      <c r="AH70" s="1907">
        <f t="shared" si="33"/>
        <v>0.69230769230769218</v>
      </c>
      <c r="AI70" s="3273">
        <f t="shared" si="34"/>
        <v>0.5934065934065933</v>
      </c>
      <c r="AJ70" s="3273">
        <f t="shared" si="34"/>
        <v>0.49450549450549441</v>
      </c>
      <c r="AK70" s="3273">
        <f t="shared" si="34"/>
        <v>0.39560439560439553</v>
      </c>
      <c r="AL70" s="3273">
        <f t="shared" si="34"/>
        <v>0.29670329670329665</v>
      </c>
      <c r="AM70" s="3273">
        <f t="shared" si="34"/>
        <v>0.19780219780219777</v>
      </c>
      <c r="AN70" s="2661">
        <v>0</v>
      </c>
      <c r="AO70" s="2661">
        <f t="shared" ref="AO70:AP74" si="38">AN70</f>
        <v>0</v>
      </c>
      <c r="AP70" s="6046">
        <f t="shared" si="38"/>
        <v>0</v>
      </c>
      <c r="AQ70" s="1908">
        <f t="shared" si="22"/>
        <v>0.69230769230769218</v>
      </c>
      <c r="AR70" s="1908">
        <f t="shared" si="23"/>
        <v>0.69230769230769218</v>
      </c>
      <c r="AS70" s="3273">
        <f t="shared" si="35"/>
        <v>0.51923076923076916</v>
      </c>
      <c r="AT70" s="3273">
        <f t="shared" si="35"/>
        <v>0.34615384615384615</v>
      </c>
      <c r="AU70" s="3273">
        <f t="shared" si="35"/>
        <v>0.1730769230769231</v>
      </c>
      <c r="AV70" s="2661">
        <v>0</v>
      </c>
      <c r="AW70" s="2661">
        <v>0</v>
      </c>
      <c r="AX70" s="2661">
        <v>0</v>
      </c>
      <c r="AY70" s="2661">
        <v>0</v>
      </c>
      <c r="AZ70" s="2661">
        <v>0</v>
      </c>
    </row>
    <row r="71" spans="1:52">
      <c r="A71" s="2355" t="s">
        <v>3218</v>
      </c>
      <c r="B71" s="2355" t="str">
        <f>D71&amp;RIGHT(C71,3)&amp;"HAL-E"</f>
        <v>CLELCHAL-E</v>
      </c>
      <c r="C71" s="2356" t="s">
        <v>3452</v>
      </c>
      <c r="D71" s="2356" t="str">
        <f t="shared" si="26"/>
        <v>CL</v>
      </c>
      <c r="E71" s="1895">
        <v>2</v>
      </c>
      <c r="F71" s="471" t="s">
        <v>39</v>
      </c>
      <c r="G71" s="1898">
        <v>0.02</v>
      </c>
      <c r="H71" s="1897">
        <f t="shared" si="27"/>
        <v>0.78013576012328345</v>
      </c>
      <c r="I71" s="1897">
        <f t="shared" si="28"/>
        <v>1.5602715202465669</v>
      </c>
      <c r="K71" s="1899">
        <f t="shared" si="29"/>
        <v>8.7912087912087895E-3</v>
      </c>
      <c r="L71" s="1905"/>
      <c r="M71" s="1907">
        <f t="shared" si="30"/>
        <v>8.7912087912087895E-3</v>
      </c>
      <c r="N71" s="1907">
        <f t="shared" si="36"/>
        <v>8.7912087912087895E-3</v>
      </c>
      <c r="O71" s="1907">
        <f t="shared" si="36"/>
        <v>8.7912087912087895E-3</v>
      </c>
      <c r="P71" s="1907">
        <f t="shared" si="36"/>
        <v>8.7912087912087895E-3</v>
      </c>
      <c r="Q71" s="1907">
        <f t="shared" si="36"/>
        <v>8.7912087912087895E-3</v>
      </c>
      <c r="R71" s="1907">
        <f t="shared" si="36"/>
        <v>8.7912087912087895E-3</v>
      </c>
      <c r="S71" s="1907">
        <f t="shared" si="36"/>
        <v>8.7912087912087895E-3</v>
      </c>
      <c r="T71" s="1907">
        <f t="shared" si="36"/>
        <v>8.7912087912087895E-3</v>
      </c>
      <c r="U71" s="1907">
        <f t="shared" si="36"/>
        <v>8.7912087912087895E-3</v>
      </c>
      <c r="V71" s="6041">
        <f t="shared" si="36"/>
        <v>8.7912087912087895E-3</v>
      </c>
      <c r="W71" s="1907">
        <f t="shared" si="37"/>
        <v>8.7912087912087895E-3</v>
      </c>
      <c r="X71" s="1907">
        <f t="shared" si="37"/>
        <v>8.7912087912087895E-3</v>
      </c>
      <c r="Y71" s="3273">
        <f t="shared" si="32"/>
        <v>7.8144078144078127E-3</v>
      </c>
      <c r="Z71" s="3273">
        <f t="shared" si="32"/>
        <v>6.8376068376068359E-3</v>
      </c>
      <c r="AA71" s="3273">
        <f t="shared" si="32"/>
        <v>5.8608058608058591E-3</v>
      </c>
      <c r="AB71" s="3273">
        <f t="shared" si="32"/>
        <v>4.8840048840048823E-3</v>
      </c>
      <c r="AC71" s="3273">
        <f t="shared" si="32"/>
        <v>3.9072039072039055E-3</v>
      </c>
      <c r="AD71" s="3273">
        <f t="shared" si="32"/>
        <v>2.9304029304029287E-3</v>
      </c>
      <c r="AE71" s="3273">
        <f t="shared" si="32"/>
        <v>1.9536019536019519E-3</v>
      </c>
      <c r="AF71" s="6046">
        <v>0</v>
      </c>
      <c r="AG71" s="1907">
        <f t="shared" si="33"/>
        <v>8.7912087912087895E-3</v>
      </c>
      <c r="AH71" s="1907">
        <f t="shared" si="33"/>
        <v>8.7912087912087895E-3</v>
      </c>
      <c r="AI71" s="3273">
        <f t="shared" si="34"/>
        <v>7.5353218210361048E-3</v>
      </c>
      <c r="AJ71" s="3273">
        <f t="shared" si="34"/>
        <v>6.2794348508634201E-3</v>
      </c>
      <c r="AK71" s="3273">
        <f t="shared" si="34"/>
        <v>5.0235478806907354E-3</v>
      </c>
      <c r="AL71" s="3273">
        <f t="shared" si="34"/>
        <v>3.7676609105180511E-3</v>
      </c>
      <c r="AM71" s="3273">
        <f t="shared" si="34"/>
        <v>2.5117739403453668E-3</v>
      </c>
      <c r="AN71" s="2661">
        <v>0</v>
      </c>
      <c r="AO71" s="2661">
        <f t="shared" si="38"/>
        <v>0</v>
      </c>
      <c r="AP71" s="6046">
        <f t="shared" si="38"/>
        <v>0</v>
      </c>
      <c r="AQ71" s="1908">
        <f t="shared" si="22"/>
        <v>8.7912087912087895E-3</v>
      </c>
      <c r="AR71" s="1908">
        <f t="shared" si="23"/>
        <v>8.7912087912087895E-3</v>
      </c>
      <c r="AS71" s="3273">
        <f t="shared" si="35"/>
        <v>6.5934065934065925E-3</v>
      </c>
      <c r="AT71" s="3273">
        <f t="shared" si="35"/>
        <v>4.3956043956043956E-3</v>
      </c>
      <c r="AU71" s="3273">
        <f t="shared" si="35"/>
        <v>2.1978021978021982E-3</v>
      </c>
      <c r="AV71" s="2661">
        <v>0</v>
      </c>
      <c r="AW71" s="2661">
        <v>0</v>
      </c>
      <c r="AX71" s="2661">
        <v>0</v>
      </c>
      <c r="AY71" s="2661">
        <v>0</v>
      </c>
      <c r="AZ71" s="2661">
        <v>0</v>
      </c>
    </row>
    <row r="72" spans="1:52">
      <c r="A72" s="2355" t="s">
        <v>3219</v>
      </c>
      <c r="B72" s="2355" t="str">
        <f>D72&amp;RIGHT(C72,3)&amp;"HID-E"</f>
        <v>CLELCHID-E</v>
      </c>
      <c r="C72" s="2356" t="s">
        <v>3452</v>
      </c>
      <c r="D72" s="2356" t="str">
        <f t="shared" si="26"/>
        <v>CL</v>
      </c>
      <c r="E72" s="1895">
        <v>7</v>
      </c>
      <c r="F72" s="471" t="s">
        <v>39</v>
      </c>
      <c r="G72" s="1898">
        <v>0.15</v>
      </c>
      <c r="H72" s="1897">
        <f t="shared" si="27"/>
        <v>5.8510182009246252</v>
      </c>
      <c r="I72" s="1897">
        <f t="shared" si="28"/>
        <v>40.957127406472374</v>
      </c>
      <c r="K72" s="1899">
        <f t="shared" si="29"/>
        <v>0.2307692307692307</v>
      </c>
      <c r="L72" s="1905"/>
      <c r="M72" s="1907">
        <f t="shared" si="30"/>
        <v>0.2307692307692307</v>
      </c>
      <c r="N72" s="1907">
        <f t="shared" si="36"/>
        <v>0.2307692307692307</v>
      </c>
      <c r="O72" s="1907">
        <f t="shared" si="36"/>
        <v>0.2307692307692307</v>
      </c>
      <c r="P72" s="1907">
        <f t="shared" si="36"/>
        <v>0.2307692307692307</v>
      </c>
      <c r="Q72" s="1907">
        <f t="shared" si="36"/>
        <v>0.2307692307692307</v>
      </c>
      <c r="R72" s="1907">
        <f t="shared" si="36"/>
        <v>0.2307692307692307</v>
      </c>
      <c r="S72" s="1907">
        <f t="shared" si="36"/>
        <v>0.2307692307692307</v>
      </c>
      <c r="T72" s="1907">
        <f t="shared" si="36"/>
        <v>0.2307692307692307</v>
      </c>
      <c r="U72" s="1907">
        <f t="shared" si="36"/>
        <v>0.2307692307692307</v>
      </c>
      <c r="V72" s="6041">
        <f t="shared" si="36"/>
        <v>0.2307692307692307</v>
      </c>
      <c r="W72" s="1907">
        <f t="shared" si="37"/>
        <v>0.2307692307692307</v>
      </c>
      <c r="X72" s="1907">
        <f t="shared" si="37"/>
        <v>0.2307692307692307</v>
      </c>
      <c r="Y72" s="3273">
        <f t="shared" si="32"/>
        <v>0.20512820512820507</v>
      </c>
      <c r="Z72" s="3273">
        <f t="shared" si="32"/>
        <v>0.17948717948717943</v>
      </c>
      <c r="AA72" s="3273">
        <f t="shared" si="32"/>
        <v>0.1538461538461538</v>
      </c>
      <c r="AB72" s="3273">
        <f t="shared" si="32"/>
        <v>0.12820512820512817</v>
      </c>
      <c r="AC72" s="3273">
        <f t="shared" si="32"/>
        <v>0.10256410256410253</v>
      </c>
      <c r="AD72" s="3273">
        <f t="shared" si="32"/>
        <v>7.69230769230769E-2</v>
      </c>
      <c r="AE72" s="3273">
        <f t="shared" si="32"/>
        <v>5.1282051282051266E-2</v>
      </c>
      <c r="AF72" s="6046">
        <v>0</v>
      </c>
      <c r="AG72" s="1907">
        <f t="shared" si="33"/>
        <v>0.2307692307692307</v>
      </c>
      <c r="AH72" s="1907">
        <f t="shared" si="33"/>
        <v>0.2307692307692307</v>
      </c>
      <c r="AI72" s="3273">
        <f t="shared" si="34"/>
        <v>0.19780219780219774</v>
      </c>
      <c r="AJ72" s="3273">
        <f t="shared" si="34"/>
        <v>0.16483516483516478</v>
      </c>
      <c r="AK72" s="3273">
        <f t="shared" si="34"/>
        <v>0.13186813186813182</v>
      </c>
      <c r="AL72" s="3273">
        <f t="shared" si="34"/>
        <v>9.8901098901098855E-2</v>
      </c>
      <c r="AM72" s="3273">
        <f t="shared" si="34"/>
        <v>6.5934065934065894E-2</v>
      </c>
      <c r="AN72" s="2661">
        <v>0</v>
      </c>
      <c r="AO72" s="2661">
        <f t="shared" si="38"/>
        <v>0</v>
      </c>
      <c r="AP72" s="6046">
        <f t="shared" si="38"/>
        <v>0</v>
      </c>
      <c r="AQ72" s="1908">
        <f t="shared" si="22"/>
        <v>0.2307692307692307</v>
      </c>
      <c r="AR72" s="1908">
        <f t="shared" si="23"/>
        <v>0.2307692307692307</v>
      </c>
      <c r="AS72" s="3273">
        <f t="shared" si="35"/>
        <v>0.17307692307692302</v>
      </c>
      <c r="AT72" s="3273">
        <f t="shared" si="35"/>
        <v>0.11538461538461534</v>
      </c>
      <c r="AU72" s="3273">
        <f t="shared" si="35"/>
        <v>5.7692307692307661E-2</v>
      </c>
      <c r="AV72" s="2661">
        <v>0</v>
      </c>
      <c r="AW72" s="2661">
        <v>0</v>
      </c>
      <c r="AX72" s="2661">
        <v>0</v>
      </c>
      <c r="AY72" s="2661">
        <v>0</v>
      </c>
      <c r="AZ72" s="2661">
        <v>0</v>
      </c>
    </row>
    <row r="73" spans="1:52">
      <c r="A73" s="2355" t="s">
        <v>3220</v>
      </c>
      <c r="B73" s="2355" t="str">
        <f>D73&amp;RIGHT(C73,3)&amp;"INC-E"</f>
        <v>CLELCINC-E</v>
      </c>
      <c r="C73" s="2356" t="s">
        <v>3452</v>
      </c>
      <c r="D73" s="2356" t="str">
        <f t="shared" si="26"/>
        <v>CL</v>
      </c>
      <c r="E73" s="1895">
        <v>1</v>
      </c>
      <c r="F73" s="471" t="s">
        <v>39</v>
      </c>
      <c r="G73" s="1898">
        <v>7.0000000000000007E-2</v>
      </c>
      <c r="H73" s="1897">
        <f t="shared" si="27"/>
        <v>2.7304751604314923</v>
      </c>
      <c r="I73" s="1897">
        <f t="shared" si="28"/>
        <v>2.7304751604314923</v>
      </c>
      <c r="K73" s="1899">
        <f t="shared" si="29"/>
        <v>1.5384615384615384E-2</v>
      </c>
      <c r="L73" s="1905"/>
      <c r="M73" s="1907">
        <f t="shared" si="30"/>
        <v>1.5384615384615384E-2</v>
      </c>
      <c r="N73" s="1907">
        <f t="shared" si="36"/>
        <v>1.5384615384615384E-2</v>
      </c>
      <c r="O73" s="1907">
        <f t="shared" si="36"/>
        <v>1.5384615384615384E-2</v>
      </c>
      <c r="P73" s="1907">
        <f t="shared" si="36"/>
        <v>1.5384615384615384E-2</v>
      </c>
      <c r="Q73" s="1907">
        <f t="shared" si="36"/>
        <v>1.5384615384615384E-2</v>
      </c>
      <c r="R73" s="1907">
        <f t="shared" si="36"/>
        <v>1.5384615384615384E-2</v>
      </c>
      <c r="S73" s="1907">
        <f t="shared" si="36"/>
        <v>1.5384615384615384E-2</v>
      </c>
      <c r="T73" s="1907">
        <f t="shared" si="36"/>
        <v>1.5384615384615384E-2</v>
      </c>
      <c r="U73" s="1907">
        <f t="shared" si="36"/>
        <v>1.5384615384615384E-2</v>
      </c>
      <c r="V73" s="6041">
        <f t="shared" si="36"/>
        <v>1.5384615384615384E-2</v>
      </c>
      <c r="W73" s="1907">
        <f t="shared" si="37"/>
        <v>1.5384615384615384E-2</v>
      </c>
      <c r="X73" s="1907">
        <f t="shared" si="37"/>
        <v>1.5384615384615384E-2</v>
      </c>
      <c r="Y73" s="3273">
        <f t="shared" si="32"/>
        <v>1.3675213675213675E-2</v>
      </c>
      <c r="Z73" s="3273">
        <f t="shared" si="32"/>
        <v>1.1965811965811965E-2</v>
      </c>
      <c r="AA73" s="3273">
        <f t="shared" si="32"/>
        <v>1.0256410256410255E-2</v>
      </c>
      <c r="AB73" s="3273">
        <f t="shared" si="32"/>
        <v>8.5470085470085444E-3</v>
      </c>
      <c r="AC73" s="3273">
        <f t="shared" si="32"/>
        <v>6.837606837606835E-3</v>
      </c>
      <c r="AD73" s="3273">
        <f t="shared" si="32"/>
        <v>5.1282051282051256E-3</v>
      </c>
      <c r="AE73" s="3273">
        <f t="shared" si="32"/>
        <v>3.4188034188034162E-3</v>
      </c>
      <c r="AF73" s="6046">
        <v>0</v>
      </c>
      <c r="AG73" s="1907">
        <f t="shared" si="33"/>
        <v>1.5384615384615384E-2</v>
      </c>
      <c r="AH73" s="1907">
        <f t="shared" si="33"/>
        <v>1.5384615384615384E-2</v>
      </c>
      <c r="AI73" s="3273">
        <f t="shared" si="34"/>
        <v>1.3186813186813185E-2</v>
      </c>
      <c r="AJ73" s="3273">
        <f t="shared" si="34"/>
        <v>1.0989010989010988E-2</v>
      </c>
      <c r="AK73" s="3273">
        <f t="shared" si="34"/>
        <v>8.7912087912087912E-3</v>
      </c>
      <c r="AL73" s="3273">
        <f t="shared" si="34"/>
        <v>6.5934065934065934E-3</v>
      </c>
      <c r="AM73" s="3273">
        <f t="shared" si="34"/>
        <v>4.3956043956043956E-3</v>
      </c>
      <c r="AN73" s="2661">
        <v>0</v>
      </c>
      <c r="AO73" s="2661">
        <f t="shared" si="38"/>
        <v>0</v>
      </c>
      <c r="AP73" s="6046">
        <f t="shared" si="38"/>
        <v>0</v>
      </c>
      <c r="AQ73" s="1908">
        <f t="shared" si="22"/>
        <v>1.5384615384615384E-2</v>
      </c>
      <c r="AR73" s="1908">
        <f t="shared" si="23"/>
        <v>1.5384615384615384E-2</v>
      </c>
      <c r="AS73" s="3273">
        <f t="shared" si="35"/>
        <v>1.1538461538461537E-2</v>
      </c>
      <c r="AT73" s="3273">
        <f t="shared" si="35"/>
        <v>7.692307692307691E-3</v>
      </c>
      <c r="AU73" s="3273">
        <f t="shared" si="35"/>
        <v>3.8461538461538451E-3</v>
      </c>
      <c r="AV73" s="2661">
        <v>0</v>
      </c>
      <c r="AW73" s="2661">
        <v>0</v>
      </c>
      <c r="AX73" s="2661">
        <v>0</v>
      </c>
      <c r="AY73" s="2661">
        <v>0</v>
      </c>
      <c r="AZ73" s="2661">
        <v>0</v>
      </c>
    </row>
    <row r="74" spans="1:52">
      <c r="A74" s="2355" t="s">
        <v>3221</v>
      </c>
      <c r="B74" s="2355" t="str">
        <f>D74&amp;RIGHT(C74,3)&amp;"LED-N"</f>
        <v>CLELCLED-N</v>
      </c>
      <c r="C74" s="2356" t="s">
        <v>3452</v>
      </c>
      <c r="D74" s="2356" t="str">
        <f t="shared" si="26"/>
        <v>CL</v>
      </c>
      <c r="E74" s="1895">
        <v>9.8000000000000007</v>
      </c>
      <c r="F74" s="471" t="s">
        <v>39</v>
      </c>
      <c r="G74" s="1898">
        <v>0</v>
      </c>
      <c r="H74" s="1897">
        <f t="shared" si="27"/>
        <v>0</v>
      </c>
      <c r="I74" s="1897">
        <f t="shared" si="28"/>
        <v>0</v>
      </c>
      <c r="K74" s="1899">
        <f t="shared" si="29"/>
        <v>0</v>
      </c>
      <c r="L74" s="1905"/>
      <c r="M74" s="1907">
        <f t="shared" si="30"/>
        <v>0</v>
      </c>
      <c r="N74" s="1907">
        <f t="shared" si="36"/>
        <v>0</v>
      </c>
      <c r="O74" s="1907">
        <f t="shared" si="36"/>
        <v>0</v>
      </c>
      <c r="P74" s="1907">
        <f t="shared" si="36"/>
        <v>0</v>
      </c>
      <c r="Q74" s="1907">
        <f t="shared" si="36"/>
        <v>0</v>
      </c>
      <c r="R74" s="1907">
        <f t="shared" si="36"/>
        <v>0</v>
      </c>
      <c r="S74" s="1907">
        <f t="shared" si="36"/>
        <v>0</v>
      </c>
      <c r="T74" s="1907">
        <f t="shared" si="36"/>
        <v>0</v>
      </c>
      <c r="U74" s="1907">
        <f t="shared" si="36"/>
        <v>0</v>
      </c>
      <c r="V74" s="6041">
        <f t="shared" si="36"/>
        <v>0</v>
      </c>
      <c r="W74" s="1907">
        <f t="shared" si="37"/>
        <v>0</v>
      </c>
      <c r="X74" s="1907">
        <f t="shared" si="37"/>
        <v>0</v>
      </c>
      <c r="Y74" s="3273">
        <f t="shared" si="32"/>
        <v>0.1111111111111111</v>
      </c>
      <c r="Z74" s="3273">
        <f t="shared" si="32"/>
        <v>0.22222222222222221</v>
      </c>
      <c r="AA74" s="3273">
        <f t="shared" si="32"/>
        <v>0.33333333333333331</v>
      </c>
      <c r="AB74" s="3273">
        <f t="shared" si="32"/>
        <v>0.44444444444444442</v>
      </c>
      <c r="AC74" s="3273">
        <f t="shared" si="32"/>
        <v>0.55555555555555558</v>
      </c>
      <c r="AD74" s="3273">
        <f t="shared" si="32"/>
        <v>0.66666666666666674</v>
      </c>
      <c r="AE74" s="3273">
        <f t="shared" si="32"/>
        <v>0.7777777777777779</v>
      </c>
      <c r="AF74" s="6046">
        <v>1</v>
      </c>
      <c r="AG74" s="1907">
        <f t="shared" si="33"/>
        <v>0</v>
      </c>
      <c r="AH74" s="1907">
        <f t="shared" si="33"/>
        <v>0</v>
      </c>
      <c r="AI74" s="3273">
        <f t="shared" si="34"/>
        <v>0.14285714285714285</v>
      </c>
      <c r="AJ74" s="3273">
        <f t="shared" si="34"/>
        <v>0.2857142857142857</v>
      </c>
      <c r="AK74" s="3273">
        <f t="shared" si="34"/>
        <v>0.42857142857142855</v>
      </c>
      <c r="AL74" s="3273">
        <f t="shared" si="34"/>
        <v>0.5714285714285714</v>
      </c>
      <c r="AM74" s="3273">
        <f t="shared" si="34"/>
        <v>0.71428571428571419</v>
      </c>
      <c r="AN74" s="2661">
        <v>1</v>
      </c>
      <c r="AO74" s="2661">
        <f t="shared" si="38"/>
        <v>1</v>
      </c>
      <c r="AP74" s="6046">
        <f t="shared" si="38"/>
        <v>1</v>
      </c>
      <c r="AQ74" s="1908">
        <f t="shared" si="22"/>
        <v>0</v>
      </c>
      <c r="AR74" s="1908">
        <f t="shared" si="23"/>
        <v>0</v>
      </c>
      <c r="AS74" s="3273">
        <f t="shared" si="35"/>
        <v>0.25</v>
      </c>
      <c r="AT74" s="3273">
        <f t="shared" si="35"/>
        <v>0.5</v>
      </c>
      <c r="AU74" s="3273">
        <f t="shared" si="35"/>
        <v>0.75</v>
      </c>
      <c r="AV74" s="2661">
        <v>1</v>
      </c>
      <c r="AW74" s="2661">
        <v>1</v>
      </c>
      <c r="AX74" s="2661">
        <v>1</v>
      </c>
      <c r="AY74" s="2661">
        <v>1</v>
      </c>
      <c r="AZ74" s="2661">
        <v>1</v>
      </c>
    </row>
    <row r="75" spans="1:52">
      <c r="A75" s="2375"/>
      <c r="F75" s="471"/>
      <c r="G75" s="2378">
        <v>1</v>
      </c>
      <c r="H75" s="1901">
        <f>SUM(H69:H73)</f>
        <v>39.006788006164172</v>
      </c>
      <c r="I75" s="1901">
        <f>SUM(I69:I73)</f>
        <v>177.480885428047</v>
      </c>
      <c r="K75" s="1899"/>
      <c r="L75" s="1905"/>
      <c r="T75" s="2344"/>
      <c r="V75" s="6043"/>
      <c r="W75" s="2373"/>
      <c r="X75" s="2373"/>
      <c r="Y75" s="3273"/>
      <c r="Z75" s="3273"/>
      <c r="AF75" s="6043"/>
      <c r="AI75" s="3273"/>
      <c r="AJ75" s="3273"/>
      <c r="AK75" s="3273"/>
      <c r="AL75" s="3273"/>
      <c r="AM75" s="3273"/>
      <c r="AP75" s="6043"/>
      <c r="AQ75" s="1908"/>
      <c r="AR75" s="1908"/>
      <c r="AS75" s="3273"/>
      <c r="AT75" s="3273"/>
      <c r="AU75" s="3273"/>
    </row>
    <row r="76" spans="1:52">
      <c r="A76" s="6027" t="s">
        <v>1633</v>
      </c>
      <c r="B76" s="2355"/>
      <c r="C76" s="2376"/>
      <c r="D76" s="2376"/>
      <c r="E76" s="2372"/>
      <c r="F76" s="1902"/>
      <c r="G76" s="2377"/>
      <c r="H76" s="2377"/>
      <c r="I76" s="2344"/>
      <c r="J76" s="2344"/>
      <c r="K76" s="1899"/>
      <c r="L76" s="1905"/>
      <c r="M76" s="2344"/>
      <c r="N76" s="2344"/>
      <c r="O76" s="2344"/>
      <c r="P76" s="2344"/>
      <c r="Q76" s="2344"/>
      <c r="R76" s="2344"/>
      <c r="S76" s="2344"/>
      <c r="T76" s="2344"/>
      <c r="U76" s="2344"/>
      <c r="V76" s="6042"/>
      <c r="W76" s="2373"/>
      <c r="Y76" s="3273"/>
      <c r="Z76" s="3273"/>
      <c r="AF76" s="6043"/>
      <c r="AI76" s="3273"/>
      <c r="AJ76" s="3273"/>
      <c r="AK76" s="3273"/>
      <c r="AL76" s="3273"/>
      <c r="AM76" s="3273"/>
      <c r="AP76" s="6043"/>
      <c r="AQ76" s="1908"/>
      <c r="AR76" s="1908"/>
      <c r="AS76" s="3273"/>
      <c r="AT76" s="3273"/>
      <c r="AU76" s="3273"/>
    </row>
    <row r="77" spans="1:52">
      <c r="A77" s="2355" t="s">
        <v>3222</v>
      </c>
      <c r="B77" s="2355" t="str">
        <f>D77&amp;RIGHT(C77,3)&amp;"-E"</f>
        <v>CRELC-E</v>
      </c>
      <c r="C77" s="2356" t="s">
        <v>3452</v>
      </c>
      <c r="D77" s="2356" t="str">
        <f>$B$39</f>
        <v>CR</v>
      </c>
      <c r="E77" s="1895">
        <v>1</v>
      </c>
      <c r="F77" s="471" t="s">
        <v>39</v>
      </c>
      <c r="G77" s="1898">
        <v>1</v>
      </c>
      <c r="H77" s="1897">
        <f>G77*SUMIF($C$6:$J$6,C77,$C$39:$J$39)</f>
        <v>7.3604096683643041</v>
      </c>
      <c r="I77" s="1897">
        <f>H77*E77</f>
        <v>7.3604096683643041</v>
      </c>
      <c r="K77" s="1899">
        <f>I77/SUMIF($D$53:$D$107,$D77,$I$53:$I$107)*(1+$K$48)</f>
        <v>1</v>
      </c>
      <c r="L77" s="1905"/>
      <c r="M77" s="1907">
        <f>K77</f>
        <v>1</v>
      </c>
      <c r="N77" s="1907">
        <f t="shared" ref="N77:X77" si="39">M77</f>
        <v>1</v>
      </c>
      <c r="O77" s="1907">
        <f t="shared" si="39"/>
        <v>1</v>
      </c>
      <c r="P77" s="1907">
        <f t="shared" si="39"/>
        <v>1</v>
      </c>
      <c r="Q77" s="1907">
        <f t="shared" si="39"/>
        <v>1</v>
      </c>
      <c r="R77" s="1907">
        <f t="shared" si="39"/>
        <v>1</v>
      </c>
      <c r="S77" s="1907">
        <f t="shared" si="39"/>
        <v>1</v>
      </c>
      <c r="T77" s="1907">
        <f t="shared" si="39"/>
        <v>1</v>
      </c>
      <c r="U77" s="1907">
        <f t="shared" si="39"/>
        <v>1</v>
      </c>
      <c r="V77" s="6041">
        <f t="shared" si="39"/>
        <v>1</v>
      </c>
      <c r="W77" s="1907">
        <f t="shared" si="39"/>
        <v>1</v>
      </c>
      <c r="X77" s="1907">
        <f t="shared" si="39"/>
        <v>1</v>
      </c>
      <c r="Y77" s="3273">
        <f t="shared" ref="Y77:AE78" si="40">X77+($AF77-$X77)/9</f>
        <v>0.88888888888888884</v>
      </c>
      <c r="Z77" s="3273">
        <f t="shared" si="40"/>
        <v>0.77777777777777768</v>
      </c>
      <c r="AA77" s="3273">
        <f t="shared" si="40"/>
        <v>0.66666666666666652</v>
      </c>
      <c r="AB77" s="3273">
        <f t="shared" si="40"/>
        <v>0.55555555555555536</v>
      </c>
      <c r="AC77" s="3273">
        <f t="shared" si="40"/>
        <v>0.44444444444444425</v>
      </c>
      <c r="AD77" s="3273">
        <f t="shared" si="40"/>
        <v>0.33333333333333315</v>
      </c>
      <c r="AE77" s="3273">
        <f t="shared" si="40"/>
        <v>0.22222222222222204</v>
      </c>
      <c r="AF77" s="6041">
        <v>0</v>
      </c>
      <c r="AG77" s="1907">
        <f>M77</f>
        <v>1</v>
      </c>
      <c r="AH77" s="1907">
        <f>N77</f>
        <v>1</v>
      </c>
      <c r="AI77" s="3273">
        <f t="shared" ref="AI77:AM78" si="41">AH77+($AN77-$AH77)/7</f>
        <v>0.85714285714285721</v>
      </c>
      <c r="AJ77" s="3273">
        <f t="shared" si="41"/>
        <v>0.71428571428571441</v>
      </c>
      <c r="AK77" s="3273">
        <f t="shared" si="41"/>
        <v>0.57142857142857162</v>
      </c>
      <c r="AL77" s="3273">
        <f t="shared" si="41"/>
        <v>0.42857142857142877</v>
      </c>
      <c r="AM77" s="3273">
        <f t="shared" si="41"/>
        <v>0.28571428571428592</v>
      </c>
      <c r="AN77" s="1907">
        <v>0</v>
      </c>
      <c r="AO77" s="1907">
        <f>AN77</f>
        <v>0</v>
      </c>
      <c r="AP77" s="6041">
        <f>AO77</f>
        <v>0</v>
      </c>
      <c r="AQ77" s="1908">
        <f t="shared" si="22"/>
        <v>1</v>
      </c>
      <c r="AR77" s="1908">
        <f t="shared" si="23"/>
        <v>1</v>
      </c>
      <c r="AS77" s="3273">
        <f t="shared" ref="AS77:AU78" si="42">AR77+($AV77-$AR77)/4</f>
        <v>0.75</v>
      </c>
      <c r="AT77" s="3273">
        <f t="shared" si="42"/>
        <v>0.5</v>
      </c>
      <c r="AU77" s="3273">
        <f t="shared" si="42"/>
        <v>0.25</v>
      </c>
      <c r="AV77" s="1907">
        <v>0</v>
      </c>
      <c r="AW77" s="1907">
        <f t="shared" ref="AW77:AZ78" si="43">AV77</f>
        <v>0</v>
      </c>
      <c r="AX77" s="1907">
        <f t="shared" si="43"/>
        <v>0</v>
      </c>
      <c r="AY77" s="1907">
        <f t="shared" si="43"/>
        <v>0</v>
      </c>
      <c r="AZ77" s="2667">
        <f t="shared" si="43"/>
        <v>0</v>
      </c>
    </row>
    <row r="78" spans="1:52">
      <c r="A78" s="2355" t="s">
        <v>3223</v>
      </c>
      <c r="B78" s="2355" t="str">
        <f>D78&amp;RIGHT(C78,3)&amp;"-N"</f>
        <v>CRELC-N</v>
      </c>
      <c r="C78" s="2356" t="s">
        <v>3452</v>
      </c>
      <c r="D78" s="2356" t="str">
        <f>$B$39</f>
        <v>CR</v>
      </c>
      <c r="E78" s="1895">
        <v>1.6655844155844155</v>
      </c>
      <c r="F78" s="471" t="s">
        <v>39</v>
      </c>
      <c r="G78" s="1898">
        <v>0</v>
      </c>
      <c r="H78" s="1897">
        <v>0</v>
      </c>
      <c r="I78" s="1897">
        <v>0</v>
      </c>
      <c r="K78" s="1899">
        <f>I78/SUMIF($D$53:$D$107,$D78,$I$53:$I$107)*(1+$K$48)</f>
        <v>0</v>
      </c>
      <c r="L78" s="1905"/>
      <c r="M78" s="1907">
        <f>K78</f>
        <v>0</v>
      </c>
      <c r="N78" s="1907">
        <f t="shared" ref="N78:X78" si="44">M78</f>
        <v>0</v>
      </c>
      <c r="O78" s="1907">
        <f t="shared" si="44"/>
        <v>0</v>
      </c>
      <c r="P78" s="1907">
        <f t="shared" si="44"/>
        <v>0</v>
      </c>
      <c r="Q78" s="1907">
        <f t="shared" si="44"/>
        <v>0</v>
      </c>
      <c r="R78" s="1907">
        <f t="shared" si="44"/>
        <v>0</v>
      </c>
      <c r="S78" s="1907">
        <f t="shared" si="44"/>
        <v>0</v>
      </c>
      <c r="T78" s="1907">
        <f t="shared" si="44"/>
        <v>0</v>
      </c>
      <c r="U78" s="1907">
        <f t="shared" si="44"/>
        <v>0</v>
      </c>
      <c r="V78" s="6041">
        <f t="shared" si="44"/>
        <v>0</v>
      </c>
      <c r="W78" s="1907">
        <f t="shared" si="44"/>
        <v>0</v>
      </c>
      <c r="X78" s="1907">
        <f t="shared" si="44"/>
        <v>0</v>
      </c>
      <c r="Y78" s="3273">
        <f t="shared" si="40"/>
        <v>0.1111111111111111</v>
      </c>
      <c r="Z78" s="3273">
        <f t="shared" si="40"/>
        <v>0.22222222222222221</v>
      </c>
      <c r="AA78" s="3273">
        <f t="shared" si="40"/>
        <v>0.33333333333333331</v>
      </c>
      <c r="AB78" s="3273">
        <f t="shared" si="40"/>
        <v>0.44444444444444442</v>
      </c>
      <c r="AC78" s="3273">
        <f t="shared" si="40"/>
        <v>0.55555555555555558</v>
      </c>
      <c r="AD78" s="3273">
        <f t="shared" si="40"/>
        <v>0.66666666666666674</v>
      </c>
      <c r="AE78" s="3273">
        <f t="shared" si="40"/>
        <v>0.7777777777777779</v>
      </c>
      <c r="AF78" s="6041">
        <v>1</v>
      </c>
      <c r="AG78" s="1907">
        <f>M78</f>
        <v>0</v>
      </c>
      <c r="AH78" s="1907">
        <f>N78</f>
        <v>0</v>
      </c>
      <c r="AI78" s="3273">
        <f t="shared" si="41"/>
        <v>0.14285714285714285</v>
      </c>
      <c r="AJ78" s="3273">
        <f t="shared" si="41"/>
        <v>0.2857142857142857</v>
      </c>
      <c r="AK78" s="3273">
        <f t="shared" si="41"/>
        <v>0.42857142857142855</v>
      </c>
      <c r="AL78" s="3273">
        <f t="shared" si="41"/>
        <v>0.5714285714285714</v>
      </c>
      <c r="AM78" s="3273">
        <f t="shared" si="41"/>
        <v>0.71428571428571419</v>
      </c>
      <c r="AN78" s="1907">
        <v>1</v>
      </c>
      <c r="AO78" s="1907">
        <f>AN78</f>
        <v>1</v>
      </c>
      <c r="AP78" s="6041">
        <f>AO78</f>
        <v>1</v>
      </c>
      <c r="AQ78" s="1908">
        <f t="shared" si="22"/>
        <v>0</v>
      </c>
      <c r="AR78" s="1908">
        <f t="shared" si="23"/>
        <v>0</v>
      </c>
      <c r="AS78" s="3273">
        <f t="shared" si="42"/>
        <v>0.25</v>
      </c>
      <c r="AT78" s="3273">
        <f t="shared" si="42"/>
        <v>0.5</v>
      </c>
      <c r="AU78" s="3273">
        <f t="shared" si="42"/>
        <v>0.75</v>
      </c>
      <c r="AV78" s="1907">
        <v>1</v>
      </c>
      <c r="AW78" s="1907">
        <f t="shared" si="43"/>
        <v>1</v>
      </c>
      <c r="AX78" s="1907">
        <f t="shared" si="43"/>
        <v>1</v>
      </c>
      <c r="AY78" s="1907">
        <f t="shared" si="43"/>
        <v>1</v>
      </c>
      <c r="AZ78" s="2667">
        <f t="shared" si="43"/>
        <v>1</v>
      </c>
    </row>
    <row r="79" spans="1:52">
      <c r="A79" s="2375"/>
      <c r="F79" s="471"/>
      <c r="G79" s="2378">
        <v>1</v>
      </c>
      <c r="H79" s="1901">
        <f>SUM(H77)</f>
        <v>7.3604096683643041</v>
      </c>
      <c r="I79" s="1901">
        <f>SUM(I77)</f>
        <v>7.3604096683643041</v>
      </c>
      <c r="K79" s="1899"/>
      <c r="L79" s="1905"/>
      <c r="T79" s="2344"/>
      <c r="V79" s="6043"/>
      <c r="W79" s="2373"/>
      <c r="X79" s="2373"/>
      <c r="Y79" s="3273"/>
      <c r="AF79" s="6043"/>
      <c r="AI79" s="3273"/>
      <c r="AJ79" s="3273"/>
      <c r="AK79" s="3273"/>
      <c r="AL79" s="3273"/>
      <c r="AM79" s="3273"/>
      <c r="AP79" s="6043"/>
      <c r="AQ79" s="1908"/>
      <c r="AR79" s="1908"/>
      <c r="AS79" s="3273"/>
      <c r="AT79" s="3273"/>
      <c r="AU79" s="3273"/>
    </row>
    <row r="80" spans="1:52">
      <c r="A80" s="6027" t="s">
        <v>129</v>
      </c>
      <c r="B80" s="2355"/>
      <c r="C80" s="2376"/>
      <c r="D80" s="2376"/>
      <c r="E80" s="2372"/>
      <c r="F80" s="1902"/>
      <c r="G80" s="2377"/>
      <c r="H80" s="2377"/>
      <c r="I80" s="2344"/>
      <c r="J80" s="2344"/>
      <c r="K80" s="1899"/>
      <c r="L80" s="1905"/>
      <c r="M80" s="2344"/>
      <c r="N80" s="2344"/>
      <c r="O80" s="2344"/>
      <c r="P80" s="2344"/>
      <c r="Q80" s="2344"/>
      <c r="R80" s="2344"/>
      <c r="S80" s="2344"/>
      <c r="T80" s="2344"/>
      <c r="U80" s="2344"/>
      <c r="V80" s="6042"/>
      <c r="W80" s="2373"/>
      <c r="Y80" s="3273"/>
      <c r="AF80" s="6043"/>
      <c r="AI80" s="3273"/>
      <c r="AJ80" s="3273"/>
      <c r="AK80" s="3273"/>
      <c r="AL80" s="3273"/>
      <c r="AM80" s="3273"/>
      <c r="AP80" s="6043"/>
      <c r="AQ80" s="1908"/>
      <c r="AR80" s="1908"/>
      <c r="AS80" s="3273"/>
      <c r="AT80" s="3273"/>
      <c r="AU80" s="3273"/>
    </row>
    <row r="81" spans="1:52">
      <c r="A81" s="2355" t="s">
        <v>3224</v>
      </c>
      <c r="B81" s="2355" t="str">
        <f>D81&amp;RIGHT(C81,3)&amp;"-E"</f>
        <v>CWELC-E</v>
      </c>
      <c r="C81" s="2356" t="s">
        <v>3452</v>
      </c>
      <c r="D81" s="2356" t="str">
        <f>$B$40</f>
        <v>CW</v>
      </c>
      <c r="E81" s="1895">
        <v>1</v>
      </c>
      <c r="F81" s="471" t="s">
        <v>39</v>
      </c>
      <c r="G81" s="1898">
        <v>1</v>
      </c>
      <c r="H81" s="1897">
        <f>G81*SUMIF($C$6:$J$6,C81,$C$40:$J$40)</f>
        <v>3.4051656699747292</v>
      </c>
      <c r="I81" s="1897">
        <f>H81*E81</f>
        <v>3.4051656699747292</v>
      </c>
      <c r="K81" s="1899">
        <f>I81/SUMIF($D$53:$D$107,$D81,$I$53:$I$107)*(1+$K$48)</f>
        <v>0.10783569922255035</v>
      </c>
      <c r="L81" s="1905"/>
      <c r="M81" s="1907">
        <f>K81</f>
        <v>0.10783569922255035</v>
      </c>
      <c r="N81" s="1907">
        <f t="shared" ref="N81:X81" si="45">M81</f>
        <v>0.10783569922255035</v>
      </c>
      <c r="O81" s="1907">
        <f t="shared" si="45"/>
        <v>0.10783569922255035</v>
      </c>
      <c r="P81" s="1907">
        <f t="shared" si="45"/>
        <v>0.10783569922255035</v>
      </c>
      <c r="Q81" s="1907">
        <f t="shared" si="45"/>
        <v>0.10783569922255035</v>
      </c>
      <c r="R81" s="1907">
        <f t="shared" si="45"/>
        <v>0.10783569922255035</v>
      </c>
      <c r="S81" s="1907">
        <f t="shared" si="45"/>
        <v>0.10783569922255035</v>
      </c>
      <c r="T81" s="1907">
        <f t="shared" si="45"/>
        <v>0.10783569922255035</v>
      </c>
      <c r="U81" s="1907">
        <f t="shared" si="45"/>
        <v>0.10783569922255035</v>
      </c>
      <c r="V81" s="6041">
        <f t="shared" si="45"/>
        <v>0.10783569922255035</v>
      </c>
      <c r="W81" s="1907">
        <f t="shared" si="45"/>
        <v>0.10783569922255035</v>
      </c>
      <c r="X81" s="1907">
        <f t="shared" si="45"/>
        <v>0.10783569922255035</v>
      </c>
      <c r="Y81" s="3273">
        <f t="shared" ref="Y81:AE85" si="46">X81+($AF81-$X81)/9</f>
        <v>9.5853954864489194E-2</v>
      </c>
      <c r="Z81" s="3273">
        <f t="shared" si="46"/>
        <v>8.3872210506428041E-2</v>
      </c>
      <c r="AA81" s="3273">
        <f t="shared" si="46"/>
        <v>7.1890466148366888E-2</v>
      </c>
      <c r="AB81" s="3273">
        <f t="shared" si="46"/>
        <v>5.9908721790305736E-2</v>
      </c>
      <c r="AC81" s="3273">
        <f t="shared" si="46"/>
        <v>4.7926977432244583E-2</v>
      </c>
      <c r="AD81" s="3273">
        <f t="shared" si="46"/>
        <v>3.594523307418343E-2</v>
      </c>
      <c r="AE81" s="3273">
        <f t="shared" si="46"/>
        <v>2.3963488716122281E-2</v>
      </c>
      <c r="AF81" s="6041">
        <v>0</v>
      </c>
      <c r="AG81" s="1907">
        <f t="shared" ref="AG81:AH85" si="47">M81</f>
        <v>0.10783569922255035</v>
      </c>
      <c r="AH81" s="1907">
        <f t="shared" si="47"/>
        <v>0.10783569922255035</v>
      </c>
      <c r="AI81" s="3273">
        <f t="shared" ref="AI81:AM85" si="48">AH81+($AN81-$AH81)/7</f>
        <v>9.2430599333614583E-2</v>
      </c>
      <c r="AJ81" s="3273">
        <f t="shared" si="48"/>
        <v>7.7025499444678819E-2</v>
      </c>
      <c r="AK81" s="3273">
        <f t="shared" si="48"/>
        <v>6.1620399555743055E-2</v>
      </c>
      <c r="AL81" s="3273">
        <f t="shared" si="48"/>
        <v>4.6215299666807291E-2</v>
      </c>
      <c r="AM81" s="6050">
        <f t="shared" si="48"/>
        <v>3.0810199777871528E-2</v>
      </c>
      <c r="AN81" s="2667">
        <v>0</v>
      </c>
      <c r="AO81" s="2667">
        <v>0</v>
      </c>
      <c r="AP81" s="6041">
        <v>0</v>
      </c>
      <c r="AQ81" s="1908">
        <f t="shared" si="22"/>
        <v>0.10783569922255035</v>
      </c>
      <c r="AR81" s="1908">
        <f t="shared" si="23"/>
        <v>0.10783569922255035</v>
      </c>
      <c r="AS81" s="3273">
        <f t="shared" ref="AS81:AU85" si="49">AR81+($AV81-$AR81)/4</f>
        <v>8.0876774416912767E-2</v>
      </c>
      <c r="AT81" s="3273">
        <f t="shared" si="49"/>
        <v>5.391784961127518E-2</v>
      </c>
      <c r="AU81" s="6050">
        <f t="shared" si="49"/>
        <v>2.6958924805637594E-2</v>
      </c>
      <c r="AV81" s="2667">
        <v>0</v>
      </c>
      <c r="AW81" s="2667">
        <v>0</v>
      </c>
      <c r="AX81" s="2667">
        <v>0</v>
      </c>
      <c r="AY81" s="2667">
        <v>0</v>
      </c>
      <c r="AZ81" s="2667">
        <v>0</v>
      </c>
    </row>
    <row r="82" spans="1:52">
      <c r="A82" s="2355" t="s">
        <v>3225</v>
      </c>
      <c r="B82" s="2355" t="str">
        <f>D82&amp;RIGHT(C82,3)&amp;"-E"</f>
        <v>CWCOA-E</v>
      </c>
      <c r="C82" s="2356" t="s">
        <v>3450</v>
      </c>
      <c r="D82" s="2356" t="str">
        <f>$B$40</f>
        <v>CW</v>
      </c>
      <c r="E82" s="1895">
        <v>0.75</v>
      </c>
      <c r="F82" s="471" t="s">
        <v>41</v>
      </c>
      <c r="G82" s="1898">
        <v>1</v>
      </c>
      <c r="H82" s="1897">
        <f>G82*SUMIF($C$6:$J$6,C82,$C$40:$J$40)</f>
        <v>34.802490336309788</v>
      </c>
      <c r="I82" s="1897">
        <f>H82*E82</f>
        <v>26.101867752232341</v>
      </c>
      <c r="K82" s="1899">
        <f>I82/SUMIF($D$53:$D$107,$D82,$I$53:$I$107)*(1+$K$48)</f>
        <v>0.8266009448219892</v>
      </c>
      <c r="L82" s="1905"/>
      <c r="M82" s="1907">
        <f>K82</f>
        <v>0.8266009448219892</v>
      </c>
      <c r="N82" s="1907">
        <f t="shared" ref="N82:S84" si="50">M82</f>
        <v>0.8266009448219892</v>
      </c>
      <c r="O82" s="1907">
        <f t="shared" si="50"/>
        <v>0.8266009448219892</v>
      </c>
      <c r="P82" s="1907">
        <f t="shared" si="50"/>
        <v>0.8266009448219892</v>
      </c>
      <c r="Q82" s="1907">
        <f t="shared" si="50"/>
        <v>0.8266009448219892</v>
      </c>
      <c r="R82" s="1907">
        <f t="shared" si="50"/>
        <v>0.8266009448219892</v>
      </c>
      <c r="S82" s="1907">
        <f t="shared" si="50"/>
        <v>0.8266009448219892</v>
      </c>
      <c r="T82" s="1907">
        <f t="shared" ref="T82:X85" si="51">S82</f>
        <v>0.8266009448219892</v>
      </c>
      <c r="U82" s="1907">
        <f t="shared" si="51"/>
        <v>0.8266009448219892</v>
      </c>
      <c r="V82" s="6041">
        <f t="shared" si="51"/>
        <v>0.8266009448219892</v>
      </c>
      <c r="W82" s="1907">
        <f t="shared" si="51"/>
        <v>0.8266009448219892</v>
      </c>
      <c r="X82" s="1907">
        <f t="shared" si="51"/>
        <v>0.8266009448219892</v>
      </c>
      <c r="Y82" s="3273">
        <f t="shared" si="46"/>
        <v>0.73475639539732374</v>
      </c>
      <c r="Z82" s="3273">
        <f t="shared" si="46"/>
        <v>0.64291184597265827</v>
      </c>
      <c r="AA82" s="3273">
        <f t="shared" si="46"/>
        <v>0.5510672965479928</v>
      </c>
      <c r="AB82" s="3273">
        <f t="shared" si="46"/>
        <v>0.45922274712332734</v>
      </c>
      <c r="AC82" s="3273">
        <f t="shared" si="46"/>
        <v>0.36737819769866187</v>
      </c>
      <c r="AD82" s="3273">
        <f t="shared" si="46"/>
        <v>0.2755336482739964</v>
      </c>
      <c r="AE82" s="3273">
        <f t="shared" si="46"/>
        <v>0.18368909884933093</v>
      </c>
      <c r="AF82" s="6041">
        <v>0</v>
      </c>
      <c r="AG82" s="1907">
        <f t="shared" si="47"/>
        <v>0.8266009448219892</v>
      </c>
      <c r="AH82" s="1907">
        <f t="shared" si="47"/>
        <v>0.8266009448219892</v>
      </c>
      <c r="AI82" s="3273">
        <f t="shared" si="48"/>
        <v>0.708515095561705</v>
      </c>
      <c r="AJ82" s="3273">
        <f t="shared" si="48"/>
        <v>0.5904292463014208</v>
      </c>
      <c r="AK82" s="3273">
        <f t="shared" si="48"/>
        <v>0.47234339704113659</v>
      </c>
      <c r="AL82" s="3273">
        <f t="shared" si="48"/>
        <v>0.35425754778085239</v>
      </c>
      <c r="AM82" s="6050">
        <f t="shared" si="48"/>
        <v>0.23617169852056821</v>
      </c>
      <c r="AN82" s="2667">
        <v>0</v>
      </c>
      <c r="AO82" s="2667">
        <v>0</v>
      </c>
      <c r="AP82" s="6041">
        <v>0</v>
      </c>
      <c r="AQ82" s="1908">
        <f t="shared" si="22"/>
        <v>0.8266009448219892</v>
      </c>
      <c r="AR82" s="1908">
        <f t="shared" si="23"/>
        <v>0.8266009448219892</v>
      </c>
      <c r="AS82" s="3273">
        <f t="shared" si="49"/>
        <v>0.61995070861649193</v>
      </c>
      <c r="AT82" s="3273">
        <f t="shared" si="49"/>
        <v>0.41330047241099466</v>
      </c>
      <c r="AU82" s="6050">
        <f t="shared" si="49"/>
        <v>0.20665023620549736</v>
      </c>
      <c r="AV82" s="2667">
        <v>0</v>
      </c>
      <c r="AW82" s="2667">
        <v>0</v>
      </c>
      <c r="AX82" s="2667">
        <v>0</v>
      </c>
      <c r="AY82" s="2667">
        <v>0</v>
      </c>
      <c r="AZ82" s="2667">
        <v>0</v>
      </c>
    </row>
    <row r="83" spans="1:52">
      <c r="A83" s="2355" t="s">
        <v>3226</v>
      </c>
      <c r="B83" s="2355" t="str">
        <f>D83&amp;RIGHT(C83,3)&amp;"-E"</f>
        <v>CWOLP-E</v>
      </c>
      <c r="C83" s="2356" t="s">
        <v>3457</v>
      </c>
      <c r="D83" s="2356" t="str">
        <f>$B$40</f>
        <v>CW</v>
      </c>
      <c r="E83" s="1895">
        <v>0.7</v>
      </c>
      <c r="F83" s="471" t="s">
        <v>44</v>
      </c>
      <c r="G83" s="1898">
        <v>1</v>
      </c>
      <c r="H83" s="1897">
        <f>G83*SUMIF($C$6:$J$6,C83,$C$40:$J$40)</f>
        <v>2.9575958149750661</v>
      </c>
      <c r="I83" s="1897">
        <f>H83*E83</f>
        <v>2.0703170704825462</v>
      </c>
      <c r="K83" s="1899">
        <f>I83/SUMIF($D$53:$D$107,$D83,$I$53:$I$107)*(1+$K$48)</f>
        <v>6.5563355955460534E-2</v>
      </c>
      <c r="L83" s="1905"/>
      <c r="M83" s="1907">
        <f>K83</f>
        <v>6.5563355955460534E-2</v>
      </c>
      <c r="N83" s="1907">
        <f t="shared" si="50"/>
        <v>6.5563355955460534E-2</v>
      </c>
      <c r="O83" s="1907">
        <f t="shared" si="50"/>
        <v>6.5563355955460534E-2</v>
      </c>
      <c r="P83" s="1907">
        <f t="shared" si="50"/>
        <v>6.5563355955460534E-2</v>
      </c>
      <c r="Q83" s="1907">
        <f t="shared" si="50"/>
        <v>6.5563355955460534E-2</v>
      </c>
      <c r="R83" s="1907">
        <f t="shared" si="50"/>
        <v>6.5563355955460534E-2</v>
      </c>
      <c r="S83" s="1907">
        <f t="shared" si="50"/>
        <v>6.5563355955460534E-2</v>
      </c>
      <c r="T83" s="1907">
        <f t="shared" si="51"/>
        <v>6.5563355955460534E-2</v>
      </c>
      <c r="U83" s="1907">
        <f t="shared" si="51"/>
        <v>6.5563355955460534E-2</v>
      </c>
      <c r="V83" s="6041">
        <f t="shared" si="51"/>
        <v>6.5563355955460534E-2</v>
      </c>
      <c r="W83" s="1907">
        <f t="shared" si="51"/>
        <v>6.5563355955460534E-2</v>
      </c>
      <c r="X83" s="1907">
        <f t="shared" si="51"/>
        <v>6.5563355955460534E-2</v>
      </c>
      <c r="Y83" s="3273">
        <f t="shared" si="46"/>
        <v>5.8278538627076028E-2</v>
      </c>
      <c r="Z83" s="3273">
        <f t="shared" si="46"/>
        <v>5.0993721298691522E-2</v>
      </c>
      <c r="AA83" s="3273">
        <f t="shared" si="46"/>
        <v>4.3708903970307016E-2</v>
      </c>
      <c r="AB83" s="3273">
        <f t="shared" si="46"/>
        <v>3.642408664192251E-2</v>
      </c>
      <c r="AC83" s="3273">
        <f t="shared" si="46"/>
        <v>2.9139269313538007E-2</v>
      </c>
      <c r="AD83" s="3273">
        <f t="shared" si="46"/>
        <v>2.1854451985153504E-2</v>
      </c>
      <c r="AE83" s="3273">
        <f t="shared" si="46"/>
        <v>1.4569634656769002E-2</v>
      </c>
      <c r="AF83" s="6041">
        <v>0</v>
      </c>
      <c r="AG83" s="1907">
        <f t="shared" si="47"/>
        <v>6.5563355955460534E-2</v>
      </c>
      <c r="AH83" s="1907">
        <f t="shared" si="47"/>
        <v>6.5563355955460534E-2</v>
      </c>
      <c r="AI83" s="3273">
        <f t="shared" si="48"/>
        <v>5.6197162247537596E-2</v>
      </c>
      <c r="AJ83" s="3273">
        <f t="shared" si="48"/>
        <v>4.6830968539614659E-2</v>
      </c>
      <c r="AK83" s="3273">
        <f t="shared" si="48"/>
        <v>3.7464774831691722E-2</v>
      </c>
      <c r="AL83" s="3273">
        <f t="shared" si="48"/>
        <v>2.8098581123768788E-2</v>
      </c>
      <c r="AM83" s="6050">
        <f t="shared" si="48"/>
        <v>1.8732387415845854E-2</v>
      </c>
      <c r="AN83" s="2667">
        <v>0</v>
      </c>
      <c r="AO83" s="2667">
        <v>0</v>
      </c>
      <c r="AP83" s="6041">
        <v>0</v>
      </c>
      <c r="AQ83" s="1908">
        <f t="shared" si="22"/>
        <v>6.5563355955460534E-2</v>
      </c>
      <c r="AR83" s="1908">
        <f t="shared" si="23"/>
        <v>6.5563355955460534E-2</v>
      </c>
      <c r="AS83" s="3273">
        <f t="shared" si="49"/>
        <v>4.91725169665954E-2</v>
      </c>
      <c r="AT83" s="3273">
        <f t="shared" si="49"/>
        <v>3.2781677977730267E-2</v>
      </c>
      <c r="AU83" s="6050">
        <f t="shared" si="49"/>
        <v>1.6390838988865133E-2</v>
      </c>
      <c r="AV83" s="2667">
        <v>0</v>
      </c>
      <c r="AW83" s="2667">
        <v>0</v>
      </c>
      <c r="AX83" s="2667">
        <v>0</v>
      </c>
      <c r="AY83" s="2667">
        <v>0</v>
      </c>
      <c r="AZ83" s="2667">
        <v>0</v>
      </c>
    </row>
    <row r="84" spans="1:52">
      <c r="A84" s="2355" t="s">
        <v>3227</v>
      </c>
      <c r="B84" s="2355" t="str">
        <f>D84&amp;RIGHT(C84,3)&amp;"-N"</f>
        <v>CWELC-N</v>
      </c>
      <c r="C84" s="2356" t="s">
        <v>3452</v>
      </c>
      <c r="D84" s="2356" t="str">
        <f>$B$40</f>
        <v>CW</v>
      </c>
      <c r="E84" s="1895">
        <v>1.0104166666666667</v>
      </c>
      <c r="F84" s="471" t="s">
        <v>39</v>
      </c>
      <c r="G84" s="1898">
        <v>0</v>
      </c>
      <c r="H84" s="1897">
        <v>0</v>
      </c>
      <c r="I84" s="1897">
        <v>0</v>
      </c>
      <c r="K84" s="1899">
        <f>I84/SUMIF($D$53:$D$107,$D84,$I$53:$I$107)*(1+$K$48)</f>
        <v>0</v>
      </c>
      <c r="L84" s="1905"/>
      <c r="M84" s="1907">
        <f>K84</f>
        <v>0</v>
      </c>
      <c r="N84" s="1907">
        <f t="shared" si="50"/>
        <v>0</v>
      </c>
      <c r="O84" s="1907">
        <f t="shared" si="50"/>
        <v>0</v>
      </c>
      <c r="P84" s="1907">
        <f t="shared" si="50"/>
        <v>0</v>
      </c>
      <c r="Q84" s="1907">
        <f t="shared" si="50"/>
        <v>0</v>
      </c>
      <c r="R84" s="1907">
        <f t="shared" si="50"/>
        <v>0</v>
      </c>
      <c r="S84" s="1907">
        <f t="shared" si="50"/>
        <v>0</v>
      </c>
      <c r="T84" s="1907">
        <f t="shared" si="51"/>
        <v>0</v>
      </c>
      <c r="U84" s="1907">
        <f t="shared" si="51"/>
        <v>0</v>
      </c>
      <c r="V84" s="6041">
        <f t="shared" si="51"/>
        <v>0</v>
      </c>
      <c r="W84" s="1907">
        <f t="shared" si="51"/>
        <v>0</v>
      </c>
      <c r="X84" s="1907">
        <f t="shared" si="51"/>
        <v>0</v>
      </c>
      <c r="Y84" s="3273">
        <f t="shared" si="46"/>
        <v>2.2222222222222223E-2</v>
      </c>
      <c r="Z84" s="3273">
        <f t="shared" si="46"/>
        <v>4.4444444444444446E-2</v>
      </c>
      <c r="AA84" s="3273">
        <f t="shared" si="46"/>
        <v>6.6666666666666666E-2</v>
      </c>
      <c r="AB84" s="3273">
        <f t="shared" si="46"/>
        <v>8.8888888888888892E-2</v>
      </c>
      <c r="AC84" s="3273">
        <f t="shared" si="46"/>
        <v>0.11111111111111112</v>
      </c>
      <c r="AD84" s="3273">
        <f t="shared" si="46"/>
        <v>0.13333333333333333</v>
      </c>
      <c r="AE84" s="3273">
        <f t="shared" si="46"/>
        <v>0.15555555555555556</v>
      </c>
      <c r="AF84" s="6041">
        <v>0.2</v>
      </c>
      <c r="AG84" s="1907">
        <f t="shared" si="47"/>
        <v>0</v>
      </c>
      <c r="AH84" s="1907">
        <f t="shared" si="47"/>
        <v>0</v>
      </c>
      <c r="AI84" s="3273">
        <f t="shared" si="48"/>
        <v>2.8571428571428574E-2</v>
      </c>
      <c r="AJ84" s="3273">
        <f t="shared" si="48"/>
        <v>5.7142857142857148E-2</v>
      </c>
      <c r="AK84" s="3273">
        <f t="shared" si="48"/>
        <v>8.5714285714285715E-2</v>
      </c>
      <c r="AL84" s="3273">
        <f t="shared" si="48"/>
        <v>0.1142857142857143</v>
      </c>
      <c r="AM84" s="6050">
        <f t="shared" si="48"/>
        <v>0.14285714285714288</v>
      </c>
      <c r="AN84" s="2667">
        <v>0.2</v>
      </c>
      <c r="AO84" s="2667">
        <v>0.2</v>
      </c>
      <c r="AP84" s="6041">
        <v>0.2</v>
      </c>
      <c r="AQ84" s="1908">
        <f t="shared" si="22"/>
        <v>0</v>
      </c>
      <c r="AR84" s="1908">
        <f t="shared" si="23"/>
        <v>0</v>
      </c>
      <c r="AS84" s="3273">
        <f t="shared" si="49"/>
        <v>0.05</v>
      </c>
      <c r="AT84" s="3273">
        <f t="shared" si="49"/>
        <v>0.1</v>
      </c>
      <c r="AU84" s="6050">
        <f t="shared" si="49"/>
        <v>0.15000000000000002</v>
      </c>
      <c r="AV84" s="2667">
        <v>0.2</v>
      </c>
      <c r="AW84" s="2667">
        <v>0.2</v>
      </c>
      <c r="AX84" s="2667">
        <v>0.2</v>
      </c>
      <c r="AY84" s="2667">
        <v>0.2</v>
      </c>
      <c r="AZ84" s="2667">
        <v>0.2</v>
      </c>
    </row>
    <row r="85" spans="1:52">
      <c r="A85" s="2355" t="s">
        <v>3228</v>
      </c>
      <c r="B85" s="2380" t="str">
        <f>D85&amp;RIGHT(C85,3)&amp;"HP"&amp;"-N"</f>
        <v>CWELCHP-N</v>
      </c>
      <c r="C85" s="2356" t="s">
        <v>3452</v>
      </c>
      <c r="D85" s="2356" t="str">
        <f>$B$40</f>
        <v>CW</v>
      </c>
      <c r="E85" s="1895">
        <v>2.2000000000000002</v>
      </c>
      <c r="F85" s="471" t="s">
        <v>39</v>
      </c>
      <c r="G85" s="1898">
        <v>0</v>
      </c>
      <c r="H85" s="1897">
        <v>0</v>
      </c>
      <c r="I85" s="1897">
        <v>0</v>
      </c>
      <c r="K85" s="1899">
        <f>I85/SUMIF($D$53:$D$107,$D85,$I$53:$I$107)*(1+$K$48)</f>
        <v>0</v>
      </c>
      <c r="L85" s="1905"/>
      <c r="M85" s="1907">
        <f>K85</f>
        <v>0</v>
      </c>
      <c r="N85" s="1907">
        <f t="shared" ref="N85:S85" si="52">M85</f>
        <v>0</v>
      </c>
      <c r="O85" s="1907">
        <f t="shared" si="52"/>
        <v>0</v>
      </c>
      <c r="P85" s="1907">
        <f t="shared" si="52"/>
        <v>0</v>
      </c>
      <c r="Q85" s="1907">
        <f t="shared" si="52"/>
        <v>0</v>
      </c>
      <c r="R85" s="1907">
        <f t="shared" si="52"/>
        <v>0</v>
      </c>
      <c r="S85" s="1907">
        <f t="shared" si="52"/>
        <v>0</v>
      </c>
      <c r="T85" s="1907">
        <f t="shared" si="51"/>
        <v>0</v>
      </c>
      <c r="U85" s="1907">
        <f t="shared" si="51"/>
        <v>0</v>
      </c>
      <c r="V85" s="6041">
        <f t="shared" si="51"/>
        <v>0</v>
      </c>
      <c r="W85" s="1907">
        <f t="shared" si="51"/>
        <v>0</v>
      </c>
      <c r="X85" s="1907">
        <f t="shared" si="51"/>
        <v>0</v>
      </c>
      <c r="Y85" s="3273">
        <f t="shared" si="46"/>
        <v>8.8888888888888892E-2</v>
      </c>
      <c r="Z85" s="3273">
        <f t="shared" si="46"/>
        <v>0.17777777777777778</v>
      </c>
      <c r="AA85" s="3273">
        <f t="shared" si="46"/>
        <v>0.26666666666666666</v>
      </c>
      <c r="AB85" s="3273">
        <f t="shared" si="46"/>
        <v>0.35555555555555557</v>
      </c>
      <c r="AC85" s="3273">
        <f t="shared" si="46"/>
        <v>0.44444444444444448</v>
      </c>
      <c r="AD85" s="3273">
        <f t="shared" si="46"/>
        <v>0.53333333333333333</v>
      </c>
      <c r="AE85" s="3273">
        <f t="shared" si="46"/>
        <v>0.62222222222222223</v>
      </c>
      <c r="AF85" s="6041">
        <v>0.8</v>
      </c>
      <c r="AG85" s="1907">
        <f t="shared" si="47"/>
        <v>0</v>
      </c>
      <c r="AH85" s="1907">
        <f t="shared" si="47"/>
        <v>0</v>
      </c>
      <c r="AI85" s="3273">
        <f t="shared" si="48"/>
        <v>0.1142857142857143</v>
      </c>
      <c r="AJ85" s="3273">
        <f t="shared" si="48"/>
        <v>0.22857142857142859</v>
      </c>
      <c r="AK85" s="3273">
        <f t="shared" si="48"/>
        <v>0.34285714285714286</v>
      </c>
      <c r="AL85" s="3273">
        <f t="shared" si="48"/>
        <v>0.45714285714285718</v>
      </c>
      <c r="AM85" s="6050">
        <f t="shared" si="48"/>
        <v>0.57142857142857151</v>
      </c>
      <c r="AN85" s="2667">
        <v>0.8</v>
      </c>
      <c r="AO85" s="2667">
        <v>0.8</v>
      </c>
      <c r="AP85" s="6041">
        <v>0.8</v>
      </c>
      <c r="AQ85" s="1908">
        <f t="shared" si="22"/>
        <v>0</v>
      </c>
      <c r="AR85" s="1908">
        <f t="shared" si="23"/>
        <v>0</v>
      </c>
      <c r="AS85" s="3273">
        <f t="shared" si="49"/>
        <v>0.2</v>
      </c>
      <c r="AT85" s="3273">
        <f t="shared" si="49"/>
        <v>0.4</v>
      </c>
      <c r="AU85" s="6050">
        <f t="shared" si="49"/>
        <v>0.60000000000000009</v>
      </c>
      <c r="AV85" s="2667">
        <v>0.8</v>
      </c>
      <c r="AW85" s="2667">
        <v>0.8</v>
      </c>
      <c r="AX85" s="2667">
        <v>0.8</v>
      </c>
      <c r="AY85" s="2667">
        <v>0.8</v>
      </c>
      <c r="AZ85" s="2667">
        <v>0.8</v>
      </c>
    </row>
    <row r="86" spans="1:52">
      <c r="A86" s="2375"/>
      <c r="G86" s="2378"/>
      <c r="H86" s="1901">
        <f>SUM(H81:H83)</f>
        <v>41.165251821259581</v>
      </c>
      <c r="I86" s="1901">
        <f>SUM(I81:I83)</f>
        <v>31.577350492689614</v>
      </c>
      <c r="K86" s="1899"/>
      <c r="L86" s="1905"/>
      <c r="T86" s="2344"/>
      <c r="V86" s="6043"/>
      <c r="W86" s="2373"/>
      <c r="X86" s="2373"/>
      <c r="Y86" s="3273"/>
      <c r="AF86" s="6043"/>
      <c r="AI86" s="3273"/>
      <c r="AJ86" s="3273"/>
      <c r="AK86" s="3273"/>
      <c r="AL86" s="3273"/>
      <c r="AM86" s="3273"/>
      <c r="AP86" s="6043"/>
      <c r="AQ86" s="1908"/>
      <c r="AR86" s="1908"/>
      <c r="AS86" s="3273"/>
      <c r="AT86" s="3273"/>
      <c r="AU86" s="3273"/>
    </row>
    <row r="87" spans="1:52">
      <c r="A87" s="6027" t="s">
        <v>2292</v>
      </c>
      <c r="G87" s="2378"/>
      <c r="H87" s="1901"/>
      <c r="I87" s="1901"/>
      <c r="K87" s="1899"/>
      <c r="L87" s="1905"/>
      <c r="T87" s="2344"/>
      <c r="V87" s="6043"/>
      <c r="W87" s="2373"/>
      <c r="X87" s="2373"/>
      <c r="Y87" s="3273"/>
      <c r="AF87" s="6043"/>
      <c r="AI87" s="3273"/>
      <c r="AJ87" s="3273"/>
      <c r="AK87" s="3273"/>
      <c r="AL87" s="3273"/>
      <c r="AM87" s="3273"/>
      <c r="AP87" s="6043"/>
      <c r="AQ87" s="1908"/>
      <c r="AR87" s="1908"/>
      <c r="AS87" s="3273"/>
      <c r="AT87" s="3273"/>
      <c r="AU87" s="3273"/>
    </row>
    <row r="88" spans="1:52">
      <c r="A88" s="2355" t="s">
        <v>3229</v>
      </c>
      <c r="B88" s="2380" t="str">
        <f>D88&amp;RIGHT(C88,3)&amp;LEFT(RIGHT(A88,LEN("LIT - Existing")),3)&amp;"-E"</f>
        <v>CGELCINC-E</v>
      </c>
      <c r="C88" s="2356" t="s">
        <v>3452</v>
      </c>
      <c r="D88" s="2356" t="str">
        <f t="shared" ref="D88:D93" si="53">$B$41</f>
        <v>CG</v>
      </c>
      <c r="E88" s="1895">
        <v>1</v>
      </c>
      <c r="F88" s="471" t="s">
        <v>39</v>
      </c>
      <c r="G88" s="1898">
        <v>0.15581302437075509</v>
      </c>
      <c r="H88" s="1897">
        <f t="shared" ref="H88:H93" si="54">G88*SUMIF($C$6:$J$6,C88,$C$41:$J$41)</f>
        <v>0.41808562094957114</v>
      </c>
      <c r="I88" s="1897">
        <f t="shared" ref="I88:I93" si="55">H88*E88</f>
        <v>0.41808562094957114</v>
      </c>
      <c r="K88" s="1899">
        <f t="shared" ref="K88:K93" si="56">I88/SUMIF($D$53:$D$107,$D88,$I$53:$I$107)*(1+$K$48)</f>
        <v>0.05</v>
      </c>
      <c r="L88" s="1905"/>
      <c r="M88" s="2034">
        <f t="shared" ref="M88:M93" si="57">K88</f>
        <v>0.05</v>
      </c>
      <c r="N88" s="2034">
        <f>M88</f>
        <v>0.05</v>
      </c>
      <c r="O88" s="2034">
        <f t="shared" ref="O88:V88" si="58">N88</f>
        <v>0.05</v>
      </c>
      <c r="P88" s="2034">
        <f t="shared" si="58"/>
        <v>0.05</v>
      </c>
      <c r="Q88" s="2034">
        <f t="shared" si="58"/>
        <v>0.05</v>
      </c>
      <c r="R88" s="2034">
        <f t="shared" si="58"/>
        <v>0.05</v>
      </c>
      <c r="S88" s="2034">
        <f t="shared" si="58"/>
        <v>0.05</v>
      </c>
      <c r="T88" s="2034">
        <f t="shared" si="58"/>
        <v>0.05</v>
      </c>
      <c r="U88" s="2034">
        <f t="shared" si="58"/>
        <v>0.05</v>
      </c>
      <c r="V88" s="6044">
        <f t="shared" si="58"/>
        <v>0.05</v>
      </c>
      <c r="W88" s="2034">
        <f t="shared" ref="W88:X93" si="59">M88</f>
        <v>0.05</v>
      </c>
      <c r="X88" s="2034">
        <f t="shared" si="59"/>
        <v>0.05</v>
      </c>
      <c r="Y88" s="3273">
        <f t="shared" ref="Y88:AE93" si="60">X88+($AF88-$X88)/9</f>
        <v>4.4444444444444446E-2</v>
      </c>
      <c r="Z88" s="3273">
        <f t="shared" si="60"/>
        <v>3.888888888888889E-2</v>
      </c>
      <c r="AA88" s="3273">
        <f t="shared" si="60"/>
        <v>3.3333333333333333E-2</v>
      </c>
      <c r="AB88" s="3273">
        <f t="shared" si="60"/>
        <v>2.7777777777777776E-2</v>
      </c>
      <c r="AC88" s="3273">
        <f t="shared" si="60"/>
        <v>2.222222222222222E-2</v>
      </c>
      <c r="AD88" s="3273">
        <f t="shared" si="60"/>
        <v>1.6666666666666663E-2</v>
      </c>
      <c r="AE88" s="3273">
        <f t="shared" si="60"/>
        <v>1.1111111111111106E-2</v>
      </c>
      <c r="AF88" s="6049">
        <v>0</v>
      </c>
      <c r="AG88" s="2034">
        <f t="shared" ref="AG88:AH93" si="61">M88</f>
        <v>0.05</v>
      </c>
      <c r="AH88" s="2034">
        <f t="shared" si="61"/>
        <v>0.05</v>
      </c>
      <c r="AI88" s="3273">
        <f t="shared" ref="AI88:AM93" si="62">AH88+($AN88-$AH88)/7</f>
        <v>4.2857142857142858E-2</v>
      </c>
      <c r="AJ88" s="3273">
        <f t="shared" si="62"/>
        <v>3.5714285714285712E-2</v>
      </c>
      <c r="AK88" s="3273">
        <f t="shared" si="62"/>
        <v>2.8571428571428567E-2</v>
      </c>
      <c r="AL88" s="3273">
        <f t="shared" si="62"/>
        <v>2.1428571428571422E-2</v>
      </c>
      <c r="AM88" s="3273">
        <f t="shared" si="62"/>
        <v>1.4285714285714278E-2</v>
      </c>
      <c r="AN88" s="2664">
        <v>0</v>
      </c>
      <c r="AO88" s="2664">
        <v>0</v>
      </c>
      <c r="AP88" s="6049">
        <v>0</v>
      </c>
      <c r="AQ88" s="1908">
        <f t="shared" si="22"/>
        <v>0.05</v>
      </c>
      <c r="AR88" s="1908">
        <f t="shared" si="23"/>
        <v>0.05</v>
      </c>
      <c r="AS88" s="3273">
        <f t="shared" ref="AS88:AU93" si="63">AR88+($AV88-$AR88)/4</f>
        <v>3.7500000000000006E-2</v>
      </c>
      <c r="AT88" s="3273">
        <f t="shared" si="63"/>
        <v>2.5000000000000005E-2</v>
      </c>
      <c r="AU88" s="3273">
        <f t="shared" si="63"/>
        <v>1.2500000000000004E-2</v>
      </c>
      <c r="AV88" s="2664">
        <v>0</v>
      </c>
      <c r="AW88" s="2664">
        <v>0</v>
      </c>
      <c r="AX88" s="2664">
        <v>0</v>
      </c>
      <c r="AY88" s="2664">
        <v>0</v>
      </c>
      <c r="AZ88" s="2664">
        <v>0</v>
      </c>
    </row>
    <row r="89" spans="1:52">
      <c r="A89" s="2355" t="s">
        <v>3230</v>
      </c>
      <c r="B89" s="2380" t="str">
        <f>D89&amp;RIGHT(C89,3)&amp;LEFT(RIGHT(A89,LEN("LIT - Existing")),3)&amp;"-E"</f>
        <v>CGELCHAL-E</v>
      </c>
      <c r="C89" s="2356" t="s">
        <v>3452</v>
      </c>
      <c r="D89" s="2356" t="str">
        <f t="shared" si="53"/>
        <v>CG</v>
      </c>
      <c r="E89" s="1895">
        <v>2</v>
      </c>
      <c r="F89" s="471" t="s">
        <v>39</v>
      </c>
      <c r="G89" s="1898">
        <v>7.7906512185377544E-2</v>
      </c>
      <c r="H89" s="1897">
        <f t="shared" si="54"/>
        <v>0.20904281047478557</v>
      </c>
      <c r="I89" s="1897">
        <f t="shared" si="55"/>
        <v>0.41808562094957114</v>
      </c>
      <c r="K89" s="1899">
        <f t="shared" si="56"/>
        <v>0.05</v>
      </c>
      <c r="L89" s="1905"/>
      <c r="M89" s="2034">
        <f t="shared" si="57"/>
        <v>0.05</v>
      </c>
      <c r="N89" s="2034">
        <f t="shared" ref="N89:V93" si="64">M89</f>
        <v>0.05</v>
      </c>
      <c r="O89" s="2034">
        <f t="shared" si="64"/>
        <v>0.05</v>
      </c>
      <c r="P89" s="2034">
        <f t="shared" si="64"/>
        <v>0.05</v>
      </c>
      <c r="Q89" s="2034">
        <f t="shared" si="64"/>
        <v>0.05</v>
      </c>
      <c r="R89" s="2034">
        <f t="shared" si="64"/>
        <v>0.05</v>
      </c>
      <c r="S89" s="2034">
        <f t="shared" si="64"/>
        <v>0.05</v>
      </c>
      <c r="T89" s="2034">
        <f t="shared" si="64"/>
        <v>0.05</v>
      </c>
      <c r="U89" s="2034">
        <f t="shared" si="64"/>
        <v>0.05</v>
      </c>
      <c r="V89" s="6044">
        <f t="shared" si="64"/>
        <v>0.05</v>
      </c>
      <c r="W89" s="2034">
        <f t="shared" si="59"/>
        <v>0.05</v>
      </c>
      <c r="X89" s="2034">
        <f t="shared" si="59"/>
        <v>0.05</v>
      </c>
      <c r="Y89" s="3273">
        <f t="shared" si="60"/>
        <v>4.4444444444444446E-2</v>
      </c>
      <c r="Z89" s="3273">
        <f t="shared" si="60"/>
        <v>3.888888888888889E-2</v>
      </c>
      <c r="AA89" s="3273">
        <f t="shared" si="60"/>
        <v>3.3333333333333333E-2</v>
      </c>
      <c r="AB89" s="3273">
        <f t="shared" si="60"/>
        <v>2.7777777777777776E-2</v>
      </c>
      <c r="AC89" s="3273">
        <f t="shared" si="60"/>
        <v>2.222222222222222E-2</v>
      </c>
      <c r="AD89" s="3273">
        <f t="shared" si="60"/>
        <v>1.6666666666666663E-2</v>
      </c>
      <c r="AE89" s="3273">
        <f t="shared" si="60"/>
        <v>1.1111111111111106E-2</v>
      </c>
      <c r="AF89" s="6049">
        <v>0</v>
      </c>
      <c r="AG89" s="2034">
        <f t="shared" si="61"/>
        <v>0.05</v>
      </c>
      <c r="AH89" s="2034">
        <f t="shared" si="61"/>
        <v>0.05</v>
      </c>
      <c r="AI89" s="3273">
        <f t="shared" si="62"/>
        <v>4.2857142857142858E-2</v>
      </c>
      <c r="AJ89" s="3273">
        <f t="shared" si="62"/>
        <v>3.5714285714285712E-2</v>
      </c>
      <c r="AK89" s="3273">
        <f t="shared" si="62"/>
        <v>2.8571428571428567E-2</v>
      </c>
      <c r="AL89" s="3273">
        <f t="shared" si="62"/>
        <v>2.1428571428571422E-2</v>
      </c>
      <c r="AM89" s="3273">
        <f t="shared" si="62"/>
        <v>1.4285714285714278E-2</v>
      </c>
      <c r="AN89" s="2664">
        <v>0</v>
      </c>
      <c r="AO89" s="2664">
        <v>0</v>
      </c>
      <c r="AP89" s="6049">
        <v>0</v>
      </c>
      <c r="AQ89" s="1908">
        <f t="shared" si="22"/>
        <v>0.05</v>
      </c>
      <c r="AR89" s="1908">
        <f t="shared" si="23"/>
        <v>0.05</v>
      </c>
      <c r="AS89" s="3273">
        <f t="shared" si="63"/>
        <v>3.7500000000000006E-2</v>
      </c>
      <c r="AT89" s="3273">
        <f t="shared" si="63"/>
        <v>2.5000000000000005E-2</v>
      </c>
      <c r="AU89" s="3273">
        <f t="shared" si="63"/>
        <v>1.2500000000000004E-2</v>
      </c>
      <c r="AV89" s="2664">
        <v>0</v>
      </c>
      <c r="AW89" s="2664">
        <v>0</v>
      </c>
      <c r="AX89" s="2664">
        <v>0</v>
      </c>
      <c r="AY89" s="2664">
        <v>0</v>
      </c>
      <c r="AZ89" s="2664">
        <v>0</v>
      </c>
    </row>
    <row r="90" spans="1:52">
      <c r="A90" s="2355" t="s">
        <v>3231</v>
      </c>
      <c r="B90" s="2380" t="str">
        <f>D90&amp;RIGHT(C90,3)&amp;LEFT(RIGHT(A90,LEN("LIT - Existing")),3)&amp;"-E"</f>
        <v>CGELCHPM-E</v>
      </c>
      <c r="C90" s="2356" t="s">
        <v>3452</v>
      </c>
      <c r="D90" s="2356" t="str">
        <f t="shared" si="53"/>
        <v>CG</v>
      </c>
      <c r="E90" s="1895">
        <v>2.4</v>
      </c>
      <c r="F90" s="471" t="s">
        <v>39</v>
      </c>
      <c r="G90" s="1898">
        <v>0.51937674790251698</v>
      </c>
      <c r="H90" s="1897">
        <f t="shared" si="54"/>
        <v>1.3936187364985704</v>
      </c>
      <c r="I90" s="1897">
        <f t="shared" si="55"/>
        <v>3.3446849675965686</v>
      </c>
      <c r="K90" s="1899">
        <f t="shared" si="56"/>
        <v>0.39999999999999997</v>
      </c>
      <c r="L90" s="1905"/>
      <c r="M90" s="2034">
        <f>K90</f>
        <v>0.39999999999999997</v>
      </c>
      <c r="N90" s="2034">
        <f t="shared" si="64"/>
        <v>0.39999999999999997</v>
      </c>
      <c r="O90" s="2034">
        <f t="shared" si="64"/>
        <v>0.39999999999999997</v>
      </c>
      <c r="P90" s="2034">
        <f t="shared" si="64"/>
        <v>0.39999999999999997</v>
      </c>
      <c r="Q90" s="2034">
        <f t="shared" si="64"/>
        <v>0.39999999999999997</v>
      </c>
      <c r="R90" s="2034">
        <f t="shared" si="64"/>
        <v>0.39999999999999997</v>
      </c>
      <c r="S90" s="2034">
        <f t="shared" si="64"/>
        <v>0.39999999999999997</v>
      </c>
      <c r="T90" s="2034">
        <f t="shared" si="64"/>
        <v>0.39999999999999997</v>
      </c>
      <c r="U90" s="2034">
        <f t="shared" si="64"/>
        <v>0.39999999999999997</v>
      </c>
      <c r="V90" s="6044">
        <f t="shared" si="64"/>
        <v>0.39999999999999997</v>
      </c>
      <c r="W90" s="2034">
        <f t="shared" si="59"/>
        <v>0.39999999999999997</v>
      </c>
      <c r="X90" s="2034">
        <f t="shared" si="59"/>
        <v>0.39999999999999997</v>
      </c>
      <c r="Y90" s="3273">
        <f t="shared" si="60"/>
        <v>0.35555555555555551</v>
      </c>
      <c r="Z90" s="3273">
        <f t="shared" si="60"/>
        <v>0.31111111111111106</v>
      </c>
      <c r="AA90" s="3273">
        <f t="shared" si="60"/>
        <v>0.26666666666666661</v>
      </c>
      <c r="AB90" s="3273">
        <f t="shared" si="60"/>
        <v>0.22222222222222215</v>
      </c>
      <c r="AC90" s="3273">
        <f t="shared" si="60"/>
        <v>0.1777777777777777</v>
      </c>
      <c r="AD90" s="3273">
        <f t="shared" si="60"/>
        <v>0.13333333333333325</v>
      </c>
      <c r="AE90" s="3273">
        <f t="shared" si="60"/>
        <v>8.8888888888888809E-2</v>
      </c>
      <c r="AF90" s="6049">
        <v>0</v>
      </c>
      <c r="AG90" s="2034">
        <f t="shared" si="61"/>
        <v>0.39999999999999997</v>
      </c>
      <c r="AH90" s="2034">
        <f t="shared" si="61"/>
        <v>0.39999999999999997</v>
      </c>
      <c r="AI90" s="3273">
        <f t="shared" si="62"/>
        <v>0.3428571428571428</v>
      </c>
      <c r="AJ90" s="3273">
        <f t="shared" si="62"/>
        <v>0.28571428571428564</v>
      </c>
      <c r="AK90" s="3273">
        <f t="shared" si="62"/>
        <v>0.22857142857142851</v>
      </c>
      <c r="AL90" s="3273">
        <f t="shared" si="62"/>
        <v>0.17142857142857137</v>
      </c>
      <c r="AM90" s="3273">
        <f t="shared" si="62"/>
        <v>0.11428571428571424</v>
      </c>
      <c r="AN90" s="2664">
        <v>0</v>
      </c>
      <c r="AO90" s="2664">
        <v>0</v>
      </c>
      <c r="AP90" s="6049">
        <v>0</v>
      </c>
      <c r="AQ90" s="1908">
        <f t="shared" si="22"/>
        <v>0.39999999999999997</v>
      </c>
      <c r="AR90" s="1908">
        <f t="shared" si="23"/>
        <v>0.39999999999999997</v>
      </c>
      <c r="AS90" s="3273">
        <f t="shared" si="63"/>
        <v>0.3</v>
      </c>
      <c r="AT90" s="3273">
        <f t="shared" si="63"/>
        <v>0.2</v>
      </c>
      <c r="AU90" s="3273">
        <f t="shared" si="63"/>
        <v>0.10000000000000002</v>
      </c>
      <c r="AV90" s="2664">
        <v>0</v>
      </c>
      <c r="AW90" s="2664">
        <v>0</v>
      </c>
      <c r="AX90" s="2664">
        <v>0</v>
      </c>
      <c r="AY90" s="2664">
        <v>0</v>
      </c>
      <c r="AZ90" s="2664">
        <v>0</v>
      </c>
    </row>
    <row r="91" spans="1:52">
      <c r="A91" s="2355" t="s">
        <v>3232</v>
      </c>
      <c r="B91" s="2380" t="str">
        <f>D91&amp;RIGHT(C91,3)&amp;LEFT(RIGHT(A91,LEN("LIT - Existing")),3)&amp;"-E"</f>
        <v>CGELCHPS-E</v>
      </c>
      <c r="C91" s="2356" t="s">
        <v>3452</v>
      </c>
      <c r="D91" s="2356" t="str">
        <f t="shared" si="53"/>
        <v>CG</v>
      </c>
      <c r="E91" s="1895">
        <v>6.5</v>
      </c>
      <c r="F91" s="471" t="s">
        <v>39</v>
      </c>
      <c r="G91" s="1898">
        <v>0.21574111066719937</v>
      </c>
      <c r="H91" s="1897">
        <f t="shared" si="54"/>
        <v>0.57888778285325238</v>
      </c>
      <c r="I91" s="1897">
        <f t="shared" si="55"/>
        <v>3.7627705885461404</v>
      </c>
      <c r="K91" s="1899">
        <f t="shared" si="56"/>
        <v>0.45000000000000007</v>
      </c>
      <c r="L91" s="1905"/>
      <c r="M91" s="2034">
        <f t="shared" si="57"/>
        <v>0.45000000000000007</v>
      </c>
      <c r="N91" s="2034">
        <f t="shared" si="64"/>
        <v>0.45000000000000007</v>
      </c>
      <c r="O91" s="2034">
        <f t="shared" si="64"/>
        <v>0.45000000000000007</v>
      </c>
      <c r="P91" s="2034">
        <f t="shared" si="64"/>
        <v>0.45000000000000007</v>
      </c>
      <c r="Q91" s="2034">
        <f t="shared" si="64"/>
        <v>0.45000000000000007</v>
      </c>
      <c r="R91" s="2034">
        <f t="shared" si="64"/>
        <v>0.45000000000000007</v>
      </c>
      <c r="S91" s="2034">
        <f t="shared" si="64"/>
        <v>0.45000000000000007</v>
      </c>
      <c r="T91" s="2034">
        <f t="shared" si="64"/>
        <v>0.45000000000000007</v>
      </c>
      <c r="U91" s="2034">
        <f t="shared" si="64"/>
        <v>0.45000000000000007</v>
      </c>
      <c r="V91" s="6044">
        <f t="shared" si="64"/>
        <v>0.45000000000000007</v>
      </c>
      <c r="W91" s="2034">
        <f t="shared" si="59"/>
        <v>0.45000000000000007</v>
      </c>
      <c r="X91" s="2034">
        <f t="shared" si="59"/>
        <v>0.45000000000000007</v>
      </c>
      <c r="Y91" s="3273">
        <f t="shared" si="60"/>
        <v>0.40000000000000008</v>
      </c>
      <c r="Z91" s="3273">
        <f t="shared" si="60"/>
        <v>0.35000000000000009</v>
      </c>
      <c r="AA91" s="3273">
        <f t="shared" si="60"/>
        <v>0.3000000000000001</v>
      </c>
      <c r="AB91" s="3273">
        <f t="shared" si="60"/>
        <v>0.25000000000000011</v>
      </c>
      <c r="AC91" s="3273">
        <f t="shared" si="60"/>
        <v>0.20000000000000009</v>
      </c>
      <c r="AD91" s="3273">
        <f t="shared" si="60"/>
        <v>0.15000000000000008</v>
      </c>
      <c r="AE91" s="3273">
        <f t="shared" si="60"/>
        <v>0.10000000000000006</v>
      </c>
      <c r="AF91" s="6049">
        <v>0</v>
      </c>
      <c r="AG91" s="2034">
        <f t="shared" si="61"/>
        <v>0.45000000000000007</v>
      </c>
      <c r="AH91" s="2034">
        <f t="shared" si="61"/>
        <v>0.45000000000000007</v>
      </c>
      <c r="AI91" s="3273">
        <f t="shared" si="62"/>
        <v>0.38571428571428579</v>
      </c>
      <c r="AJ91" s="3273">
        <f t="shared" si="62"/>
        <v>0.32142857142857151</v>
      </c>
      <c r="AK91" s="3273">
        <f t="shared" si="62"/>
        <v>0.25714285714285723</v>
      </c>
      <c r="AL91" s="3273">
        <f t="shared" si="62"/>
        <v>0.19285714285714295</v>
      </c>
      <c r="AM91" s="3273">
        <f t="shared" si="62"/>
        <v>0.12857142857142867</v>
      </c>
      <c r="AN91" s="2664">
        <v>0</v>
      </c>
      <c r="AO91" s="2664">
        <v>0</v>
      </c>
      <c r="AP91" s="6049">
        <v>0</v>
      </c>
      <c r="AQ91" s="1908">
        <f t="shared" si="22"/>
        <v>0.45000000000000007</v>
      </c>
      <c r="AR91" s="1908">
        <f t="shared" si="23"/>
        <v>0.45000000000000007</v>
      </c>
      <c r="AS91" s="3273">
        <f t="shared" si="63"/>
        <v>0.33750000000000002</v>
      </c>
      <c r="AT91" s="3273">
        <f t="shared" si="63"/>
        <v>0.22500000000000001</v>
      </c>
      <c r="AU91" s="3273">
        <f t="shared" si="63"/>
        <v>0.11249999999999999</v>
      </c>
      <c r="AV91" s="2664">
        <v>0</v>
      </c>
      <c r="AW91" s="2664">
        <v>0</v>
      </c>
      <c r="AX91" s="2664">
        <v>0</v>
      </c>
      <c r="AY91" s="2664">
        <v>0</v>
      </c>
      <c r="AZ91" s="2664">
        <v>0</v>
      </c>
    </row>
    <row r="92" spans="1:52">
      <c r="A92" s="2355" t="s">
        <v>3233</v>
      </c>
      <c r="B92" s="2380" t="str">
        <f>D92&amp;RIGHT(C92,3)&amp;LEFT(RIGHT(A92,LEN("LIT - Existing")),3)&amp;"-E"</f>
        <v>CGELCMHL-E</v>
      </c>
      <c r="C92" s="2356" t="s">
        <v>3452</v>
      </c>
      <c r="D92" s="2356" t="str">
        <f t="shared" si="53"/>
        <v>CG</v>
      </c>
      <c r="E92" s="1895">
        <v>5</v>
      </c>
      <c r="F92" s="471" t="s">
        <v>39</v>
      </c>
      <c r="G92" s="1898">
        <v>3.1162604874151019E-2</v>
      </c>
      <c r="H92" s="1897">
        <f t="shared" si="54"/>
        <v>8.3617124189914224E-2</v>
      </c>
      <c r="I92" s="1897">
        <f t="shared" si="55"/>
        <v>0.41808562094957114</v>
      </c>
      <c r="K92" s="1899">
        <f t="shared" si="56"/>
        <v>0.05</v>
      </c>
      <c r="L92" s="1905"/>
      <c r="M92" s="2034">
        <f t="shared" si="57"/>
        <v>0.05</v>
      </c>
      <c r="N92" s="2034">
        <f t="shared" si="64"/>
        <v>0.05</v>
      </c>
      <c r="O92" s="2034">
        <f t="shared" si="64"/>
        <v>0.05</v>
      </c>
      <c r="P92" s="2034">
        <f t="shared" si="64"/>
        <v>0.05</v>
      </c>
      <c r="Q92" s="2034">
        <f t="shared" si="64"/>
        <v>0.05</v>
      </c>
      <c r="R92" s="2034">
        <f t="shared" si="64"/>
        <v>0.05</v>
      </c>
      <c r="S92" s="2034">
        <f t="shared" si="64"/>
        <v>0.05</v>
      </c>
      <c r="T92" s="2034">
        <f t="shared" si="64"/>
        <v>0.05</v>
      </c>
      <c r="U92" s="2034">
        <f t="shared" si="64"/>
        <v>0.05</v>
      </c>
      <c r="V92" s="6044">
        <f t="shared" si="64"/>
        <v>0.05</v>
      </c>
      <c r="W92" s="2034">
        <f t="shared" si="59"/>
        <v>0.05</v>
      </c>
      <c r="X92" s="2034">
        <f t="shared" si="59"/>
        <v>0.05</v>
      </c>
      <c r="Y92" s="3273">
        <f t="shared" si="60"/>
        <v>4.4444444444444446E-2</v>
      </c>
      <c r="Z92" s="3273">
        <f t="shared" si="60"/>
        <v>3.888888888888889E-2</v>
      </c>
      <c r="AA92" s="3273">
        <f t="shared" si="60"/>
        <v>3.3333333333333333E-2</v>
      </c>
      <c r="AB92" s="3273">
        <f t="shared" si="60"/>
        <v>2.7777777777777776E-2</v>
      </c>
      <c r="AC92" s="3273">
        <f t="shared" si="60"/>
        <v>2.222222222222222E-2</v>
      </c>
      <c r="AD92" s="3273">
        <f t="shared" si="60"/>
        <v>1.6666666666666663E-2</v>
      </c>
      <c r="AE92" s="3273">
        <f t="shared" si="60"/>
        <v>1.1111111111111106E-2</v>
      </c>
      <c r="AF92" s="6049">
        <v>0</v>
      </c>
      <c r="AG92" s="2034">
        <f t="shared" si="61"/>
        <v>0.05</v>
      </c>
      <c r="AH92" s="2034">
        <f t="shared" si="61"/>
        <v>0.05</v>
      </c>
      <c r="AI92" s="3273">
        <f t="shared" si="62"/>
        <v>4.2857142857142858E-2</v>
      </c>
      <c r="AJ92" s="3273">
        <f t="shared" si="62"/>
        <v>3.5714285714285712E-2</v>
      </c>
      <c r="AK92" s="3273">
        <f t="shared" si="62"/>
        <v>2.8571428571428567E-2</v>
      </c>
      <c r="AL92" s="3273">
        <f t="shared" si="62"/>
        <v>2.1428571428571422E-2</v>
      </c>
      <c r="AM92" s="3273">
        <f t="shared" si="62"/>
        <v>1.4285714285714278E-2</v>
      </c>
      <c r="AN92" s="2664">
        <v>0</v>
      </c>
      <c r="AO92" s="2664">
        <v>0</v>
      </c>
      <c r="AP92" s="6049">
        <v>0</v>
      </c>
      <c r="AQ92" s="1908">
        <f t="shared" si="22"/>
        <v>0.05</v>
      </c>
      <c r="AR92" s="1908">
        <f t="shared" si="23"/>
        <v>0.05</v>
      </c>
      <c r="AS92" s="3273">
        <f t="shared" si="63"/>
        <v>3.7500000000000006E-2</v>
      </c>
      <c r="AT92" s="3273">
        <f t="shared" si="63"/>
        <v>2.5000000000000005E-2</v>
      </c>
      <c r="AU92" s="3273">
        <f t="shared" si="63"/>
        <v>1.2500000000000004E-2</v>
      </c>
      <c r="AV92" s="2664">
        <v>0</v>
      </c>
      <c r="AW92" s="2664">
        <v>0</v>
      </c>
      <c r="AX92" s="2664">
        <v>0</v>
      </c>
      <c r="AY92" s="2664">
        <v>0</v>
      </c>
      <c r="AZ92" s="2664">
        <v>0</v>
      </c>
    </row>
    <row r="93" spans="1:52">
      <c r="A93" s="2355" t="s">
        <v>3234</v>
      </c>
      <c r="B93" s="2380" t="str">
        <f>D93&amp;RIGHT(C93,3)&amp;LEFT(RIGHT(A93,LEN("LIT - NEW")),3)&amp;"-N"</f>
        <v>CGELCLED-N</v>
      </c>
      <c r="C93" s="2356" t="s">
        <v>3452</v>
      </c>
      <c r="D93" s="2356" t="str">
        <f t="shared" si="53"/>
        <v>CG</v>
      </c>
      <c r="E93" s="1895">
        <v>9.8000000000000007</v>
      </c>
      <c r="F93" s="471" t="s">
        <v>39</v>
      </c>
      <c r="G93" s="1898">
        <v>0</v>
      </c>
      <c r="H93" s="1897">
        <f t="shared" si="54"/>
        <v>0</v>
      </c>
      <c r="I93" s="1897">
        <f t="shared" si="55"/>
        <v>0</v>
      </c>
      <c r="K93" s="1899">
        <f t="shared" si="56"/>
        <v>0</v>
      </c>
      <c r="L93" s="1905"/>
      <c r="M93" s="2034">
        <f t="shared" si="57"/>
        <v>0</v>
      </c>
      <c r="N93" s="2034">
        <f t="shared" si="64"/>
        <v>0</v>
      </c>
      <c r="O93" s="2034">
        <f t="shared" si="64"/>
        <v>0</v>
      </c>
      <c r="P93" s="2034">
        <f t="shared" si="64"/>
        <v>0</v>
      </c>
      <c r="Q93" s="2034">
        <f t="shared" si="64"/>
        <v>0</v>
      </c>
      <c r="R93" s="2034">
        <f t="shared" si="64"/>
        <v>0</v>
      </c>
      <c r="S93" s="2034">
        <f t="shared" si="64"/>
        <v>0</v>
      </c>
      <c r="T93" s="2034">
        <f t="shared" si="64"/>
        <v>0</v>
      </c>
      <c r="U93" s="2034">
        <f t="shared" si="64"/>
        <v>0</v>
      </c>
      <c r="V93" s="6044">
        <f t="shared" si="64"/>
        <v>0</v>
      </c>
      <c r="W93" s="2034">
        <f t="shared" si="59"/>
        <v>0</v>
      </c>
      <c r="X93" s="2034">
        <f t="shared" si="59"/>
        <v>0</v>
      </c>
      <c r="Y93" s="3273">
        <f t="shared" si="60"/>
        <v>0.1111111111111111</v>
      </c>
      <c r="Z93" s="3273">
        <f t="shared" si="60"/>
        <v>0.22222222222222221</v>
      </c>
      <c r="AA93" s="3273">
        <f t="shared" si="60"/>
        <v>0.33333333333333331</v>
      </c>
      <c r="AB93" s="3273">
        <f t="shared" si="60"/>
        <v>0.44444444444444442</v>
      </c>
      <c r="AC93" s="3273">
        <f t="shared" si="60"/>
        <v>0.55555555555555558</v>
      </c>
      <c r="AD93" s="3273">
        <f t="shared" si="60"/>
        <v>0.66666666666666674</v>
      </c>
      <c r="AE93" s="3273">
        <f t="shared" si="60"/>
        <v>0.7777777777777779</v>
      </c>
      <c r="AF93" s="6049">
        <v>1</v>
      </c>
      <c r="AG93" s="2034">
        <f t="shared" si="61"/>
        <v>0</v>
      </c>
      <c r="AH93" s="2034">
        <f t="shared" si="61"/>
        <v>0</v>
      </c>
      <c r="AI93" s="3273">
        <f t="shared" si="62"/>
        <v>0.14285714285714285</v>
      </c>
      <c r="AJ93" s="3273">
        <f t="shared" si="62"/>
        <v>0.2857142857142857</v>
      </c>
      <c r="AK93" s="3273">
        <f t="shared" si="62"/>
        <v>0.42857142857142855</v>
      </c>
      <c r="AL93" s="3273">
        <f t="shared" si="62"/>
        <v>0.5714285714285714</v>
      </c>
      <c r="AM93" s="3273">
        <f t="shared" si="62"/>
        <v>0.71428571428571419</v>
      </c>
      <c r="AN93" s="2664">
        <v>1</v>
      </c>
      <c r="AO93" s="2664">
        <v>1</v>
      </c>
      <c r="AP93" s="6049">
        <v>1</v>
      </c>
      <c r="AQ93" s="1908">
        <f t="shared" si="22"/>
        <v>0</v>
      </c>
      <c r="AR93" s="1908">
        <f t="shared" si="23"/>
        <v>0</v>
      </c>
      <c r="AS93" s="3273">
        <f t="shared" si="63"/>
        <v>0.25</v>
      </c>
      <c r="AT93" s="3273">
        <f t="shared" si="63"/>
        <v>0.5</v>
      </c>
      <c r="AU93" s="3273">
        <f t="shared" si="63"/>
        <v>0.75</v>
      </c>
      <c r="AV93" s="2664">
        <v>1</v>
      </c>
      <c r="AW93" s="2664">
        <v>1</v>
      </c>
      <c r="AX93" s="2664">
        <v>1</v>
      </c>
      <c r="AY93" s="2664">
        <v>1</v>
      </c>
      <c r="AZ93" s="2664">
        <v>1</v>
      </c>
    </row>
    <row r="94" spans="1:52">
      <c r="A94" s="2375"/>
      <c r="B94" s="2355"/>
      <c r="C94" s="2356"/>
      <c r="D94" s="2356"/>
      <c r="E94" s="2373"/>
      <c r="G94" s="2379"/>
      <c r="H94" s="1897"/>
      <c r="I94" s="1897"/>
      <c r="K94" s="1899"/>
      <c r="L94" s="1905"/>
      <c r="M94" s="2034"/>
      <c r="N94" s="2034"/>
      <c r="P94" s="1899"/>
      <c r="Q94" s="2034"/>
      <c r="R94" s="2034"/>
      <c r="S94" s="2034"/>
      <c r="T94" s="2344"/>
      <c r="V94" s="6043"/>
      <c r="W94" s="2373"/>
      <c r="X94" s="2373"/>
      <c r="Y94" s="3273"/>
      <c r="AF94" s="6043"/>
      <c r="AI94" s="3273"/>
      <c r="AJ94" s="3273"/>
      <c r="AK94" s="3273"/>
      <c r="AL94" s="3273"/>
      <c r="AM94" s="3273"/>
      <c r="AP94" s="6043"/>
      <c r="AQ94" s="1908"/>
      <c r="AR94" s="1908"/>
      <c r="AS94" s="3273"/>
      <c r="AT94" s="3273"/>
      <c r="AU94" s="3273"/>
    </row>
    <row r="95" spans="1:52">
      <c r="A95" s="6027" t="s">
        <v>2294</v>
      </c>
      <c r="B95" s="2355"/>
      <c r="D95" s="2356"/>
      <c r="G95" s="2378"/>
      <c r="H95" s="1901"/>
      <c r="I95" s="1901"/>
      <c r="K95" s="1899"/>
      <c r="L95" s="1905"/>
      <c r="T95" s="2344"/>
      <c r="V95" s="6043"/>
      <c r="W95" s="2373"/>
      <c r="X95" s="2373"/>
      <c r="Y95" s="3273"/>
      <c r="AF95" s="6043"/>
      <c r="AI95" s="3273"/>
      <c r="AJ95" s="3273"/>
      <c r="AK95" s="3273"/>
      <c r="AL95" s="3273"/>
      <c r="AM95" s="3273"/>
      <c r="AP95" s="6043"/>
      <c r="AQ95" s="1908"/>
      <c r="AR95" s="1908"/>
      <c r="AS95" s="3273"/>
      <c r="AT95" s="3273"/>
      <c r="AU95" s="3273"/>
    </row>
    <row r="96" spans="1:52">
      <c r="A96" s="2355" t="s">
        <v>3235</v>
      </c>
      <c r="B96" s="2355" t="str">
        <f>D96&amp;RIGHT(C96,3)&amp;"-E"</f>
        <v>CTELC-E</v>
      </c>
      <c r="C96" s="2356" t="s">
        <v>3452</v>
      </c>
      <c r="D96" s="2356" t="str">
        <f>$B$42</f>
        <v>CT</v>
      </c>
      <c r="E96" s="1895">
        <v>1</v>
      </c>
      <c r="F96" s="471" t="s">
        <v>39</v>
      </c>
      <c r="G96" s="1898">
        <v>1</v>
      </c>
      <c r="H96" s="1897">
        <f>G96*SUMIF($C$6:$J$6,C96,$C$42:$J$42)</f>
        <v>3.1678360284580602</v>
      </c>
      <c r="I96" s="1897">
        <f>H96*E96</f>
        <v>3.1678360284580602</v>
      </c>
      <c r="K96" s="1899">
        <f>I96/SUMIF($D$53:$D$107,$D96,$I$53:$I$107)*(1+$K$48)</f>
        <v>1</v>
      </c>
      <c r="L96" s="1905"/>
      <c r="M96" s="2034">
        <f>K96</f>
        <v>1</v>
      </c>
      <c r="N96" s="2034">
        <f t="shared" ref="N96:X96" si="65">M96</f>
        <v>1</v>
      </c>
      <c r="O96" s="2034">
        <f t="shared" si="65"/>
        <v>1</v>
      </c>
      <c r="P96" s="2034">
        <f t="shared" si="65"/>
        <v>1</v>
      </c>
      <c r="Q96" s="2034">
        <f t="shared" si="65"/>
        <v>1</v>
      </c>
      <c r="R96" s="2034">
        <f t="shared" si="65"/>
        <v>1</v>
      </c>
      <c r="S96" s="2034">
        <f t="shared" si="65"/>
        <v>1</v>
      </c>
      <c r="T96" s="2034">
        <f t="shared" si="65"/>
        <v>1</v>
      </c>
      <c r="U96" s="2034">
        <f t="shared" si="65"/>
        <v>1</v>
      </c>
      <c r="V96" s="6044">
        <f t="shared" si="65"/>
        <v>1</v>
      </c>
      <c r="W96" s="2034">
        <f t="shared" si="65"/>
        <v>1</v>
      </c>
      <c r="X96" s="2034">
        <f t="shared" si="65"/>
        <v>1</v>
      </c>
      <c r="Y96" s="3273">
        <f t="shared" ref="Y96:AE96" si="66">X96+($AF96-$X96)/9</f>
        <v>1</v>
      </c>
      <c r="Z96" s="3273">
        <f t="shared" si="66"/>
        <v>1</v>
      </c>
      <c r="AA96" s="3273">
        <f t="shared" si="66"/>
        <v>1</v>
      </c>
      <c r="AB96" s="3273">
        <f t="shared" si="66"/>
        <v>1</v>
      </c>
      <c r="AC96" s="3273">
        <f t="shared" si="66"/>
        <v>1</v>
      </c>
      <c r="AD96" s="3273">
        <f t="shared" si="66"/>
        <v>1</v>
      </c>
      <c r="AE96" s="3273">
        <f t="shared" si="66"/>
        <v>1</v>
      </c>
      <c r="AF96" s="6044">
        <v>1</v>
      </c>
      <c r="AG96" s="2034">
        <f>M96</f>
        <v>1</v>
      </c>
      <c r="AH96" s="2034">
        <f>N96</f>
        <v>1</v>
      </c>
      <c r="AI96" s="3273">
        <f>AH96+($AN96-$AH96)/7</f>
        <v>1</v>
      </c>
      <c r="AJ96" s="3273">
        <f>AI96+($AN96-$AH96)/7</f>
        <v>1</v>
      </c>
      <c r="AK96" s="3273">
        <f>AJ96+($AN96-$AH96)/7</f>
        <v>1</v>
      </c>
      <c r="AL96" s="3273">
        <f>AK96+($AN96-$AH96)/7</f>
        <v>1</v>
      </c>
      <c r="AM96" s="3273">
        <f>AL96+($AN96-$AH96)/7</f>
        <v>1</v>
      </c>
      <c r="AN96" s="2034">
        <v>1</v>
      </c>
      <c r="AO96" s="2034">
        <f>AN96</f>
        <v>1</v>
      </c>
      <c r="AP96" s="6044">
        <f>AO96</f>
        <v>1</v>
      </c>
      <c r="AQ96" s="1908">
        <f t="shared" si="22"/>
        <v>1</v>
      </c>
      <c r="AR96" s="1908">
        <f t="shared" si="23"/>
        <v>1</v>
      </c>
      <c r="AS96" s="3273">
        <f>AR96+($AV96-$AR96)/4</f>
        <v>1</v>
      </c>
      <c r="AT96" s="3273">
        <f>AS96+($AV96-$AR96)/4</f>
        <v>1</v>
      </c>
      <c r="AU96" s="3273">
        <f>AT96+($AV96-$AR96)/4</f>
        <v>1</v>
      </c>
      <c r="AV96" s="2034">
        <v>1</v>
      </c>
      <c r="AW96" s="2034">
        <f>AV96</f>
        <v>1</v>
      </c>
      <c r="AX96" s="2034">
        <f>AW96</f>
        <v>1</v>
      </c>
      <c r="AY96" s="2034">
        <f>AX96</f>
        <v>1</v>
      </c>
      <c r="AZ96" s="2034">
        <f>AY96</f>
        <v>1</v>
      </c>
    </row>
    <row r="97" spans="1:52">
      <c r="A97" s="2375"/>
      <c r="G97" s="2378"/>
      <c r="H97" s="1901"/>
      <c r="I97" s="1901"/>
      <c r="K97" s="1899"/>
      <c r="L97" s="1905"/>
      <c r="T97" s="2344"/>
      <c r="V97" s="6043"/>
      <c r="W97" s="2373"/>
      <c r="X97" s="2373"/>
      <c r="Y97" s="3273"/>
      <c r="AF97" s="6043"/>
      <c r="AI97" s="3273"/>
      <c r="AJ97" s="3273"/>
      <c r="AK97" s="3273"/>
      <c r="AL97" s="3273"/>
      <c r="AM97" s="3273"/>
      <c r="AP97" s="6043"/>
      <c r="AQ97" s="1908"/>
      <c r="AR97" s="1908"/>
      <c r="AS97" s="3273"/>
      <c r="AT97" s="3273"/>
      <c r="AU97" s="3273"/>
    </row>
    <row r="98" spans="1:52">
      <c r="A98" s="6027" t="s">
        <v>4996</v>
      </c>
      <c r="B98" s="2355"/>
      <c r="C98" s="2376"/>
      <c r="D98" s="2376"/>
      <c r="E98" s="2372"/>
      <c r="F98" s="1902"/>
      <c r="G98" s="2377"/>
      <c r="H98" s="2377"/>
      <c r="I98" s="2344"/>
      <c r="J98" s="2344"/>
      <c r="K98" s="1899"/>
      <c r="L98" s="1905"/>
      <c r="M98" s="2344"/>
      <c r="N98" s="2344"/>
      <c r="O98" s="2344"/>
      <c r="P98" s="2344"/>
      <c r="Q98" s="2344"/>
      <c r="R98" s="2344"/>
      <c r="S98" s="2344"/>
      <c r="T98" s="2344"/>
      <c r="U98" s="2344"/>
      <c r="V98" s="6042"/>
      <c r="W98" s="2373"/>
      <c r="Y98" s="3273"/>
      <c r="AF98" s="6043"/>
      <c r="AI98" s="3273"/>
      <c r="AJ98" s="3273"/>
      <c r="AK98" s="3273"/>
      <c r="AL98" s="3273"/>
      <c r="AM98" s="3273"/>
      <c r="AP98" s="6043"/>
      <c r="AQ98" s="1908"/>
      <c r="AR98" s="1908"/>
      <c r="AS98" s="3273"/>
      <c r="AT98" s="3273"/>
      <c r="AU98" s="3273"/>
    </row>
    <row r="99" spans="1:52">
      <c r="A99" s="2355" t="s">
        <v>3236</v>
      </c>
      <c r="B99" s="2355" t="str">
        <f t="shared" ref="B99:B105" si="67">D99&amp;RIGHT(C99,3)&amp;"-E"</f>
        <v>COCOA-E</v>
      </c>
      <c r="C99" s="2356" t="s">
        <v>3450</v>
      </c>
      <c r="D99" s="2356" t="str">
        <f>$B$43</f>
        <v>CO</v>
      </c>
      <c r="E99" s="1895">
        <v>1</v>
      </c>
      <c r="F99" s="471" t="s">
        <v>41</v>
      </c>
      <c r="G99" s="1898">
        <v>1</v>
      </c>
      <c r="H99" s="1897">
        <f t="shared" ref="H99:H105" si="68">G99*SUMIF($C$6:$J$6,C99,$C$43:$J$43)</f>
        <v>0</v>
      </c>
      <c r="I99" s="1897">
        <f t="shared" ref="I99:I105" si="69">H99*E99</f>
        <v>0</v>
      </c>
      <c r="K99" s="1899">
        <f t="shared" ref="K99:K105" si="70">I99/SUMIF($D$53:$D$107,$D99,$I$53:$I$107)*(1+$K$48)</f>
        <v>0</v>
      </c>
      <c r="L99" s="1905"/>
      <c r="M99" s="4186">
        <f>K99</f>
        <v>0</v>
      </c>
      <c r="N99" s="4186">
        <f t="shared" ref="N99:N105" si="71">M99</f>
        <v>0</v>
      </c>
      <c r="O99" s="4186">
        <f t="shared" ref="O99:V99" si="72">N99</f>
        <v>0</v>
      </c>
      <c r="P99" s="4186">
        <f t="shared" si="72"/>
        <v>0</v>
      </c>
      <c r="Q99" s="4186">
        <f t="shared" si="72"/>
        <v>0</v>
      </c>
      <c r="R99" s="4186">
        <f t="shared" si="72"/>
        <v>0</v>
      </c>
      <c r="S99" s="4186">
        <f t="shared" si="72"/>
        <v>0</v>
      </c>
      <c r="T99" s="4186">
        <f t="shared" si="72"/>
        <v>0</v>
      </c>
      <c r="U99" s="4186">
        <f t="shared" si="72"/>
        <v>0</v>
      </c>
      <c r="V99" s="6045">
        <f t="shared" si="72"/>
        <v>0</v>
      </c>
      <c r="W99" s="4186">
        <f t="shared" ref="O99:X105" si="73">V99</f>
        <v>0</v>
      </c>
      <c r="X99" s="4186">
        <f>W99</f>
        <v>0</v>
      </c>
      <c r="Y99" s="3273">
        <f t="shared" ref="Y99:AE105" si="74">X99+($AF99-$X99)/9</f>
        <v>0</v>
      </c>
      <c r="Z99" s="3273">
        <f t="shared" si="74"/>
        <v>0</v>
      </c>
      <c r="AA99" s="3273">
        <f t="shared" si="74"/>
        <v>0</v>
      </c>
      <c r="AB99" s="3273">
        <f t="shared" si="74"/>
        <v>0</v>
      </c>
      <c r="AC99" s="3273">
        <f t="shared" si="74"/>
        <v>0</v>
      </c>
      <c r="AD99" s="3273">
        <f t="shared" si="74"/>
        <v>0</v>
      </c>
      <c r="AE99" s="3273">
        <f t="shared" si="74"/>
        <v>0</v>
      </c>
      <c r="AF99" s="6044">
        <v>0</v>
      </c>
      <c r="AG99" s="4186">
        <f>M99</f>
        <v>0</v>
      </c>
      <c r="AH99" s="4186">
        <f>N99</f>
        <v>0</v>
      </c>
      <c r="AI99" s="2661">
        <f t="shared" ref="AI99:AM105" si="75">AH99+($AN99-$AH99)/7</f>
        <v>0</v>
      </c>
      <c r="AJ99" s="3273">
        <f t="shared" si="75"/>
        <v>0</v>
      </c>
      <c r="AK99" s="3273">
        <f t="shared" si="75"/>
        <v>0</v>
      </c>
      <c r="AL99" s="3273">
        <f t="shared" si="75"/>
        <v>0</v>
      </c>
      <c r="AM99" s="3273">
        <f t="shared" si="75"/>
        <v>0</v>
      </c>
      <c r="AN99" s="2034">
        <v>0</v>
      </c>
      <c r="AO99" s="2034">
        <v>0</v>
      </c>
      <c r="AP99" s="6044">
        <v>0</v>
      </c>
      <c r="AQ99" s="1908">
        <f t="shared" si="22"/>
        <v>0</v>
      </c>
      <c r="AR99" s="1908">
        <f t="shared" si="23"/>
        <v>0</v>
      </c>
      <c r="AS99" s="3273">
        <f t="shared" ref="AS99:AU105" si="76">AR99+($AV99-$AR99)/4</f>
        <v>0</v>
      </c>
      <c r="AT99" s="3273">
        <f t="shared" si="76"/>
        <v>0</v>
      </c>
      <c r="AU99" s="3273">
        <f t="shared" si="76"/>
        <v>0</v>
      </c>
      <c r="AV99" s="2034">
        <v>0</v>
      </c>
      <c r="AW99" s="2034">
        <v>0</v>
      </c>
      <c r="AX99" s="2034">
        <v>0</v>
      </c>
      <c r="AY99" s="2034">
        <v>0</v>
      </c>
      <c r="AZ99" s="2034">
        <v>0</v>
      </c>
    </row>
    <row r="100" spans="1:52">
      <c r="A100" s="2355" t="s">
        <v>3237</v>
      </c>
      <c r="B100" s="2355" t="str">
        <f t="shared" si="67"/>
        <v>COODS-E</v>
      </c>
      <c r="C100" s="2356" t="s">
        <v>3451</v>
      </c>
      <c r="D100" s="2356" t="str">
        <f t="shared" ref="D100:D105" si="77">$B$43</f>
        <v>CO</v>
      </c>
      <c r="E100" s="1895">
        <v>0.9</v>
      </c>
      <c r="F100" s="471" t="s">
        <v>43</v>
      </c>
      <c r="G100" s="1898">
        <v>1</v>
      </c>
      <c r="H100" s="1897">
        <f t="shared" si="68"/>
        <v>1.742</v>
      </c>
      <c r="I100" s="1897">
        <f t="shared" si="69"/>
        <v>1.5678000000000001</v>
      </c>
      <c r="K100" s="1899">
        <f t="shared" si="70"/>
        <v>5.0941290639204356E-2</v>
      </c>
      <c r="L100" s="1905"/>
      <c r="M100" s="2034">
        <f t="shared" ref="M100:M105" si="78">K100</f>
        <v>5.0941290639204356E-2</v>
      </c>
      <c r="N100" s="2034">
        <f t="shared" si="71"/>
        <v>5.0941290639204356E-2</v>
      </c>
      <c r="O100" s="2034">
        <f t="shared" ref="O100:X100" si="79">N100</f>
        <v>5.0941290639204356E-2</v>
      </c>
      <c r="P100" s="2034">
        <f t="shared" si="79"/>
        <v>5.0941290639204356E-2</v>
      </c>
      <c r="Q100" s="2034">
        <f t="shared" si="79"/>
        <v>5.0941290639204356E-2</v>
      </c>
      <c r="R100" s="2034">
        <f t="shared" si="79"/>
        <v>5.0941290639204356E-2</v>
      </c>
      <c r="S100" s="2034">
        <f t="shared" si="79"/>
        <v>5.0941290639204356E-2</v>
      </c>
      <c r="T100" s="2034">
        <f t="shared" si="79"/>
        <v>5.0941290639204356E-2</v>
      </c>
      <c r="U100" s="2034">
        <f t="shared" si="79"/>
        <v>5.0941290639204356E-2</v>
      </c>
      <c r="V100" s="6044">
        <f t="shared" si="79"/>
        <v>5.0941290639204356E-2</v>
      </c>
      <c r="W100" s="2034">
        <f t="shared" si="79"/>
        <v>5.0941290639204356E-2</v>
      </c>
      <c r="X100" s="2034">
        <f t="shared" si="79"/>
        <v>5.0941290639204356E-2</v>
      </c>
      <c r="Y100" s="3273">
        <f t="shared" si="74"/>
        <v>4.5281147234848315E-2</v>
      </c>
      <c r="Z100" s="3273">
        <f t="shared" si="74"/>
        <v>3.9621003830492274E-2</v>
      </c>
      <c r="AA100" s="3273">
        <f t="shared" si="74"/>
        <v>3.3960860426136233E-2</v>
      </c>
      <c r="AB100" s="3273">
        <f t="shared" si="74"/>
        <v>2.8300717021780192E-2</v>
      </c>
      <c r="AC100" s="3273">
        <f t="shared" si="74"/>
        <v>2.2640573617424151E-2</v>
      </c>
      <c r="AD100" s="3273">
        <f t="shared" si="74"/>
        <v>1.698043021306811E-2</v>
      </c>
      <c r="AE100" s="3273">
        <f t="shared" si="74"/>
        <v>1.132028680871207E-2</v>
      </c>
      <c r="AF100" s="6044">
        <v>0</v>
      </c>
      <c r="AG100" s="4186">
        <f t="shared" ref="AG100:AG105" si="80">M100</f>
        <v>5.0941290639204356E-2</v>
      </c>
      <c r="AH100" s="4186">
        <f t="shared" ref="AH100:AH105" si="81">N100</f>
        <v>5.0941290639204356E-2</v>
      </c>
      <c r="AI100" s="3273">
        <f t="shared" si="75"/>
        <v>4.3663963405032306E-2</v>
      </c>
      <c r="AJ100" s="3273">
        <f t="shared" si="75"/>
        <v>3.6386636170860256E-2</v>
      </c>
      <c r="AK100" s="3273">
        <f t="shared" si="75"/>
        <v>2.9109308936688207E-2</v>
      </c>
      <c r="AL100" s="3273">
        <f t="shared" si="75"/>
        <v>2.1831981702516157E-2</v>
      </c>
      <c r="AM100" s="3273">
        <f t="shared" si="75"/>
        <v>1.4554654468344107E-2</v>
      </c>
      <c r="AN100" s="2034">
        <v>0</v>
      </c>
      <c r="AO100" s="2034">
        <v>0</v>
      </c>
      <c r="AP100" s="6044">
        <v>0</v>
      </c>
      <c r="AQ100" s="1908">
        <f t="shared" si="22"/>
        <v>5.0941290639204356E-2</v>
      </c>
      <c r="AR100" s="1908">
        <f t="shared" si="23"/>
        <v>5.0941290639204356E-2</v>
      </c>
      <c r="AS100" s="3273">
        <f t="shared" si="76"/>
        <v>3.8205967979403267E-2</v>
      </c>
      <c r="AT100" s="3273">
        <f t="shared" si="76"/>
        <v>2.5470645319602178E-2</v>
      </c>
      <c r="AU100" s="3273">
        <f t="shared" si="76"/>
        <v>1.2735322659801089E-2</v>
      </c>
      <c r="AV100" s="2034">
        <v>0</v>
      </c>
      <c r="AW100" s="2034">
        <v>0</v>
      </c>
      <c r="AX100" s="2034">
        <v>0</v>
      </c>
      <c r="AY100" s="2034">
        <v>0</v>
      </c>
      <c r="AZ100" s="2034">
        <v>0</v>
      </c>
    </row>
    <row r="101" spans="1:52">
      <c r="A101" s="2355" t="s">
        <v>3238</v>
      </c>
      <c r="B101" s="2355" t="str">
        <f t="shared" si="67"/>
        <v>COELC-E</v>
      </c>
      <c r="C101" s="2356" t="s">
        <v>3452</v>
      </c>
      <c r="D101" s="2356" t="str">
        <f t="shared" si="77"/>
        <v>CO</v>
      </c>
      <c r="E101" s="1895">
        <v>0.75</v>
      </c>
      <c r="F101" s="471" t="s">
        <v>39</v>
      </c>
      <c r="G101" s="1898">
        <v>1</v>
      </c>
      <c r="H101" s="1897">
        <f t="shared" si="68"/>
        <v>12.015740518427124</v>
      </c>
      <c r="I101" s="1897">
        <f t="shared" si="69"/>
        <v>9.0118053888203438</v>
      </c>
      <c r="K101" s="1899">
        <f t="shared" si="70"/>
        <v>0.29281349502222548</v>
      </c>
      <c r="L101" s="1905"/>
      <c r="M101" s="2034">
        <f t="shared" si="78"/>
        <v>0.29281349502222548</v>
      </c>
      <c r="N101" s="2034">
        <f t="shared" si="71"/>
        <v>0.29281349502222548</v>
      </c>
      <c r="O101" s="2034">
        <f t="shared" si="73"/>
        <v>0.29281349502222548</v>
      </c>
      <c r="P101" s="2034">
        <f t="shared" si="73"/>
        <v>0.29281349502222548</v>
      </c>
      <c r="Q101" s="2034">
        <f t="shared" si="73"/>
        <v>0.29281349502222548</v>
      </c>
      <c r="R101" s="2034">
        <f t="shared" si="73"/>
        <v>0.29281349502222548</v>
      </c>
      <c r="S101" s="2034">
        <f t="shared" si="73"/>
        <v>0.29281349502222548</v>
      </c>
      <c r="T101" s="2034">
        <f t="shared" si="73"/>
        <v>0.29281349502222548</v>
      </c>
      <c r="U101" s="2034">
        <f t="shared" si="73"/>
        <v>0.29281349502222548</v>
      </c>
      <c r="V101" s="6044">
        <f t="shared" si="73"/>
        <v>0.29281349502222548</v>
      </c>
      <c r="W101" s="2034">
        <f t="shared" si="73"/>
        <v>0.29281349502222548</v>
      </c>
      <c r="X101" s="2034">
        <f t="shared" si="73"/>
        <v>0.29281349502222548</v>
      </c>
      <c r="Y101" s="3273">
        <f t="shared" si="74"/>
        <v>0.36027866224197819</v>
      </c>
      <c r="Z101" s="3273">
        <f t="shared" si="74"/>
        <v>0.4277438294617309</v>
      </c>
      <c r="AA101" s="3273">
        <f t="shared" si="74"/>
        <v>0.4952089966814836</v>
      </c>
      <c r="AB101" s="3273">
        <f t="shared" si="74"/>
        <v>0.56267416390123637</v>
      </c>
      <c r="AC101" s="3273">
        <f t="shared" si="74"/>
        <v>0.63013933112098908</v>
      </c>
      <c r="AD101" s="3273">
        <f t="shared" si="74"/>
        <v>0.69760449834074179</v>
      </c>
      <c r="AE101" s="3273">
        <f t="shared" si="74"/>
        <v>0.76506966556049449</v>
      </c>
      <c r="AF101" s="6044">
        <v>0.9</v>
      </c>
      <c r="AG101" s="4186">
        <f t="shared" si="80"/>
        <v>0.29281349502222548</v>
      </c>
      <c r="AH101" s="4186">
        <f t="shared" si="81"/>
        <v>0.29281349502222548</v>
      </c>
      <c r="AI101" s="3273">
        <f t="shared" si="75"/>
        <v>0.37955442430476471</v>
      </c>
      <c r="AJ101" s="3273">
        <f t="shared" si="75"/>
        <v>0.4662953535873039</v>
      </c>
      <c r="AK101" s="3273">
        <f t="shared" si="75"/>
        <v>0.55303628286984308</v>
      </c>
      <c r="AL101" s="3273">
        <f t="shared" si="75"/>
        <v>0.63977721215238226</v>
      </c>
      <c r="AM101" s="3273">
        <f t="shared" si="75"/>
        <v>0.72651814143492144</v>
      </c>
      <c r="AN101" s="2034">
        <v>0.9</v>
      </c>
      <c r="AO101" s="2034">
        <v>0.9</v>
      </c>
      <c r="AP101" s="6044">
        <v>0.9</v>
      </c>
      <c r="AQ101" s="1908">
        <f t="shared" si="22"/>
        <v>0.29281349502222548</v>
      </c>
      <c r="AR101" s="1908">
        <f t="shared" si="23"/>
        <v>0.29281349502222548</v>
      </c>
      <c r="AS101" s="3273">
        <f t="shared" si="76"/>
        <v>0.4446101212666691</v>
      </c>
      <c r="AT101" s="3273">
        <f t="shared" si="76"/>
        <v>0.59640674751111278</v>
      </c>
      <c r="AU101" s="3273">
        <f t="shared" si="76"/>
        <v>0.74820337375555646</v>
      </c>
      <c r="AV101" s="2034">
        <v>0.9</v>
      </c>
      <c r="AW101" s="2034">
        <v>0.9</v>
      </c>
      <c r="AX101" s="2034">
        <v>0.9</v>
      </c>
      <c r="AY101" s="2034">
        <v>0.9</v>
      </c>
      <c r="AZ101" s="2034">
        <v>0.9</v>
      </c>
    </row>
    <row r="102" spans="1:52">
      <c r="A102" s="2355" t="s">
        <v>3239</v>
      </c>
      <c r="B102" s="2355" t="str">
        <f t="shared" si="67"/>
        <v>COGAS-E</v>
      </c>
      <c r="C102" s="2356" t="s">
        <v>3453</v>
      </c>
      <c r="D102" s="2356" t="str">
        <f t="shared" si="77"/>
        <v>CO</v>
      </c>
      <c r="E102" s="1895">
        <v>1</v>
      </c>
      <c r="F102" s="471" t="s">
        <v>44</v>
      </c>
      <c r="G102" s="1898">
        <v>1</v>
      </c>
      <c r="H102" s="1897">
        <f t="shared" si="68"/>
        <v>0.86399999999999999</v>
      </c>
      <c r="I102" s="1897">
        <f t="shared" si="69"/>
        <v>0.86399999999999999</v>
      </c>
      <c r="K102" s="1899">
        <f t="shared" si="70"/>
        <v>2.8073271534808368E-2</v>
      </c>
      <c r="L102" s="1905"/>
      <c r="M102" s="2034">
        <f t="shared" si="78"/>
        <v>2.8073271534808368E-2</v>
      </c>
      <c r="N102" s="2034">
        <f t="shared" si="71"/>
        <v>2.8073271534808368E-2</v>
      </c>
      <c r="O102" s="2034">
        <f t="shared" si="73"/>
        <v>2.8073271534808368E-2</v>
      </c>
      <c r="P102" s="2034">
        <f t="shared" si="73"/>
        <v>2.8073271534808368E-2</v>
      </c>
      <c r="Q102" s="2034">
        <f t="shared" si="73"/>
        <v>2.8073271534808368E-2</v>
      </c>
      <c r="R102" s="2034">
        <f t="shared" si="73"/>
        <v>2.8073271534808368E-2</v>
      </c>
      <c r="S102" s="2034">
        <f t="shared" si="73"/>
        <v>2.8073271534808368E-2</v>
      </c>
      <c r="T102" s="2034">
        <f t="shared" si="73"/>
        <v>2.8073271534808368E-2</v>
      </c>
      <c r="U102" s="2034">
        <f t="shared" si="73"/>
        <v>2.8073271534808368E-2</v>
      </c>
      <c r="V102" s="6044">
        <f t="shared" si="73"/>
        <v>2.8073271534808368E-2</v>
      </c>
      <c r="W102" s="2034">
        <f t="shared" si="73"/>
        <v>2.8073271534808368E-2</v>
      </c>
      <c r="X102" s="2034">
        <f t="shared" si="73"/>
        <v>2.8073271534808368E-2</v>
      </c>
      <c r="Y102" s="3273">
        <f t="shared" si="74"/>
        <v>3.6065130253162991E-2</v>
      </c>
      <c r="Z102" s="3273">
        <f t="shared" si="74"/>
        <v>4.4056988971517615E-2</v>
      </c>
      <c r="AA102" s="3273">
        <f t="shared" si="74"/>
        <v>5.2048847689872238E-2</v>
      </c>
      <c r="AB102" s="3273">
        <f t="shared" si="74"/>
        <v>6.0040706408226861E-2</v>
      </c>
      <c r="AC102" s="3273">
        <f t="shared" si="74"/>
        <v>6.8032565126581485E-2</v>
      </c>
      <c r="AD102" s="3273">
        <f t="shared" si="74"/>
        <v>7.6024423844936115E-2</v>
      </c>
      <c r="AE102" s="3273">
        <f t="shared" si="74"/>
        <v>8.4016282563290745E-2</v>
      </c>
      <c r="AF102" s="6044">
        <v>0.1</v>
      </c>
      <c r="AG102" s="4186">
        <f t="shared" si="80"/>
        <v>2.8073271534808368E-2</v>
      </c>
      <c r="AH102" s="4186">
        <f t="shared" si="81"/>
        <v>2.8073271534808368E-2</v>
      </c>
      <c r="AI102" s="3273">
        <f t="shared" si="75"/>
        <v>3.8348518458407171E-2</v>
      </c>
      <c r="AJ102" s="3273">
        <f t="shared" si="75"/>
        <v>4.8623765382005975E-2</v>
      </c>
      <c r="AK102" s="3273">
        <f t="shared" si="75"/>
        <v>5.8899012305604778E-2</v>
      </c>
      <c r="AL102" s="3273">
        <f t="shared" si="75"/>
        <v>6.9174259229203588E-2</v>
      </c>
      <c r="AM102" s="3273">
        <f t="shared" si="75"/>
        <v>7.9449506152802399E-2</v>
      </c>
      <c r="AN102" s="2034">
        <v>0.1</v>
      </c>
      <c r="AO102" s="2034">
        <v>0.1</v>
      </c>
      <c r="AP102" s="6044">
        <v>0.1</v>
      </c>
      <c r="AQ102" s="1908">
        <f t="shared" si="22"/>
        <v>2.8073271534808368E-2</v>
      </c>
      <c r="AR102" s="1908">
        <f t="shared" si="23"/>
        <v>2.8073271534808368E-2</v>
      </c>
      <c r="AS102" s="3273">
        <f t="shared" si="76"/>
        <v>4.6054953651106276E-2</v>
      </c>
      <c r="AT102" s="3273">
        <f t="shared" si="76"/>
        <v>6.4036635767404176E-2</v>
      </c>
      <c r="AU102" s="3273">
        <f t="shared" si="76"/>
        <v>8.2018317883702091E-2</v>
      </c>
      <c r="AV102" s="2034">
        <v>0.1</v>
      </c>
      <c r="AW102" s="2034">
        <v>0.1</v>
      </c>
      <c r="AX102" s="2034">
        <v>0.1</v>
      </c>
      <c r="AY102" s="2034">
        <v>0.1</v>
      </c>
      <c r="AZ102" s="2034">
        <v>0.1</v>
      </c>
    </row>
    <row r="103" spans="1:52">
      <c r="A103" s="2355" t="s">
        <v>3240</v>
      </c>
      <c r="B103" s="2355" t="str">
        <f t="shared" si="67"/>
        <v>COOGS-E</v>
      </c>
      <c r="C103" s="2356" t="s">
        <v>3454</v>
      </c>
      <c r="D103" s="2356" t="str">
        <f t="shared" si="77"/>
        <v>CO</v>
      </c>
      <c r="E103" s="1895">
        <v>1</v>
      </c>
      <c r="F103" s="471" t="s">
        <v>43</v>
      </c>
      <c r="G103" s="1898">
        <v>1</v>
      </c>
      <c r="H103" s="1897">
        <f t="shared" si="68"/>
        <v>0.23699999999999999</v>
      </c>
      <c r="I103" s="1897">
        <f t="shared" si="69"/>
        <v>0.23699999999999999</v>
      </c>
      <c r="K103" s="1899">
        <f t="shared" si="70"/>
        <v>7.7006543446175735E-3</v>
      </c>
      <c r="L103" s="1905"/>
      <c r="M103" s="2034">
        <f t="shared" si="78"/>
        <v>7.7006543446175735E-3</v>
      </c>
      <c r="N103" s="2034">
        <f t="shared" si="71"/>
        <v>7.7006543446175735E-3</v>
      </c>
      <c r="O103" s="2034">
        <f t="shared" si="73"/>
        <v>7.7006543446175735E-3</v>
      </c>
      <c r="P103" s="2034">
        <f t="shared" si="73"/>
        <v>7.7006543446175735E-3</v>
      </c>
      <c r="Q103" s="2034">
        <f t="shared" si="73"/>
        <v>7.7006543446175735E-3</v>
      </c>
      <c r="R103" s="2034">
        <f t="shared" si="73"/>
        <v>7.7006543446175735E-3</v>
      </c>
      <c r="S103" s="2034">
        <f t="shared" si="73"/>
        <v>7.7006543446175735E-3</v>
      </c>
      <c r="T103" s="2034">
        <f t="shared" si="73"/>
        <v>7.7006543446175735E-3</v>
      </c>
      <c r="U103" s="2034">
        <f t="shared" si="73"/>
        <v>7.7006543446175735E-3</v>
      </c>
      <c r="V103" s="6044">
        <f t="shared" si="73"/>
        <v>7.7006543446175735E-3</v>
      </c>
      <c r="W103" s="2034">
        <f t="shared" si="73"/>
        <v>7.7006543446175735E-3</v>
      </c>
      <c r="X103" s="2034">
        <f t="shared" si="73"/>
        <v>7.7006543446175735E-3</v>
      </c>
      <c r="Y103" s="3273">
        <f t="shared" si="74"/>
        <v>6.8450260841045095E-3</v>
      </c>
      <c r="Z103" s="3273">
        <f t="shared" si="74"/>
        <v>5.9893978235914455E-3</v>
      </c>
      <c r="AA103" s="3273">
        <f t="shared" si="74"/>
        <v>5.1337695630783815E-3</v>
      </c>
      <c r="AB103" s="3273">
        <f t="shared" si="74"/>
        <v>4.2781413025653175E-3</v>
      </c>
      <c r="AC103" s="3273">
        <f t="shared" si="74"/>
        <v>3.4225130420522539E-3</v>
      </c>
      <c r="AD103" s="3273">
        <f t="shared" si="74"/>
        <v>2.5668847815391903E-3</v>
      </c>
      <c r="AE103" s="3273">
        <f t="shared" si="74"/>
        <v>1.7112565210261267E-3</v>
      </c>
      <c r="AF103" s="6044">
        <v>0</v>
      </c>
      <c r="AG103" s="4186">
        <f t="shared" si="80"/>
        <v>7.7006543446175735E-3</v>
      </c>
      <c r="AH103" s="4186">
        <f t="shared" si="81"/>
        <v>7.7006543446175735E-3</v>
      </c>
      <c r="AI103" s="3273">
        <f t="shared" si="75"/>
        <v>6.6005608668150625E-3</v>
      </c>
      <c r="AJ103" s="3273">
        <f t="shared" si="75"/>
        <v>5.5004673890125515E-3</v>
      </c>
      <c r="AK103" s="3273">
        <f t="shared" si="75"/>
        <v>4.4003739112100405E-3</v>
      </c>
      <c r="AL103" s="3273">
        <f t="shared" si="75"/>
        <v>3.30028043340753E-3</v>
      </c>
      <c r="AM103" s="3273">
        <f t="shared" si="75"/>
        <v>2.2001869556050194E-3</v>
      </c>
      <c r="AN103" s="2034">
        <v>0</v>
      </c>
      <c r="AO103" s="2034">
        <v>0</v>
      </c>
      <c r="AP103" s="6044">
        <v>0</v>
      </c>
      <c r="AQ103" s="1908">
        <f t="shared" si="22"/>
        <v>7.7006543446175735E-3</v>
      </c>
      <c r="AR103" s="1908">
        <f t="shared" si="23"/>
        <v>7.7006543446175735E-3</v>
      </c>
      <c r="AS103" s="3273">
        <f t="shared" si="76"/>
        <v>5.7754907584631806E-3</v>
      </c>
      <c r="AT103" s="3273">
        <f t="shared" si="76"/>
        <v>3.8503271723087872E-3</v>
      </c>
      <c r="AU103" s="3273">
        <f t="shared" si="76"/>
        <v>1.9251635861543938E-3</v>
      </c>
      <c r="AV103" s="2034">
        <v>0</v>
      </c>
      <c r="AW103" s="2034">
        <v>0</v>
      </c>
      <c r="AX103" s="2034">
        <v>0</v>
      </c>
      <c r="AY103" s="2034">
        <v>0</v>
      </c>
      <c r="AZ103" s="2034">
        <v>0</v>
      </c>
    </row>
    <row r="104" spans="1:52">
      <c r="A104" s="2355" t="s">
        <v>3241</v>
      </c>
      <c r="B104" s="2355" t="str">
        <f t="shared" si="67"/>
        <v>COOHF-E</v>
      </c>
      <c r="C104" s="2356" t="s">
        <v>3455</v>
      </c>
      <c r="D104" s="2356" t="str">
        <f t="shared" si="77"/>
        <v>CO</v>
      </c>
      <c r="E104" s="1895">
        <v>1</v>
      </c>
      <c r="F104" s="471" t="s">
        <v>44</v>
      </c>
      <c r="G104" s="1898">
        <v>1</v>
      </c>
      <c r="H104" s="1897">
        <f t="shared" si="68"/>
        <v>17.766999999999999</v>
      </c>
      <c r="I104" s="1897">
        <f t="shared" si="69"/>
        <v>17.766999999999999</v>
      </c>
      <c r="K104" s="1899">
        <f t="shared" si="70"/>
        <v>0.57728913814692162</v>
      </c>
      <c r="L104" s="1905"/>
      <c r="M104" s="2034">
        <f t="shared" si="78"/>
        <v>0.57728913814692162</v>
      </c>
      <c r="N104" s="2034">
        <f t="shared" si="71"/>
        <v>0.57728913814692162</v>
      </c>
      <c r="O104" s="2034">
        <f t="shared" si="73"/>
        <v>0.57728913814692162</v>
      </c>
      <c r="P104" s="2034">
        <f t="shared" si="73"/>
        <v>0.57728913814692162</v>
      </c>
      <c r="Q104" s="2034">
        <f t="shared" si="73"/>
        <v>0.57728913814692162</v>
      </c>
      <c r="R104" s="2034">
        <f t="shared" si="73"/>
        <v>0.57728913814692162</v>
      </c>
      <c r="S104" s="2034">
        <f t="shared" si="73"/>
        <v>0.57728913814692162</v>
      </c>
      <c r="T104" s="2034">
        <f t="shared" si="73"/>
        <v>0.57728913814692162</v>
      </c>
      <c r="U104" s="2034">
        <f t="shared" si="73"/>
        <v>0.57728913814692162</v>
      </c>
      <c r="V104" s="6044">
        <f t="shared" si="73"/>
        <v>0.57728913814692162</v>
      </c>
      <c r="W104" s="2034">
        <f t="shared" si="73"/>
        <v>0.57728913814692162</v>
      </c>
      <c r="X104" s="2034">
        <f t="shared" si="73"/>
        <v>0.57728913814692162</v>
      </c>
      <c r="Y104" s="3273">
        <f t="shared" si="74"/>
        <v>0.51314590057504139</v>
      </c>
      <c r="Z104" s="3273">
        <f t="shared" si="74"/>
        <v>0.44900266300316122</v>
      </c>
      <c r="AA104" s="3273">
        <f t="shared" si="74"/>
        <v>0.38485942543128104</v>
      </c>
      <c r="AB104" s="3273">
        <f t="shared" si="74"/>
        <v>0.32071618785940087</v>
      </c>
      <c r="AC104" s="3273">
        <f t="shared" si="74"/>
        <v>0.2565729502875207</v>
      </c>
      <c r="AD104" s="3273">
        <f t="shared" si="74"/>
        <v>0.19242971271564052</v>
      </c>
      <c r="AE104" s="3273">
        <f t="shared" si="74"/>
        <v>0.12828647514376035</v>
      </c>
      <c r="AF104" s="6044">
        <v>0</v>
      </c>
      <c r="AG104" s="4186">
        <f t="shared" si="80"/>
        <v>0.57728913814692162</v>
      </c>
      <c r="AH104" s="4186">
        <f t="shared" si="81"/>
        <v>0.57728913814692162</v>
      </c>
      <c r="AI104" s="3273">
        <f t="shared" si="75"/>
        <v>0.49481926126878994</v>
      </c>
      <c r="AJ104" s="3273">
        <f t="shared" si="75"/>
        <v>0.41234938439065827</v>
      </c>
      <c r="AK104" s="3273">
        <f t="shared" si="75"/>
        <v>0.32987950751252659</v>
      </c>
      <c r="AL104" s="3273">
        <f t="shared" si="75"/>
        <v>0.24740963063439492</v>
      </c>
      <c r="AM104" s="3273">
        <f t="shared" si="75"/>
        <v>0.16493975375626324</v>
      </c>
      <c r="AN104" s="2034">
        <v>0</v>
      </c>
      <c r="AO104" s="2034">
        <v>0</v>
      </c>
      <c r="AP104" s="6044">
        <v>0</v>
      </c>
      <c r="AQ104" s="1908">
        <f t="shared" si="22"/>
        <v>0.57728913814692162</v>
      </c>
      <c r="AR104" s="1908">
        <f t="shared" si="23"/>
        <v>0.57728913814692162</v>
      </c>
      <c r="AS104" s="3273">
        <f t="shared" si="76"/>
        <v>0.43296685361019122</v>
      </c>
      <c r="AT104" s="3273">
        <f t="shared" si="76"/>
        <v>0.28864456907346081</v>
      </c>
      <c r="AU104" s="3273">
        <f t="shared" si="76"/>
        <v>0.14432228453673041</v>
      </c>
      <c r="AV104" s="2034">
        <v>0</v>
      </c>
      <c r="AW104" s="2034">
        <v>0</v>
      </c>
      <c r="AX104" s="2034">
        <v>0</v>
      </c>
      <c r="AY104" s="2034">
        <v>0</v>
      </c>
      <c r="AZ104" s="2034">
        <v>0</v>
      </c>
    </row>
    <row r="105" spans="1:52">
      <c r="A105" s="2355" t="s">
        <v>3242</v>
      </c>
      <c r="B105" s="2355" t="str">
        <f t="shared" si="67"/>
        <v>COOKE-E</v>
      </c>
      <c r="C105" s="2356" t="s">
        <v>3456</v>
      </c>
      <c r="D105" s="2356" t="str">
        <f t="shared" si="77"/>
        <v>CO</v>
      </c>
      <c r="E105" s="1895">
        <v>1</v>
      </c>
      <c r="F105" s="471" t="s">
        <v>43</v>
      </c>
      <c r="G105" s="1898">
        <v>1</v>
      </c>
      <c r="H105" s="1897">
        <f t="shared" si="68"/>
        <v>1.329</v>
      </c>
      <c r="I105" s="1897">
        <f t="shared" si="69"/>
        <v>1.329</v>
      </c>
      <c r="K105" s="1899">
        <f t="shared" si="70"/>
        <v>4.3182150312222597E-2</v>
      </c>
      <c r="L105" s="1905"/>
      <c r="M105" s="2034">
        <f t="shared" si="78"/>
        <v>4.3182150312222597E-2</v>
      </c>
      <c r="N105" s="2034">
        <f t="shared" si="71"/>
        <v>4.3182150312222597E-2</v>
      </c>
      <c r="O105" s="2034">
        <f t="shared" si="73"/>
        <v>4.3182150312222597E-2</v>
      </c>
      <c r="P105" s="2034">
        <f t="shared" si="73"/>
        <v>4.3182150312222597E-2</v>
      </c>
      <c r="Q105" s="2034">
        <f t="shared" si="73"/>
        <v>4.3182150312222597E-2</v>
      </c>
      <c r="R105" s="2034">
        <f t="shared" si="73"/>
        <v>4.3182150312222597E-2</v>
      </c>
      <c r="S105" s="2034">
        <f t="shared" si="73"/>
        <v>4.3182150312222597E-2</v>
      </c>
      <c r="T105" s="2034">
        <f t="shared" si="73"/>
        <v>4.3182150312222597E-2</v>
      </c>
      <c r="U105" s="2034">
        <f t="shared" si="73"/>
        <v>4.3182150312222597E-2</v>
      </c>
      <c r="V105" s="6044">
        <f t="shared" si="73"/>
        <v>4.3182150312222597E-2</v>
      </c>
      <c r="W105" s="2034">
        <f t="shared" si="73"/>
        <v>4.3182150312222597E-2</v>
      </c>
      <c r="X105" s="2034">
        <f t="shared" si="73"/>
        <v>4.3182150312222597E-2</v>
      </c>
      <c r="Y105" s="3273">
        <f t="shared" si="74"/>
        <v>3.8384133610864533E-2</v>
      </c>
      <c r="Z105" s="3273">
        <f t="shared" si="74"/>
        <v>3.3586116909506469E-2</v>
      </c>
      <c r="AA105" s="3273">
        <f t="shared" si="74"/>
        <v>2.8788100208148402E-2</v>
      </c>
      <c r="AB105" s="3273">
        <f t="shared" si="74"/>
        <v>2.3990083506790334E-2</v>
      </c>
      <c r="AC105" s="3273">
        <f t="shared" si="74"/>
        <v>1.9192066805432267E-2</v>
      </c>
      <c r="AD105" s="3273">
        <f t="shared" si="74"/>
        <v>1.4394050104074199E-2</v>
      </c>
      <c r="AE105" s="3273">
        <f t="shared" si="74"/>
        <v>9.5960334027161316E-3</v>
      </c>
      <c r="AF105" s="6044">
        <v>0</v>
      </c>
      <c r="AG105" s="4186">
        <f t="shared" si="80"/>
        <v>4.3182150312222597E-2</v>
      </c>
      <c r="AH105" s="4186">
        <f t="shared" si="81"/>
        <v>4.3182150312222597E-2</v>
      </c>
      <c r="AI105" s="3273">
        <f t="shared" si="75"/>
        <v>3.70132716961908E-2</v>
      </c>
      <c r="AJ105" s="3273">
        <f t="shared" si="75"/>
        <v>3.0844393080159002E-2</v>
      </c>
      <c r="AK105" s="3273">
        <f t="shared" si="75"/>
        <v>2.4675514464127205E-2</v>
      </c>
      <c r="AL105" s="3273">
        <f t="shared" si="75"/>
        <v>1.8506635848095407E-2</v>
      </c>
      <c r="AM105" s="3273">
        <f t="shared" si="75"/>
        <v>1.2337757232063607E-2</v>
      </c>
      <c r="AN105" s="2034">
        <v>0</v>
      </c>
      <c r="AO105" s="2034">
        <v>0</v>
      </c>
      <c r="AP105" s="6044">
        <v>0</v>
      </c>
      <c r="AQ105" s="1908">
        <f t="shared" si="22"/>
        <v>4.3182150312222597E-2</v>
      </c>
      <c r="AR105" s="1908">
        <f t="shared" si="23"/>
        <v>4.3182150312222597E-2</v>
      </c>
      <c r="AS105" s="3273">
        <f t="shared" si="76"/>
        <v>3.2386612734166945E-2</v>
      </c>
      <c r="AT105" s="3273">
        <f t="shared" si="76"/>
        <v>2.1591075156111295E-2</v>
      </c>
      <c r="AU105" s="3273">
        <f t="shared" si="76"/>
        <v>1.0795537578055646E-2</v>
      </c>
      <c r="AV105" s="2034">
        <v>0</v>
      </c>
      <c r="AW105" s="2034">
        <v>0</v>
      </c>
      <c r="AX105" s="2034">
        <v>0</v>
      </c>
      <c r="AY105" s="2034">
        <v>0</v>
      </c>
      <c r="AZ105" s="2034">
        <v>0</v>
      </c>
    </row>
    <row r="106" spans="1:52">
      <c r="A106" s="2375"/>
      <c r="G106" s="2378"/>
      <c r="H106" s="1901">
        <f>SUM(H99:H105)</f>
        <v>33.954740518427123</v>
      </c>
      <c r="I106" s="1901">
        <f>SUM(I99:I105)</f>
        <v>30.776605388820343</v>
      </c>
      <c r="L106" s="1905"/>
      <c r="T106" s="2344"/>
      <c r="W106" s="2373"/>
    </row>
    <row r="107" spans="1:52">
      <c r="A107" s="2355"/>
      <c r="L107" s="2378"/>
      <c r="M107" s="1901"/>
      <c r="N107" s="1901"/>
      <c r="Y107" s="2344"/>
      <c r="AB107" s="2373"/>
    </row>
  </sheetData>
  <mergeCells count="3">
    <mergeCell ref="B1:D1"/>
    <mergeCell ref="BG49:BH49"/>
    <mergeCell ref="M49:V49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pageSetUpPr autoPageBreaks="0"/>
  </sheetPr>
  <dimension ref="A3:G9"/>
  <sheetViews>
    <sheetView workbookViewId="0">
      <selection activeCell="E14" sqref="E14"/>
    </sheetView>
  </sheetViews>
  <sheetFormatPr defaultColWidth="8.85546875" defaultRowHeight="12.75"/>
  <cols>
    <col min="1" max="1" width="3.7109375" customWidth="1"/>
    <col min="2" max="2" width="24.28515625" bestFit="1" customWidth="1"/>
    <col min="3" max="3" width="20.28515625" customWidth="1"/>
    <col min="4" max="4" width="4.28515625" customWidth="1"/>
    <col min="5" max="5" width="12.28515625" bestFit="1" customWidth="1"/>
    <col min="6" max="6" width="10.140625" bestFit="1" customWidth="1"/>
  </cols>
  <sheetData>
    <row r="3" spans="1:7" s="75" customFormat="1" ht="20.25">
      <c r="A3" s="85"/>
      <c r="B3" s="81" t="s">
        <v>241</v>
      </c>
      <c r="C3" s="86" t="s">
        <v>76</v>
      </c>
      <c r="E3" s="75" t="s">
        <v>277</v>
      </c>
      <c r="F3" s="98">
        <f>1/Unit.J</f>
        <v>999999999999999.87</v>
      </c>
      <c r="G3" s="75" t="s">
        <v>74</v>
      </c>
    </row>
    <row r="5" spans="1:7" ht="20.25">
      <c r="A5" s="84"/>
      <c r="B5" s="81" t="s">
        <v>242</v>
      </c>
      <c r="C5" s="86" t="s">
        <v>246</v>
      </c>
      <c r="E5" s="75" t="s">
        <v>277</v>
      </c>
      <c r="F5" s="98">
        <f>1/Unit.W</f>
        <v>999999999.99999988</v>
      </c>
      <c r="G5" s="75" t="s">
        <v>245</v>
      </c>
    </row>
    <row r="7" spans="1:7" ht="20.25">
      <c r="A7" s="84"/>
      <c r="B7" s="81" t="s">
        <v>728</v>
      </c>
      <c r="C7" s="86" t="s">
        <v>720</v>
      </c>
      <c r="D7" s="38"/>
      <c r="E7" s="75" t="s">
        <v>277</v>
      </c>
      <c r="F7" s="98">
        <f>1/Unit.m2</f>
        <v>1000000</v>
      </c>
      <c r="G7" s="75" t="s">
        <v>723</v>
      </c>
    </row>
    <row r="9" spans="1:7" s="987" customFormat="1" ht="15.75">
      <c r="B9" s="81" t="s">
        <v>1086</v>
      </c>
      <c r="C9" s="86" t="s">
        <v>1352</v>
      </c>
      <c r="E9" s="75" t="s">
        <v>277</v>
      </c>
      <c r="F9" s="98">
        <f>1/GBP</f>
        <v>0.64683053040103489</v>
      </c>
      <c r="G9" s="75" t="s">
        <v>1065</v>
      </c>
    </row>
  </sheetData>
  <dataValidations count="4">
    <dataValidation type="list" allowBlank="1" showInputMessage="1" showErrorMessage="1" sqref="C3">
      <formula1>Conversions.Energy.Units</formula1>
    </dataValidation>
    <dataValidation type="list" allowBlank="1" showInputMessage="1" showErrorMessage="1" sqref="C5">
      <formula1>Conversions.Power.Units</formula1>
    </dataValidation>
    <dataValidation type="list" allowBlank="1" showInputMessage="1" showErrorMessage="1" sqref="C7">
      <formula1>Conversions.Area.Units</formula1>
    </dataValidation>
    <dataValidation type="list" allowBlank="1" showInputMessage="1" showErrorMessage="1" sqref="C9">
      <formula1>Conversions.Money.Units</formula1>
    </dataValidation>
  </dataValidation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>
    <tabColor rgb="FFFF0000"/>
  </sheetPr>
  <dimension ref="A1:DE303"/>
  <sheetViews>
    <sheetView zoomScaleNormal="100" zoomScalePageLayoutView="85" workbookViewId="0">
      <selection activeCell="E252" sqref="E252"/>
    </sheetView>
  </sheetViews>
  <sheetFormatPr defaultColWidth="8.7109375" defaultRowHeight="12.75"/>
  <cols>
    <col min="1" max="1" width="65.5703125" style="2961" customWidth="1"/>
    <col min="2" max="2" width="15" style="2961" customWidth="1"/>
    <col min="3" max="3" width="14" style="2961" customWidth="1"/>
    <col min="4" max="4" width="12.5703125" style="2961" customWidth="1"/>
    <col min="5" max="5" width="12.42578125" style="2961" customWidth="1"/>
    <col min="6" max="6" width="13.5703125" style="2961" customWidth="1"/>
    <col min="7" max="7" width="12.5703125" style="2961" customWidth="1"/>
    <col min="8" max="8" width="13.5703125" style="2961" customWidth="1"/>
    <col min="9" max="9" width="11.85546875" style="2961" customWidth="1"/>
    <col min="10" max="10" width="15.28515625" style="2961" customWidth="1"/>
    <col min="11" max="11" width="12.140625" style="2961" customWidth="1"/>
    <col min="12" max="21" width="9.85546875" style="2961" customWidth="1"/>
    <col min="22" max="33" width="8.7109375" style="2961"/>
    <col min="34" max="34" width="15.7109375" style="2961" customWidth="1"/>
    <col min="35" max="35" width="10.85546875" style="1511" customWidth="1"/>
    <col min="36" max="44" width="8.7109375" style="2961"/>
    <col min="45" max="45" width="9.85546875" style="2961" customWidth="1"/>
    <col min="46" max="46" width="10.5703125" style="2961" customWidth="1"/>
    <col min="47" max="47" width="8.7109375" style="2961"/>
    <col min="48" max="48" width="9.42578125" style="2961" bestFit="1" customWidth="1"/>
    <col min="49" max="49" width="20.5703125" style="2961" bestFit="1" customWidth="1"/>
    <col min="50" max="51" width="8.7109375" style="2961"/>
    <col min="52" max="52" width="9.85546875" style="2961" customWidth="1"/>
    <col min="53" max="54" width="8.7109375" style="2961"/>
    <col min="55" max="55" width="8.7109375" style="2961" customWidth="1"/>
    <col min="56" max="56" width="9.140625" style="2961" bestFit="1" customWidth="1"/>
    <col min="57" max="61" width="8.7109375" style="2961"/>
    <col min="62" max="62" width="10.5703125" style="2961" customWidth="1"/>
    <col min="63" max="63" width="11.28515625" style="2961" customWidth="1"/>
    <col min="64" max="65" width="8.7109375" style="2961"/>
    <col min="66" max="66" width="8.42578125" style="2961" customWidth="1"/>
    <col min="67" max="68" width="9.140625" style="2961" bestFit="1" customWidth="1"/>
    <col min="69" max="74" width="8.85546875" style="2961" bestFit="1" customWidth="1"/>
    <col min="75" max="75" width="9.140625" style="2961" bestFit="1" customWidth="1"/>
    <col min="76" max="79" width="8.7109375" style="2961"/>
    <col min="80" max="80" width="10" style="2961" customWidth="1"/>
    <col min="81" max="16384" width="8.7109375" style="2961"/>
  </cols>
  <sheetData>
    <row r="1" spans="1:88" s="2061" customFormat="1" ht="15.75">
      <c r="A1" s="3110" t="s">
        <v>1488</v>
      </c>
      <c r="B1" s="6098" t="s">
        <v>1489</v>
      </c>
      <c r="C1" s="6098"/>
      <c r="D1" s="6098"/>
      <c r="E1" s="3111" t="s">
        <v>1651</v>
      </c>
      <c r="F1" s="3111"/>
      <c r="G1" s="3096"/>
      <c r="H1" s="3110"/>
      <c r="I1" s="3096"/>
      <c r="J1" s="3110"/>
      <c r="K1" s="3052"/>
      <c r="L1" s="3052"/>
      <c r="M1" s="3052"/>
      <c r="N1" s="3052"/>
      <c r="O1" s="3052"/>
      <c r="P1" s="3052"/>
      <c r="Q1" s="3052"/>
      <c r="R1" s="3052"/>
      <c r="S1" s="3052"/>
      <c r="T1" s="3052"/>
      <c r="U1" s="3052"/>
      <c r="V1" s="3052"/>
      <c r="W1" s="3052"/>
      <c r="X1" s="3052"/>
      <c r="Y1" s="3052"/>
      <c r="Z1" s="3052"/>
      <c r="AA1" s="3052"/>
      <c r="AB1" s="3052"/>
      <c r="AC1" s="3052"/>
      <c r="AD1" s="3052"/>
      <c r="AE1" s="3052"/>
      <c r="AF1" s="3052"/>
      <c r="AG1" s="3052"/>
      <c r="AH1" s="3052"/>
      <c r="AI1" s="2301" t="s">
        <v>2242</v>
      </c>
      <c r="AK1" s="2961"/>
      <c r="AT1" s="3086" t="s">
        <v>2953</v>
      </c>
      <c r="AU1" s="2961"/>
      <c r="AV1" s="2961"/>
      <c r="AW1" s="2961"/>
      <c r="AX1" s="2961"/>
      <c r="AY1" s="2961"/>
      <c r="AZ1" s="2961"/>
      <c r="BA1" s="2961"/>
      <c r="BB1" s="2961"/>
      <c r="BC1" s="2961"/>
      <c r="BD1" s="2961"/>
      <c r="BE1" s="2961"/>
      <c r="BF1" s="2961"/>
      <c r="BG1" s="2961"/>
      <c r="BH1" s="2961"/>
      <c r="BI1" s="2961"/>
      <c r="BJ1" s="2961"/>
      <c r="BK1" s="2961"/>
      <c r="BL1" s="2961"/>
      <c r="BM1" s="2961"/>
      <c r="BN1" s="2961"/>
      <c r="BO1" s="2961"/>
      <c r="BP1" s="2961"/>
      <c r="BQ1" s="2961"/>
      <c r="BR1" s="2961"/>
      <c r="BS1" s="2961"/>
      <c r="BT1" s="2961"/>
      <c r="BU1" s="2961"/>
      <c r="BV1" s="2961"/>
      <c r="BW1" s="2961"/>
      <c r="BX1" s="2961"/>
      <c r="BY1" s="2961"/>
      <c r="BZ1" s="2961"/>
      <c r="CA1" s="2961"/>
      <c r="CB1" s="2961"/>
      <c r="CC1" s="2961"/>
      <c r="CD1" s="2961"/>
      <c r="CE1" s="2961"/>
      <c r="CF1" s="2961"/>
      <c r="CG1" s="2961"/>
      <c r="CH1" s="2961"/>
      <c r="CI1" s="2961"/>
      <c r="CJ1" s="2961"/>
    </row>
    <row r="2" spans="1:88">
      <c r="A2" s="3058"/>
      <c r="B2" s="3059"/>
      <c r="C2" s="3059"/>
      <c r="D2" s="3059"/>
      <c r="E2" s="3059"/>
      <c r="F2" s="3059"/>
      <c r="G2" s="3058"/>
      <c r="H2" s="3059"/>
      <c r="I2" s="3059"/>
      <c r="J2" s="3059"/>
      <c r="K2" s="3058"/>
      <c r="L2" s="3059"/>
      <c r="M2" s="3059"/>
      <c r="N2" s="3059"/>
      <c r="O2" s="3059"/>
      <c r="P2" s="3059"/>
      <c r="Q2" s="3059"/>
      <c r="R2" s="3059"/>
      <c r="S2" s="3058"/>
      <c r="T2" s="3059"/>
      <c r="U2" s="3059"/>
      <c r="V2" s="3048"/>
      <c r="W2" s="3048"/>
      <c r="X2" s="3048"/>
      <c r="Y2" s="3048"/>
      <c r="Z2" s="3048"/>
      <c r="AA2" s="3048"/>
      <c r="AB2" s="3048"/>
      <c r="AC2" s="3048"/>
      <c r="AD2" s="3048"/>
      <c r="AE2" s="3048"/>
      <c r="AF2" s="3048"/>
      <c r="AG2" s="3048"/>
      <c r="AH2" s="3048"/>
    </row>
    <row r="3" spans="1:88">
      <c r="A3" s="3058"/>
      <c r="B3" s="3058"/>
      <c r="C3" s="3091" t="s">
        <v>1491</v>
      </c>
      <c r="D3" s="3091"/>
      <c r="E3" s="3091"/>
      <c r="F3" s="3091"/>
      <c r="G3" s="3091"/>
      <c r="H3" s="3091"/>
      <c r="I3" s="3091"/>
      <c r="J3" s="3091"/>
      <c r="K3" s="3109"/>
      <c r="L3" s="3052" t="s">
        <v>1492</v>
      </c>
      <c r="M3" s="3052"/>
      <c r="N3" s="3052"/>
      <c r="O3" s="3059"/>
      <c r="P3" s="3059"/>
      <c r="Q3" s="3059"/>
      <c r="R3" s="3059"/>
      <c r="S3" s="3059"/>
      <c r="T3" s="3059"/>
      <c r="U3" s="3058"/>
      <c r="V3" s="3048"/>
      <c r="W3" s="3048"/>
      <c r="X3" s="3048"/>
      <c r="Y3" s="3048"/>
      <c r="Z3" s="3048"/>
      <c r="AA3" s="3048"/>
      <c r="AB3" s="3048"/>
      <c r="AC3" s="3048"/>
      <c r="AD3" s="3048"/>
      <c r="AE3" s="3048"/>
      <c r="AF3" s="3048"/>
      <c r="AG3" s="3048"/>
      <c r="AH3" s="3048"/>
    </row>
    <row r="4" spans="1:88">
      <c r="A4" s="3096" t="s">
        <v>1493</v>
      </c>
      <c r="B4" s="3058">
        <v>9</v>
      </c>
      <c r="C4" s="3058">
        <v>1</v>
      </c>
      <c r="D4" s="3058">
        <v>2</v>
      </c>
      <c r="E4" s="3058">
        <v>3</v>
      </c>
      <c r="F4" s="3058">
        <v>4</v>
      </c>
      <c r="G4" s="3058">
        <v>5</v>
      </c>
      <c r="H4" s="3058">
        <v>6</v>
      </c>
      <c r="I4" s="3058">
        <v>7</v>
      </c>
      <c r="J4" s="3058">
        <v>8</v>
      </c>
      <c r="K4" s="3058">
        <v>9</v>
      </c>
      <c r="L4" s="3052"/>
      <c r="M4" s="3052"/>
      <c r="N4" s="3052"/>
      <c r="O4" s="3052"/>
      <c r="P4" s="3052"/>
      <c r="Q4" s="3052"/>
      <c r="R4" s="3052"/>
      <c r="S4" s="3052"/>
      <c r="T4" s="3052"/>
      <c r="U4" s="3048"/>
      <c r="V4" s="3048"/>
      <c r="W4" s="3048"/>
      <c r="X4" s="3048"/>
      <c r="Y4" s="3048"/>
      <c r="Z4" s="3048"/>
      <c r="AA4" s="3048"/>
      <c r="AB4" s="3048"/>
      <c r="AC4" s="3048"/>
      <c r="AD4" s="3048"/>
      <c r="AE4" s="3048"/>
      <c r="AF4" s="3048"/>
      <c r="AG4" s="3048"/>
      <c r="AH4" s="3048"/>
    </row>
    <row r="5" spans="1:88">
      <c r="A5" s="3091" t="s">
        <v>38</v>
      </c>
      <c r="B5" s="3058" t="s">
        <v>66</v>
      </c>
      <c r="C5" s="3052" t="s">
        <v>112</v>
      </c>
      <c r="D5" s="3052" t="s">
        <v>2241</v>
      </c>
      <c r="E5" s="3058" t="s">
        <v>1652</v>
      </c>
      <c r="F5" s="3058" t="s">
        <v>5</v>
      </c>
      <c r="G5" s="3058" t="s">
        <v>14</v>
      </c>
      <c r="H5" s="3058" t="s">
        <v>1654</v>
      </c>
      <c r="I5" s="3058" t="s">
        <v>1497</v>
      </c>
      <c r="J5" s="3058" t="s">
        <v>1496</v>
      </c>
      <c r="K5" s="3052" t="s">
        <v>2240</v>
      </c>
      <c r="L5" s="3059" t="s">
        <v>113</v>
      </c>
      <c r="M5" s="3059"/>
      <c r="N5" s="3059"/>
      <c r="O5" s="3059"/>
      <c r="P5" s="3059"/>
      <c r="Q5" s="3059"/>
      <c r="R5" s="3059"/>
      <c r="S5" s="3058"/>
      <c r="T5" s="3059"/>
      <c r="U5" s="3048"/>
      <c r="V5" s="3048"/>
      <c r="W5" s="3048"/>
      <c r="X5" s="3048"/>
      <c r="Y5" s="3048"/>
      <c r="Z5" s="3048"/>
      <c r="AA5" s="3048"/>
      <c r="AB5" s="3048"/>
      <c r="AC5" s="3048"/>
      <c r="AD5" s="3048"/>
      <c r="AE5" s="3048"/>
      <c r="AF5" s="3048"/>
      <c r="AG5" s="3048"/>
      <c r="AH5" s="3048"/>
    </row>
    <row r="6" spans="1:88">
      <c r="A6" s="3096" t="s">
        <v>1498</v>
      </c>
      <c r="B6" s="3058" t="s">
        <v>1806</v>
      </c>
      <c r="C6" s="3059" t="s">
        <v>1957</v>
      </c>
      <c r="D6" s="3059" t="s">
        <v>2139</v>
      </c>
      <c r="E6" s="3059" t="s">
        <v>1939</v>
      </c>
      <c r="F6" s="3059" t="s">
        <v>1945</v>
      </c>
      <c r="G6" s="3059" t="s">
        <v>1954</v>
      </c>
      <c r="H6" s="3059" t="s">
        <v>1951</v>
      </c>
      <c r="I6" s="3059" t="s">
        <v>1948</v>
      </c>
      <c r="J6" s="3059" t="s">
        <v>1982</v>
      </c>
      <c r="K6" s="3059" t="s">
        <v>2015</v>
      </c>
      <c r="L6" s="3048"/>
      <c r="M6" s="3052"/>
      <c r="N6" s="3052"/>
      <c r="O6" s="2068" t="s">
        <v>2239</v>
      </c>
      <c r="P6" s="3052"/>
      <c r="Q6" s="3052"/>
      <c r="R6" s="3052"/>
      <c r="S6" s="3052"/>
      <c r="T6" s="3052"/>
      <c r="U6" s="3048"/>
      <c r="V6" s="3048"/>
      <c r="W6" s="3048"/>
      <c r="X6" s="3048"/>
      <c r="Y6" s="3048"/>
      <c r="Z6" s="3048"/>
      <c r="AA6" s="3048"/>
      <c r="AB6" s="3048"/>
      <c r="AC6" s="3048"/>
      <c r="AD6" s="3048"/>
      <c r="AE6" s="3048"/>
      <c r="AF6" s="3048"/>
      <c r="AG6" s="3048"/>
      <c r="AH6" s="3048"/>
    </row>
    <row r="7" spans="1:88">
      <c r="A7" s="3096"/>
      <c r="B7" s="3107" t="s">
        <v>76</v>
      </c>
      <c r="C7" s="2065">
        <v>535.96529099999987</v>
      </c>
      <c r="D7" s="2065">
        <v>50.250444670199997</v>
      </c>
      <c r="E7" s="2065">
        <v>36.014976280799999</v>
      </c>
      <c r="F7" s="2065">
        <v>429.12367558400001</v>
      </c>
      <c r="G7" s="2065">
        <v>104.82035999999999</v>
      </c>
      <c r="H7" s="2065">
        <v>0.16701647039999998</v>
      </c>
      <c r="I7" s="2065">
        <v>3.8638634099</v>
      </c>
      <c r="J7" s="2065">
        <v>41.2123909090909</v>
      </c>
      <c r="K7" s="2065">
        <v>10</v>
      </c>
      <c r="L7" s="2065">
        <v>1160.2056274152999</v>
      </c>
      <c r="M7" s="3052"/>
      <c r="N7" s="3052"/>
      <c r="O7" s="3048"/>
      <c r="P7" s="3052"/>
      <c r="Q7" s="3052"/>
      <c r="R7" s="3052"/>
      <c r="S7" s="3052"/>
      <c r="T7" s="3052"/>
      <c r="U7" s="3048"/>
      <c r="V7" s="3048"/>
      <c r="W7" s="3048"/>
      <c r="X7" s="3048"/>
      <c r="Y7" s="3048"/>
      <c r="Z7" s="3048"/>
      <c r="AA7" s="3048"/>
      <c r="AB7" s="3048"/>
      <c r="AC7" s="3048"/>
      <c r="AD7" s="3048"/>
      <c r="AE7" s="3048"/>
      <c r="AF7" s="3048"/>
      <c r="AG7" s="3048"/>
      <c r="AH7" s="3048"/>
    </row>
    <row r="8" spans="1:88">
      <c r="A8" s="3096" t="s">
        <v>2238</v>
      </c>
      <c r="B8" s="3107" t="s">
        <v>99</v>
      </c>
      <c r="C8" s="2065">
        <v>413290.53899999999</v>
      </c>
      <c r="D8" s="2065">
        <v>50250.383099999992</v>
      </c>
      <c r="E8" s="2065">
        <v>36014.976280800001</v>
      </c>
      <c r="F8" s="2065">
        <v>419871.14640000003</v>
      </c>
      <c r="G8" s="2065">
        <v>104820.36</v>
      </c>
      <c r="H8" s="2065">
        <v>167.0164704</v>
      </c>
      <c r="I8" s="2065">
        <v>3.8634099000000002</v>
      </c>
      <c r="J8" s="2065" t="s">
        <v>1457</v>
      </c>
      <c r="K8" s="2065" t="s">
        <v>1457</v>
      </c>
      <c r="L8" s="2065"/>
      <c r="M8" s="3052"/>
      <c r="N8" s="3052"/>
      <c r="O8" s="3048"/>
      <c r="P8" s="3052"/>
      <c r="Q8" s="3052"/>
      <c r="R8" s="3052"/>
      <c r="S8" s="3052"/>
      <c r="T8" s="3052"/>
      <c r="U8" s="3048"/>
      <c r="V8" s="3048"/>
      <c r="W8" s="3048"/>
      <c r="X8" s="3048"/>
      <c r="Y8" s="3048"/>
      <c r="Z8" s="3048"/>
      <c r="AA8" s="3048"/>
      <c r="AB8" s="3048"/>
      <c r="AC8" s="3048"/>
      <c r="AD8" s="3048"/>
      <c r="AE8" s="3048"/>
      <c r="AF8" s="3048"/>
      <c r="AG8" s="3048"/>
      <c r="AH8" s="3048"/>
    </row>
    <row r="9" spans="1:88" ht="15">
      <c r="A9" s="3108" t="s">
        <v>2237</v>
      </c>
      <c r="B9" s="3074" t="s">
        <v>2236</v>
      </c>
      <c r="C9" s="2065"/>
      <c r="D9" s="2065"/>
      <c r="E9" s="2065"/>
      <c r="F9" s="2065"/>
      <c r="G9" s="2065"/>
      <c r="H9" s="2065"/>
      <c r="I9" s="2066"/>
      <c r="J9" s="2065"/>
      <c r="K9" s="3074"/>
      <c r="L9" s="3052"/>
      <c r="M9" s="3052"/>
      <c r="N9" s="3052"/>
      <c r="O9" s="3048"/>
      <c r="P9" s="3052"/>
      <c r="Q9" s="3052"/>
      <c r="R9" s="3052"/>
      <c r="S9" s="3052"/>
      <c r="T9" s="3052"/>
      <c r="U9" s="3048"/>
      <c r="V9" s="3048"/>
      <c r="W9" s="3048"/>
      <c r="X9" s="3048"/>
      <c r="Y9" s="3048"/>
      <c r="Z9" s="3048"/>
      <c r="AA9" s="3048"/>
      <c r="AB9" s="3048"/>
      <c r="AC9" s="3048"/>
      <c r="AD9" s="3048"/>
      <c r="AE9" s="3048"/>
      <c r="AF9" s="3048"/>
      <c r="AG9" s="3048"/>
      <c r="AH9" s="3048"/>
    </row>
    <row r="10" spans="1:88" ht="15">
      <c r="A10" s="3096" t="s">
        <v>1929</v>
      </c>
      <c r="B10" s="3107" t="s">
        <v>1930</v>
      </c>
      <c r="C10" s="2065">
        <v>53.282366999999986</v>
      </c>
      <c r="D10" s="2065">
        <v>6.1570199999999995E-5</v>
      </c>
      <c r="E10" s="2065">
        <v>28.149155919000002</v>
      </c>
      <c r="F10" s="2065">
        <v>117.563579136</v>
      </c>
      <c r="G10" s="2065">
        <v>2.89994</v>
      </c>
      <c r="H10" s="2065">
        <v>7.7266924799999984E-2</v>
      </c>
      <c r="I10" s="2066">
        <v>6.1570199999999995E-5</v>
      </c>
      <c r="J10" s="2065">
        <v>0</v>
      </c>
      <c r="K10" s="2065">
        <v>0</v>
      </c>
      <c r="L10" s="3052"/>
      <c r="M10" s="3052"/>
      <c r="N10" s="3052"/>
      <c r="O10" s="3048"/>
      <c r="P10" s="3052"/>
      <c r="Q10" s="3052"/>
      <c r="R10" s="3052"/>
      <c r="S10" s="3052"/>
      <c r="T10" s="3052"/>
      <c r="U10" s="3048"/>
      <c r="V10" s="3048"/>
      <c r="W10" s="3048"/>
      <c r="X10" s="3048"/>
      <c r="Y10" s="3048"/>
      <c r="Z10" s="3048"/>
      <c r="AA10" s="3048"/>
      <c r="AB10" s="3048"/>
      <c r="AC10" s="3048"/>
      <c r="AD10" s="3048"/>
      <c r="AE10" s="3048"/>
      <c r="AF10" s="3048"/>
      <c r="AG10" s="3048"/>
      <c r="AH10" s="3048"/>
    </row>
    <row r="11" spans="1:88" ht="15">
      <c r="A11" s="3096" t="s">
        <v>1927</v>
      </c>
      <c r="B11" s="3107" t="s">
        <v>1928</v>
      </c>
      <c r="C11" s="2067">
        <v>125.37071996264805</v>
      </c>
      <c r="D11" s="2065">
        <v>50.250383099999993</v>
      </c>
      <c r="E11" s="2065">
        <v>0</v>
      </c>
      <c r="F11" s="2065">
        <v>99.525273120000008</v>
      </c>
      <c r="G11" s="2065">
        <v>21.976099999999999</v>
      </c>
      <c r="H11" s="2065">
        <v>0</v>
      </c>
      <c r="I11" s="2066">
        <v>3.86</v>
      </c>
      <c r="J11" s="2065">
        <v>0</v>
      </c>
      <c r="K11" s="2065">
        <v>0</v>
      </c>
      <c r="L11" s="3052"/>
      <c r="M11" s="3052"/>
      <c r="N11" s="3052"/>
      <c r="O11" s="3048"/>
      <c r="P11" s="3052"/>
      <c r="Q11" s="3052"/>
      <c r="R11" s="3052"/>
      <c r="S11" s="3052"/>
      <c r="T11" s="3052"/>
      <c r="U11" s="3048"/>
      <c r="V11" s="3048"/>
      <c r="W11" s="3048"/>
      <c r="X11" s="3048"/>
      <c r="Y11" s="3048"/>
      <c r="Z11" s="3048"/>
      <c r="AA11" s="3048"/>
      <c r="AB11" s="3048"/>
      <c r="AC11" s="3048"/>
      <c r="AD11" s="3048"/>
      <c r="AE11" s="3048"/>
      <c r="AF11" s="3048"/>
      <c r="AG11" s="3048"/>
      <c r="AH11" s="3048"/>
    </row>
    <row r="12" spans="1:88" ht="15">
      <c r="A12" s="3096" t="s">
        <v>1925</v>
      </c>
      <c r="B12" s="3107" t="s">
        <v>1926</v>
      </c>
      <c r="C12" s="2065">
        <v>50.84189099999999</v>
      </c>
      <c r="D12" s="2065">
        <v>0</v>
      </c>
      <c r="E12" s="2065">
        <v>0</v>
      </c>
      <c r="F12" s="2067">
        <v>35.712358400000006</v>
      </c>
      <c r="G12" s="2067">
        <v>59.121910000000007</v>
      </c>
      <c r="H12" s="2065">
        <v>0</v>
      </c>
      <c r="I12" s="2066">
        <v>0</v>
      </c>
      <c r="J12" s="2065">
        <v>0</v>
      </c>
      <c r="K12" s="2065">
        <v>0</v>
      </c>
      <c r="L12" s="3052"/>
      <c r="M12" s="3052"/>
      <c r="N12" s="3052"/>
      <c r="O12" s="3048"/>
      <c r="P12" s="3052"/>
      <c r="Q12" s="3052"/>
      <c r="R12" s="3052"/>
      <c r="S12" s="3052"/>
      <c r="T12" s="3052"/>
      <c r="U12" s="3048"/>
      <c r="V12" s="3048"/>
      <c r="W12" s="3048"/>
      <c r="X12" s="3048"/>
      <c r="Y12" s="3048"/>
      <c r="Z12" s="3048"/>
      <c r="AA12" s="3048"/>
      <c r="AB12" s="3048"/>
      <c r="AC12" s="3048"/>
      <c r="AD12" s="3048"/>
      <c r="AE12" s="3048"/>
      <c r="AF12" s="3048"/>
      <c r="AG12" s="3048"/>
      <c r="AH12" s="3048"/>
    </row>
    <row r="13" spans="1:88" ht="15">
      <c r="A13" s="3096" t="s">
        <v>3786</v>
      </c>
      <c r="B13" s="3107" t="s">
        <v>1924</v>
      </c>
      <c r="C13" s="2065">
        <v>0.80999999999999972</v>
      </c>
      <c r="D13" s="2065">
        <v>0</v>
      </c>
      <c r="E13" s="2065">
        <v>0</v>
      </c>
      <c r="F13" s="2065">
        <v>74.683578527999998</v>
      </c>
      <c r="G13" s="2065">
        <v>0</v>
      </c>
      <c r="H13" s="2065">
        <v>0</v>
      </c>
      <c r="I13" s="2066">
        <v>0</v>
      </c>
      <c r="J13" s="2065">
        <v>0</v>
      </c>
      <c r="K13" s="2065">
        <v>0</v>
      </c>
      <c r="L13" s="3052"/>
      <c r="M13" s="3052"/>
      <c r="N13" s="3052"/>
      <c r="O13" s="3048"/>
      <c r="P13" s="3052"/>
      <c r="Q13" s="3052"/>
      <c r="R13" s="3052"/>
      <c r="S13" s="3052"/>
      <c r="T13" s="3052"/>
      <c r="U13" s="3048"/>
      <c r="V13" s="3048"/>
      <c r="W13" s="3048"/>
      <c r="X13" s="3048"/>
      <c r="Y13" s="3048"/>
      <c r="Z13" s="3048"/>
      <c r="AA13" s="3048"/>
      <c r="AB13" s="3048"/>
      <c r="AC13" s="3048"/>
      <c r="AD13" s="3048"/>
      <c r="AE13" s="3048"/>
      <c r="AF13" s="3048"/>
      <c r="AG13" s="3048"/>
      <c r="AH13" s="3048"/>
    </row>
    <row r="14" spans="1:88" ht="15">
      <c r="A14" s="3096" t="s">
        <v>1921</v>
      </c>
      <c r="B14" s="3107" t="s">
        <v>1922</v>
      </c>
      <c r="C14" s="2065">
        <v>53.999999999999986</v>
      </c>
      <c r="D14" s="2065">
        <v>0</v>
      </c>
      <c r="E14" s="2065">
        <v>0</v>
      </c>
      <c r="F14" s="2065">
        <v>24.031958400000004</v>
      </c>
      <c r="G14" s="2065">
        <v>7.8685</v>
      </c>
      <c r="H14" s="2065">
        <v>0</v>
      </c>
      <c r="I14" s="2066">
        <v>0</v>
      </c>
      <c r="J14" s="2065">
        <v>0</v>
      </c>
      <c r="K14" s="2065">
        <v>0</v>
      </c>
      <c r="L14" s="3052"/>
      <c r="M14" s="3052"/>
      <c r="N14" s="3052"/>
      <c r="O14" s="3048"/>
      <c r="P14" s="3052"/>
      <c r="Q14" s="3052"/>
      <c r="R14" s="3052"/>
      <c r="S14" s="3052"/>
      <c r="T14" s="3052"/>
      <c r="U14" s="3048"/>
      <c r="V14" s="3048"/>
      <c r="W14" s="3048"/>
      <c r="X14" s="3048"/>
      <c r="Y14" s="3048"/>
      <c r="Z14" s="3048"/>
      <c r="AA14" s="3048"/>
      <c r="AB14" s="3048"/>
      <c r="AC14" s="3048"/>
      <c r="AD14" s="3048"/>
      <c r="AE14" s="3048"/>
      <c r="AF14" s="3048"/>
      <c r="AG14" s="3048"/>
      <c r="AH14" s="3048"/>
    </row>
    <row r="15" spans="1:88" ht="15">
      <c r="A15" s="3096" t="s">
        <v>1919</v>
      </c>
      <c r="B15" s="3107" t="s">
        <v>1920</v>
      </c>
      <c r="C15" s="2065">
        <v>32.399999999999991</v>
      </c>
      <c r="D15" s="2065">
        <v>0</v>
      </c>
      <c r="E15" s="2065">
        <v>0</v>
      </c>
      <c r="F15" s="2065">
        <v>15.0325056</v>
      </c>
      <c r="G15" s="2065">
        <v>1.3967000000000001</v>
      </c>
      <c r="H15" s="2065">
        <v>0</v>
      </c>
      <c r="I15" s="2066">
        <v>0</v>
      </c>
      <c r="J15" s="2065">
        <v>0</v>
      </c>
      <c r="K15" s="2065">
        <v>10</v>
      </c>
      <c r="L15" s="3052"/>
      <c r="M15" s="3052"/>
      <c r="N15" s="3052"/>
      <c r="O15" s="3048"/>
      <c r="P15" s="3052"/>
      <c r="Q15" s="3052"/>
      <c r="R15" s="3052"/>
      <c r="S15" s="3052"/>
      <c r="T15" s="3052"/>
      <c r="U15" s="3048"/>
      <c r="V15" s="3048"/>
      <c r="W15" s="3048"/>
      <c r="X15" s="3048"/>
      <c r="Y15" s="3048"/>
      <c r="Z15" s="3048"/>
      <c r="AA15" s="3048"/>
      <c r="AB15" s="3048"/>
      <c r="AC15" s="3048"/>
      <c r="AD15" s="3048"/>
      <c r="AE15" s="3048"/>
      <c r="AF15" s="3048"/>
      <c r="AG15" s="3048"/>
      <c r="AH15" s="3048"/>
    </row>
    <row r="16" spans="1:88" ht="15">
      <c r="A16" s="3096" t="s">
        <v>1917</v>
      </c>
      <c r="B16" s="3107" t="s">
        <v>1918</v>
      </c>
      <c r="C16" s="2065">
        <v>64.799999999999983</v>
      </c>
      <c r="D16" s="2065">
        <v>0</v>
      </c>
      <c r="E16" s="2065">
        <v>0</v>
      </c>
      <c r="F16" s="2065">
        <v>37.437264000000006</v>
      </c>
      <c r="G16" s="2065">
        <v>3.1206999999999998</v>
      </c>
      <c r="H16" s="2065">
        <v>0</v>
      </c>
      <c r="I16" s="2066">
        <v>0</v>
      </c>
      <c r="J16" s="2065">
        <v>41.2123909090909</v>
      </c>
      <c r="K16" s="2065">
        <v>0</v>
      </c>
      <c r="L16" s="3052"/>
      <c r="M16" s="3052"/>
      <c r="N16" s="3052"/>
      <c r="O16" s="3052"/>
      <c r="P16" s="3052"/>
      <c r="Q16" s="3052"/>
      <c r="R16" s="3052"/>
      <c r="S16" s="3052"/>
      <c r="T16" s="3052"/>
      <c r="U16" s="3048"/>
      <c r="V16" s="3048"/>
      <c r="W16" s="3048"/>
      <c r="X16" s="3048"/>
      <c r="Y16" s="3048"/>
      <c r="Z16" s="3048"/>
      <c r="AA16" s="3048"/>
      <c r="AB16" s="3048"/>
      <c r="AC16" s="3048"/>
      <c r="AD16" s="3048"/>
      <c r="AE16" s="3048"/>
      <c r="AF16" s="3048"/>
      <c r="AG16" s="3048"/>
      <c r="AH16" s="3048"/>
    </row>
    <row r="17" spans="1:68" ht="15">
      <c r="A17" s="3096" t="s">
        <v>108</v>
      </c>
      <c r="B17" s="3107" t="s">
        <v>1916</v>
      </c>
      <c r="C17" s="2065">
        <v>154.46031303735185</v>
      </c>
      <c r="D17" s="2065">
        <v>0</v>
      </c>
      <c r="E17" s="2065">
        <v>7.8658203618</v>
      </c>
      <c r="F17" s="2065">
        <v>25.137158400000004</v>
      </c>
      <c r="G17" s="2065">
        <v>8.4365099999999984</v>
      </c>
      <c r="H17" s="2065">
        <v>8.9749545599999994E-2</v>
      </c>
      <c r="I17" s="2066">
        <v>3.8018396999999998E-3</v>
      </c>
      <c r="J17" s="2065">
        <v>0</v>
      </c>
      <c r="K17" s="2065">
        <v>0</v>
      </c>
      <c r="L17" s="3052"/>
      <c r="M17" s="3052"/>
      <c r="N17" s="3052"/>
      <c r="O17" s="3052"/>
      <c r="P17" s="3052"/>
      <c r="Q17" s="3052"/>
      <c r="R17" s="3052"/>
      <c r="S17" s="3052"/>
      <c r="T17" s="3052"/>
      <c r="U17" s="3048"/>
      <c r="V17" s="3048"/>
      <c r="W17" s="3048"/>
      <c r="X17" s="3048"/>
      <c r="Y17" s="3048"/>
      <c r="Z17" s="3048"/>
      <c r="AA17" s="3048"/>
      <c r="AB17" s="3048"/>
      <c r="AC17" s="3048"/>
      <c r="AD17" s="3048"/>
      <c r="AE17" s="3048"/>
      <c r="AF17" s="3048"/>
      <c r="AG17" s="3048"/>
      <c r="AH17" s="3048"/>
    </row>
    <row r="18" spans="1:68" ht="15">
      <c r="A18" s="3096"/>
      <c r="B18" s="3107"/>
      <c r="C18" s="2065"/>
      <c r="D18" s="2065" t="s">
        <v>146</v>
      </c>
      <c r="E18" s="2065"/>
      <c r="F18" s="2065"/>
      <c r="G18" s="2065"/>
      <c r="H18" s="2065"/>
      <c r="I18" s="2065"/>
      <c r="J18" s="2065"/>
      <c r="K18" s="2066"/>
      <c r="L18" s="2065"/>
      <c r="M18" s="3074"/>
      <c r="N18" s="3052"/>
      <c r="O18" s="3052"/>
      <c r="P18" s="3052"/>
      <c r="Q18" s="3052"/>
      <c r="R18" s="3052"/>
      <c r="S18" s="3052"/>
      <c r="T18" s="3052"/>
      <c r="U18" s="3052"/>
      <c r="V18" s="3052"/>
      <c r="W18" s="3048"/>
      <c r="X18" s="3048"/>
      <c r="Y18" s="3048"/>
      <c r="Z18" s="3048"/>
      <c r="AA18" s="3048"/>
      <c r="AB18" s="3048"/>
      <c r="AC18" s="3048"/>
      <c r="AD18" s="3048"/>
      <c r="AE18" s="3048"/>
      <c r="AF18" s="3048"/>
      <c r="AG18" s="3048"/>
      <c r="AH18" s="3048"/>
      <c r="BE18" s="765"/>
      <c r="BF18" s="1602"/>
    </row>
    <row r="19" spans="1:68">
      <c r="A19" s="3096" t="s">
        <v>1502</v>
      </c>
      <c r="B19" s="3107" t="s">
        <v>1503</v>
      </c>
      <c r="C19" s="2065"/>
      <c r="D19" s="2065"/>
      <c r="E19" s="2065"/>
      <c r="F19" s="2065"/>
      <c r="G19" s="2065"/>
      <c r="H19" s="2065"/>
      <c r="I19" s="2065"/>
      <c r="J19" s="2065"/>
      <c r="K19" s="2065"/>
      <c r="L19" s="2065"/>
      <c r="M19" s="3074"/>
      <c r="N19" s="3052"/>
      <c r="O19" s="3052"/>
      <c r="P19" s="3052"/>
      <c r="Q19" s="3052"/>
      <c r="R19" s="3052"/>
      <c r="S19" s="3052"/>
      <c r="T19" s="3052"/>
      <c r="U19" s="3052"/>
      <c r="V19" s="3052"/>
      <c r="W19" s="3048"/>
      <c r="X19" s="3048"/>
      <c r="Y19" s="3048"/>
      <c r="Z19" s="3048"/>
      <c r="AA19" s="3048"/>
      <c r="AB19" s="3048"/>
      <c r="AC19" s="3048"/>
      <c r="AD19" s="3048"/>
      <c r="AE19" s="3048"/>
      <c r="AF19" s="3048"/>
      <c r="AG19" s="3048"/>
      <c r="AH19" s="3048"/>
      <c r="AT19" s="3496"/>
      <c r="AU19" s="3496"/>
      <c r="AV19" s="3496"/>
      <c r="AW19" s="3496"/>
      <c r="AX19" s="3496"/>
      <c r="AY19" s="3496"/>
      <c r="AZ19" s="3496"/>
      <c r="BA19" s="3496"/>
      <c r="BB19" s="3496"/>
      <c r="BC19" s="3496"/>
      <c r="BD19" s="1429"/>
      <c r="BE19" s="1429"/>
      <c r="BF19" s="1429"/>
      <c r="BG19" s="3496"/>
    </row>
    <row r="20" spans="1:68">
      <c r="A20" s="3052" t="s">
        <v>1504</v>
      </c>
      <c r="B20" s="3106" t="s">
        <v>435</v>
      </c>
      <c r="C20" s="3058">
        <v>94.6</v>
      </c>
      <c r="D20" s="3058" t="s">
        <v>1457</v>
      </c>
      <c r="E20" s="3058">
        <v>74.066699999999997</v>
      </c>
      <c r="F20" s="3058">
        <v>0</v>
      </c>
      <c r="G20" s="3058">
        <v>56.1</v>
      </c>
      <c r="H20" s="3058">
        <v>69.3</v>
      </c>
      <c r="I20" s="3058">
        <v>77.366699999999994</v>
      </c>
      <c r="J20" s="3058" t="s">
        <v>146</v>
      </c>
      <c r="K20" s="3058"/>
      <c r="L20" s="3059"/>
      <c r="M20" s="3058">
        <v>1</v>
      </c>
      <c r="N20" s="3048"/>
      <c r="O20" s="3052"/>
      <c r="P20" s="3052"/>
      <c r="Q20" s="3052"/>
      <c r="R20" s="3052"/>
      <c r="S20" s="3052"/>
      <c r="T20" s="3052"/>
      <c r="U20" s="3052"/>
      <c r="V20" s="3052"/>
      <c r="W20" s="3048"/>
      <c r="X20" s="3048"/>
      <c r="Y20" s="3048"/>
      <c r="Z20" s="3048"/>
      <c r="AA20" s="3048"/>
      <c r="AB20" s="3048"/>
      <c r="AC20" s="3048"/>
      <c r="AD20" s="3048"/>
      <c r="AE20" s="3048"/>
      <c r="AF20" s="3048"/>
      <c r="AG20" s="3048"/>
      <c r="AH20" s="3048"/>
      <c r="AT20" s="3086"/>
      <c r="AU20" s="1429"/>
      <c r="AV20" s="1429"/>
      <c r="AW20" s="1429"/>
      <c r="AX20" s="1429"/>
      <c r="AY20" s="1429"/>
      <c r="AZ20" s="1429"/>
      <c r="BA20" s="1429"/>
      <c r="BB20" s="1429"/>
      <c r="BC20" s="1429"/>
      <c r="BD20" s="1429"/>
      <c r="BE20" s="1429"/>
      <c r="BF20" s="1429"/>
      <c r="BG20" s="3496"/>
    </row>
    <row r="21" spans="1:68">
      <c r="A21" s="3052" t="s">
        <v>209</v>
      </c>
      <c r="B21" s="3106" t="s">
        <v>436</v>
      </c>
      <c r="C21" s="3058">
        <v>0.01</v>
      </c>
      <c r="D21" s="3058"/>
      <c r="E21" s="3058">
        <v>5.0000000000000001E-3</v>
      </c>
      <c r="F21" s="3058">
        <v>0</v>
      </c>
      <c r="G21" s="3058">
        <v>5.0000000000000001E-3</v>
      </c>
      <c r="H21" s="3058">
        <v>5.0000000000000001E-3</v>
      </c>
      <c r="I21" s="3058">
        <v>0.01</v>
      </c>
      <c r="J21" s="3058"/>
      <c r="K21" s="3058"/>
      <c r="L21" s="3059"/>
      <c r="M21" s="3058">
        <v>2</v>
      </c>
      <c r="N21" s="3048"/>
      <c r="O21" s="3052"/>
      <c r="P21" s="3052"/>
      <c r="Q21" s="3052"/>
      <c r="R21" s="3052"/>
      <c r="S21" s="3052"/>
      <c r="T21" s="3052"/>
      <c r="U21" s="3052"/>
      <c r="V21" s="3052"/>
      <c r="W21" s="3048"/>
      <c r="X21" s="3048"/>
      <c r="Y21" s="3048"/>
      <c r="Z21" s="3048"/>
      <c r="AA21" s="3048"/>
      <c r="AB21" s="3048"/>
      <c r="AC21" s="3048"/>
      <c r="AD21" s="3048"/>
      <c r="AE21" s="3048"/>
      <c r="AF21" s="3048"/>
      <c r="AG21" s="3048"/>
      <c r="AH21" s="3048"/>
      <c r="AT21" s="3048"/>
      <c r="AU21" s="2300"/>
      <c r="AV21" s="3496"/>
      <c r="AW21" s="3496"/>
      <c r="AX21" s="3103"/>
      <c r="AY21" s="3103"/>
      <c r="AZ21" s="3103"/>
      <c r="BA21" s="3604"/>
      <c r="BB21" s="3604"/>
      <c r="BC21" s="3604"/>
      <c r="BD21" s="3603"/>
      <c r="BE21" s="3603"/>
      <c r="BF21" s="3603"/>
      <c r="BG21" s="3496"/>
    </row>
    <row r="22" spans="1:68">
      <c r="A22" s="3052" t="s">
        <v>1505</v>
      </c>
      <c r="B22" s="3106" t="s">
        <v>437</v>
      </c>
      <c r="C22" s="3058">
        <v>1.4E-3</v>
      </c>
      <c r="D22" s="3058"/>
      <c r="E22" s="3058"/>
      <c r="F22" s="3058">
        <v>0</v>
      </c>
      <c r="G22" s="3058"/>
      <c r="H22" s="3058"/>
      <c r="I22" s="3058"/>
      <c r="J22" s="3058"/>
      <c r="K22" s="3058"/>
      <c r="L22" s="3059"/>
      <c r="M22" s="3058">
        <v>3</v>
      </c>
      <c r="N22" s="3048"/>
      <c r="O22" s="3052"/>
      <c r="P22" s="3052"/>
      <c r="Q22" s="3052"/>
      <c r="R22" s="3052"/>
      <c r="S22" s="3052"/>
      <c r="T22" s="3052"/>
      <c r="U22" s="3052"/>
      <c r="V22" s="3052"/>
      <c r="W22" s="3048"/>
      <c r="X22" s="3048"/>
      <c r="Y22" s="3048"/>
      <c r="Z22" s="3048"/>
      <c r="AA22" s="3048"/>
      <c r="AB22" s="3048"/>
      <c r="AC22" s="3048"/>
      <c r="AD22" s="3048"/>
      <c r="AE22" s="3048"/>
      <c r="AF22" s="3048"/>
      <c r="AG22" s="3048"/>
      <c r="AH22" s="3048"/>
      <c r="AT22" s="3048"/>
      <c r="AU22" s="2300"/>
      <c r="AV22" s="3496"/>
      <c r="AW22" s="3496"/>
      <c r="AX22" s="3103"/>
      <c r="AY22" s="3103"/>
      <c r="AZ22" s="3103"/>
      <c r="BA22" s="3604"/>
      <c r="BB22" s="3604"/>
      <c r="BC22" s="3604"/>
      <c r="BD22" s="3604"/>
      <c r="BE22" s="3604"/>
      <c r="BF22" s="3604"/>
      <c r="BG22" s="3496"/>
    </row>
    <row r="23" spans="1:68">
      <c r="A23" s="3052" t="s">
        <v>1506</v>
      </c>
      <c r="B23" s="3106" t="s">
        <v>1507</v>
      </c>
      <c r="C23" s="3058">
        <v>0.45440000000000003</v>
      </c>
      <c r="D23" s="3058"/>
      <c r="E23" s="3058">
        <v>0.25290000000000001</v>
      </c>
      <c r="F23" s="3058">
        <v>0</v>
      </c>
      <c r="G23" s="3058">
        <v>0</v>
      </c>
      <c r="H23" s="3058">
        <v>4.6699999999999998E-2</v>
      </c>
      <c r="I23" s="3058">
        <v>1.5290999999999999</v>
      </c>
      <c r="J23" s="3058"/>
      <c r="K23" s="3058"/>
      <c r="L23" s="3059"/>
      <c r="M23" s="3058">
        <v>4</v>
      </c>
      <c r="N23" s="3048"/>
      <c r="O23" s="3052"/>
      <c r="P23" s="3052"/>
      <c r="Q23" s="3052"/>
      <c r="R23" s="3052"/>
      <c r="S23" s="3052"/>
      <c r="T23" s="3052"/>
      <c r="U23" s="3052"/>
      <c r="V23" s="3052"/>
      <c r="W23" s="3048"/>
      <c r="X23" s="3048"/>
      <c r="Y23" s="3048"/>
      <c r="Z23" s="3048"/>
      <c r="AA23" s="3048"/>
      <c r="AB23" s="3048"/>
      <c r="AC23" s="3048"/>
      <c r="AD23" s="3048"/>
      <c r="AE23" s="3048"/>
      <c r="AF23" s="3048"/>
      <c r="AG23" s="3048"/>
      <c r="AH23" s="3048"/>
      <c r="AT23" s="3048"/>
      <c r="AU23" s="3496"/>
      <c r="AV23" s="3496"/>
      <c r="AW23" s="3496"/>
      <c r="AX23" s="3103"/>
      <c r="AY23" s="3103"/>
      <c r="AZ23" s="3103"/>
      <c r="BA23" s="3604"/>
      <c r="BB23" s="3604"/>
      <c r="BC23" s="3604"/>
      <c r="BD23" s="3604"/>
      <c r="BE23" s="3604"/>
      <c r="BF23" s="3604"/>
      <c r="BG23" s="3496"/>
    </row>
    <row r="24" spans="1:68">
      <c r="A24" s="3052" t="s">
        <v>1508</v>
      </c>
      <c r="B24" s="3106" t="s">
        <v>1322</v>
      </c>
      <c r="C24" s="3058">
        <v>0.1</v>
      </c>
      <c r="D24" s="3058"/>
      <c r="E24" s="3058">
        <v>0.1</v>
      </c>
      <c r="F24" s="3058">
        <v>0</v>
      </c>
      <c r="G24" s="3058">
        <v>0.05</v>
      </c>
      <c r="H24" s="3058">
        <v>0.1</v>
      </c>
      <c r="I24" s="3058">
        <v>0.1</v>
      </c>
      <c r="J24" s="3058"/>
      <c r="K24" s="3058"/>
      <c r="L24" s="3059"/>
      <c r="M24" s="3058">
        <v>5</v>
      </c>
      <c r="N24" s="3048"/>
      <c r="O24" s="3052"/>
      <c r="P24" s="3052"/>
      <c r="Q24" s="3052"/>
      <c r="R24" s="3052"/>
      <c r="S24" s="3052"/>
      <c r="T24" s="3052"/>
      <c r="U24" s="3052"/>
      <c r="V24" s="3052"/>
      <c r="W24" s="3048"/>
      <c r="X24" s="3048"/>
      <c r="Y24" s="3048"/>
      <c r="Z24" s="3048"/>
      <c r="AA24" s="3048"/>
      <c r="AB24" s="3048"/>
      <c r="AC24" s="3048"/>
      <c r="AD24" s="3048"/>
      <c r="AE24" s="3048"/>
      <c r="AF24" s="3048"/>
      <c r="AG24" s="3048"/>
      <c r="AH24" s="3048"/>
      <c r="AT24" s="3048"/>
      <c r="AU24" s="3496"/>
      <c r="AV24" s="3496"/>
      <c r="AW24" s="3496"/>
      <c r="AX24" s="3103"/>
      <c r="AY24" s="3103"/>
      <c r="AZ24" s="3103"/>
      <c r="BA24" s="3604"/>
      <c r="BB24" s="3604"/>
      <c r="BC24" s="3604"/>
      <c r="BD24" s="3604"/>
      <c r="BE24" s="3604"/>
      <c r="BF24" s="3604"/>
      <c r="BG24" s="3496"/>
    </row>
    <row r="25" spans="1:68">
      <c r="A25" s="3096"/>
      <c r="B25" s="3058"/>
      <c r="C25" s="3058"/>
      <c r="D25" s="3058"/>
      <c r="E25" s="3058"/>
      <c r="F25" s="3058"/>
      <c r="G25" s="3058"/>
      <c r="H25" s="3058"/>
      <c r="I25" s="3058"/>
      <c r="J25" s="3058"/>
      <c r="K25" s="3058"/>
      <c r="L25" s="3059"/>
      <c r="M25" s="3052"/>
      <c r="N25" s="3052"/>
      <c r="O25" s="3052"/>
      <c r="P25" s="3052"/>
      <c r="Q25" s="3052"/>
      <c r="R25" s="3052"/>
      <c r="S25" s="3052"/>
      <c r="T25" s="3052"/>
      <c r="U25" s="3052"/>
      <c r="V25" s="3052"/>
      <c r="W25" s="3048"/>
      <c r="X25" s="3048"/>
      <c r="Y25" s="3048"/>
      <c r="Z25" s="3048"/>
      <c r="AA25" s="3048"/>
      <c r="AB25" s="3048"/>
      <c r="AC25" s="3048"/>
      <c r="AD25" s="3048"/>
      <c r="AE25" s="3048"/>
      <c r="AF25" s="3048"/>
      <c r="AG25" s="3048"/>
      <c r="AH25" s="3048"/>
      <c r="AT25" s="3048"/>
      <c r="AU25" s="3496"/>
      <c r="AV25" s="3496"/>
      <c r="AW25" s="3496"/>
      <c r="AX25" s="3103"/>
      <c r="AY25" s="3103"/>
      <c r="AZ25" s="3103"/>
      <c r="BA25" s="3604"/>
      <c r="BB25" s="3604"/>
      <c r="BC25" s="3604"/>
      <c r="BD25" s="3604"/>
      <c r="BE25" s="3604"/>
      <c r="BF25" s="3604"/>
      <c r="BG25" s="3496"/>
    </row>
    <row r="26" spans="1:68" ht="15">
      <c r="A26" s="3096" t="s">
        <v>1509</v>
      </c>
      <c r="B26" s="3058"/>
      <c r="C26" s="2063">
        <v>0</v>
      </c>
      <c r="D26" s="2063">
        <v>0</v>
      </c>
      <c r="E26" s="2063">
        <v>0</v>
      </c>
      <c r="F26" s="2064">
        <v>0.1</v>
      </c>
      <c r="G26" s="2063">
        <v>0</v>
      </c>
      <c r="H26" s="2063">
        <v>0</v>
      </c>
      <c r="I26" s="2063">
        <v>0</v>
      </c>
      <c r="J26" s="2063">
        <v>0</v>
      </c>
      <c r="K26" s="2063">
        <v>0</v>
      </c>
      <c r="L26" s="3059"/>
      <c r="M26" s="3052"/>
      <c r="N26" s="3052"/>
      <c r="O26" s="3052"/>
      <c r="P26" s="3052"/>
      <c r="Q26" s="3052"/>
      <c r="R26" s="3052"/>
      <c r="S26" s="3052"/>
      <c r="T26" s="3052"/>
      <c r="U26" s="3052"/>
      <c r="V26" s="3052"/>
      <c r="W26" s="3048"/>
      <c r="X26" s="3048"/>
      <c r="Y26" s="3048"/>
      <c r="Z26" s="3048"/>
      <c r="AA26" s="3048"/>
      <c r="AB26" s="3048"/>
      <c r="AC26" s="3048"/>
      <c r="AD26" s="3048"/>
      <c r="AE26" s="3048"/>
      <c r="AF26" s="3048"/>
      <c r="AG26" s="3048"/>
      <c r="AH26" s="3048"/>
      <c r="BB26" s="3604"/>
      <c r="BC26" s="3604"/>
      <c r="BD26" s="3604"/>
      <c r="BE26" s="3604"/>
      <c r="BF26" s="3604"/>
      <c r="BG26" s="3496"/>
    </row>
    <row r="27" spans="1:68">
      <c r="A27" s="3096" t="s">
        <v>1510</v>
      </c>
      <c r="B27" s="3058" t="s">
        <v>1511</v>
      </c>
      <c r="C27" s="3083">
        <v>535.96529099999987</v>
      </c>
      <c r="D27" s="3083">
        <v>50.250444670199997</v>
      </c>
      <c r="E27" s="3083">
        <v>36.014976280799999</v>
      </c>
      <c r="F27" s="3083">
        <v>656.14990289373281</v>
      </c>
      <c r="G27" s="3083">
        <v>104.82035999999999</v>
      </c>
      <c r="H27" s="3083">
        <v>0.16701647039999998</v>
      </c>
      <c r="I27" s="3083">
        <v>3.8638634099</v>
      </c>
      <c r="J27" s="3083">
        <v>41.2123909090909</v>
      </c>
      <c r="K27" s="3083">
        <v>10</v>
      </c>
      <c r="L27" s="3059"/>
      <c r="M27" s="3052"/>
      <c r="N27" s="3052"/>
      <c r="O27" s="3052"/>
      <c r="P27" s="3052"/>
      <c r="Q27" s="3052"/>
      <c r="R27" s="3052"/>
      <c r="S27" s="3052"/>
      <c r="T27" s="3052"/>
      <c r="U27" s="3052"/>
      <c r="V27" s="3052"/>
      <c r="W27" s="3048"/>
      <c r="X27" s="3048"/>
      <c r="Y27" s="3048"/>
      <c r="Z27" s="3048"/>
      <c r="AA27" s="3048"/>
      <c r="AB27" s="3048"/>
      <c r="AC27" s="3048"/>
      <c r="AD27" s="3048"/>
      <c r="AE27" s="3048"/>
      <c r="AF27" s="3048"/>
      <c r="AG27" s="3048"/>
      <c r="AH27" s="3048"/>
      <c r="AJ27" s="1602"/>
      <c r="BB27" s="3604"/>
      <c r="BC27" s="3604"/>
      <c r="BD27" s="3604"/>
      <c r="BE27" s="3604"/>
      <c r="BF27" s="3604"/>
      <c r="BG27" s="3496"/>
    </row>
    <row r="28" spans="1:68">
      <c r="A28" s="3096"/>
      <c r="B28" s="3058"/>
      <c r="C28" s="3058"/>
      <c r="D28" s="3058"/>
      <c r="E28" s="3058"/>
      <c r="F28" s="3058"/>
      <c r="G28" s="3058"/>
      <c r="H28" s="3058"/>
      <c r="I28" s="3058"/>
      <c r="J28" s="3058"/>
      <c r="K28" s="3058"/>
      <c r="L28" s="3059"/>
      <c r="M28" s="3052"/>
      <c r="N28" s="3052"/>
      <c r="O28" s="3052"/>
      <c r="P28" s="3052"/>
      <c r="Q28" s="3052"/>
      <c r="R28" s="3052"/>
      <c r="S28" s="3052"/>
      <c r="T28" s="3052"/>
      <c r="U28" s="3052"/>
      <c r="V28" s="3052"/>
      <c r="W28" s="3048"/>
      <c r="X28" s="3048"/>
      <c r="Y28" s="3048"/>
      <c r="Z28" s="3048"/>
      <c r="AA28" s="3048"/>
      <c r="AB28" s="3048"/>
      <c r="AC28" s="3048"/>
      <c r="AD28" s="3048"/>
      <c r="AE28" s="3048"/>
      <c r="AF28" s="3048"/>
      <c r="AG28" s="3048"/>
      <c r="AH28" s="3048"/>
      <c r="AJ28" s="3496"/>
      <c r="AK28" s="3496"/>
      <c r="AL28" s="3496"/>
      <c r="AM28" s="3496"/>
      <c r="AN28" s="3496"/>
      <c r="AO28" s="3496"/>
      <c r="AP28" s="3496"/>
      <c r="AQ28" s="3496"/>
      <c r="BB28" s="3496"/>
      <c r="BC28" s="3496"/>
      <c r="BD28" s="3496"/>
      <c r="BE28" s="3496"/>
      <c r="BF28" s="3496"/>
      <c r="BG28" s="3496"/>
      <c r="BH28" s="3496"/>
      <c r="BI28" s="3496"/>
      <c r="BJ28" s="3496"/>
      <c r="BK28" s="3496"/>
      <c r="BL28" s="3496"/>
    </row>
    <row r="29" spans="1:68">
      <c r="A29" s="3105" t="s">
        <v>2234</v>
      </c>
      <c r="B29" s="3104" t="s">
        <v>2233</v>
      </c>
      <c r="C29" s="3074"/>
      <c r="D29" s="3074"/>
      <c r="E29" s="3074"/>
      <c r="F29" s="3074"/>
      <c r="G29" s="3074"/>
      <c r="H29" s="3074"/>
      <c r="I29" s="3074"/>
      <c r="J29" s="3074"/>
      <c r="K29" s="3059"/>
      <c r="L29" s="3052"/>
      <c r="M29" s="3052"/>
      <c r="N29" s="3052"/>
      <c r="O29" s="3052"/>
      <c r="P29" s="3052"/>
      <c r="Q29" s="3052"/>
      <c r="R29" s="3052"/>
      <c r="S29" s="3052"/>
      <c r="T29" s="3052"/>
      <c r="U29" s="3052"/>
      <c r="V29" s="3048"/>
      <c r="W29" s="3048"/>
      <c r="X29" s="3048"/>
      <c r="Y29" s="3048"/>
      <c r="Z29" s="3048"/>
      <c r="AA29" s="3048"/>
      <c r="AB29" s="3048"/>
      <c r="AC29" s="3048"/>
      <c r="AD29" s="3048"/>
      <c r="AE29" s="3048"/>
      <c r="AF29" s="3048"/>
      <c r="AG29" s="3048"/>
      <c r="AH29" s="3048"/>
      <c r="AJ29" s="3496"/>
      <c r="AK29" s="3496"/>
      <c r="AL29" s="3496"/>
      <c r="AM29" s="3496"/>
      <c r="AN29" s="3496"/>
      <c r="AO29" s="3496"/>
      <c r="AP29" s="3496"/>
      <c r="AQ29" s="3496"/>
      <c r="AX29" s="1429"/>
      <c r="AY29" s="3496"/>
      <c r="AZ29" s="3496"/>
      <c r="BA29" s="3496"/>
      <c r="BB29" s="3496"/>
      <c r="BC29" s="3496"/>
      <c r="BD29" s="3496"/>
      <c r="BE29" s="3496"/>
      <c r="BF29" s="3506" t="s">
        <v>3787</v>
      </c>
      <c r="BH29" s="3501"/>
      <c r="BI29" s="3501"/>
      <c r="BJ29" s="3501"/>
      <c r="BK29" s="3501"/>
      <c r="BL29" s="3501"/>
      <c r="BM29" s="3501"/>
      <c r="BN29" s="3501"/>
      <c r="BO29" s="3501"/>
      <c r="BP29" s="3501"/>
    </row>
    <row r="30" spans="1:68">
      <c r="A30" s="3092" t="s">
        <v>1915</v>
      </c>
      <c r="B30" s="3058" t="s">
        <v>1523</v>
      </c>
      <c r="C30" s="3074"/>
      <c r="D30" s="3092"/>
      <c r="E30" s="3074"/>
      <c r="F30" s="3074"/>
      <c r="G30" s="3074"/>
      <c r="H30" s="3074"/>
      <c r="I30" s="3074" t="s">
        <v>146</v>
      </c>
      <c r="J30" s="3074"/>
      <c r="K30" s="3059"/>
      <c r="L30" s="3052"/>
      <c r="M30" s="3052"/>
      <c r="N30" s="3052"/>
      <c r="O30" s="3052"/>
      <c r="P30" s="3052"/>
      <c r="Q30" s="3052"/>
      <c r="R30" s="3052"/>
      <c r="S30" s="3052"/>
      <c r="T30" s="3052"/>
      <c r="U30" s="3052"/>
      <c r="V30" s="3048"/>
      <c r="W30" s="3048"/>
      <c r="X30" s="3048"/>
      <c r="Y30" s="3048"/>
      <c r="Z30" s="3048"/>
      <c r="AA30" s="3048"/>
      <c r="AB30" s="3048"/>
      <c r="AC30" s="3048"/>
      <c r="AD30" s="3048"/>
      <c r="AE30" s="3048"/>
      <c r="AF30" s="3048"/>
      <c r="AG30" s="3048"/>
      <c r="AH30" s="3048"/>
      <c r="AJ30" s="753"/>
      <c r="AK30" s="753"/>
      <c r="AL30" s="753"/>
      <c r="AM30" s="3610"/>
      <c r="AN30" s="753"/>
      <c r="AO30" s="753"/>
      <c r="AP30" s="753"/>
      <c r="AQ30" s="3610"/>
      <c r="AX30" s="1429"/>
      <c r="AY30" s="1429"/>
      <c r="AZ30" s="1429"/>
      <c r="BA30" s="3496"/>
      <c r="BB30" s="3496"/>
      <c r="BC30" s="3496"/>
      <c r="BD30" s="3496"/>
      <c r="BE30" s="3496"/>
      <c r="BF30" s="3504" t="s">
        <v>3675</v>
      </c>
      <c r="BI30" s="3509">
        <v>3</v>
      </c>
      <c r="BJ30" s="3501"/>
      <c r="BK30" s="3501"/>
      <c r="BL30" s="3501"/>
      <c r="BM30" s="3501"/>
      <c r="BN30" s="3501"/>
      <c r="BO30" s="3501"/>
      <c r="BP30" s="3501"/>
    </row>
    <row r="31" spans="1:68">
      <c r="A31" s="3092" t="s">
        <v>109</v>
      </c>
      <c r="B31" s="3058" t="s">
        <v>547</v>
      </c>
      <c r="C31" s="3074"/>
      <c r="D31" s="3092"/>
      <c r="E31" s="3074"/>
      <c r="F31" s="3074"/>
      <c r="G31" s="3074"/>
      <c r="H31" s="3074"/>
      <c r="I31" s="3074"/>
      <c r="J31" s="3074"/>
      <c r="K31" s="3059"/>
      <c r="L31" s="3052"/>
      <c r="M31" s="3052"/>
      <c r="N31" s="3052"/>
      <c r="O31" s="3052"/>
      <c r="P31" s="3052"/>
      <c r="Q31" s="3052"/>
      <c r="R31" s="3052"/>
      <c r="S31" s="3052"/>
      <c r="T31" s="3052"/>
      <c r="U31" s="3052"/>
      <c r="V31" s="3048"/>
      <c r="W31" s="3048"/>
      <c r="X31" s="3048"/>
      <c r="Y31" s="3048"/>
      <c r="Z31" s="3048"/>
      <c r="AA31" s="3048"/>
      <c r="AB31" s="3048"/>
      <c r="AC31" s="3048"/>
      <c r="AD31" s="3048"/>
      <c r="AE31" s="3048"/>
      <c r="AF31" s="3048"/>
      <c r="AG31" s="3048"/>
      <c r="AH31" s="3048"/>
      <c r="AJ31" s="753"/>
      <c r="AK31" s="753"/>
      <c r="AL31" s="753"/>
      <c r="AM31" s="3610"/>
      <c r="AN31" s="753"/>
      <c r="AO31" s="753"/>
      <c r="AP31" s="753"/>
      <c r="AQ31" s="3610"/>
      <c r="AX31" s="1429"/>
      <c r="AY31" s="3496"/>
      <c r="AZ31" s="3496"/>
      <c r="BA31" s="3496"/>
      <c r="BB31" s="3496"/>
      <c r="BC31" s="3496"/>
      <c r="BD31" s="3496"/>
      <c r="BE31" s="3496"/>
      <c r="BF31" s="3501" t="s">
        <v>3674</v>
      </c>
      <c r="BG31" s="3587">
        <f t="shared" ref="BG31:BP31" si="0">-($BG$41-BG41)</f>
        <v>0</v>
      </c>
      <c r="BH31" s="3587">
        <f t="shared" si="0"/>
        <v>4</v>
      </c>
      <c r="BI31" s="3587">
        <f t="shared" si="0"/>
        <v>9</v>
      </c>
      <c r="BJ31" s="3587">
        <f t="shared" si="0"/>
        <v>14</v>
      </c>
      <c r="BK31" s="3587">
        <f t="shared" si="0"/>
        <v>19</v>
      </c>
      <c r="BL31" s="3587">
        <f t="shared" si="0"/>
        <v>24</v>
      </c>
      <c r="BM31" s="3587">
        <f t="shared" si="0"/>
        <v>29</v>
      </c>
      <c r="BN31" s="3587">
        <f t="shared" si="0"/>
        <v>34</v>
      </c>
      <c r="BO31" s="3587">
        <f t="shared" si="0"/>
        <v>39</v>
      </c>
      <c r="BP31" s="3501">
        <f t="shared" si="0"/>
        <v>44</v>
      </c>
    </row>
    <row r="32" spans="1:68">
      <c r="A32" s="3092" t="s">
        <v>107</v>
      </c>
      <c r="B32" s="3058" t="s">
        <v>1181</v>
      </c>
      <c r="C32" s="3074"/>
      <c r="D32" s="3092"/>
      <c r="G32" s="3074"/>
      <c r="H32" s="3074"/>
      <c r="I32" s="3074" t="s">
        <v>146</v>
      </c>
      <c r="J32" s="3074"/>
      <c r="K32" s="3059"/>
      <c r="L32" s="3052"/>
      <c r="M32" s="3052"/>
      <c r="N32" s="3052"/>
      <c r="O32" s="3052"/>
      <c r="P32" s="3052"/>
      <c r="Q32" s="3052"/>
      <c r="R32" s="3052"/>
      <c r="S32" s="3052"/>
      <c r="T32" s="3052"/>
      <c r="U32" s="3052"/>
      <c r="V32" s="3048"/>
      <c r="W32" s="3048"/>
      <c r="X32" s="3048"/>
      <c r="Y32" s="3048"/>
      <c r="Z32" s="3048"/>
      <c r="AA32" s="3048"/>
      <c r="AB32" s="3048"/>
      <c r="AC32" s="3048"/>
      <c r="AD32" s="3048"/>
      <c r="AE32" s="3048"/>
      <c r="AF32" s="3048"/>
      <c r="AG32" s="3048"/>
      <c r="AH32" s="3048"/>
      <c r="AJ32" s="753"/>
      <c r="AK32" s="753"/>
      <c r="AL32" s="753"/>
      <c r="AM32" s="3610"/>
      <c r="AN32" s="753"/>
      <c r="AO32" s="753"/>
      <c r="AP32" s="753"/>
      <c r="AQ32" s="3610"/>
      <c r="AX32" s="1429"/>
      <c r="AY32" s="3614"/>
      <c r="AZ32" s="3615"/>
      <c r="BA32" s="3496"/>
      <c r="BB32" s="3496"/>
      <c r="BC32" s="1741"/>
      <c r="BD32" s="3496"/>
      <c r="BE32" s="3496"/>
      <c r="BF32" s="3501" t="s">
        <v>3672</v>
      </c>
      <c r="BG32" s="3587">
        <f t="shared" ref="BG32:BP32" si="1">BG31 * (2*$BI$30/($BP$41-$BG$41)) -$BI$30</f>
        <v>-3</v>
      </c>
      <c r="BH32" s="3587">
        <f t="shared" si="1"/>
        <v>-2.4545454545454546</v>
      </c>
      <c r="BI32" s="3587">
        <f t="shared" si="1"/>
        <v>-1.7727272727272729</v>
      </c>
      <c r="BJ32" s="3587">
        <f t="shared" si="1"/>
        <v>-1.0909090909090911</v>
      </c>
      <c r="BK32" s="3587">
        <f t="shared" si="1"/>
        <v>-0.40909090909090917</v>
      </c>
      <c r="BL32" s="3587">
        <f t="shared" si="1"/>
        <v>0.27272727272727249</v>
      </c>
      <c r="BM32" s="3587">
        <f t="shared" si="1"/>
        <v>0.95454545454545414</v>
      </c>
      <c r="BN32" s="3587">
        <f t="shared" si="1"/>
        <v>1.6363636363636358</v>
      </c>
      <c r="BO32" s="3587">
        <f t="shared" si="1"/>
        <v>2.3181818181818175</v>
      </c>
      <c r="BP32" s="3501">
        <f t="shared" si="1"/>
        <v>3</v>
      </c>
    </row>
    <row r="33" spans="1:79">
      <c r="A33" s="3092" t="s">
        <v>657</v>
      </c>
      <c r="B33" s="3058" t="s">
        <v>549</v>
      </c>
      <c r="C33" s="3074"/>
      <c r="D33" s="3092"/>
      <c r="G33" s="3074"/>
      <c r="H33" s="3074"/>
      <c r="I33" s="3074"/>
      <c r="J33" s="3074"/>
      <c r="K33" s="3059"/>
      <c r="L33" s="3052"/>
      <c r="M33" s="3052"/>
      <c r="N33" s="3052"/>
      <c r="O33" s="3052"/>
      <c r="P33" s="3052"/>
      <c r="Q33" s="3052"/>
      <c r="R33" s="3052"/>
      <c r="S33" s="3052"/>
      <c r="T33" s="3052"/>
      <c r="U33" s="3052"/>
      <c r="V33" s="3048"/>
      <c r="W33" s="3048"/>
      <c r="X33" s="3048"/>
      <c r="Y33" s="3048"/>
      <c r="Z33" s="3048"/>
      <c r="AA33" s="3048"/>
      <c r="AB33" s="3048"/>
      <c r="AC33" s="3048"/>
      <c r="AD33" s="3048"/>
      <c r="AE33" s="3048"/>
      <c r="AF33" s="3048"/>
      <c r="AG33" s="3048"/>
      <c r="AH33" s="3048"/>
      <c r="AJ33" s="753"/>
      <c r="AK33" s="753"/>
      <c r="AL33" s="753"/>
      <c r="AM33" s="3610"/>
      <c r="AN33" s="753"/>
      <c r="AO33" s="753"/>
      <c r="AP33" s="753"/>
      <c r="AQ33" s="3610"/>
      <c r="AX33" s="1429"/>
      <c r="AY33" s="1741"/>
      <c r="AZ33" s="3615"/>
      <c r="BA33" s="3496"/>
      <c r="BB33" s="3496"/>
      <c r="BC33" s="1741"/>
      <c r="BD33" s="3496"/>
      <c r="BE33" s="3496"/>
      <c r="BF33" s="3501" t="s">
        <v>3673</v>
      </c>
      <c r="BG33" s="3587">
        <f t="shared" ref="BG33:BP33" si="2">BG31 * ($BI$30/($BP$41-$BG$41))</f>
        <v>0</v>
      </c>
      <c r="BH33" s="3587">
        <f t="shared" si="2"/>
        <v>0.27272727272727271</v>
      </c>
      <c r="BI33" s="3587">
        <f t="shared" si="2"/>
        <v>0.61363636363636354</v>
      </c>
      <c r="BJ33" s="3587">
        <f t="shared" si="2"/>
        <v>0.95454545454545447</v>
      </c>
      <c r="BK33" s="3587">
        <f t="shared" si="2"/>
        <v>1.2954545454545454</v>
      </c>
      <c r="BL33" s="3587">
        <f t="shared" si="2"/>
        <v>1.6363636363636362</v>
      </c>
      <c r="BM33" s="3587">
        <f t="shared" si="2"/>
        <v>1.9772727272727271</v>
      </c>
      <c r="BN33" s="3587">
        <f t="shared" si="2"/>
        <v>2.3181818181818179</v>
      </c>
      <c r="BO33" s="3587">
        <f t="shared" si="2"/>
        <v>2.6590909090909087</v>
      </c>
      <c r="BP33" s="3501">
        <f t="shared" si="2"/>
        <v>3</v>
      </c>
    </row>
    <row r="34" spans="1:79">
      <c r="A34" s="3092" t="s">
        <v>1914</v>
      </c>
      <c r="B34" s="3058" t="s">
        <v>1183</v>
      </c>
      <c r="C34" s="3074"/>
      <c r="D34" s="3092"/>
      <c r="G34" s="3074"/>
      <c r="H34" s="3074"/>
      <c r="I34" s="3074"/>
      <c r="J34" s="3074"/>
      <c r="K34" s="3059"/>
      <c r="L34" s="3052"/>
      <c r="M34" s="3052"/>
      <c r="N34" s="3052"/>
      <c r="O34" s="3052"/>
      <c r="P34" s="3052"/>
      <c r="Q34" s="3052"/>
      <c r="R34" s="3052"/>
      <c r="S34" s="3052"/>
      <c r="T34" s="3052"/>
      <c r="U34" s="3052"/>
      <c r="V34" s="3048"/>
      <c r="W34" s="3048"/>
      <c r="X34" s="3048"/>
      <c r="Y34" s="3048"/>
      <c r="Z34" s="3048"/>
      <c r="AA34" s="3048"/>
      <c r="AB34" s="3048"/>
      <c r="AC34" s="3048"/>
      <c r="AD34" s="3048"/>
      <c r="AE34" s="3048"/>
      <c r="AF34" s="3048"/>
      <c r="AG34" s="3048"/>
      <c r="AH34" s="3048"/>
      <c r="AJ34" s="753"/>
      <c r="AK34" s="753"/>
      <c r="AL34" s="753"/>
      <c r="AM34" s="3610"/>
      <c r="AN34" s="753"/>
      <c r="AO34" s="753"/>
      <c r="AP34" s="753"/>
      <c r="AQ34" s="3610"/>
      <c r="AX34" s="1429"/>
      <c r="AY34" s="1741"/>
      <c r="AZ34" s="3615"/>
      <c r="BA34" s="3496"/>
      <c r="BB34" s="3496"/>
      <c r="BC34" s="1741"/>
      <c r="BD34" s="3496"/>
      <c r="BE34" s="3496"/>
      <c r="BF34" s="3505">
        <f>BP34-BG34</f>
        <v>0.90514825364486662</v>
      </c>
      <c r="BG34" s="3574">
        <f t="shared" ref="BG34:BO34" si="3">1/(1+EXP(-BG32))</f>
        <v>4.7425873177566781E-2</v>
      </c>
      <c r="BH34" s="3574">
        <f t="shared" si="3"/>
        <v>7.91067836720067E-2</v>
      </c>
      <c r="BI34" s="3574">
        <f t="shared" si="3"/>
        <v>0.14520349371967095</v>
      </c>
      <c r="BJ34" s="3574">
        <f t="shared" si="3"/>
        <v>0.25144712930466262</v>
      </c>
      <c r="BK34" s="3574">
        <f t="shared" si="3"/>
        <v>0.3991301241168046</v>
      </c>
      <c r="BL34" s="3574">
        <f t="shared" si="3"/>
        <v>0.56776232353834344</v>
      </c>
      <c r="BM34" s="3574">
        <f t="shared" si="3"/>
        <v>0.72202838624076371</v>
      </c>
      <c r="BN34" s="3574">
        <f t="shared" si="3"/>
        <v>0.83703952929767833</v>
      </c>
      <c r="BO34" s="3574">
        <f t="shared" si="3"/>
        <v>0.91037169664283535</v>
      </c>
      <c r="BP34" s="3505">
        <f>1/(1+EXP(-BP32))</f>
        <v>0.95257412682243336</v>
      </c>
    </row>
    <row r="35" spans="1:79">
      <c r="A35" s="3092" t="s">
        <v>1912</v>
      </c>
      <c r="B35" s="3058" t="s">
        <v>1913</v>
      </c>
      <c r="C35" s="3074"/>
      <c r="D35" s="3074"/>
      <c r="G35" s="3074"/>
      <c r="H35" s="3074"/>
      <c r="I35" s="3074"/>
      <c r="J35" s="3074"/>
      <c r="K35" s="3059"/>
      <c r="L35" s="3052"/>
      <c r="M35" s="3052"/>
      <c r="N35" s="3052"/>
      <c r="O35" s="3052"/>
      <c r="P35" s="3052"/>
      <c r="Q35" s="3052"/>
      <c r="R35" s="3052"/>
      <c r="S35" s="3052"/>
      <c r="T35" s="3052"/>
      <c r="U35" s="3052"/>
      <c r="V35" s="3048"/>
      <c r="W35" s="3048"/>
      <c r="X35" s="3048"/>
      <c r="Y35" s="3048"/>
      <c r="Z35" s="3048"/>
      <c r="AA35" s="3048"/>
      <c r="AB35" s="3048"/>
      <c r="AC35" s="3048"/>
      <c r="AD35" s="3048"/>
      <c r="AE35" s="3048"/>
      <c r="AF35" s="3048"/>
      <c r="AG35" s="3048"/>
      <c r="AH35" s="3048"/>
      <c r="AJ35" s="753"/>
      <c r="AK35" s="753"/>
      <c r="AL35" s="753"/>
      <c r="AM35" s="3610"/>
      <c r="AN35" s="753"/>
      <c r="AO35" s="753"/>
      <c r="AP35" s="753"/>
      <c r="AQ35" s="3610"/>
      <c r="AX35" s="1429"/>
      <c r="AY35" s="1741"/>
      <c r="AZ35" s="3615"/>
      <c r="BA35" s="3496"/>
      <c r="BB35" s="3496"/>
      <c r="BC35" s="1741"/>
      <c r="BD35" s="3496"/>
      <c r="BE35" s="3496"/>
      <c r="BF35" s="3495" t="s">
        <v>3028</v>
      </c>
      <c r="BG35" s="3500">
        <f t="shared" ref="BG35:BP35" si="4">(BG34-$BG$34) * 1/$BF$34</f>
        <v>0</v>
      </c>
      <c r="BH35" s="3500">
        <f t="shared" si="4"/>
        <v>3.5000797236106551E-2</v>
      </c>
      <c r="BI35" s="3500">
        <f t="shared" si="4"/>
        <v>0.10802387360122673</v>
      </c>
      <c r="BJ35" s="3500">
        <f t="shared" si="4"/>
        <v>0.22540092775469603</v>
      </c>
      <c r="BK35" s="3500">
        <f t="shared" si="4"/>
        <v>0.38855982931303135</v>
      </c>
      <c r="BL35" s="3500">
        <f t="shared" si="4"/>
        <v>0.57486323181365806</v>
      </c>
      <c r="BM35" s="3500">
        <f t="shared" si="4"/>
        <v>0.74529505011659236</v>
      </c>
      <c r="BN35" s="3500">
        <f t="shared" si="4"/>
        <v>0.872358371062952</v>
      </c>
      <c r="BO35" s="3500">
        <f t="shared" si="4"/>
        <v>0.95337511837463473</v>
      </c>
      <c r="BP35" s="3500">
        <f t="shared" si="4"/>
        <v>1</v>
      </c>
    </row>
    <row r="36" spans="1:79">
      <c r="A36" s="3092" t="s">
        <v>1911</v>
      </c>
      <c r="B36" s="3058" t="s">
        <v>438</v>
      </c>
      <c r="C36" s="3074"/>
      <c r="D36" s="3092"/>
      <c r="G36" s="3074"/>
      <c r="H36" s="3074"/>
      <c r="I36" s="3074"/>
      <c r="J36" s="3074"/>
      <c r="K36" s="3059"/>
      <c r="L36" s="3052"/>
      <c r="M36" s="3052"/>
      <c r="N36" s="3052"/>
      <c r="O36" s="3052"/>
      <c r="P36" s="3052"/>
      <c r="Q36" s="3052"/>
      <c r="R36" s="3052"/>
      <c r="S36" s="3052"/>
      <c r="T36" s="3052"/>
      <c r="U36" s="3052"/>
      <c r="V36" s="3048"/>
      <c r="W36" s="3048"/>
      <c r="X36" s="3048"/>
      <c r="Y36" s="3048"/>
      <c r="Z36" s="3048"/>
      <c r="AA36" s="3086"/>
      <c r="AB36" s="3048"/>
      <c r="AC36" s="3048"/>
      <c r="AD36" s="3048"/>
      <c r="AE36" s="3048"/>
      <c r="AF36" s="3048"/>
      <c r="AG36" s="3048"/>
      <c r="AH36" s="3048"/>
      <c r="AJ36" s="753"/>
      <c r="AK36" s="753"/>
      <c r="AL36" s="753"/>
      <c r="AM36" s="3610"/>
      <c r="AN36" s="753"/>
      <c r="AO36" s="753"/>
      <c r="AP36" s="753"/>
      <c r="AQ36" s="3610"/>
      <c r="AX36" s="3496"/>
      <c r="AY36" s="3496"/>
      <c r="AZ36" s="3496"/>
      <c r="BA36" s="3496"/>
      <c r="BB36" s="3496"/>
      <c r="BC36" s="3496"/>
      <c r="BD36" s="3496"/>
      <c r="BE36" s="3496"/>
      <c r="BF36" s="3505">
        <f>BP36-BG36</f>
        <v>0.45257412682243336</v>
      </c>
      <c r="BG36" s="3502">
        <f t="shared" ref="BG36:BO36" si="5">1/(1+EXP(-BG33))</f>
        <v>0.5</v>
      </c>
      <c r="BH36" s="3502">
        <f t="shared" si="5"/>
        <v>0.56776232353834355</v>
      </c>
      <c r="BI36" s="3502">
        <f t="shared" si="5"/>
        <v>0.64876985886801164</v>
      </c>
      <c r="BJ36" s="3502">
        <f t="shared" si="5"/>
        <v>0.72202838624076382</v>
      </c>
      <c r="BK36" s="3502">
        <f t="shared" si="5"/>
        <v>0.78506899659689733</v>
      </c>
      <c r="BL36" s="3502">
        <f t="shared" si="5"/>
        <v>0.83703952929767833</v>
      </c>
      <c r="BM36" s="3502">
        <f t="shared" si="5"/>
        <v>0.87839013287569223</v>
      </c>
      <c r="BN36" s="3502">
        <f t="shared" si="5"/>
        <v>0.91037169664283535</v>
      </c>
      <c r="BO36" s="3502">
        <f t="shared" si="5"/>
        <v>0.93456909789577847</v>
      </c>
      <c r="BP36" s="3502">
        <f>1/(1+EXP(-BP33))</f>
        <v>0.95257412682243336</v>
      </c>
      <c r="BS36" s="3590">
        <v>4</v>
      </c>
      <c r="BT36" s="3590" t="s">
        <v>3779</v>
      </c>
      <c r="BU36" s="3587"/>
      <c r="BV36" s="1740"/>
      <c r="BW36" s="3587" t="s">
        <v>3758</v>
      </c>
      <c r="BX36" s="3587"/>
      <c r="BY36" s="3587"/>
      <c r="BZ36" s="3587"/>
      <c r="CA36" s="3587"/>
    </row>
    <row r="37" spans="1:79">
      <c r="A37" s="3092" t="s">
        <v>1910</v>
      </c>
      <c r="B37" s="3055" t="s">
        <v>1526</v>
      </c>
      <c r="C37" s="3055"/>
      <c r="D37" s="3055"/>
      <c r="G37" s="3055"/>
      <c r="H37" s="3055"/>
      <c r="I37" s="3055"/>
      <c r="J37" s="3055"/>
      <c r="K37" s="3059"/>
      <c r="L37" s="3052"/>
      <c r="M37" s="3052"/>
      <c r="N37" s="3052"/>
      <c r="O37" s="3052"/>
      <c r="P37" s="3052"/>
      <c r="Q37" s="3052"/>
      <c r="R37" s="3052"/>
      <c r="S37" s="3052"/>
      <c r="T37" s="3052"/>
      <c r="U37" s="3052"/>
      <c r="V37" s="3048"/>
      <c r="W37" s="3048"/>
      <c r="X37" s="3048"/>
      <c r="Y37" s="3048"/>
      <c r="Z37" s="3048"/>
      <c r="AA37" s="3048"/>
      <c r="AB37" s="3048"/>
      <c r="AC37" s="3048"/>
      <c r="AD37" s="3048"/>
      <c r="AE37" s="3048"/>
      <c r="AF37" s="3048"/>
      <c r="AG37" s="3048"/>
      <c r="AH37" s="3048"/>
      <c r="AJ37" s="753"/>
      <c r="AK37" s="753"/>
      <c r="AL37" s="753"/>
      <c r="AM37" s="3610"/>
      <c r="AN37" s="753"/>
      <c r="AO37" s="753"/>
      <c r="AP37" s="753"/>
      <c r="AQ37" s="3610"/>
      <c r="AU37" s="3497"/>
      <c r="AV37" s="3497"/>
      <c r="AW37" s="3086" t="s">
        <v>3785</v>
      </c>
      <c r="AX37" s="3496"/>
      <c r="AY37" s="3497">
        <v>2010</v>
      </c>
      <c r="AZ37" s="3497">
        <v>2015</v>
      </c>
      <c r="BA37" s="3497">
        <v>2020</v>
      </c>
      <c r="BB37" s="3497">
        <v>2025</v>
      </c>
      <c r="BC37" s="3497">
        <v>2030</v>
      </c>
      <c r="BD37" s="3497">
        <v>2035</v>
      </c>
      <c r="BE37" s="3496"/>
      <c r="BF37" s="3507" t="s">
        <v>3031</v>
      </c>
      <c r="BG37" s="3508">
        <f t="shared" ref="BG37:BP37" si="6">(BG36-$BG$36) * 1/$BF$36</f>
        <v>0</v>
      </c>
      <c r="BH37" s="3508">
        <f t="shared" si="6"/>
        <v>0.1497264636273164</v>
      </c>
      <c r="BI37" s="3508">
        <f t="shared" si="6"/>
        <v>0.32871931922520448</v>
      </c>
      <c r="BJ37" s="3508">
        <f t="shared" si="6"/>
        <v>0.49059010023318511</v>
      </c>
      <c r="BK37" s="3508">
        <f t="shared" si="6"/>
        <v>0.62988354769282606</v>
      </c>
      <c r="BL37" s="3508">
        <f t="shared" si="6"/>
        <v>0.74471674212590411</v>
      </c>
      <c r="BM37" s="3508">
        <f t="shared" si="6"/>
        <v>0.83608432398114729</v>
      </c>
      <c r="BN37" s="3508">
        <f t="shared" si="6"/>
        <v>0.90675023674926947</v>
      </c>
      <c r="BO37" s="3508">
        <f t="shared" si="6"/>
        <v>0.96021639802286107</v>
      </c>
      <c r="BP37" s="3508">
        <f t="shared" si="6"/>
        <v>1</v>
      </c>
      <c r="BS37" s="3590"/>
      <c r="BT37" s="3590" t="s">
        <v>127</v>
      </c>
      <c r="BU37" s="3587" t="s">
        <v>3759</v>
      </c>
      <c r="BV37" s="3587">
        <v>2012</v>
      </c>
      <c r="BW37" s="3587">
        <v>2016</v>
      </c>
      <c r="BX37" s="3587">
        <v>2020</v>
      </c>
      <c r="BY37" s="3587">
        <v>2024</v>
      </c>
      <c r="BZ37" s="3587">
        <v>2028</v>
      </c>
      <c r="CA37" s="3587">
        <v>2032</v>
      </c>
    </row>
    <row r="38" spans="1:79" ht="13.5" thickBot="1">
      <c r="A38" s="3092" t="s">
        <v>1909</v>
      </c>
      <c r="B38" s="3055" t="s">
        <v>589</v>
      </c>
      <c r="C38" s="3055"/>
      <c r="D38" s="3055"/>
      <c r="G38" s="3055"/>
      <c r="H38" s="3055"/>
      <c r="I38" s="3055"/>
      <c r="J38" s="3055"/>
      <c r="K38" s="3059"/>
      <c r="L38" s="3052"/>
      <c r="M38" s="3052"/>
      <c r="N38" s="3052"/>
      <c r="O38" s="3052"/>
      <c r="P38" s="3052"/>
      <c r="Q38" s="3052"/>
      <c r="R38" s="3052"/>
      <c r="S38" s="3052"/>
      <c r="T38" s="3052"/>
      <c r="U38" s="3052"/>
      <c r="V38" s="3048"/>
      <c r="W38" s="3048"/>
      <c r="X38" s="3048"/>
      <c r="Y38" s="3048"/>
      <c r="Z38" s="3048"/>
      <c r="AA38" s="3048"/>
      <c r="AB38" s="3048"/>
      <c r="AC38" s="3048"/>
      <c r="AD38" s="3048"/>
      <c r="AE38" s="3048"/>
      <c r="AF38" s="3048"/>
      <c r="AG38" s="3048"/>
      <c r="AH38" s="3048"/>
      <c r="AJ38" s="3496"/>
      <c r="AK38" s="3496"/>
      <c r="AL38" s="3496"/>
      <c r="AM38" s="3496"/>
      <c r="AN38" s="3496"/>
      <c r="AO38" s="3496"/>
      <c r="AP38" s="3496"/>
      <c r="AQ38" s="3496"/>
      <c r="BS38" s="3636"/>
      <c r="BT38" s="3590" t="s">
        <v>3760</v>
      </c>
      <c r="BU38" s="3587" t="s">
        <v>2225</v>
      </c>
      <c r="BV38" s="3587">
        <v>0</v>
      </c>
      <c r="BW38" s="3587">
        <v>0</v>
      </c>
      <c r="BX38" s="3587">
        <v>0</v>
      </c>
      <c r="BY38" s="3587">
        <v>0</v>
      </c>
      <c r="BZ38" s="3587">
        <v>0</v>
      </c>
      <c r="CA38" s="3587">
        <v>0</v>
      </c>
    </row>
    <row r="39" spans="1:79">
      <c r="A39" s="3092" t="s">
        <v>2231</v>
      </c>
      <c r="B39" s="3055" t="s">
        <v>1908</v>
      </c>
      <c r="C39" s="3055"/>
      <c r="D39" s="3055"/>
      <c r="G39" s="3055"/>
      <c r="H39" s="3055"/>
      <c r="I39" s="3055"/>
      <c r="J39" s="3055"/>
      <c r="K39" s="3059"/>
      <c r="L39" s="3052"/>
      <c r="M39" s="3052"/>
      <c r="N39" s="3052"/>
      <c r="O39" s="3052"/>
      <c r="P39" s="3052"/>
      <c r="Q39" s="3052"/>
      <c r="R39" s="3052"/>
      <c r="S39" s="3052"/>
      <c r="T39" s="3052"/>
      <c r="U39" s="3052"/>
      <c r="V39" s="3048"/>
      <c r="W39" s="3048"/>
      <c r="X39" s="3048"/>
      <c r="Y39" s="3048"/>
      <c r="Z39" s="3048"/>
      <c r="AA39" s="3100"/>
      <c r="AB39" s="3100"/>
      <c r="AC39" s="3099"/>
      <c r="AD39" s="3048"/>
      <c r="AE39" s="3048"/>
      <c r="AF39" s="3048"/>
      <c r="AG39" s="3048"/>
      <c r="AH39" s="3048"/>
      <c r="AJ39" s="3496"/>
      <c r="AK39" s="3496"/>
      <c r="AL39" s="3496"/>
      <c r="AM39" s="3496"/>
      <c r="AN39" s="3496"/>
      <c r="AO39" s="3496"/>
      <c r="AP39" s="3496"/>
      <c r="AQ39" s="3496"/>
      <c r="AT39" s="3086" t="s">
        <v>2235</v>
      </c>
      <c r="AX39" s="765"/>
      <c r="BF39" s="3616"/>
      <c r="BG39" s="3617" t="s">
        <v>3676</v>
      </c>
      <c r="BH39" s="3618"/>
      <c r="BI39" s="3619" t="s">
        <v>3028</v>
      </c>
      <c r="BJ39" s="3617" t="s">
        <v>3756</v>
      </c>
      <c r="BK39" s="3618"/>
      <c r="BL39" s="3618"/>
      <c r="BM39" s="3618"/>
      <c r="BN39" s="3618"/>
      <c r="BO39" s="3618"/>
      <c r="BP39" s="3618"/>
      <c r="BQ39" s="3618"/>
      <c r="BR39" s="3620"/>
      <c r="BS39" s="3590"/>
      <c r="BT39" s="3590"/>
      <c r="BU39" s="3587" t="s">
        <v>2227</v>
      </c>
      <c r="BV39" s="3587">
        <v>0</v>
      </c>
      <c r="BW39" s="3587">
        <v>3</v>
      </c>
      <c r="BX39" s="3587">
        <v>6</v>
      </c>
      <c r="BY39" s="3587">
        <v>12.75</v>
      </c>
      <c r="BZ39" s="3587">
        <v>19.5</v>
      </c>
      <c r="CA39" s="3587">
        <v>30</v>
      </c>
    </row>
    <row r="40" spans="1:79">
      <c r="A40" s="3102" t="s">
        <v>2230</v>
      </c>
      <c r="B40" s="3101" t="s">
        <v>1786</v>
      </c>
      <c r="C40" s="3055"/>
      <c r="D40" s="3055"/>
      <c r="G40" s="3055"/>
      <c r="H40" s="3055"/>
      <c r="I40" s="3055"/>
      <c r="J40" s="3055"/>
      <c r="K40" s="3059"/>
      <c r="L40" s="3052"/>
      <c r="M40" s="3052"/>
      <c r="N40" s="3052"/>
      <c r="O40" s="3052"/>
      <c r="P40" s="3052"/>
      <c r="Q40" s="3052"/>
      <c r="R40" s="3052"/>
      <c r="S40" s="3052"/>
      <c r="T40" s="3052"/>
      <c r="U40" s="3052"/>
      <c r="V40" s="3048"/>
      <c r="W40" s="3048"/>
      <c r="X40" s="3048"/>
      <c r="Y40" s="3048"/>
      <c r="Z40" s="3048"/>
      <c r="AA40" s="3100"/>
      <c r="AB40" s="3100"/>
      <c r="AC40" s="3099"/>
      <c r="AD40" s="3048"/>
      <c r="AE40" s="3048"/>
      <c r="AF40" s="3048"/>
      <c r="AG40" s="3048"/>
      <c r="AH40" s="3048"/>
      <c r="AJ40" s="3496"/>
      <c r="AK40" s="3496"/>
      <c r="AL40" s="3496"/>
      <c r="AM40" s="3496"/>
      <c r="AN40" s="3496"/>
      <c r="AO40" s="3496"/>
      <c r="AP40" s="3496"/>
      <c r="AQ40" s="3496"/>
      <c r="AR40" s="3587"/>
      <c r="AX40" s="3497" t="s">
        <v>3755</v>
      </c>
      <c r="BF40" s="3630" t="s">
        <v>2953</v>
      </c>
      <c r="BG40" s="3503"/>
      <c r="BH40" s="3503"/>
      <c r="BI40" s="3497"/>
      <c r="BJ40" s="3503"/>
      <c r="BK40" s="3503"/>
      <c r="BL40" s="2944"/>
      <c r="BM40" s="2944"/>
      <c r="BN40" s="2944"/>
      <c r="BO40" s="2944"/>
      <c r="BP40" s="3503"/>
      <c r="BQ40" s="3503"/>
      <c r="BR40" s="3622"/>
      <c r="BS40" s="3590"/>
      <c r="BT40" s="3590"/>
      <c r="BU40" s="3587" t="s">
        <v>2226</v>
      </c>
      <c r="BV40" s="3587">
        <v>10</v>
      </c>
      <c r="BW40" s="3587">
        <v>16</v>
      </c>
      <c r="BX40" s="3587">
        <v>18</v>
      </c>
      <c r="BY40" s="3587">
        <v>27.5</v>
      </c>
      <c r="BZ40" s="3587">
        <v>37</v>
      </c>
      <c r="CA40" s="3587">
        <v>50</v>
      </c>
    </row>
    <row r="41" spans="1:79">
      <c r="A41" s="3092" t="s">
        <v>138</v>
      </c>
      <c r="B41" s="3055" t="s">
        <v>1494</v>
      </c>
      <c r="C41" s="3055"/>
      <c r="D41" s="3055"/>
      <c r="E41" s="3055"/>
      <c r="F41" s="3055"/>
      <c r="G41" s="3055"/>
      <c r="H41" s="3055"/>
      <c r="I41" s="3055"/>
      <c r="J41" s="3055"/>
      <c r="K41" s="3059"/>
      <c r="L41" s="3052"/>
      <c r="M41" s="3052"/>
      <c r="N41" s="3052"/>
      <c r="O41" s="3052"/>
      <c r="P41" s="3052"/>
      <c r="Q41" s="3052"/>
      <c r="R41" s="3052"/>
      <c r="S41" s="3052"/>
      <c r="T41" s="3052"/>
      <c r="U41" s="3052"/>
      <c r="V41" s="3048"/>
      <c r="W41" s="3048"/>
      <c r="X41" s="3048"/>
      <c r="Y41" s="3048"/>
      <c r="Z41" s="3048"/>
      <c r="AA41" s="3048"/>
      <c r="AB41" s="3048"/>
      <c r="AC41" s="3048"/>
      <c r="AD41" s="3048"/>
      <c r="AE41" s="3048"/>
      <c r="AF41" s="3048"/>
      <c r="AG41" s="3048"/>
      <c r="AH41" s="3048"/>
      <c r="AL41" s="3587"/>
      <c r="AM41" s="3587"/>
      <c r="AN41" s="3587"/>
      <c r="AO41" s="3587"/>
      <c r="AP41" s="3587"/>
      <c r="AQ41" s="3587"/>
      <c r="AR41" s="3587"/>
      <c r="AU41" s="1062" t="s">
        <v>2229</v>
      </c>
      <c r="AV41" s="1062"/>
      <c r="AW41" s="517"/>
      <c r="AX41" s="3578">
        <v>2009</v>
      </c>
      <c r="AY41" s="3578">
        <v>2012</v>
      </c>
      <c r="AZ41" s="3578">
        <v>2016</v>
      </c>
      <c r="BA41" s="3578">
        <v>2020</v>
      </c>
      <c r="BB41" s="3578">
        <v>2024</v>
      </c>
      <c r="BC41" s="3578">
        <v>2028</v>
      </c>
      <c r="BD41" s="3578">
        <v>2032</v>
      </c>
      <c r="BF41" s="3623"/>
      <c r="BG41" s="3578">
        <v>2006</v>
      </c>
      <c r="BH41" s="3578">
        <v>2010</v>
      </c>
      <c r="BI41" s="3578">
        <v>2015</v>
      </c>
      <c r="BJ41" s="3578">
        <v>2020</v>
      </c>
      <c r="BK41" s="3578">
        <v>2025</v>
      </c>
      <c r="BL41" s="3578">
        <v>2030</v>
      </c>
      <c r="BM41" s="3578">
        <v>2035</v>
      </c>
      <c r="BN41" s="3578">
        <v>2040</v>
      </c>
      <c r="BO41" s="3578">
        <v>2045</v>
      </c>
      <c r="BP41" s="3578">
        <v>2050</v>
      </c>
      <c r="BQ41" s="3503"/>
      <c r="BR41" s="3622"/>
      <c r="BS41" s="3590"/>
      <c r="BT41" s="3590"/>
      <c r="BU41" s="3587" t="s">
        <v>107</v>
      </c>
      <c r="BV41" s="3587">
        <v>8</v>
      </c>
      <c r="BW41" s="3587">
        <v>36</v>
      </c>
      <c r="BX41" s="3587">
        <v>40</v>
      </c>
      <c r="BY41" s="3587">
        <v>52.5</v>
      </c>
      <c r="BZ41" s="3587">
        <v>65</v>
      </c>
      <c r="CA41" s="3587">
        <v>80</v>
      </c>
    </row>
    <row r="42" spans="1:79">
      <c r="A42" s="3092" t="s">
        <v>925</v>
      </c>
      <c r="B42" s="3055" t="s">
        <v>1689</v>
      </c>
      <c r="C42" s="3055"/>
      <c r="D42" s="3055"/>
      <c r="E42" s="3055"/>
      <c r="F42" s="3055"/>
      <c r="G42" s="3055"/>
      <c r="H42" s="3055"/>
      <c r="I42" s="3055"/>
      <c r="J42" s="3055"/>
      <c r="K42" s="3059"/>
      <c r="L42" s="3052"/>
      <c r="M42" s="3052"/>
      <c r="N42" s="3052"/>
      <c r="O42" s="3052"/>
      <c r="P42" s="3052"/>
      <c r="Q42" s="3052"/>
      <c r="R42" s="3052"/>
      <c r="S42" s="3052"/>
      <c r="T42" s="3052"/>
      <c r="U42" s="3052"/>
      <c r="V42" s="3048"/>
      <c r="W42" s="3048"/>
      <c r="X42" s="3048"/>
      <c r="Y42" s="3048"/>
      <c r="Z42" s="3048"/>
      <c r="AA42" s="3048"/>
      <c r="AB42" s="3048"/>
      <c r="AC42" s="3048"/>
      <c r="AD42" s="3048"/>
      <c r="AE42" s="3048"/>
      <c r="AF42" s="3048"/>
      <c r="AG42" s="3048"/>
      <c r="AL42" s="3587"/>
      <c r="AM42" s="3587"/>
      <c r="AN42" s="3587"/>
      <c r="AO42" s="3587"/>
      <c r="AP42" s="3587"/>
      <c r="AQ42" s="3587"/>
      <c r="AR42" s="3587"/>
      <c r="AS42" s="2961" t="s">
        <v>2242</v>
      </c>
      <c r="AT42" s="3085" t="s">
        <v>3770</v>
      </c>
      <c r="AU42" s="2961">
        <v>4</v>
      </c>
      <c r="AV42" s="2961" t="s">
        <v>1929</v>
      </c>
      <c r="AW42" s="2961" t="s">
        <v>1930</v>
      </c>
      <c r="AX42" s="308">
        <v>0</v>
      </c>
      <c r="AY42" s="308">
        <v>2.9747510425128663E-2</v>
      </c>
      <c r="AZ42" s="308">
        <v>6.959911304269352E-2</v>
      </c>
      <c r="BA42" s="308">
        <v>9.2677597869843864E-2</v>
      </c>
      <c r="BB42" s="308">
        <v>0.20820273626229807</v>
      </c>
      <c r="BC42" s="308">
        <v>0.32372787465475233</v>
      </c>
      <c r="BD42" s="308">
        <v>0.49549567524144805</v>
      </c>
      <c r="BF42" s="3621">
        <v>4</v>
      </c>
      <c r="BG42" s="3503">
        <f t="array" ref="BG42">INDEX(BG$35:BG$37,MATCH($BI$39,$BF$35:$BF$37,0)) * $BQ42</f>
        <v>0</v>
      </c>
      <c r="BH42" s="2057">
        <f t="array" ref="BH42">INDEX(BH$35:BH$37,MATCH($BI$39,$BF$35:$BF$37,0)) * $BQ42</f>
        <v>1.7342743660493626E-2</v>
      </c>
      <c r="BI42" s="2057">
        <f t="array" ref="BI42">INDEX(BI$35:BI$37,MATCH($BI$39,$BF$35:$BF$37,0)) * $BQ42</f>
        <v>5.3525362192236671E-2</v>
      </c>
      <c r="BJ42" s="2057">
        <f t="array" ref="BJ42">INDEX(BJ$35:BJ$37,MATCH($BI$39,$BF$35:$BF$37,0)) * $BQ42</f>
        <v>0.11168518489786196</v>
      </c>
      <c r="BK42" s="2057">
        <f t="array" ref="BK42">INDEX(BK$35:BK$37,MATCH($BI$39,$BF$35:$BF$37,0)) * $BQ42</f>
        <v>0.19252971499716226</v>
      </c>
      <c r="BL42" s="2057">
        <f t="array" ref="BL42">INDEX(BL$35:BL$37,MATCH($BI$39,$BF$35:$BF$37,0)) * $BQ42</f>
        <v>0.2848422452189896</v>
      </c>
      <c r="BM42" s="2057">
        <f t="array" ref="BM42">INDEX(BM$35:BM$37,MATCH($BI$39,$BF$35:$BF$37,0)) * $BQ42</f>
        <v>0.3692904741116298</v>
      </c>
      <c r="BN42" s="2057">
        <f t="array" ref="BN42">INDEX(BN$35:BN$37,MATCH($BI$39,$BF$35:$BF$37,0)) * $BQ42</f>
        <v>0.43224980012236708</v>
      </c>
      <c r="BO42" s="2057">
        <f t="array" ref="BO42">INDEX(BO$35:BO$37,MATCH($BI$39,$BF$35:$BF$37,0)) * $BQ42</f>
        <v>0.4723932480374351</v>
      </c>
      <c r="BP42" s="2057">
        <f t="array" ref="BP42">INDEX(BP$35:BP$37,MATCH($BI$39,$BF$35:$BF$37,0)) * $BQ42</f>
        <v>0.49549567524144805</v>
      </c>
      <c r="BQ42" s="2062">
        <f t="shared" ref="BQ42:BQ49" si="7">BD42</f>
        <v>0.49549567524144805</v>
      </c>
      <c r="BR42" s="3622"/>
      <c r="BS42" s="3590"/>
      <c r="BT42" s="3590"/>
      <c r="BU42" s="3587" t="s">
        <v>657</v>
      </c>
      <c r="BV42" s="3587">
        <v>1</v>
      </c>
      <c r="BW42" s="3587">
        <v>3</v>
      </c>
      <c r="BX42" s="3587">
        <v>6</v>
      </c>
      <c r="BY42" s="3587">
        <v>18.625</v>
      </c>
      <c r="BZ42" s="3587">
        <v>31.25</v>
      </c>
      <c r="CA42" s="3587">
        <v>50</v>
      </c>
    </row>
    <row r="43" spans="1:79">
      <c r="A43" s="3098"/>
      <c r="B43" s="3097"/>
      <c r="C43" s="3055"/>
      <c r="D43" s="3055"/>
      <c r="E43" s="3055"/>
      <c r="F43" s="3055"/>
      <c r="G43" s="3055"/>
      <c r="H43" s="3055"/>
      <c r="I43" s="3055"/>
      <c r="J43" s="3055"/>
      <c r="K43" s="3059"/>
      <c r="L43" s="3052"/>
      <c r="M43" s="3052"/>
      <c r="N43" s="3052"/>
      <c r="O43" s="3052"/>
      <c r="P43" s="3052"/>
      <c r="Q43" s="3052"/>
      <c r="R43" s="3052"/>
      <c r="S43" s="3052"/>
      <c r="T43" s="3052"/>
      <c r="U43" s="3052"/>
      <c r="V43" s="3048"/>
      <c r="W43" s="3048"/>
      <c r="X43" s="3048"/>
      <c r="Y43" s="3048"/>
      <c r="Z43" s="3048"/>
      <c r="AA43" s="3048"/>
      <c r="AB43" s="3048"/>
      <c r="AC43" s="3048"/>
      <c r="AD43" s="3048"/>
      <c r="AE43" s="3048"/>
      <c r="AF43" s="3048"/>
      <c r="AG43" s="3048"/>
      <c r="AL43" s="3587"/>
      <c r="AM43" s="3587"/>
      <c r="AN43" s="3587"/>
      <c r="AO43" s="3587"/>
      <c r="AP43" s="3587"/>
      <c r="AQ43" s="3587"/>
      <c r="AR43" s="3587"/>
      <c r="AS43" s="3587" t="s">
        <v>2242</v>
      </c>
      <c r="AT43" s="3085" t="s">
        <v>3770</v>
      </c>
      <c r="AU43" s="2961">
        <v>4</v>
      </c>
      <c r="AV43" s="2961" t="s">
        <v>1927</v>
      </c>
      <c r="AW43" s="2961" t="s">
        <v>1928</v>
      </c>
      <c r="AX43" s="308">
        <v>0</v>
      </c>
      <c r="AY43" s="308">
        <v>1.1274999999999995E-2</v>
      </c>
      <c r="AZ43" s="308">
        <v>4.1200000000000077E-2</v>
      </c>
      <c r="BA43" s="308">
        <v>6.3449999999999937E-2</v>
      </c>
      <c r="BB43" s="308">
        <v>0.16416562499999993</v>
      </c>
      <c r="BC43" s="308">
        <v>0.26488125000000001</v>
      </c>
      <c r="BD43" s="308">
        <v>0.42150000000000004</v>
      </c>
      <c r="BF43" s="3621">
        <v>4</v>
      </c>
      <c r="BG43" s="3503">
        <f t="array" ref="BG43">INDEX(BG$35:BG$37,MATCH($BI$39,$BF$35:$BF$37,0)) * $BQ43</f>
        <v>0</v>
      </c>
      <c r="BH43" s="2057">
        <f t="array" ref="BH43">INDEX(BH$35:BH$37,MATCH($BI$39,$BF$35:$BF$37,0)) * $BQ43</f>
        <v>1.4752836035018913E-2</v>
      </c>
      <c r="BI43" s="2057">
        <f t="array" ref="BI43">INDEX(BI$35:BI$37,MATCH($BI$39,$BF$35:$BF$37,0)) * $BQ43</f>
        <v>4.5532062722917072E-2</v>
      </c>
      <c r="BJ43" s="2057">
        <f t="array" ref="BJ43">INDEX(BJ$35:BJ$37,MATCH($BI$39,$BF$35:$BF$37,0)) * $BQ43</f>
        <v>9.5006491048604383E-2</v>
      </c>
      <c r="BK43" s="2057">
        <f t="array" ref="BK43">INDEX(BK$35:BK$37,MATCH($BI$39,$BF$35:$BF$37,0)) * $BQ43</f>
        <v>0.16377796805544273</v>
      </c>
      <c r="BL43" s="2057">
        <f t="array" ref="BL43">INDEX(BL$35:BL$37,MATCH($BI$39,$BF$35:$BF$37,0)) * $BQ43</f>
        <v>0.24230485220945688</v>
      </c>
      <c r="BM43" s="2057">
        <f t="array" ref="BM43">INDEX(BM$35:BM$37,MATCH($BI$39,$BF$35:$BF$37,0)) * $BQ43</f>
        <v>0.3141418636241437</v>
      </c>
      <c r="BN43" s="2057">
        <f t="array" ref="BN43">INDEX(BN$35:BN$37,MATCH($BI$39,$BF$35:$BF$37,0)) * $BQ43</f>
        <v>0.36769905340303433</v>
      </c>
      <c r="BO43" s="2057">
        <f t="array" ref="BO43">INDEX(BO$35:BO$37,MATCH($BI$39,$BF$35:$BF$37,0)) * $BQ43</f>
        <v>0.40184761239490857</v>
      </c>
      <c r="BP43" s="2057">
        <f t="array" ref="BP43">INDEX(BP$35:BP$37,MATCH($BI$39,$BF$35:$BF$37,0)) * $BQ43</f>
        <v>0.42150000000000004</v>
      </c>
      <c r="BQ43" s="2062">
        <f t="shared" si="7"/>
        <v>0.42150000000000004</v>
      </c>
      <c r="BR43" s="3622"/>
      <c r="BS43" s="3590"/>
      <c r="BT43" s="3590"/>
      <c r="BU43" s="3587" t="s">
        <v>1914</v>
      </c>
      <c r="BV43" s="3587">
        <v>3</v>
      </c>
      <c r="BW43" s="3587">
        <v>9</v>
      </c>
      <c r="BX43" s="3587">
        <v>18</v>
      </c>
      <c r="BY43" s="3587">
        <v>27.75</v>
      </c>
      <c r="BZ43" s="3587">
        <v>37.5</v>
      </c>
      <c r="CA43" s="3587">
        <v>50</v>
      </c>
    </row>
    <row r="44" spans="1:79">
      <c r="A44" s="3092"/>
      <c r="B44" s="3055"/>
      <c r="C44" s="3055"/>
      <c r="D44" s="3055"/>
      <c r="E44" s="3055"/>
      <c r="F44" s="3055"/>
      <c r="G44" s="3055"/>
      <c r="H44" s="3055"/>
      <c r="I44" s="3055"/>
      <c r="J44" s="3055"/>
      <c r="K44" s="3059"/>
      <c r="L44" s="3052"/>
      <c r="M44" s="3052"/>
      <c r="N44" s="3052"/>
      <c r="O44" s="3052"/>
      <c r="P44" s="3052"/>
      <c r="Q44" s="3052"/>
      <c r="R44" s="3052"/>
      <c r="S44" s="3052"/>
      <c r="T44" s="3052"/>
      <c r="U44" s="3052"/>
      <c r="V44" s="3048"/>
      <c r="W44" s="3048"/>
      <c r="X44" s="3048"/>
      <c r="Y44" s="3048"/>
      <c r="Z44" s="3048"/>
      <c r="AA44" s="3048"/>
      <c r="AB44" s="3048"/>
      <c r="AC44" s="3048"/>
      <c r="AD44" s="3048"/>
      <c r="AE44" s="3048"/>
      <c r="AF44" s="3048"/>
      <c r="AG44" s="3048"/>
      <c r="AL44" s="3587"/>
      <c r="AM44" s="3587"/>
      <c r="AN44" s="3587"/>
      <c r="AO44" s="3587"/>
      <c r="AP44" s="3587"/>
      <c r="AQ44" s="3587"/>
      <c r="AR44" s="3587"/>
      <c r="AS44" s="3587" t="s">
        <v>2242</v>
      </c>
      <c r="AT44" s="3085" t="s">
        <v>3770</v>
      </c>
      <c r="AU44" s="2961">
        <v>4</v>
      </c>
      <c r="AV44" s="2961" t="s">
        <v>1925</v>
      </c>
      <c r="AW44" s="2961" t="s">
        <v>1926</v>
      </c>
      <c r="AX44" s="308">
        <v>0</v>
      </c>
      <c r="AY44" s="308">
        <v>3.1000000000000045E-2</v>
      </c>
      <c r="AZ44" s="308">
        <v>8.9500000000000093E-2</v>
      </c>
      <c r="BA44" s="308">
        <v>0.10909999999999999</v>
      </c>
      <c r="BB44" s="308">
        <v>0.2155</v>
      </c>
      <c r="BC44" s="308">
        <v>0.32189999999999996</v>
      </c>
      <c r="BD44" s="308">
        <v>0.47900000000000004</v>
      </c>
      <c r="BF44" s="3621">
        <v>4</v>
      </c>
      <c r="BG44" s="3503">
        <f t="array" ref="BG44">INDEX(BG$35:BG$37,MATCH($BI$39,$BF$35:$BF$37,0)) * $BQ44</f>
        <v>0</v>
      </c>
      <c r="BH44" s="2057">
        <f t="array" ref="BH44">INDEX(BH$35:BH$37,MATCH($BI$39,$BF$35:$BF$37,0)) * $BQ44</f>
        <v>1.676538187609504E-2</v>
      </c>
      <c r="BI44" s="2057">
        <f t="array" ref="BI44">INDEX(BI$35:BI$37,MATCH($BI$39,$BF$35:$BF$37,0)) * $BQ44</f>
        <v>5.1743435454987607E-2</v>
      </c>
      <c r="BJ44" s="2057">
        <f t="array" ref="BJ44">INDEX(BJ$35:BJ$37,MATCH($BI$39,$BF$35:$BF$37,0)) * $BQ44</f>
        <v>0.1079670443944994</v>
      </c>
      <c r="BK44" s="2057">
        <f t="array" ref="BK44">INDEX(BK$35:BK$37,MATCH($BI$39,$BF$35:$BF$37,0)) * $BQ44</f>
        <v>0.18612015824094202</v>
      </c>
      <c r="BL44" s="2057">
        <f t="array" ref="BL44">INDEX(BL$35:BL$37,MATCH($BI$39,$BF$35:$BF$37,0)) * $BQ44</f>
        <v>0.27535948803874222</v>
      </c>
      <c r="BM44" s="2057">
        <f t="array" ref="BM44">INDEX(BM$35:BM$37,MATCH($BI$39,$BF$35:$BF$37,0)) * $BQ44</f>
        <v>0.35699632900584777</v>
      </c>
      <c r="BN44" s="2057">
        <f t="array" ref="BN44">INDEX(BN$35:BN$37,MATCH($BI$39,$BF$35:$BF$37,0)) * $BQ44</f>
        <v>0.41785965973915407</v>
      </c>
      <c r="BO44" s="2057">
        <f t="array" ref="BO44">INDEX(BO$35:BO$37,MATCH($BI$39,$BF$35:$BF$37,0)) * $BQ44</f>
        <v>0.45666668170145008</v>
      </c>
      <c r="BP44" s="2057">
        <f t="array" ref="BP44">INDEX(BP$35:BP$37,MATCH($BI$39,$BF$35:$BF$37,0)) * $BQ44</f>
        <v>0.47900000000000004</v>
      </c>
      <c r="BQ44" s="2062">
        <f t="shared" si="7"/>
        <v>0.47900000000000004</v>
      </c>
      <c r="BR44" s="3622"/>
      <c r="BS44" s="3590"/>
      <c r="BT44" s="3590"/>
      <c r="BU44" s="3587" t="s">
        <v>1912</v>
      </c>
      <c r="BV44" s="3587">
        <v>1</v>
      </c>
      <c r="BW44" s="3587">
        <v>4</v>
      </c>
      <c r="BX44" s="3587">
        <v>5</v>
      </c>
      <c r="BY44" s="3587">
        <v>17.875</v>
      </c>
      <c r="BZ44" s="3587">
        <v>30.75</v>
      </c>
      <c r="CA44" s="3587">
        <v>50</v>
      </c>
    </row>
    <row r="45" spans="1:79">
      <c r="A45" s="3092"/>
      <c r="B45" s="3055"/>
      <c r="C45" s="3055"/>
      <c r="D45" s="3055"/>
      <c r="E45" s="3055"/>
      <c r="F45" s="3055"/>
      <c r="G45" s="3055"/>
      <c r="H45" s="3055"/>
      <c r="I45" s="3055"/>
      <c r="J45" s="3055"/>
      <c r="K45" s="3059"/>
      <c r="L45" s="3052"/>
      <c r="M45" s="3052"/>
      <c r="N45" s="3052"/>
      <c r="O45" s="3052"/>
      <c r="P45" s="3052"/>
      <c r="Q45" s="3052"/>
      <c r="R45" s="3052"/>
      <c r="S45" s="3052"/>
      <c r="T45" s="3052"/>
      <c r="U45" s="3052"/>
      <c r="V45" s="3048"/>
      <c r="W45" s="3048"/>
      <c r="X45" s="3048"/>
      <c r="Y45" s="3048"/>
      <c r="Z45" s="3048"/>
      <c r="AA45" s="3048"/>
      <c r="AB45" s="3048"/>
      <c r="AC45" s="3048"/>
      <c r="AD45" s="3048"/>
      <c r="AE45" s="3048"/>
      <c r="AF45" s="3048"/>
      <c r="AG45" s="3048"/>
      <c r="AL45" s="3587"/>
      <c r="AM45" s="3587"/>
      <c r="AN45" s="3587"/>
      <c r="AO45" s="3587"/>
      <c r="AP45" s="3587"/>
      <c r="AQ45" s="3587"/>
      <c r="AR45" s="3587"/>
      <c r="AS45" s="3587" t="s">
        <v>2242</v>
      </c>
      <c r="AT45" s="3085" t="s">
        <v>3770</v>
      </c>
      <c r="AU45" s="2961">
        <v>4</v>
      </c>
      <c r="AV45" s="2961" t="s">
        <v>1923</v>
      </c>
      <c r="AW45" s="2961" t="s">
        <v>1924</v>
      </c>
      <c r="AX45" s="308">
        <v>0</v>
      </c>
      <c r="AY45" s="308">
        <v>7.3449999999999932E-2</v>
      </c>
      <c r="AZ45" s="308">
        <v>0.32950000000000002</v>
      </c>
      <c r="BA45" s="308">
        <v>0.36779999999999996</v>
      </c>
      <c r="BB45" s="308">
        <v>0.37993125000000011</v>
      </c>
      <c r="BC45" s="308">
        <v>0.39206249999999998</v>
      </c>
      <c r="BD45" s="308">
        <v>0.41100000000000009</v>
      </c>
      <c r="BF45" s="3621">
        <v>4</v>
      </c>
      <c r="BG45" s="3503">
        <f t="array" ref="BG45">INDEX(BG$35:BG$37,MATCH($BI$39,$BF$35:$BF$37,0)) * $BQ45</f>
        <v>0</v>
      </c>
      <c r="BH45" s="2057">
        <f t="array" ref="BH45">INDEX(BH$35:BH$37,MATCH($BI$39,$BF$35:$BF$37,0)) * $BQ45</f>
        <v>1.4385327664039795E-2</v>
      </c>
      <c r="BI45" s="2057">
        <f t="array" ref="BI45">INDEX(BI$35:BI$37,MATCH($BI$39,$BF$35:$BF$37,0)) * $BQ45</f>
        <v>4.4397812050104193E-2</v>
      </c>
      <c r="BJ45" s="2057">
        <f t="array" ref="BJ45">INDEX(BJ$35:BJ$37,MATCH($BI$39,$BF$35:$BF$37,0)) * $BQ45</f>
        <v>9.2639781307180091E-2</v>
      </c>
      <c r="BK45" s="2057">
        <f t="array" ref="BK45">INDEX(BK$35:BK$37,MATCH($BI$39,$BF$35:$BF$37,0)) * $BQ45</f>
        <v>0.15969808984765591</v>
      </c>
      <c r="BL45" s="2057">
        <f t="array" ref="BL45">INDEX(BL$35:BL$37,MATCH($BI$39,$BF$35:$BF$37,0)) * $BQ45</f>
        <v>0.2362687882754135</v>
      </c>
      <c r="BM45" s="2057">
        <f t="array" ref="BM45">INDEX(BM$35:BM$37,MATCH($BI$39,$BF$35:$BF$37,0)) * $BQ45</f>
        <v>0.30631626559791952</v>
      </c>
      <c r="BN45" s="2057">
        <f t="array" ref="BN45">INDEX(BN$35:BN$37,MATCH($BI$39,$BF$35:$BF$37,0)) * $BQ45</f>
        <v>0.35853929050687333</v>
      </c>
      <c r="BO45" s="2057">
        <f t="array" ref="BO45">INDEX(BO$35:BO$37,MATCH($BI$39,$BF$35:$BF$37,0)) * $BQ45</f>
        <v>0.39183717365197496</v>
      </c>
      <c r="BP45" s="2057">
        <f t="array" ref="BP45">INDEX(BP$35:BP$37,MATCH($BI$39,$BF$35:$BF$37,0)) * $BQ45</f>
        <v>0.41100000000000009</v>
      </c>
      <c r="BQ45" s="2062">
        <f t="shared" si="7"/>
        <v>0.41100000000000009</v>
      </c>
      <c r="BR45" s="3622"/>
      <c r="BS45" s="3590"/>
      <c r="BT45" s="3590"/>
      <c r="BU45" s="3587" t="s">
        <v>1911</v>
      </c>
      <c r="BV45" s="3587">
        <v>1</v>
      </c>
      <c r="BW45" s="3587">
        <v>3</v>
      </c>
      <c r="BX45" s="3587">
        <v>6</v>
      </c>
      <c r="BY45" s="3587">
        <v>13.625</v>
      </c>
      <c r="BZ45" s="3587">
        <v>21.25</v>
      </c>
      <c r="CA45" s="3587">
        <v>30</v>
      </c>
    </row>
    <row r="46" spans="1:79">
      <c r="A46" s="3092"/>
      <c r="B46" s="3055"/>
      <c r="C46" s="3055"/>
      <c r="D46" s="3055"/>
      <c r="E46" s="3055"/>
      <c r="F46" s="3055"/>
      <c r="G46" s="3055"/>
      <c r="H46" s="3055"/>
      <c r="I46" s="3055"/>
      <c r="J46" s="3055"/>
      <c r="K46" s="3059"/>
      <c r="L46" s="3052"/>
      <c r="M46" s="3052"/>
      <c r="N46" s="3052"/>
      <c r="O46" s="3052"/>
      <c r="P46" s="3052"/>
      <c r="Q46" s="3052"/>
      <c r="R46" s="3052"/>
      <c r="S46" s="3052"/>
      <c r="T46" s="3052"/>
      <c r="U46" s="3052"/>
      <c r="V46" s="3048"/>
      <c r="W46" s="3048"/>
      <c r="X46" s="3048"/>
      <c r="Y46" s="3048"/>
      <c r="Z46" s="3048"/>
      <c r="AA46" s="3048"/>
      <c r="AB46" s="3048"/>
      <c r="AC46" s="3048"/>
      <c r="AD46" s="3048"/>
      <c r="AE46" s="3048"/>
      <c r="AF46" s="3048"/>
      <c r="AG46" s="3048"/>
      <c r="AL46" s="3587"/>
      <c r="AM46" s="3587"/>
      <c r="AN46" s="3587"/>
      <c r="AO46" s="3587"/>
      <c r="AP46" s="3587"/>
      <c r="AQ46" s="3587"/>
      <c r="AR46" s="3587"/>
      <c r="AS46" s="3587" t="s">
        <v>2242</v>
      </c>
      <c r="AT46" s="3085" t="s">
        <v>3770</v>
      </c>
      <c r="AU46" s="2961">
        <v>4</v>
      </c>
      <c r="AV46" s="2961" t="s">
        <v>1921</v>
      </c>
      <c r="AW46" s="2961" t="s">
        <v>1922</v>
      </c>
      <c r="AX46" s="308">
        <v>0</v>
      </c>
      <c r="AY46" s="308">
        <v>2.1324999999999993E-2</v>
      </c>
      <c r="AZ46" s="308">
        <v>5.7550000000000032E-2</v>
      </c>
      <c r="BA46" s="308">
        <v>7.8350000000000017E-2</v>
      </c>
      <c r="BB46" s="308">
        <v>0.18432187499999997</v>
      </c>
      <c r="BC46" s="308">
        <v>0.29029375000000002</v>
      </c>
      <c r="BD46" s="308">
        <v>0.45099999999999996</v>
      </c>
      <c r="BF46" s="3621">
        <v>4</v>
      </c>
      <c r="BG46" s="3503">
        <f t="array" ref="BG46">INDEX(BG$35:BG$37,MATCH($BI$39,$BF$35:$BF$37,0)) * $BQ46</f>
        <v>0</v>
      </c>
      <c r="BH46" s="2057">
        <f t="array" ref="BH46">INDEX(BH$35:BH$37,MATCH($BI$39,$BF$35:$BF$37,0)) * $BQ46</f>
        <v>1.5785359553484053E-2</v>
      </c>
      <c r="BI46" s="2057">
        <f t="array" ref="BI46">INDEX(BI$35:BI$37,MATCH($BI$39,$BF$35:$BF$37,0)) * $BQ46</f>
        <v>4.8718766994153249E-2</v>
      </c>
      <c r="BJ46" s="2057">
        <f t="array" ref="BJ46">INDEX(BJ$35:BJ$37,MATCH($BI$39,$BF$35:$BF$37,0)) * $BQ46</f>
        <v>0.1016558184173679</v>
      </c>
      <c r="BK46" s="2057">
        <f t="array" ref="BK46">INDEX(BK$35:BK$37,MATCH($BI$39,$BF$35:$BF$37,0)) * $BQ46</f>
        <v>0.17524048302017711</v>
      </c>
      <c r="BL46" s="2057">
        <f t="array" ref="BL46">INDEX(BL$35:BL$37,MATCH($BI$39,$BF$35:$BF$37,0)) * $BQ46</f>
        <v>0.25926331754795978</v>
      </c>
      <c r="BM46" s="2057">
        <f t="array" ref="BM46">INDEX(BM$35:BM$37,MATCH($BI$39,$BF$35:$BF$37,0)) * $BQ46</f>
        <v>0.33612806760258312</v>
      </c>
      <c r="BN46" s="2057">
        <f t="array" ref="BN46">INDEX(BN$35:BN$37,MATCH($BI$39,$BF$35:$BF$37,0)) * $BQ46</f>
        <v>0.3934336253493913</v>
      </c>
      <c r="BO46" s="2057">
        <f t="array" ref="BO46">INDEX(BO$35:BO$37,MATCH($BI$39,$BF$35:$BF$37,0)) * $BQ46</f>
        <v>0.42997217838696022</v>
      </c>
      <c r="BP46" s="2057">
        <f t="array" ref="BP46">INDEX(BP$35:BP$37,MATCH($BI$39,$BF$35:$BF$37,0)) * $BQ46</f>
        <v>0.45099999999999996</v>
      </c>
      <c r="BQ46" s="2062">
        <f t="shared" si="7"/>
        <v>0.45099999999999996</v>
      </c>
      <c r="BR46" s="3622"/>
      <c r="BS46" s="3590"/>
      <c r="BT46" s="3590"/>
      <c r="BU46" s="3587" t="s">
        <v>108</v>
      </c>
      <c r="BV46" s="3587">
        <v>0.5</v>
      </c>
      <c r="BW46" s="3587">
        <v>1</v>
      </c>
      <c r="BX46" s="3587">
        <v>2</v>
      </c>
      <c r="BY46" s="3587">
        <v>15.1875</v>
      </c>
      <c r="BZ46" s="3587">
        <v>28.375</v>
      </c>
      <c r="CA46" s="3587">
        <v>50</v>
      </c>
    </row>
    <row r="47" spans="1:79">
      <c r="C47" s="3096"/>
      <c r="D47" s="3055"/>
      <c r="E47" s="3055"/>
      <c r="F47" s="3055"/>
      <c r="G47" s="3055"/>
      <c r="H47" s="3055"/>
      <c r="I47" s="3055"/>
      <c r="J47" s="3055"/>
      <c r="K47" s="3059"/>
      <c r="L47" s="3052"/>
      <c r="M47" s="3052"/>
      <c r="N47" s="3052"/>
      <c r="O47" s="3052"/>
      <c r="P47" s="3052"/>
      <c r="Q47" s="3052"/>
      <c r="R47" s="3052"/>
      <c r="S47" s="3052"/>
      <c r="T47" s="3052"/>
      <c r="U47" s="3052"/>
      <c r="V47" s="3048"/>
      <c r="W47" s="3048"/>
      <c r="X47" s="3048"/>
      <c r="Y47" s="3048"/>
      <c r="Z47" s="3048"/>
      <c r="AA47" s="3048"/>
      <c r="AB47" s="3048"/>
      <c r="AC47" s="3048"/>
      <c r="AD47" s="3048"/>
      <c r="AE47" s="3048"/>
      <c r="AF47" s="3048"/>
      <c r="AG47" s="3048"/>
      <c r="AL47" s="3587"/>
      <c r="AM47" s="3587"/>
      <c r="AN47" s="3587"/>
      <c r="AO47" s="3587"/>
      <c r="AP47" s="3587"/>
      <c r="AQ47" s="3587"/>
      <c r="AR47" s="3587"/>
      <c r="AS47" s="3587" t="s">
        <v>2242</v>
      </c>
      <c r="AT47" s="3085" t="s">
        <v>3770</v>
      </c>
      <c r="AU47" s="2961">
        <v>4</v>
      </c>
      <c r="AV47" s="2961" t="s">
        <v>1919</v>
      </c>
      <c r="AW47" s="2961" t="s">
        <v>1920</v>
      </c>
      <c r="AX47" s="308">
        <v>0</v>
      </c>
      <c r="AY47" s="308">
        <v>1.6350000000000035E-2</v>
      </c>
      <c r="AZ47" s="308">
        <v>5.3300000000000104E-2</v>
      </c>
      <c r="BA47" s="308">
        <v>7.6600000000000001E-2</v>
      </c>
      <c r="BB47" s="308">
        <v>0.19305625000000001</v>
      </c>
      <c r="BC47" s="308">
        <v>0.30951249999999991</v>
      </c>
      <c r="BD47" s="308">
        <v>0.48300000000000004</v>
      </c>
      <c r="BF47" s="3621">
        <v>4</v>
      </c>
      <c r="BG47" s="3503">
        <f t="array" ref="BG47">INDEX(BG$35:BG$37,MATCH($BI$39,$BF$35:$BF$37,0)) * $BQ47</f>
        <v>0</v>
      </c>
      <c r="BH47" s="2057">
        <f t="array" ref="BH47">INDEX(BH$35:BH$37,MATCH($BI$39,$BF$35:$BF$37,0)) * $BQ47</f>
        <v>1.6905385065039465E-2</v>
      </c>
      <c r="BI47" s="2057">
        <f t="array" ref="BI47">INDEX(BI$35:BI$37,MATCH($BI$39,$BF$35:$BF$37,0)) * $BQ47</f>
        <v>5.2175530949392514E-2</v>
      </c>
      <c r="BJ47" s="2057">
        <f t="array" ref="BJ47">INDEX(BJ$35:BJ$37,MATCH($BI$39,$BF$35:$BF$37,0)) * $BQ47</f>
        <v>0.10886864810551819</v>
      </c>
      <c r="BK47" s="2057">
        <f t="array" ref="BK47">INDEX(BK$35:BK$37,MATCH($BI$39,$BF$35:$BF$37,0)) * $BQ47</f>
        <v>0.18767439755819415</v>
      </c>
      <c r="BL47" s="2057">
        <f t="array" ref="BL47">INDEX(BL$35:BL$37,MATCH($BI$39,$BF$35:$BF$37,0)) * $BQ47</f>
        <v>0.27765894096599686</v>
      </c>
      <c r="BM47" s="2057">
        <f t="array" ref="BM47">INDEX(BM$35:BM$37,MATCH($BI$39,$BF$35:$BF$37,0)) * $BQ47</f>
        <v>0.35997750920631416</v>
      </c>
      <c r="BN47" s="2057">
        <f t="array" ref="BN47">INDEX(BN$35:BN$37,MATCH($BI$39,$BF$35:$BF$37,0)) * $BQ47</f>
        <v>0.42134909322340586</v>
      </c>
      <c r="BO47" s="2057">
        <f t="array" ref="BO47">INDEX(BO$35:BO$37,MATCH($BI$39,$BF$35:$BF$37,0)) * $BQ47</f>
        <v>0.46048018217494863</v>
      </c>
      <c r="BP47" s="2057">
        <f t="array" ref="BP47">INDEX(BP$35:BP$37,MATCH($BI$39,$BF$35:$BF$37,0)) * $BQ47</f>
        <v>0.48300000000000004</v>
      </c>
      <c r="BQ47" s="2062">
        <f t="shared" si="7"/>
        <v>0.48300000000000004</v>
      </c>
      <c r="BR47" s="3622"/>
      <c r="BS47" s="3590"/>
      <c r="BT47" s="3590"/>
      <c r="BU47" s="3587" t="s">
        <v>1909</v>
      </c>
      <c r="BV47" s="3587">
        <v>8</v>
      </c>
      <c r="BW47" s="3587">
        <v>36</v>
      </c>
      <c r="BX47" s="3587">
        <v>40</v>
      </c>
      <c r="BY47" s="3587">
        <v>40</v>
      </c>
      <c r="BZ47" s="3587">
        <v>40</v>
      </c>
      <c r="CA47" s="3587">
        <v>40</v>
      </c>
    </row>
    <row r="48" spans="1:79">
      <c r="D48" s="3055"/>
      <c r="E48" s="3055"/>
      <c r="F48" s="3055"/>
      <c r="G48" s="3055"/>
      <c r="H48" s="3055"/>
      <c r="I48" s="3055"/>
      <c r="J48" s="3055"/>
      <c r="K48" s="3059"/>
      <c r="L48" s="3052"/>
      <c r="M48" s="3052"/>
      <c r="N48" s="3052"/>
      <c r="O48" s="3052"/>
      <c r="P48" s="3052"/>
      <c r="Q48" s="3052"/>
      <c r="R48" s="3052"/>
      <c r="S48" s="3052"/>
      <c r="T48" s="3052"/>
      <c r="U48" s="3052"/>
      <c r="V48" s="3048"/>
      <c r="W48" s="3048"/>
      <c r="X48" s="3048"/>
      <c r="Y48" s="3048"/>
      <c r="Z48" s="3048"/>
      <c r="AA48" s="3048"/>
      <c r="AB48" s="3048"/>
      <c r="AC48" s="3048"/>
      <c r="AD48" s="3048"/>
      <c r="AE48" s="3048"/>
      <c r="AF48" s="3048"/>
      <c r="AG48" s="3048"/>
      <c r="AL48" s="3587"/>
      <c r="AM48" s="3587"/>
      <c r="AN48" s="3587"/>
      <c r="AO48" s="3587"/>
      <c r="AP48" s="3587"/>
      <c r="AQ48" s="3587"/>
      <c r="AR48" s="3587"/>
      <c r="AS48" s="3587" t="s">
        <v>2242</v>
      </c>
      <c r="AT48" s="3085" t="s">
        <v>3770</v>
      </c>
      <c r="AU48" s="2961">
        <v>4</v>
      </c>
      <c r="AV48" s="2961" t="s">
        <v>1917</v>
      </c>
      <c r="AW48" s="2961" t="s">
        <v>1918</v>
      </c>
      <c r="AX48" s="308">
        <v>0</v>
      </c>
      <c r="AY48" s="308">
        <v>4.8400000000000089E-2</v>
      </c>
      <c r="AZ48" s="308">
        <v>0.11159999999999995</v>
      </c>
      <c r="BA48" s="308">
        <v>0.13169999999999996</v>
      </c>
      <c r="BB48" s="308">
        <v>0.246225</v>
      </c>
      <c r="BC48" s="308">
        <v>0.3607499999999999</v>
      </c>
      <c r="BD48" s="308">
        <v>0.52600000000000002</v>
      </c>
      <c r="BF48" s="3621">
        <v>4</v>
      </c>
      <c r="BG48" s="3503">
        <f t="array" ref="BG48">INDEX(BG$35:BG$37,MATCH($BI$39,$BF$35:$BF$37,0)) * $BQ48</f>
        <v>0</v>
      </c>
      <c r="BH48" s="2057">
        <f t="array" ref="BH48">INDEX(BH$35:BH$37,MATCH($BI$39,$BF$35:$BF$37,0)) * $BQ48</f>
        <v>1.8410419346192048E-2</v>
      </c>
      <c r="BI48" s="2057">
        <f t="array" ref="BI48">INDEX(BI$35:BI$37,MATCH($BI$39,$BF$35:$BF$37,0)) * $BQ48</f>
        <v>5.6820557514245258E-2</v>
      </c>
      <c r="BJ48" s="2057">
        <f t="array" ref="BJ48">INDEX(BJ$35:BJ$37,MATCH($BI$39,$BF$35:$BF$37,0)) * $BQ48</f>
        <v>0.11856088799897012</v>
      </c>
      <c r="BK48" s="2057">
        <f t="array" ref="BK48">INDEX(BK$35:BK$37,MATCH($BI$39,$BF$35:$BF$37,0)) * $BQ48</f>
        <v>0.20438247021865449</v>
      </c>
      <c r="BL48" s="2057">
        <f t="array" ref="BL48">INDEX(BL$35:BL$37,MATCH($BI$39,$BF$35:$BF$37,0)) * $BQ48</f>
        <v>0.30237805993398414</v>
      </c>
      <c r="BM48" s="2057">
        <f t="array" ref="BM48">INDEX(BM$35:BM$37,MATCH($BI$39,$BF$35:$BF$37,0)) * $BQ48</f>
        <v>0.3920251963613276</v>
      </c>
      <c r="BN48" s="2057">
        <f t="array" ref="BN48">INDEX(BN$35:BN$37,MATCH($BI$39,$BF$35:$BF$37,0)) * $BQ48</f>
        <v>0.45886050317911276</v>
      </c>
      <c r="BO48" s="2057">
        <f t="array" ref="BO48">INDEX(BO$35:BO$37,MATCH($BI$39,$BF$35:$BF$37,0)) * $BQ48</f>
        <v>0.50147531226505793</v>
      </c>
      <c r="BP48" s="2057">
        <f t="array" ref="BP48">INDEX(BP$35:BP$37,MATCH($BI$39,$BF$35:$BF$37,0)) * $BQ48</f>
        <v>0.52600000000000002</v>
      </c>
      <c r="BQ48" s="2062">
        <f t="shared" si="7"/>
        <v>0.52600000000000002</v>
      </c>
      <c r="BR48" s="3622"/>
      <c r="BS48" s="3590"/>
      <c r="BT48" s="1740">
        <v>0.75</v>
      </c>
    </row>
    <row r="49" spans="1:79">
      <c r="D49" s="3055"/>
      <c r="E49" s="3055"/>
      <c r="F49" s="3055"/>
      <c r="G49" s="3055"/>
      <c r="H49" s="3055"/>
      <c r="I49" s="3055"/>
      <c r="J49" s="3055"/>
      <c r="K49" s="3059"/>
      <c r="L49" s="3052"/>
      <c r="M49" s="3052"/>
      <c r="N49" s="3052"/>
      <c r="O49" s="3052"/>
      <c r="P49" s="3052"/>
      <c r="Q49" s="3052"/>
      <c r="R49" s="3052"/>
      <c r="S49" s="3052"/>
      <c r="T49" s="3052"/>
      <c r="U49" s="3052"/>
      <c r="V49" s="3048"/>
      <c r="W49" s="3048"/>
      <c r="X49" s="3048"/>
      <c r="Y49" s="3048"/>
      <c r="Z49" s="3048"/>
      <c r="AA49" s="3048"/>
      <c r="AB49" s="3048"/>
      <c r="AC49" s="3048"/>
      <c r="AD49" s="3048"/>
      <c r="AE49" s="3048"/>
      <c r="AF49" s="3048"/>
      <c r="AG49" s="3048"/>
      <c r="AL49" s="3587"/>
      <c r="AM49" s="3587"/>
      <c r="AN49" s="3587"/>
      <c r="AO49" s="3587"/>
      <c r="AP49" s="3587"/>
      <c r="AQ49" s="3587"/>
      <c r="AR49" s="3587"/>
      <c r="AS49" s="3587" t="s">
        <v>2242</v>
      </c>
      <c r="AT49" s="3085" t="s">
        <v>3770</v>
      </c>
      <c r="AU49" s="1602">
        <v>4</v>
      </c>
      <c r="AV49" s="1602" t="s">
        <v>108</v>
      </c>
      <c r="AW49" s="1602" t="s">
        <v>1916</v>
      </c>
      <c r="AX49" s="308">
        <v>0</v>
      </c>
      <c r="AY49" s="308">
        <v>2.5518500881476835E-2</v>
      </c>
      <c r="AZ49" s="308">
        <v>7.482826399724414E-2</v>
      </c>
      <c r="BA49" s="308">
        <v>9.9815193823583004E-2</v>
      </c>
      <c r="BB49" s="308">
        <v>0.21263322838355381</v>
      </c>
      <c r="BC49" s="308">
        <v>0.32545126294352472</v>
      </c>
      <c r="BD49" s="308">
        <v>0.49396948266428903</v>
      </c>
      <c r="BF49" s="3621">
        <v>4</v>
      </c>
      <c r="BG49" s="3503">
        <f t="array" ref="BG49">INDEX(BG$35:BG$37,MATCH($BI$39,$BF$35:$BF$37,0)) * $BQ49</f>
        <v>0</v>
      </c>
      <c r="BH49" s="2057">
        <f t="array" ref="BH49">INDEX(BH$35:BH$37,MATCH($BI$39,$BF$35:$BF$37,0)) * $BQ49</f>
        <v>1.7289325703557231E-2</v>
      </c>
      <c r="BI49" s="2057">
        <f t="array" ref="BI49">INDEX(BI$35:BI$37,MATCH($BI$39,$BF$35:$BF$37,0)) * $BQ49</f>
        <v>5.3360496958190513E-2</v>
      </c>
      <c r="BJ49" s="2057">
        <f t="array" ref="BJ49">INDEX(BJ$35:BJ$37,MATCH($BI$39,$BF$35:$BF$37,0)) * $BQ49</f>
        <v>0.11134117967503798</v>
      </c>
      <c r="BK49" s="2057">
        <f t="array" ref="BK49">INDEX(BK$35:BK$37,MATCH($BI$39,$BF$35:$BF$37,0)) * $BQ49</f>
        <v>0.19193669786988254</v>
      </c>
      <c r="BL49" s="2057">
        <f t="array" ref="BL49">INDEX(BL$35:BL$37,MATCH($BI$39,$BF$35:$BF$37,0)) * $BQ49</f>
        <v>0.28396489322171392</v>
      </c>
      <c r="BM49" s="2057">
        <f t="array" ref="BM49">INDEX(BM$35:BM$37,MATCH($BI$39,$BF$35:$BF$37,0)) * $BQ49</f>
        <v>0.36815301033834852</v>
      </c>
      <c r="BN49" s="2057">
        <f t="array" ref="BN49">INDEX(BN$35:BN$37,MATCH($BI$39,$BF$35:$BF$37,0)) * $BQ49</f>
        <v>0.43091841325182828</v>
      </c>
      <c r="BO49" s="2057">
        <f t="array" ref="BO49">INDEX(BO$35:BO$37,MATCH($BI$39,$BF$35:$BF$37,0)) * $BQ49</f>
        <v>0.47093821400852365</v>
      </c>
      <c r="BP49" s="2057">
        <f t="array" ref="BP49">INDEX(BP$35:BP$37,MATCH($BI$39,$BF$35:$BF$37,0)) * $BQ49</f>
        <v>0.49396948266428903</v>
      </c>
      <c r="BQ49" s="2062">
        <f t="shared" si="7"/>
        <v>0.49396948266428903</v>
      </c>
      <c r="BR49" s="3622"/>
      <c r="BS49" s="3590">
        <v>3</v>
      </c>
      <c r="BT49" s="3590" t="s">
        <v>3780</v>
      </c>
      <c r="BU49" s="3587"/>
      <c r="BW49" s="3587" t="s">
        <v>3758</v>
      </c>
      <c r="BX49" s="3587"/>
      <c r="BY49" s="3587"/>
      <c r="BZ49" s="3587"/>
    </row>
    <row r="50" spans="1:79">
      <c r="C50" s="3055"/>
      <c r="D50" s="3055"/>
      <c r="E50" s="3055"/>
      <c r="F50" s="3055"/>
      <c r="G50" s="3055"/>
      <c r="H50" s="3055"/>
      <c r="I50" s="3055"/>
      <c r="J50" s="3055"/>
      <c r="K50" s="3059"/>
      <c r="L50" s="3052"/>
      <c r="M50" s="3052"/>
      <c r="N50" s="3052"/>
      <c r="O50" s="3052"/>
      <c r="P50" s="3052"/>
      <c r="Q50" s="3052"/>
      <c r="R50" s="3052"/>
      <c r="S50" s="3052"/>
      <c r="T50" s="3052"/>
      <c r="U50" s="3052"/>
      <c r="V50" s="3048"/>
      <c r="W50" s="3048"/>
      <c r="X50" s="3048"/>
      <c r="Y50" s="3048"/>
      <c r="Z50" s="3048"/>
      <c r="AA50" s="3048"/>
      <c r="AB50" s="3048"/>
      <c r="AC50" s="3048"/>
      <c r="AD50" s="3048"/>
      <c r="AE50" s="3048"/>
      <c r="AF50" s="3048"/>
      <c r="AG50" s="3048"/>
      <c r="AW50" s="2055" t="s">
        <v>113</v>
      </c>
      <c r="AX50" s="3609">
        <v>0</v>
      </c>
      <c r="AY50" s="3609">
        <v>3.3773737185951572E-2</v>
      </c>
      <c r="AZ50" s="3609">
        <v>0.11301693892313694</v>
      </c>
      <c r="BA50" s="3609">
        <v>0.1386133224635798</v>
      </c>
      <c r="BB50" s="3609">
        <v>0.23072457700257443</v>
      </c>
      <c r="BC50" s="3609">
        <v>0.32175859500935072</v>
      </c>
      <c r="BD50" s="3609">
        <v>0.45816828488626782</v>
      </c>
      <c r="BF50" s="3611"/>
      <c r="BG50" s="3585"/>
      <c r="BH50" s="3585"/>
      <c r="BI50" s="3585"/>
      <c r="BJ50" s="3585"/>
      <c r="BK50" s="3585"/>
      <c r="BL50" s="3585"/>
      <c r="BM50" s="3585"/>
      <c r="BN50" s="3585"/>
      <c r="BO50" s="3585"/>
      <c r="BP50" s="3586"/>
      <c r="BQ50" s="3624"/>
      <c r="BR50" s="3622"/>
      <c r="BS50" s="3590"/>
      <c r="BT50" s="3590" t="s">
        <v>127</v>
      </c>
      <c r="BU50" s="3587" t="s">
        <v>3759</v>
      </c>
      <c r="BV50" s="3587">
        <v>2012</v>
      </c>
      <c r="BW50" s="3587">
        <v>2016</v>
      </c>
      <c r="BX50" s="3587">
        <v>2020</v>
      </c>
      <c r="BY50" s="3587">
        <v>2024</v>
      </c>
      <c r="BZ50" s="3587">
        <v>2028</v>
      </c>
      <c r="CA50" s="3587">
        <v>2032</v>
      </c>
    </row>
    <row r="51" spans="1:79">
      <c r="B51" s="3096"/>
      <c r="C51" s="3096"/>
      <c r="D51" s="3055"/>
      <c r="E51" s="3055"/>
      <c r="F51" s="3055"/>
      <c r="G51" s="3055"/>
      <c r="H51" s="3055"/>
      <c r="I51" s="3055"/>
      <c r="J51" s="3055"/>
      <c r="K51" s="3059"/>
      <c r="L51" s="3052"/>
      <c r="M51" s="3052"/>
      <c r="N51" s="3052"/>
      <c r="O51" s="3052"/>
      <c r="P51" s="3052"/>
      <c r="Q51" s="3052"/>
      <c r="R51" s="3052"/>
      <c r="S51" s="3052"/>
      <c r="T51" s="3052"/>
      <c r="U51" s="3052"/>
      <c r="V51" s="3048"/>
      <c r="W51" s="3048"/>
      <c r="X51" s="3048"/>
      <c r="Y51" s="3048"/>
      <c r="Z51" s="3048"/>
      <c r="AA51" s="3048"/>
      <c r="AB51" s="3048"/>
      <c r="AC51" s="3048"/>
      <c r="AD51" s="3048"/>
      <c r="AE51" s="3048"/>
      <c r="AF51" s="3048"/>
      <c r="AG51" s="3048"/>
      <c r="AH51" s="1602"/>
      <c r="AJ51" s="1602"/>
      <c r="AS51" s="3587" t="s">
        <v>2242</v>
      </c>
      <c r="AT51" s="3085" t="s">
        <v>3769</v>
      </c>
      <c r="AU51" s="2961">
        <v>3</v>
      </c>
      <c r="AV51" s="2961" t="s">
        <v>1929</v>
      </c>
      <c r="AW51" s="2961" t="s">
        <v>1930</v>
      </c>
      <c r="AX51" s="308">
        <v>0</v>
      </c>
      <c r="AY51" s="308">
        <v>2.979351042512866E-2</v>
      </c>
      <c r="AZ51" s="308">
        <v>6.9139113042693517E-2</v>
      </c>
      <c r="BA51" s="308">
        <v>9.2171597869843858E-2</v>
      </c>
      <c r="BB51" s="308">
        <v>0.15592205219672353</v>
      </c>
      <c r="BC51" s="308">
        <v>0.24256590599106423</v>
      </c>
      <c r="BD51" s="308">
        <v>0.37139175643108602</v>
      </c>
      <c r="BF51" s="3621">
        <v>3</v>
      </c>
      <c r="BG51" s="3584">
        <f t="array" ref="BG51">INDEX(BG$35:BG$37,MATCH($BI$39,$BF$35:$BF$37,0)) * $BQ51</f>
        <v>0</v>
      </c>
      <c r="BH51" s="3584">
        <f t="array" ref="BH51">INDEX(BH$35:BH$37,MATCH($BI$39,$BF$35:$BF$37,0)) * $BQ51</f>
        <v>1.2999007562005912E-2</v>
      </c>
      <c r="BI51" s="3584">
        <f t="array" ref="BI51">INDEX(BI$35:BI$37,MATCH($BI$39,$BF$35:$BF$37,0)) * $BQ51</f>
        <v>4.0119176153249218E-2</v>
      </c>
      <c r="BJ51" s="3584">
        <f t="array" ref="BJ51">INDEX(BJ$35:BJ$37,MATCH($BI$39,$BF$35:$BF$37,0)) * $BQ51</f>
        <v>8.3712046460012887E-2</v>
      </c>
      <c r="BK51" s="3584">
        <f t="array" ref="BK51">INDEX(BK$35:BK$37,MATCH($BI$39,$BF$35:$BF$37,0)) * $BQ51</f>
        <v>0.14430791748712971</v>
      </c>
      <c r="BL51" s="3584">
        <f t="array" ref="BL51">INDEX(BL$35:BL$37,MATCH($BI$39,$BF$35:$BF$37,0)) * $BQ51</f>
        <v>0.21349946537092504</v>
      </c>
      <c r="BM51" s="3584">
        <f t="array" ref="BM51">INDEX(BM$35:BM$37,MATCH($BI$39,$BF$35:$BF$37,0)) * $BQ51</f>
        <v>0.27679643772219553</v>
      </c>
      <c r="BN51" s="3584">
        <f t="array" ref="BN51">INDEX(BN$35:BN$37,MATCH($BI$39,$BF$35:$BF$37,0)) * $BQ51</f>
        <v>0.32398670766643084</v>
      </c>
      <c r="BO51" s="3584">
        <f t="array" ref="BO51">INDEX(BO$35:BO$37,MATCH($BI$39,$BF$35:$BF$37,0)) * $BQ51</f>
        <v>0.35407565975085015</v>
      </c>
      <c r="BP51" s="3584">
        <f t="array" ref="BP51">INDEX(BP$35:BP$37,MATCH($BI$39,$BF$35:$BF$37,0)) * $BQ51</f>
        <v>0.37139175643108602</v>
      </c>
      <c r="BQ51" s="2062">
        <f t="shared" ref="BQ51:BQ58" si="8">BD51</f>
        <v>0.37139175643108602</v>
      </c>
      <c r="BR51" s="3622"/>
      <c r="BS51" s="3590"/>
      <c r="BT51" s="3590" t="s">
        <v>3760</v>
      </c>
      <c r="BU51" s="3587" t="s">
        <v>2225</v>
      </c>
      <c r="BV51" s="3587">
        <v>0</v>
      </c>
      <c r="BW51" s="3587">
        <v>0</v>
      </c>
      <c r="BX51" s="3587">
        <v>0</v>
      </c>
      <c r="BY51" s="3587">
        <f t="shared" ref="BY51:CA59" si="9">$BT$48*BY38</f>
        <v>0</v>
      </c>
      <c r="BZ51" s="3587">
        <f t="shared" si="9"/>
        <v>0</v>
      </c>
      <c r="CA51" s="3587">
        <f t="shared" si="9"/>
        <v>0</v>
      </c>
    </row>
    <row r="52" spans="1:79">
      <c r="A52" s="3093"/>
      <c r="B52" s="3059"/>
      <c r="C52" s="3055"/>
      <c r="D52" s="3094"/>
      <c r="E52" s="3055"/>
      <c r="F52" s="3055"/>
      <c r="G52" s="3055"/>
      <c r="H52" s="3055"/>
      <c r="I52" s="3048"/>
      <c r="J52" s="3055"/>
      <c r="K52" s="3059"/>
      <c r="L52" s="3052"/>
      <c r="M52" s="3052"/>
      <c r="N52" s="3052"/>
      <c r="O52" s="3052"/>
      <c r="P52" s="3052"/>
      <c r="Q52" s="3052"/>
      <c r="R52" s="3052"/>
      <c r="S52" s="3052"/>
      <c r="T52" s="3052"/>
      <c r="U52" s="3052"/>
      <c r="V52" s="3048"/>
      <c r="W52" s="3048"/>
      <c r="X52" s="3048"/>
      <c r="Y52" s="3048"/>
      <c r="Z52" s="3048"/>
      <c r="AA52" s="3048"/>
      <c r="AB52" s="3048"/>
      <c r="AC52" s="3048"/>
      <c r="AD52" s="3048"/>
      <c r="AE52" s="3048"/>
      <c r="AF52" s="3048"/>
      <c r="AG52" s="3048"/>
      <c r="AH52" s="1602"/>
      <c r="AJ52" s="1602"/>
      <c r="AS52" s="3587" t="s">
        <v>2242</v>
      </c>
      <c r="AT52" s="3085" t="s">
        <v>3769</v>
      </c>
      <c r="AU52" s="2961">
        <v>3</v>
      </c>
      <c r="AV52" s="2961" t="s">
        <v>1927</v>
      </c>
      <c r="AW52" s="2961" t="s">
        <v>1928</v>
      </c>
      <c r="AX52" s="308">
        <v>0</v>
      </c>
      <c r="AY52" s="308">
        <v>1.1274999999999995E-2</v>
      </c>
      <c r="AZ52" s="308">
        <v>4.1200000000000077E-2</v>
      </c>
      <c r="BA52" s="308">
        <v>6.3449999999999937E-2</v>
      </c>
      <c r="BB52" s="308">
        <v>0.12312421874999994</v>
      </c>
      <c r="BC52" s="308">
        <v>0.1986609375</v>
      </c>
      <c r="BD52" s="308">
        <v>0.31612499999999993</v>
      </c>
      <c r="BF52" s="3621">
        <v>3</v>
      </c>
      <c r="BG52" s="3584">
        <f t="array" ref="BG52">INDEX(BG$35:BG$37,MATCH($BI$39,$BF$35:$BF$37,0)) * $BQ52</f>
        <v>0</v>
      </c>
      <c r="BH52" s="3584">
        <f t="array" ref="BH52">INDEX(BH$35:BH$37,MATCH($BI$39,$BF$35:$BF$37,0)) * $BQ52</f>
        <v>1.1064627026264181E-2</v>
      </c>
      <c r="BI52" s="3584">
        <f t="array" ref="BI52">INDEX(BI$35:BI$37,MATCH($BI$39,$BF$35:$BF$37,0)) * $BQ52</f>
        <v>3.414904704218779E-2</v>
      </c>
      <c r="BJ52" s="3584">
        <f t="array" ref="BJ52">INDEX(BJ$35:BJ$37,MATCH($BI$39,$BF$35:$BF$37,0)) * $BQ52</f>
        <v>7.1254868286453263E-2</v>
      </c>
      <c r="BK52" s="3584">
        <f t="array" ref="BK52">INDEX(BK$35:BK$37,MATCH($BI$39,$BF$35:$BF$37,0)) * $BQ52</f>
        <v>0.12283347604158201</v>
      </c>
      <c r="BL52" s="3584">
        <f t="array" ref="BL52">INDEX(BL$35:BL$37,MATCH($BI$39,$BF$35:$BF$37,0)) * $BQ52</f>
        <v>0.18172863915709261</v>
      </c>
      <c r="BM52" s="3584">
        <f t="array" ref="BM52">INDEX(BM$35:BM$37,MATCH($BI$39,$BF$35:$BF$37,0)) * $BQ52</f>
        <v>0.23560639771810771</v>
      </c>
      <c r="BN52" s="3584">
        <f t="array" ref="BN52">INDEX(BN$35:BN$37,MATCH($BI$39,$BF$35:$BF$37,0)) * $BQ52</f>
        <v>0.27577429005227566</v>
      </c>
      <c r="BO52" s="3584">
        <f t="array" ref="BO52">INDEX(BO$35:BO$37,MATCH($BI$39,$BF$35:$BF$37,0)) * $BQ52</f>
        <v>0.30138570929618136</v>
      </c>
      <c r="BP52" s="3584">
        <f t="array" ref="BP52">INDEX(BP$35:BP$37,MATCH($BI$39,$BF$35:$BF$37,0)) * $BQ52</f>
        <v>0.31612499999999993</v>
      </c>
      <c r="BQ52" s="2062">
        <f t="shared" si="8"/>
        <v>0.31612499999999993</v>
      </c>
      <c r="BR52" s="3622"/>
      <c r="BS52" s="3590"/>
      <c r="BT52" s="3590"/>
      <c r="BU52" s="3587" t="s">
        <v>2227</v>
      </c>
      <c r="BV52" s="3587">
        <v>0</v>
      </c>
      <c r="BW52" s="3587">
        <v>3</v>
      </c>
      <c r="BX52" s="3587">
        <v>6</v>
      </c>
      <c r="BY52" s="3587">
        <f t="shared" si="9"/>
        <v>9.5625</v>
      </c>
      <c r="BZ52" s="3587">
        <f t="shared" si="9"/>
        <v>14.625</v>
      </c>
      <c r="CA52" s="3587">
        <f t="shared" si="9"/>
        <v>22.5</v>
      </c>
    </row>
    <row r="53" spans="1:79">
      <c r="A53" s="3093"/>
      <c r="B53" s="3059"/>
      <c r="C53" s="3055"/>
      <c r="D53" s="3094"/>
      <c r="E53" s="3055"/>
      <c r="F53" s="3055"/>
      <c r="G53" s="3055"/>
      <c r="H53" s="3055"/>
      <c r="J53" s="3055"/>
      <c r="K53" s="3059"/>
      <c r="L53" s="3052"/>
      <c r="M53" s="3052"/>
      <c r="N53" s="3052"/>
      <c r="O53" s="3052"/>
      <c r="P53" s="3052"/>
      <c r="Q53" s="3052"/>
      <c r="R53" s="3052"/>
      <c r="S53" s="3052"/>
      <c r="T53" s="3052"/>
      <c r="U53" s="3052"/>
      <c r="V53" s="3048"/>
      <c r="W53" s="3048"/>
      <c r="X53" s="3048"/>
      <c r="Y53" s="3048"/>
      <c r="Z53" s="3048"/>
      <c r="AA53" s="3048"/>
      <c r="AB53" s="3048"/>
      <c r="AC53" s="3048"/>
      <c r="AD53" s="3048"/>
      <c r="AE53" s="3048"/>
      <c r="AF53" s="3048"/>
      <c r="AG53" s="3048"/>
      <c r="AH53" s="1602"/>
      <c r="AJ53" s="1602"/>
      <c r="AS53" s="3587" t="s">
        <v>2242</v>
      </c>
      <c r="AT53" s="3085" t="s">
        <v>3769</v>
      </c>
      <c r="AU53" s="2961">
        <v>3</v>
      </c>
      <c r="AV53" s="2961" t="s">
        <v>1925</v>
      </c>
      <c r="AW53" s="2961" t="s">
        <v>1926</v>
      </c>
      <c r="AX53" s="308">
        <v>0</v>
      </c>
      <c r="AY53" s="308">
        <v>3.2600000000000046E-2</v>
      </c>
      <c r="AZ53" s="308">
        <v>7.3500000000000079E-2</v>
      </c>
      <c r="BA53" s="308">
        <v>9.1499999999999984E-2</v>
      </c>
      <c r="BB53" s="308">
        <v>0.15362500000000004</v>
      </c>
      <c r="BC53" s="308">
        <v>0.23342500000000002</v>
      </c>
      <c r="BD53" s="308">
        <v>0.35124999999999995</v>
      </c>
      <c r="BF53" s="3621">
        <v>3</v>
      </c>
      <c r="BG53" s="3584">
        <f t="array" ref="BG53">INDEX(BG$35:BG$37,MATCH($BI$39,$BF$35:$BF$37,0)) * $BQ53</f>
        <v>0</v>
      </c>
      <c r="BH53" s="3584">
        <f t="array" ref="BH53">INDEX(BH$35:BH$37,MATCH($BI$39,$BF$35:$BF$37,0)) * $BQ53</f>
        <v>1.2294030029182425E-2</v>
      </c>
      <c r="BI53" s="3584">
        <f t="array" ref="BI53">INDEX(BI$35:BI$37,MATCH($BI$39,$BF$35:$BF$37,0)) * $BQ53</f>
        <v>3.7943385602430886E-2</v>
      </c>
      <c r="BJ53" s="3584">
        <f t="array" ref="BJ53">INDEX(BJ$35:BJ$37,MATCH($BI$39,$BF$35:$BF$37,0)) * $BQ53</f>
        <v>7.917207587383697E-2</v>
      </c>
      <c r="BK53" s="3584">
        <f t="array" ref="BK53">INDEX(BK$35:BK$37,MATCH($BI$39,$BF$35:$BF$37,0)) * $BQ53</f>
        <v>0.13648164004620225</v>
      </c>
      <c r="BL53" s="3584">
        <f t="array" ref="BL53">INDEX(BL$35:BL$37,MATCH($BI$39,$BF$35:$BF$37,0)) * $BQ53</f>
        <v>0.20192071017454735</v>
      </c>
      <c r="BM53" s="3584">
        <f t="array" ref="BM53">INDEX(BM$35:BM$37,MATCH($BI$39,$BF$35:$BF$37,0)) * $BQ53</f>
        <v>0.26178488635345304</v>
      </c>
      <c r="BN53" s="3584">
        <f t="array" ref="BN53">INDEX(BN$35:BN$37,MATCH($BI$39,$BF$35:$BF$37,0)) * $BQ53</f>
        <v>0.30641587783586183</v>
      </c>
      <c r="BO53" s="3584">
        <f t="array" ref="BO53">INDEX(BO$35:BO$37,MATCH($BI$39,$BF$35:$BF$37,0)) * $BQ53</f>
        <v>0.33487301032909039</v>
      </c>
      <c r="BP53" s="3584">
        <f t="array" ref="BP53">INDEX(BP$35:BP$37,MATCH($BI$39,$BF$35:$BF$37,0)) * $BQ53</f>
        <v>0.35124999999999995</v>
      </c>
      <c r="BQ53" s="2062">
        <f t="shared" si="8"/>
        <v>0.35124999999999995</v>
      </c>
      <c r="BR53" s="3622"/>
      <c r="BS53" s="3590"/>
      <c r="BT53" s="3590"/>
      <c r="BU53" s="3587" t="s">
        <v>2226</v>
      </c>
      <c r="BV53" s="3587">
        <v>10</v>
      </c>
      <c r="BW53" s="3587">
        <v>16</v>
      </c>
      <c r="BX53" s="3587">
        <v>18</v>
      </c>
      <c r="BY53" s="3587">
        <f t="shared" si="9"/>
        <v>20.625</v>
      </c>
      <c r="BZ53" s="3587">
        <f t="shared" si="9"/>
        <v>27.75</v>
      </c>
      <c r="CA53" s="3587">
        <f t="shared" si="9"/>
        <v>37.5</v>
      </c>
    </row>
    <row r="54" spans="1:79">
      <c r="A54" s="3093"/>
      <c r="B54" s="3059"/>
      <c r="C54" s="3095"/>
      <c r="D54" s="3094"/>
      <c r="E54" s="3055"/>
      <c r="F54" s="3055"/>
      <c r="G54" s="3055"/>
      <c r="H54" s="3055"/>
      <c r="J54" s="3055"/>
      <c r="K54" s="3059"/>
      <c r="L54" s="3052"/>
      <c r="M54" s="3052"/>
      <c r="N54" s="3052"/>
      <c r="O54" s="3052"/>
      <c r="P54" s="3052"/>
      <c r="Q54" s="3052"/>
      <c r="R54" s="3052"/>
      <c r="S54" s="3052"/>
      <c r="T54" s="3052"/>
      <c r="U54" s="3052"/>
      <c r="V54" s="3048"/>
      <c r="W54" s="3048"/>
      <c r="X54" s="3048"/>
      <c r="Y54" s="3048"/>
      <c r="Z54" s="3048"/>
      <c r="AA54" s="3048"/>
      <c r="AB54" s="3048"/>
      <c r="AC54" s="3048"/>
      <c r="AD54" s="3048"/>
      <c r="AE54" s="3048"/>
      <c r="AF54" s="3048"/>
      <c r="AG54" s="3048"/>
      <c r="AH54" s="1602"/>
      <c r="AJ54" s="1602"/>
      <c r="AS54" s="3587" t="s">
        <v>2242</v>
      </c>
      <c r="AT54" s="3085" t="s">
        <v>3769</v>
      </c>
      <c r="AU54" s="2961">
        <v>3</v>
      </c>
      <c r="AV54" s="2961" t="s">
        <v>1923</v>
      </c>
      <c r="AW54" s="2961" t="s">
        <v>1924</v>
      </c>
      <c r="AX54" s="308">
        <v>0</v>
      </c>
      <c r="AY54" s="308">
        <v>9.1449999999999962E-2</v>
      </c>
      <c r="AZ54" s="308">
        <v>0.14949999999999997</v>
      </c>
      <c r="BA54" s="308">
        <v>0.16980000000000003</v>
      </c>
      <c r="BB54" s="308">
        <v>0.19494843749999999</v>
      </c>
      <c r="BC54" s="308">
        <v>0.20404687499999999</v>
      </c>
      <c r="BD54" s="308">
        <v>0.21825000000000003</v>
      </c>
      <c r="BF54" s="3621">
        <v>3</v>
      </c>
      <c r="BG54" s="3584">
        <f t="array" ref="BG54">INDEX(BG$35:BG$37,MATCH($BI$39,$BF$35:$BF$37,0)) * $BQ54</f>
        <v>0</v>
      </c>
      <c r="BH54" s="3584">
        <f t="array" ref="BH54">INDEX(BH$35:BH$37,MATCH($BI$39,$BF$35:$BF$37,0)) * $BQ54</f>
        <v>7.6389239967802561E-3</v>
      </c>
      <c r="BI54" s="3584">
        <f t="array" ref="BI54">INDEX(BI$35:BI$37,MATCH($BI$39,$BF$35:$BF$37,0)) * $BQ54</f>
        <v>2.3576210413467736E-2</v>
      </c>
      <c r="BJ54" s="3584">
        <f t="array" ref="BJ54">INDEX(BJ$35:BJ$37,MATCH($BI$39,$BF$35:$BF$37,0)) * $BQ54</f>
        <v>4.9193752482462418E-2</v>
      </c>
      <c r="BK54" s="3584">
        <f t="array" ref="BK54">INDEX(BK$35:BK$37,MATCH($BI$39,$BF$35:$BF$37,0)) * $BQ54</f>
        <v>8.4803182747569109E-2</v>
      </c>
      <c r="BL54" s="3584">
        <f t="array" ref="BL54">INDEX(BL$35:BL$37,MATCH($BI$39,$BF$35:$BF$37,0)) * $BQ54</f>
        <v>0.12546390034333088</v>
      </c>
      <c r="BM54" s="3584">
        <f t="array" ref="BM54">INDEX(BM$35:BM$37,MATCH($BI$39,$BF$35:$BF$37,0)) * $BQ54</f>
        <v>0.1626606446879463</v>
      </c>
      <c r="BN54" s="3584">
        <f t="array" ref="BN54">INDEX(BN$35:BN$37,MATCH($BI$39,$BF$35:$BF$37,0)) * $BQ54</f>
        <v>0.19039221448448929</v>
      </c>
      <c r="BO54" s="3584">
        <f t="array" ref="BO54">INDEX(BO$35:BO$37,MATCH($BI$39,$BF$35:$BF$37,0)) * $BQ54</f>
        <v>0.20807411958526406</v>
      </c>
      <c r="BP54" s="3584">
        <f t="array" ref="BP54">INDEX(BP$35:BP$37,MATCH($BI$39,$BF$35:$BF$37,0)) * $BQ54</f>
        <v>0.21825000000000003</v>
      </c>
      <c r="BQ54" s="2062">
        <f t="shared" si="8"/>
        <v>0.21825000000000003</v>
      </c>
      <c r="BR54" s="3622"/>
      <c r="BS54" s="3590"/>
      <c r="BT54" s="3590"/>
      <c r="BU54" s="3587" t="s">
        <v>107</v>
      </c>
      <c r="BV54" s="3587">
        <v>8</v>
      </c>
      <c r="BW54" s="3587">
        <v>36</v>
      </c>
      <c r="BX54" s="3587">
        <v>40</v>
      </c>
      <c r="BY54" s="3587">
        <f t="shared" si="9"/>
        <v>39.375</v>
      </c>
      <c r="BZ54" s="3587">
        <f t="shared" si="9"/>
        <v>48.75</v>
      </c>
      <c r="CA54" s="3587">
        <f t="shared" si="9"/>
        <v>60</v>
      </c>
    </row>
    <row r="55" spans="1:79">
      <c r="A55" s="3093"/>
      <c r="B55" s="3059"/>
      <c r="C55" s="3095"/>
      <c r="D55" s="3094"/>
      <c r="E55" s="3055"/>
      <c r="F55" s="3055"/>
      <c r="G55" s="3055"/>
      <c r="H55" s="3055"/>
      <c r="I55" s="3048"/>
      <c r="J55" s="3055"/>
      <c r="K55" s="3059"/>
      <c r="L55" s="3052"/>
      <c r="M55" s="3052"/>
      <c r="N55" s="3052"/>
      <c r="O55" s="3052"/>
      <c r="P55" s="3052"/>
      <c r="Q55" s="3052"/>
      <c r="R55" s="3052"/>
      <c r="S55" s="3052"/>
      <c r="T55" s="3052"/>
      <c r="U55" s="3052"/>
      <c r="V55" s="3048"/>
      <c r="W55" s="3048"/>
      <c r="X55" s="3048"/>
      <c r="Y55" s="3048"/>
      <c r="Z55" s="3048"/>
      <c r="AA55" s="3048"/>
      <c r="AB55" s="3048"/>
      <c r="AC55" s="3048"/>
      <c r="AD55" s="3048"/>
      <c r="AE55" s="3048"/>
      <c r="AF55" s="3048"/>
      <c r="AG55" s="3048"/>
      <c r="AH55" s="1602"/>
      <c r="AJ55" s="1602"/>
      <c r="AS55" s="3587" t="s">
        <v>2242</v>
      </c>
      <c r="AT55" s="3085" t="s">
        <v>3769</v>
      </c>
      <c r="AU55" s="2961">
        <v>3</v>
      </c>
      <c r="AV55" s="2961" t="s">
        <v>1921</v>
      </c>
      <c r="AW55" s="2961" t="s">
        <v>1922</v>
      </c>
      <c r="AX55" s="308">
        <v>0</v>
      </c>
      <c r="AY55" s="308">
        <v>2.1324999999999993E-2</v>
      </c>
      <c r="AZ55" s="308">
        <v>5.7550000000000032E-2</v>
      </c>
      <c r="BA55" s="308">
        <v>7.8350000000000017E-2</v>
      </c>
      <c r="BB55" s="308">
        <v>0.13824140625</v>
      </c>
      <c r="BC55" s="308">
        <v>0.21772031249999996</v>
      </c>
      <c r="BD55" s="308">
        <v>0.33824999999999994</v>
      </c>
      <c r="BF55" s="3621">
        <v>3</v>
      </c>
      <c r="BG55" s="3584">
        <f t="array" ref="BG55">INDEX(BG$35:BG$37,MATCH($BI$39,$BF$35:$BF$37,0)) * $BQ55</f>
        <v>0</v>
      </c>
      <c r="BH55" s="3584">
        <f t="array" ref="BH55">INDEX(BH$35:BH$37,MATCH($BI$39,$BF$35:$BF$37,0)) * $BQ55</f>
        <v>1.1839019665113039E-2</v>
      </c>
      <c r="BI55" s="3584">
        <f t="array" ref="BI55">INDEX(BI$35:BI$37,MATCH($BI$39,$BF$35:$BF$37,0)) * $BQ55</f>
        <v>3.6539075245614935E-2</v>
      </c>
      <c r="BJ55" s="3584">
        <f t="array" ref="BJ55">INDEX(BJ$35:BJ$37,MATCH($BI$39,$BF$35:$BF$37,0)) * $BQ55</f>
        <v>7.6241863813025917E-2</v>
      </c>
      <c r="BK55" s="3584">
        <f t="array" ref="BK55">INDEX(BK$35:BK$37,MATCH($BI$39,$BF$35:$BF$37,0)) * $BQ55</f>
        <v>0.13143036226513283</v>
      </c>
      <c r="BL55" s="3584">
        <f t="array" ref="BL55">INDEX(BL$35:BL$37,MATCH($BI$39,$BF$35:$BF$37,0)) * $BQ55</f>
        <v>0.19444748816096979</v>
      </c>
      <c r="BM55" s="3584">
        <f t="array" ref="BM55">INDEX(BM$35:BM$37,MATCH($BI$39,$BF$35:$BF$37,0)) * $BQ55</f>
        <v>0.2520960507019373</v>
      </c>
      <c r="BN55" s="3584">
        <f t="array" ref="BN55">INDEX(BN$35:BN$37,MATCH($BI$39,$BF$35:$BF$37,0)) * $BQ55</f>
        <v>0.29507521901204348</v>
      </c>
      <c r="BO55" s="3584">
        <f t="array" ref="BO55">INDEX(BO$35:BO$37,MATCH($BI$39,$BF$35:$BF$37,0)) * $BQ55</f>
        <v>0.32247913379022014</v>
      </c>
      <c r="BP55" s="3584">
        <f t="array" ref="BP55">INDEX(BP$35:BP$37,MATCH($BI$39,$BF$35:$BF$37,0)) * $BQ55</f>
        <v>0.33824999999999994</v>
      </c>
      <c r="BQ55" s="2062">
        <f t="shared" si="8"/>
        <v>0.33824999999999994</v>
      </c>
      <c r="BR55" s="3622"/>
      <c r="BS55" s="3590"/>
      <c r="BT55" s="3590"/>
      <c r="BU55" s="3587" t="s">
        <v>657</v>
      </c>
      <c r="BV55" s="3587">
        <v>1</v>
      </c>
      <c r="BW55" s="3587">
        <v>3</v>
      </c>
      <c r="BX55" s="3587">
        <v>6</v>
      </c>
      <c r="BY55" s="3587">
        <f t="shared" si="9"/>
        <v>13.96875</v>
      </c>
      <c r="BZ55" s="3587">
        <f t="shared" si="9"/>
        <v>23.4375</v>
      </c>
      <c r="CA55" s="3587">
        <f t="shared" si="9"/>
        <v>37.5</v>
      </c>
    </row>
    <row r="56" spans="1:79">
      <c r="A56" s="3093"/>
      <c r="B56" s="3059"/>
      <c r="C56" s="3055"/>
      <c r="D56" s="3055"/>
      <c r="E56" s="3055"/>
      <c r="F56" s="3055"/>
      <c r="G56" s="3055"/>
      <c r="H56" s="3055"/>
      <c r="I56" s="3055"/>
      <c r="J56" s="3055"/>
      <c r="K56" s="3059"/>
      <c r="L56" s="3052"/>
      <c r="M56" s="3052"/>
      <c r="N56" s="3052"/>
      <c r="O56" s="3052"/>
      <c r="P56" s="3052"/>
      <c r="Q56" s="3052"/>
      <c r="R56" s="3052"/>
      <c r="S56" s="3052"/>
      <c r="T56" s="3052"/>
      <c r="U56" s="3052"/>
      <c r="V56" s="3048"/>
      <c r="W56" s="3048"/>
      <c r="X56" s="3048"/>
      <c r="Y56" s="3048"/>
      <c r="Z56" s="3048"/>
      <c r="AA56" s="3048"/>
      <c r="AB56" s="3048"/>
      <c r="AC56" s="3048"/>
      <c r="AD56" s="3048"/>
      <c r="AE56" s="3048"/>
      <c r="AF56" s="3048"/>
      <c r="AG56" s="3048"/>
      <c r="AH56" s="1602"/>
      <c r="AJ56" s="1602"/>
      <c r="AS56" s="3587" t="s">
        <v>2242</v>
      </c>
      <c r="AT56" s="3085" t="s">
        <v>3769</v>
      </c>
      <c r="AU56" s="2961">
        <v>3</v>
      </c>
      <c r="AV56" s="2961" t="s">
        <v>1919</v>
      </c>
      <c r="AW56" s="2961" t="s">
        <v>1920</v>
      </c>
      <c r="AX56" s="308">
        <v>0</v>
      </c>
      <c r="AY56" s="308">
        <v>1.6350000000000035E-2</v>
      </c>
      <c r="AZ56" s="308">
        <v>5.3300000000000104E-2</v>
      </c>
      <c r="BA56" s="308">
        <v>7.6600000000000001E-2</v>
      </c>
      <c r="BB56" s="308">
        <v>0.1447921875</v>
      </c>
      <c r="BC56" s="308">
        <v>0.23213437499999992</v>
      </c>
      <c r="BD56" s="308">
        <v>0.36225000000000002</v>
      </c>
      <c r="BF56" s="3621">
        <v>3</v>
      </c>
      <c r="BG56" s="3584">
        <f t="array" ref="BG56">INDEX(BG$35:BG$37,MATCH($BI$39,$BF$35:$BF$37,0)) * $BQ56</f>
        <v>0</v>
      </c>
      <c r="BH56" s="3584">
        <f t="array" ref="BH56">INDEX(BH$35:BH$37,MATCH($BI$39,$BF$35:$BF$37,0)) * $BQ56</f>
        <v>1.2679038798779598E-2</v>
      </c>
      <c r="BI56" s="3584">
        <f t="array" ref="BI56">INDEX(BI$35:BI$37,MATCH($BI$39,$BF$35:$BF$37,0)) * $BQ56</f>
        <v>3.9131648212044387E-2</v>
      </c>
      <c r="BJ56" s="3584">
        <f t="array" ref="BJ56">INDEX(BJ$35:BJ$37,MATCH($BI$39,$BF$35:$BF$37,0)) * $BQ56</f>
        <v>8.1651486079138635E-2</v>
      </c>
      <c r="BK56" s="3584">
        <f t="array" ref="BK56">INDEX(BK$35:BK$37,MATCH($BI$39,$BF$35:$BF$37,0)) * $BQ56</f>
        <v>0.14075579816864561</v>
      </c>
      <c r="BL56" s="3584">
        <f t="array" ref="BL56">INDEX(BL$35:BL$37,MATCH($BI$39,$BF$35:$BF$37,0)) * $BQ56</f>
        <v>0.20824420572449764</v>
      </c>
      <c r="BM56" s="3584">
        <f t="array" ref="BM56">INDEX(BM$35:BM$37,MATCH($BI$39,$BF$35:$BF$37,0)) * $BQ56</f>
        <v>0.26998313190473561</v>
      </c>
      <c r="BN56" s="3584">
        <f t="array" ref="BN56">INDEX(BN$35:BN$37,MATCH($BI$39,$BF$35:$BF$37,0)) * $BQ56</f>
        <v>0.31601181991755439</v>
      </c>
      <c r="BO56" s="3584">
        <f t="array" ref="BO56">INDEX(BO$35:BO$37,MATCH($BI$39,$BF$35:$BF$37,0)) * $BQ56</f>
        <v>0.34536013663121146</v>
      </c>
      <c r="BP56" s="3584">
        <f t="array" ref="BP56">INDEX(BP$35:BP$37,MATCH($BI$39,$BF$35:$BF$37,0)) * $BQ56</f>
        <v>0.36225000000000002</v>
      </c>
      <c r="BQ56" s="2062">
        <f t="shared" si="8"/>
        <v>0.36225000000000002</v>
      </c>
      <c r="BR56" s="3622"/>
      <c r="BS56" s="3590"/>
      <c r="BT56" s="3590"/>
      <c r="BU56" s="3587" t="s">
        <v>1914</v>
      </c>
      <c r="BV56" s="3587">
        <v>3</v>
      </c>
      <c r="BW56" s="3587">
        <v>9</v>
      </c>
      <c r="BX56" s="3587">
        <v>18</v>
      </c>
      <c r="BY56" s="3587">
        <f t="shared" si="9"/>
        <v>20.8125</v>
      </c>
      <c r="BZ56" s="3587">
        <f t="shared" si="9"/>
        <v>28.125</v>
      </c>
      <c r="CA56" s="3587">
        <f t="shared" si="9"/>
        <v>37.5</v>
      </c>
    </row>
    <row r="57" spans="1:79">
      <c r="A57" s="3052"/>
      <c r="B57" s="3059"/>
      <c r="C57" s="3055"/>
      <c r="D57" s="3055"/>
      <c r="E57" s="3055"/>
      <c r="F57" s="3055"/>
      <c r="G57" s="3055"/>
      <c r="H57" s="3055"/>
      <c r="I57" s="3055"/>
      <c r="J57" s="3055"/>
      <c r="K57" s="3059"/>
      <c r="L57" s="3052"/>
      <c r="M57" s="3052"/>
      <c r="N57" s="3052"/>
      <c r="O57" s="3052"/>
      <c r="P57" s="3052"/>
      <c r="Q57" s="3052"/>
      <c r="R57" s="3052"/>
      <c r="S57" s="3052"/>
      <c r="T57" s="3052"/>
      <c r="U57" s="3052"/>
      <c r="V57" s="3048"/>
      <c r="W57" s="3048"/>
      <c r="X57" s="3048"/>
      <c r="Y57" s="3048"/>
      <c r="Z57" s="3048"/>
      <c r="AA57" s="3048"/>
      <c r="AB57" s="3048"/>
      <c r="AC57" s="3048"/>
      <c r="AD57" s="3048"/>
      <c r="AE57" s="3048"/>
      <c r="AF57" s="3048"/>
      <c r="AG57" s="3048"/>
      <c r="AH57" s="1602"/>
      <c r="AJ57" s="1602"/>
      <c r="AS57" s="3587" t="s">
        <v>2242</v>
      </c>
      <c r="AT57" s="3085" t="s">
        <v>3769</v>
      </c>
      <c r="AU57" s="2961">
        <v>3</v>
      </c>
      <c r="AV57" s="2961" t="s">
        <v>1917</v>
      </c>
      <c r="AW57" s="2961" t="s">
        <v>1918</v>
      </c>
      <c r="AX57" s="308">
        <v>0</v>
      </c>
      <c r="AY57" s="308">
        <v>4.8400000000000089E-2</v>
      </c>
      <c r="AZ57" s="308">
        <v>0.11159999999999995</v>
      </c>
      <c r="BA57" s="308">
        <v>0.13169999999999996</v>
      </c>
      <c r="BB57" s="308">
        <v>0.1846687500000001</v>
      </c>
      <c r="BC57" s="308">
        <v>0.27056249999999993</v>
      </c>
      <c r="BD57" s="308">
        <v>0.39449999999999996</v>
      </c>
      <c r="BF57" s="3621">
        <v>3</v>
      </c>
      <c r="BG57" s="3584">
        <f t="array" ref="BG57">INDEX(BG$35:BG$37,MATCH($BI$39,$BF$35:$BF$37,0)) * $BQ57</f>
        <v>0</v>
      </c>
      <c r="BH57" s="3584">
        <f t="array" ref="BH57">INDEX(BH$35:BH$37,MATCH($BI$39,$BF$35:$BF$37,0)) * $BQ57</f>
        <v>1.3807814509644033E-2</v>
      </c>
      <c r="BI57" s="3584">
        <f t="array" ref="BI57">INDEX(BI$35:BI$37,MATCH($BI$39,$BF$35:$BF$37,0)) * $BQ57</f>
        <v>4.2615418135683938E-2</v>
      </c>
      <c r="BJ57" s="3584">
        <f t="array" ref="BJ57">INDEX(BJ$35:BJ$37,MATCH($BI$39,$BF$35:$BF$37,0)) * $BQ57</f>
        <v>8.8920665999227572E-2</v>
      </c>
      <c r="BK57" s="3584">
        <f t="array" ref="BK57">INDEX(BK$35:BK$37,MATCH($BI$39,$BF$35:$BF$37,0)) * $BQ57</f>
        <v>0.15328685266399086</v>
      </c>
      <c r="BL57" s="3584">
        <f t="array" ref="BL57">INDEX(BL$35:BL$37,MATCH($BI$39,$BF$35:$BF$37,0)) * $BQ57</f>
        <v>0.22678354495048808</v>
      </c>
      <c r="BM57" s="3584">
        <f t="array" ref="BM57">INDEX(BM$35:BM$37,MATCH($BI$39,$BF$35:$BF$37,0)) * $BQ57</f>
        <v>0.29401889727099567</v>
      </c>
      <c r="BN57" s="3584">
        <f t="array" ref="BN57">INDEX(BN$35:BN$37,MATCH($BI$39,$BF$35:$BF$37,0)) * $BQ57</f>
        <v>0.34414537738433454</v>
      </c>
      <c r="BO57" s="3584">
        <f t="array" ref="BO57">INDEX(BO$35:BO$37,MATCH($BI$39,$BF$35:$BF$37,0)) * $BQ57</f>
        <v>0.37610648419879339</v>
      </c>
      <c r="BP57" s="3584">
        <f t="array" ref="BP57">INDEX(BP$35:BP$37,MATCH($BI$39,$BF$35:$BF$37,0)) * $BQ57</f>
        <v>0.39449999999999996</v>
      </c>
      <c r="BQ57" s="2062">
        <f t="shared" si="8"/>
        <v>0.39449999999999996</v>
      </c>
      <c r="BR57" s="3622"/>
      <c r="BS57" s="3590"/>
      <c r="BT57" s="3590"/>
      <c r="BU57" s="3587" t="s">
        <v>1912</v>
      </c>
      <c r="BV57" s="3587">
        <v>1</v>
      </c>
      <c r="BW57" s="3587">
        <v>4</v>
      </c>
      <c r="BX57" s="3587">
        <v>5</v>
      </c>
      <c r="BY57" s="3587">
        <f t="shared" si="9"/>
        <v>13.40625</v>
      </c>
      <c r="BZ57" s="3587">
        <f t="shared" si="9"/>
        <v>23.0625</v>
      </c>
      <c r="CA57" s="3587">
        <f t="shared" si="9"/>
        <v>37.5</v>
      </c>
    </row>
    <row r="58" spans="1:79">
      <c r="A58" s="3092"/>
      <c r="B58" s="3055"/>
      <c r="C58" s="3055"/>
      <c r="D58" s="3055"/>
      <c r="E58" s="3055"/>
      <c r="F58" s="3055"/>
      <c r="G58" s="3055"/>
      <c r="H58" s="3055"/>
      <c r="I58" s="3055"/>
      <c r="J58" s="3055"/>
      <c r="K58" s="3059"/>
      <c r="L58" s="3052"/>
      <c r="M58" s="3052"/>
      <c r="N58" s="3052"/>
      <c r="O58" s="3052"/>
      <c r="P58" s="3052"/>
      <c r="Q58" s="3052"/>
      <c r="R58" s="3052"/>
      <c r="S58" s="3052"/>
      <c r="T58" s="3052"/>
      <c r="U58" s="3052"/>
      <c r="V58" s="3048"/>
      <c r="W58" s="3048"/>
      <c r="X58" s="3048"/>
      <c r="Y58" s="3048"/>
      <c r="Z58" s="3048"/>
      <c r="AA58" s="3048"/>
      <c r="AB58" s="3048"/>
      <c r="AC58" s="3048"/>
      <c r="AD58" s="3048"/>
      <c r="AE58" s="3048"/>
      <c r="AF58" s="3048"/>
      <c r="AG58" s="3048"/>
      <c r="AH58" s="1602"/>
      <c r="AJ58" s="1602"/>
      <c r="AS58" s="3587" t="s">
        <v>2242</v>
      </c>
      <c r="AT58" s="3085" t="s">
        <v>3769</v>
      </c>
      <c r="AU58" s="2961">
        <v>3</v>
      </c>
      <c r="AV58" s="2961" t="s">
        <v>108</v>
      </c>
      <c r="AW58" s="2961" t="s">
        <v>1916</v>
      </c>
      <c r="AX58" s="308">
        <v>0</v>
      </c>
      <c r="AY58" s="308">
        <v>2.5782336014914191E-2</v>
      </c>
      <c r="AZ58" s="308">
        <v>7.2189912662870601E-2</v>
      </c>
      <c r="BA58" s="308">
        <v>9.6913007355772116E-2</v>
      </c>
      <c r="BB58" s="308">
        <v>0.15815574562047857</v>
      </c>
      <c r="BC58" s="308">
        <v>0.24276927154045677</v>
      </c>
      <c r="BD58" s="308">
        <v>0.36915793633103006</v>
      </c>
      <c r="BF58" s="3621">
        <v>3</v>
      </c>
      <c r="BG58" s="3584">
        <f t="array" ref="BG58">INDEX(BG$35:BG$37,MATCH($BI$39,$BF$35:$BF$37,0)) * $BQ58</f>
        <v>0</v>
      </c>
      <c r="BH58" s="3584">
        <f t="array" ref="BH58">INDEX(BH$35:BH$37,MATCH($BI$39,$BF$35:$BF$37,0)) * $BQ58</f>
        <v>1.2920822077621914E-2</v>
      </c>
      <c r="BI58" s="3584">
        <f t="array" ref="BI58">INDEX(BI$35:BI$37,MATCH($BI$39,$BF$35:$BF$37,0)) * $BQ58</f>
        <v>3.9877870253112895E-2</v>
      </c>
      <c r="BJ58" s="3584">
        <f t="array" ref="BJ58">INDEX(BJ$35:BJ$37,MATCH($BI$39,$BF$35:$BF$37,0)) * $BQ58</f>
        <v>8.3208541337023184E-2</v>
      </c>
      <c r="BK58" s="3584">
        <f t="array" ref="BK58">INDEX(BK$35:BK$37,MATCH($BI$39,$BF$35:$BF$37,0)) * $BQ58</f>
        <v>0.14343994473033594</v>
      </c>
      <c r="BL58" s="3584">
        <f t="array" ref="BL58">INDEX(BL$35:BL$37,MATCH($BI$39,$BF$35:$BF$37,0)) * $BQ58</f>
        <v>0.21221532432891654</v>
      </c>
      <c r="BM58" s="3584">
        <f t="array" ref="BM58">INDEX(BM$35:BM$37,MATCH($BI$39,$BF$35:$BF$37,0)) * $BQ58</f>
        <v>0.27513158265877286</v>
      </c>
      <c r="BN58" s="3584">
        <f t="array" ref="BN58">INDEX(BN$35:BN$37,MATCH($BI$39,$BF$35:$BF$37,0)) * $BQ58</f>
        <v>0.32203801600269832</v>
      </c>
      <c r="BO58" s="3584">
        <f t="array" ref="BO58">INDEX(BO$35:BO$37,MATCH($BI$39,$BF$35:$BF$37,0)) * $BQ58</f>
        <v>0.35194599124853165</v>
      </c>
      <c r="BP58" s="3584">
        <f t="array" ref="BP58">INDEX(BP$35:BP$37,MATCH($BI$39,$BF$35:$BF$37,0)) * $BQ58</f>
        <v>0.36915793633103006</v>
      </c>
      <c r="BQ58" s="2062">
        <f t="shared" si="8"/>
        <v>0.36915793633103006</v>
      </c>
      <c r="BR58" s="3622"/>
      <c r="BS58" s="3590"/>
      <c r="BT58" s="3590"/>
      <c r="BU58" s="3587" t="s">
        <v>1911</v>
      </c>
      <c r="BV58" s="3587">
        <v>1</v>
      </c>
      <c r="BW58" s="3587">
        <v>3</v>
      </c>
      <c r="BX58" s="3587">
        <v>6</v>
      </c>
      <c r="BY58" s="3587">
        <f t="shared" si="9"/>
        <v>10.21875</v>
      </c>
      <c r="BZ58" s="3587">
        <f t="shared" si="9"/>
        <v>15.9375</v>
      </c>
      <c r="CA58" s="3587">
        <f t="shared" si="9"/>
        <v>22.5</v>
      </c>
    </row>
    <row r="59" spans="1:79">
      <c r="A59" s="3092"/>
      <c r="B59" s="3055"/>
      <c r="C59" s="3055"/>
      <c r="D59" s="3055"/>
      <c r="E59" s="3055"/>
      <c r="F59" s="3055"/>
      <c r="G59" s="3055"/>
      <c r="H59" s="3055"/>
      <c r="I59" s="3055"/>
      <c r="J59" s="3055"/>
      <c r="K59" s="3059"/>
      <c r="L59" s="3052"/>
      <c r="M59" s="3052"/>
      <c r="N59" s="3052"/>
      <c r="O59" s="3052"/>
      <c r="P59" s="3052"/>
      <c r="Q59" s="3052"/>
      <c r="R59" s="3052"/>
      <c r="S59" s="3052"/>
      <c r="T59" s="3052"/>
      <c r="U59" s="3052"/>
      <c r="V59" s="3048"/>
      <c r="W59" s="3048"/>
      <c r="X59" s="3048"/>
      <c r="Y59" s="3048"/>
      <c r="Z59" s="3048"/>
      <c r="AA59" s="3048"/>
      <c r="AB59" s="3048"/>
      <c r="AC59" s="3496"/>
      <c r="AD59" s="3048"/>
      <c r="AE59" s="3048"/>
      <c r="AF59" s="3048"/>
      <c r="AG59" s="3048"/>
      <c r="AH59" s="3048"/>
      <c r="AJ59" s="1602"/>
      <c r="AW59" s="2055" t="s">
        <v>113</v>
      </c>
      <c r="AX59" s="3609">
        <v>0</v>
      </c>
      <c r="AY59" s="3609">
        <v>3.697681030483798E-2</v>
      </c>
      <c r="AZ59" s="3609">
        <v>7.9889156624844429E-2</v>
      </c>
      <c r="BA59" s="3609">
        <v>0.10111444113216655</v>
      </c>
      <c r="BB59" s="3609">
        <v>0.15560024319418742</v>
      </c>
      <c r="BC59" s="3609">
        <v>0.22356521646687094</v>
      </c>
      <c r="BD59" s="3609">
        <v>0.32574916333671178</v>
      </c>
      <c r="BF59" s="3611"/>
      <c r="BG59" s="3585"/>
      <c r="BH59" s="3585"/>
      <c r="BI59" s="3585"/>
      <c r="BJ59" s="3585"/>
      <c r="BK59" s="3585"/>
      <c r="BL59" s="3585"/>
      <c r="BM59" s="3585"/>
      <c r="BN59" s="3585"/>
      <c r="BO59" s="3585"/>
      <c r="BP59" s="3586"/>
      <c r="BQ59" s="3624"/>
      <c r="BR59" s="3622"/>
      <c r="BS59" s="3590"/>
      <c r="BT59" s="3590"/>
      <c r="BU59" s="3587" t="s">
        <v>108</v>
      </c>
      <c r="BV59" s="3587">
        <v>0.5</v>
      </c>
      <c r="BW59" s="3587">
        <v>1</v>
      </c>
      <c r="BX59" s="3587">
        <v>2</v>
      </c>
      <c r="BY59" s="3587">
        <f t="shared" si="9"/>
        <v>11.390625</v>
      </c>
      <c r="BZ59" s="3587">
        <f t="shared" si="9"/>
        <v>21.28125</v>
      </c>
      <c r="CA59" s="3587">
        <f t="shared" si="9"/>
        <v>37.5</v>
      </c>
    </row>
    <row r="60" spans="1:79">
      <c r="A60" s="3048"/>
      <c r="B60" s="3052"/>
      <c r="C60" s="3091" t="s">
        <v>1656</v>
      </c>
      <c r="D60" s="3091"/>
      <c r="E60" s="3091"/>
      <c r="F60" s="3091"/>
      <c r="G60" s="3091"/>
      <c r="H60" s="3091"/>
      <c r="I60" s="3091"/>
      <c r="J60" s="3091"/>
      <c r="K60" s="3059"/>
      <c r="L60" s="3052"/>
      <c r="M60" s="3052"/>
      <c r="N60" s="3052"/>
      <c r="O60" s="3052"/>
      <c r="P60" s="3052"/>
      <c r="Q60" s="3052"/>
      <c r="R60" s="3052"/>
      <c r="S60" s="3052"/>
      <c r="T60" s="3052"/>
      <c r="U60" s="3052"/>
      <c r="V60" s="3048"/>
      <c r="W60" s="3048"/>
      <c r="X60" s="3048"/>
      <c r="Y60" s="3048"/>
      <c r="Z60" s="3048"/>
      <c r="AA60" s="3048"/>
      <c r="AB60" s="3048"/>
      <c r="AC60" s="3048"/>
      <c r="AD60" s="3048"/>
      <c r="AE60" s="3048"/>
      <c r="AF60" s="3048"/>
      <c r="AG60" s="3048"/>
      <c r="AH60" s="3048"/>
      <c r="AJ60" s="1602"/>
      <c r="AS60" s="2961" t="s">
        <v>3761</v>
      </c>
      <c r="AT60" s="3085" t="s">
        <v>2218</v>
      </c>
      <c r="AU60" s="2961">
        <v>2</v>
      </c>
      <c r="AV60" s="2961" t="s">
        <v>1929</v>
      </c>
      <c r="AW60" s="2961" t="s">
        <v>1930</v>
      </c>
      <c r="AX60" s="308">
        <v>0</v>
      </c>
      <c r="AY60" s="308">
        <v>2.9586510425128658E-2</v>
      </c>
      <c r="AZ60" s="308">
        <v>6.884011304269351E-2</v>
      </c>
      <c r="BA60" s="308">
        <v>9.1895597869843859E-2</v>
      </c>
      <c r="BB60" s="308">
        <v>0.10922757169419628</v>
      </c>
      <c r="BC60" s="308">
        <v>0.11891910887264195</v>
      </c>
      <c r="BD60" s="308">
        <v>0.12861064605108771</v>
      </c>
      <c r="BF60" s="3621">
        <v>2</v>
      </c>
      <c r="BG60" s="3584">
        <f t="array" ref="BG60">INDEX(BG$35:BG$37,MATCH($BI$39,$BF$35:$BF$37,0)) * $BQ60</f>
        <v>0</v>
      </c>
      <c r="BH60" s="3584">
        <f t="array" ref="BH60">INDEX(BH$35:BH$37,MATCH($BI$39,$BF$35:$BF$37,0)) * $BQ60</f>
        <v>4.501475144838789E-3</v>
      </c>
      <c r="BI60" s="3584">
        <f t="array" ref="BI60">INDEX(BI$35:BI$37,MATCH($BI$39,$BF$35:$BF$37,0)) * $BQ60</f>
        <v>1.3893020172794809E-2</v>
      </c>
      <c r="BJ60" s="3584">
        <f t="array" ref="BJ60">INDEX(BJ$35:BJ$37,MATCH($BI$39,$BF$35:$BF$37,0)) * $BQ60</f>
        <v>2.8988958939046003E-2</v>
      </c>
      <c r="BK60" s="3584">
        <f t="array" ref="BK60">INDEX(BK$35:BK$37,MATCH($BI$39,$BF$35:$BF$37,0)) * $BQ60</f>
        <v>4.9972930677449331E-2</v>
      </c>
      <c r="BL60" s="3584">
        <f t="array" ref="BL60">INDEX(BL$35:BL$37,MATCH($BI$39,$BF$35:$BF$37,0)) * $BQ60</f>
        <v>7.3933531634570768E-2</v>
      </c>
      <c r="BM60" s="3584">
        <f t="array" ref="BM60">INDEX(BM$35:BM$37,MATCH($BI$39,$BF$35:$BF$37,0)) * $BQ60</f>
        <v>9.5852877894172739E-2</v>
      </c>
      <c r="BN60" s="3584">
        <f t="array" ref="BN60">INDEX(BN$35:BN$37,MATCH($BI$39,$BF$35:$BF$37,0)) * $BQ60</f>
        <v>0.11219457369048076</v>
      </c>
      <c r="BO60" s="3584">
        <f t="array" ref="BO60">INDEX(BO$35:BO$37,MATCH($BI$39,$BF$35:$BF$37,0)) * $BQ60</f>
        <v>0.12261418990319399</v>
      </c>
      <c r="BP60" s="3584">
        <f t="array" ref="BP60">INDEX(BP$35:BP$37,MATCH($BI$39,$BF$35:$BF$37,0)) * $BQ60</f>
        <v>0.12861064605108771</v>
      </c>
      <c r="BQ60" s="2062">
        <f t="shared" ref="BQ60:BQ67" si="10">BD60</f>
        <v>0.12861064605108771</v>
      </c>
      <c r="BR60" s="3622"/>
      <c r="BS60" s="3590"/>
      <c r="BT60" s="3590"/>
      <c r="BU60" s="3587" t="s">
        <v>1909</v>
      </c>
      <c r="BV60" s="3587">
        <v>10</v>
      </c>
      <c r="BW60" s="3587">
        <v>16</v>
      </c>
      <c r="BX60" s="3587">
        <v>18</v>
      </c>
      <c r="BY60" s="3587">
        <v>20</v>
      </c>
      <c r="BZ60" s="3587">
        <v>20</v>
      </c>
      <c r="CA60" s="3587">
        <v>20</v>
      </c>
    </row>
    <row r="61" spans="1:79">
      <c r="A61" s="3088" t="s">
        <v>1530</v>
      </c>
      <c r="B61" s="3088" t="s">
        <v>1531</v>
      </c>
      <c r="C61" s="3090" t="s">
        <v>1930</v>
      </c>
      <c r="D61" s="3090" t="s">
        <v>1928</v>
      </c>
      <c r="E61" s="3090" t="s">
        <v>1926</v>
      </c>
      <c r="F61" s="3090" t="s">
        <v>1924</v>
      </c>
      <c r="G61" s="3090" t="s">
        <v>1922</v>
      </c>
      <c r="H61" s="3090" t="s">
        <v>1920</v>
      </c>
      <c r="I61" s="3090" t="s">
        <v>1918</v>
      </c>
      <c r="J61" s="3090" t="s">
        <v>1916</v>
      </c>
      <c r="K61" s="3059"/>
      <c r="L61" s="3052"/>
      <c r="M61" s="3052"/>
      <c r="N61" s="3052"/>
      <c r="O61" s="3052"/>
      <c r="P61" s="3052"/>
      <c r="Q61" s="3052"/>
      <c r="R61" s="3052"/>
      <c r="S61" s="3052"/>
      <c r="T61" s="3052"/>
      <c r="U61" s="3052"/>
      <c r="V61" s="3048"/>
      <c r="W61" s="3048"/>
      <c r="X61" s="3048"/>
      <c r="Y61" s="3048"/>
      <c r="Z61" s="3048"/>
      <c r="AA61" s="3048"/>
      <c r="AB61" s="3048"/>
      <c r="AC61" s="3048"/>
      <c r="AD61" s="3048"/>
      <c r="AE61" s="3048"/>
      <c r="AF61" s="3048"/>
      <c r="AG61" s="3048"/>
      <c r="AH61" s="3048"/>
      <c r="AS61" s="3587" t="s">
        <v>3761</v>
      </c>
      <c r="AT61" s="3048" t="s">
        <v>2218</v>
      </c>
      <c r="AU61" s="2961">
        <v>2</v>
      </c>
      <c r="AV61" s="2961" t="s">
        <v>1927</v>
      </c>
      <c r="AW61" s="2961" t="s">
        <v>1928</v>
      </c>
      <c r="AX61" s="308">
        <v>0</v>
      </c>
      <c r="AY61" s="308">
        <v>1.1274999999999995E-2</v>
      </c>
      <c r="AZ61" s="308">
        <v>4.1200000000000077E-2</v>
      </c>
      <c r="BA61" s="308">
        <v>6.3449999999999937E-2</v>
      </c>
      <c r="BB61" s="308">
        <v>8.3149999999999946E-2</v>
      </c>
      <c r="BC61" s="308">
        <v>0.10070000000000001</v>
      </c>
      <c r="BD61" s="308">
        <v>0.11825000000000002</v>
      </c>
      <c r="BF61" s="3621">
        <v>2</v>
      </c>
      <c r="BG61" s="3584">
        <f t="array" ref="BG61">INDEX(BG$35:BG$37,MATCH($BI$39,$BF$35:$BF$37,0)) * $BQ61</f>
        <v>0</v>
      </c>
      <c r="BH61" s="3584">
        <f t="array" ref="BH61">INDEX(BH$35:BH$37,MATCH($BI$39,$BF$35:$BF$37,0)) * $BQ61</f>
        <v>4.1388442731696007E-3</v>
      </c>
      <c r="BI61" s="3584">
        <f t="array" ref="BI61">INDEX(BI$35:BI$37,MATCH($BI$39,$BF$35:$BF$37,0)) * $BQ61</f>
        <v>1.2773823053345063E-2</v>
      </c>
      <c r="BJ61" s="3584">
        <f t="array" ref="BJ61">INDEX(BJ$35:BJ$37,MATCH($BI$39,$BF$35:$BF$37,0)) * $BQ61</f>
        <v>2.6653659706992811E-2</v>
      </c>
      <c r="BK61" s="3584">
        <f t="array" ref="BK61">INDEX(BK$35:BK$37,MATCH($BI$39,$BF$35:$BF$37,0)) * $BQ61</f>
        <v>4.5947199816265966E-2</v>
      </c>
      <c r="BL61" s="3584">
        <f t="array" ref="BL61">INDEX(BL$35:BL$37,MATCH($BI$39,$BF$35:$BF$37,0)) * $BQ61</f>
        <v>6.7977577161965078E-2</v>
      </c>
      <c r="BM61" s="3584">
        <f t="array" ref="BM61">INDEX(BM$35:BM$37,MATCH($BI$39,$BF$35:$BF$37,0)) * $BQ61</f>
        <v>8.8131139676287065E-2</v>
      </c>
      <c r="BN61" s="3584">
        <f t="array" ref="BN61">INDEX(BN$35:BN$37,MATCH($BI$39,$BF$35:$BF$37,0)) * $BQ61</f>
        <v>0.10315637737819409</v>
      </c>
      <c r="BO61" s="3584">
        <f t="array" ref="BO61">INDEX(BO$35:BO$37,MATCH($BI$39,$BF$35:$BF$37,0)) * $BQ61</f>
        <v>0.11273660774780057</v>
      </c>
      <c r="BP61" s="3584">
        <f t="array" ref="BP61">INDEX(BP$35:BP$37,MATCH($BI$39,$BF$35:$BF$37,0)) * $BQ61</f>
        <v>0.11825000000000002</v>
      </c>
      <c r="BQ61" s="2062">
        <f t="shared" si="10"/>
        <v>0.11825000000000002</v>
      </c>
      <c r="BR61" s="3622"/>
      <c r="BS61" s="3590"/>
      <c r="BT61" s="3590"/>
    </row>
    <row r="62" spans="1:79">
      <c r="A62" s="3084" t="s">
        <v>1915</v>
      </c>
      <c r="B62" s="3050" t="s">
        <v>1523</v>
      </c>
      <c r="C62" s="2060">
        <v>0.02</v>
      </c>
      <c r="D62" s="2060">
        <v>0.4</v>
      </c>
      <c r="E62" s="2060">
        <v>0.02</v>
      </c>
      <c r="F62" s="2060">
        <v>0.01</v>
      </c>
      <c r="G62" s="2060">
        <v>0.23</v>
      </c>
      <c r="H62" s="2060">
        <v>7.0000000000000007E-2</v>
      </c>
      <c r="I62" s="2060">
        <v>0.02</v>
      </c>
      <c r="J62" s="2060">
        <v>9.6500000000000002E-2</v>
      </c>
      <c r="K62" s="3059"/>
      <c r="L62" s="3052"/>
      <c r="M62" s="3052"/>
      <c r="N62" s="3052"/>
      <c r="O62" s="3052"/>
      <c r="P62" s="3052"/>
      <c r="Q62" s="3052"/>
      <c r="R62" s="3052"/>
      <c r="S62" s="3052"/>
      <c r="T62" s="3052"/>
      <c r="U62" s="3052"/>
      <c r="V62" s="3048"/>
      <c r="W62" s="3048"/>
      <c r="X62" s="3048"/>
      <c r="Y62" s="3048"/>
      <c r="Z62" s="3048"/>
      <c r="AA62" s="3048"/>
      <c r="AB62" s="3048"/>
      <c r="AC62" s="3048"/>
      <c r="AD62" s="3048"/>
      <c r="AE62" s="3048"/>
      <c r="AF62" s="3048"/>
      <c r="AG62" s="3048"/>
      <c r="AH62" s="3048"/>
      <c r="AS62" s="3587" t="s">
        <v>3761</v>
      </c>
      <c r="AT62" s="3048" t="s">
        <v>2218</v>
      </c>
      <c r="AU62" s="2961">
        <v>2</v>
      </c>
      <c r="AV62" s="2961" t="s">
        <v>1925</v>
      </c>
      <c r="AW62" s="2961" t="s">
        <v>1926</v>
      </c>
      <c r="AX62" s="308">
        <v>0</v>
      </c>
      <c r="AY62" s="308">
        <v>2.5400000000000044E-2</v>
      </c>
      <c r="AZ62" s="308">
        <v>6.3100000000000087E-2</v>
      </c>
      <c r="BA62" s="308">
        <v>8.1899999999999959E-2</v>
      </c>
      <c r="BB62" s="308">
        <v>9.6400000000000055E-2</v>
      </c>
      <c r="BC62" s="308">
        <v>0.10519999999999999</v>
      </c>
      <c r="BD62" s="308">
        <v>0.11399999999999995</v>
      </c>
      <c r="BF62" s="3621">
        <v>2</v>
      </c>
      <c r="BG62" s="3584">
        <f t="array" ref="BG62">INDEX(BG$35:BG$37,MATCH($BI$39,$BF$35:$BF$37,0)) * $BQ62</f>
        <v>0</v>
      </c>
      <c r="BH62" s="3584">
        <f t="array" ref="BH62">INDEX(BH$35:BH$37,MATCH($BI$39,$BF$35:$BF$37,0)) * $BQ62</f>
        <v>3.9900908849161447E-3</v>
      </c>
      <c r="BI62" s="3584">
        <f t="array" ref="BI62">INDEX(BI$35:BI$37,MATCH($BI$39,$BF$35:$BF$37,0)) * $BQ62</f>
        <v>1.2314721590539842E-2</v>
      </c>
      <c r="BJ62" s="3584">
        <f t="array" ref="BJ62">INDEX(BJ$35:BJ$37,MATCH($BI$39,$BF$35:$BF$37,0)) * $BQ62</f>
        <v>2.5695705764035334E-2</v>
      </c>
      <c r="BK62" s="3584">
        <f t="array" ref="BK62">INDEX(BK$35:BK$37,MATCH($BI$39,$BF$35:$BF$37,0)) * $BQ62</f>
        <v>4.429582054168555E-2</v>
      </c>
      <c r="BL62" s="3584">
        <f t="array" ref="BL62">INDEX(BL$35:BL$37,MATCH($BI$39,$BF$35:$BF$37,0)) * $BQ62</f>
        <v>6.5534408426756993E-2</v>
      </c>
      <c r="BM62" s="3584">
        <f t="array" ref="BM62">INDEX(BM$35:BM$37,MATCH($BI$39,$BF$35:$BF$37,0)) * $BQ62</f>
        <v>8.4963635713291491E-2</v>
      </c>
      <c r="BN62" s="3584">
        <f t="array" ref="BN62">INDEX(BN$35:BN$37,MATCH($BI$39,$BF$35:$BF$37,0)) * $BQ62</f>
        <v>9.944885430117649E-2</v>
      </c>
      <c r="BO62" s="3584">
        <f t="array" ref="BO62">INDEX(BO$35:BO$37,MATCH($BI$39,$BF$35:$BF$37,0)) * $BQ62</f>
        <v>0.10868476349470831</v>
      </c>
      <c r="BP62" s="3584">
        <f t="array" ref="BP62">INDEX(BP$35:BP$37,MATCH($BI$39,$BF$35:$BF$37,0)) * $BQ62</f>
        <v>0.11399999999999995</v>
      </c>
      <c r="BQ62" s="2062">
        <f t="shared" si="10"/>
        <v>0.11399999999999995</v>
      </c>
      <c r="BR62" s="3622"/>
      <c r="BS62" s="3590">
        <v>2</v>
      </c>
      <c r="BT62" s="3590" t="s">
        <v>3757</v>
      </c>
      <c r="BU62" s="3587"/>
      <c r="BV62" s="1740"/>
      <c r="BW62" s="3587" t="s">
        <v>3758</v>
      </c>
      <c r="BX62" s="3587"/>
      <c r="BY62" s="3587"/>
      <c r="BZ62" s="3587"/>
      <c r="CA62" s="3587"/>
    </row>
    <row r="63" spans="1:79" ht="15">
      <c r="A63" s="3084" t="s">
        <v>109</v>
      </c>
      <c r="B63" s="3050" t="s">
        <v>547</v>
      </c>
      <c r="C63" s="2060">
        <v>0.18584628215542981</v>
      </c>
      <c r="D63" s="2060">
        <v>0.05</v>
      </c>
      <c r="E63" s="2060">
        <v>0.15</v>
      </c>
      <c r="F63" s="2060">
        <v>0</v>
      </c>
      <c r="G63" s="2060">
        <v>0.13</v>
      </c>
      <c r="H63" s="2060">
        <v>0.04</v>
      </c>
      <c r="I63" s="2060">
        <v>0.35</v>
      </c>
      <c r="J63" s="2060">
        <v>0.10929999999999999</v>
      </c>
      <c r="K63" s="3059"/>
      <c r="L63" s="3052"/>
      <c r="M63" s="3052"/>
      <c r="N63" s="3052"/>
      <c r="O63" s="3052"/>
      <c r="P63" s="3052"/>
      <c r="Q63" s="3052"/>
      <c r="R63" s="3052"/>
      <c r="S63" s="3052"/>
      <c r="T63" s="3052"/>
      <c r="U63" s="3052"/>
      <c r="V63" s="3048"/>
      <c r="W63" s="3048"/>
      <c r="X63" s="3048"/>
      <c r="Y63" s="3632"/>
      <c r="Z63" s="3632"/>
      <c r="AA63" s="3631"/>
      <c r="AB63" s="3052"/>
      <c r="AC63" s="3048"/>
      <c r="AD63" s="3048"/>
      <c r="AE63" s="3048"/>
      <c r="AF63" s="3496"/>
      <c r="AG63" s="3496"/>
      <c r="AH63" s="1602"/>
      <c r="AS63" s="3587" t="s">
        <v>3761</v>
      </c>
      <c r="AT63" s="3048" t="s">
        <v>2218</v>
      </c>
      <c r="AU63" s="2961">
        <v>2</v>
      </c>
      <c r="AV63" s="2961" t="s">
        <v>1923</v>
      </c>
      <c r="AW63" s="2961" t="s">
        <v>1924</v>
      </c>
      <c r="AX63" s="308">
        <v>0</v>
      </c>
      <c r="AY63" s="308">
        <v>1.0450000000000088E-2</v>
      </c>
      <c r="AZ63" s="308">
        <v>3.2500000000000175E-2</v>
      </c>
      <c r="BA63" s="308">
        <v>6.1800000000000042E-2</v>
      </c>
      <c r="BB63" s="308">
        <v>8.1399999999999958E-2</v>
      </c>
      <c r="BC63" s="308">
        <v>9.1699999999999865E-2</v>
      </c>
      <c r="BD63" s="308">
        <v>0.10200000000000013</v>
      </c>
      <c r="BF63" s="3621">
        <v>2</v>
      </c>
      <c r="BG63" s="3584">
        <f t="array" ref="BG63">INDEX(BG$35:BG$37,MATCH($BI$39,$BF$35:$BF$37,0)) * $BQ63</f>
        <v>0</v>
      </c>
      <c r="BH63" s="3584">
        <f t="array" ref="BH63">INDEX(BH$35:BH$37,MATCH($BI$39,$BF$35:$BF$37,0)) * $BQ63</f>
        <v>3.5700813180828727E-3</v>
      </c>
      <c r="BI63" s="3584">
        <f t="array" ref="BI63">INDEX(BI$35:BI$37,MATCH($BI$39,$BF$35:$BF$37,0)) * $BQ63</f>
        <v>1.101843510732514E-2</v>
      </c>
      <c r="BJ63" s="3584">
        <f t="array" ref="BJ63">INDEX(BJ$35:BJ$37,MATCH($BI$39,$BF$35:$BF$37,0)) * $BQ63</f>
        <v>2.2990894630979024E-2</v>
      </c>
      <c r="BK63" s="3584">
        <f t="array" ref="BK63">INDEX(BK$35:BK$37,MATCH($BI$39,$BF$35:$BF$37,0)) * $BQ63</f>
        <v>3.9633102589929248E-2</v>
      </c>
      <c r="BL63" s="3584">
        <f t="array" ref="BL63">INDEX(BL$35:BL$37,MATCH($BI$39,$BF$35:$BF$37,0)) * $BQ63</f>
        <v>5.86360496449932E-2</v>
      </c>
      <c r="BM63" s="3584">
        <f t="array" ref="BM63">INDEX(BM$35:BM$37,MATCH($BI$39,$BF$35:$BF$37,0)) * $BQ63</f>
        <v>7.6020095111892519E-2</v>
      </c>
      <c r="BN63" s="3584">
        <f t="array" ref="BN63">INDEX(BN$35:BN$37,MATCH($BI$39,$BF$35:$BF$37,0)) * $BQ63</f>
        <v>8.8980553848421226E-2</v>
      </c>
      <c r="BO63" s="3584">
        <f t="array" ref="BO63">INDEX(BO$35:BO$37,MATCH($BI$39,$BF$35:$BF$37,0)) * $BQ63</f>
        <v>9.724426207421287E-2</v>
      </c>
      <c r="BP63" s="3584">
        <f t="array" ref="BP63">INDEX(BP$35:BP$37,MATCH($BI$39,$BF$35:$BF$37,0)) * $BQ63</f>
        <v>0.10200000000000013</v>
      </c>
      <c r="BQ63" s="2062">
        <f t="shared" si="10"/>
        <v>0.10200000000000013</v>
      </c>
      <c r="BR63" s="3622"/>
      <c r="BS63" s="3590"/>
      <c r="BT63" s="3590" t="s">
        <v>127</v>
      </c>
      <c r="BU63" s="3587" t="s">
        <v>3759</v>
      </c>
      <c r="BV63" s="3587">
        <v>2012</v>
      </c>
      <c r="BW63" s="3587">
        <v>2016</v>
      </c>
      <c r="BX63" s="3587">
        <v>2020</v>
      </c>
      <c r="BY63" s="3587">
        <v>2024</v>
      </c>
      <c r="BZ63" s="3587">
        <v>2028</v>
      </c>
      <c r="CA63" s="3587">
        <v>2032</v>
      </c>
    </row>
    <row r="64" spans="1:79">
      <c r="A64" s="3084" t="s">
        <v>107</v>
      </c>
      <c r="B64" s="3050" t="s">
        <v>1181</v>
      </c>
      <c r="C64" s="2060">
        <v>4.4999999999999998E-2</v>
      </c>
      <c r="D64" s="2060">
        <v>3.5000000000000003E-2</v>
      </c>
      <c r="E64" s="2060">
        <v>0.04</v>
      </c>
      <c r="F64" s="2060">
        <v>0.01</v>
      </c>
      <c r="G64" s="2060">
        <v>0.05</v>
      </c>
      <c r="H64" s="2060">
        <v>0.05</v>
      </c>
      <c r="I64" s="2060">
        <v>0.1</v>
      </c>
      <c r="J64" s="2060">
        <v>8.0700000000000008E-2</v>
      </c>
      <c r="K64" s="3059"/>
      <c r="L64" s="3052"/>
      <c r="M64" s="3052"/>
      <c r="N64" s="3052"/>
      <c r="O64" s="3052"/>
      <c r="P64" s="3052"/>
      <c r="Q64" s="3052"/>
      <c r="R64" s="3052"/>
      <c r="S64" s="3052"/>
      <c r="T64" s="3052"/>
      <c r="U64" s="3052"/>
      <c r="V64" s="3048"/>
      <c r="W64" s="3048"/>
      <c r="X64" s="3048"/>
      <c r="Y64" s="3048"/>
      <c r="Z64" s="3048"/>
      <c r="AA64" s="3048"/>
      <c r="AB64" s="3052"/>
      <c r="AC64" s="3048"/>
      <c r="AD64" s="3048"/>
      <c r="AE64" s="3048"/>
      <c r="AF64" s="3496"/>
      <c r="AG64" s="3496"/>
      <c r="AH64" s="1602"/>
      <c r="AS64" s="3587" t="s">
        <v>3761</v>
      </c>
      <c r="AT64" s="3048" t="s">
        <v>2218</v>
      </c>
      <c r="AU64" s="2961">
        <v>2</v>
      </c>
      <c r="AV64" s="2961" t="s">
        <v>1921</v>
      </c>
      <c r="AW64" s="2961" t="s">
        <v>1922</v>
      </c>
      <c r="AX64" s="308">
        <v>0</v>
      </c>
      <c r="AY64" s="308">
        <v>2.1324999999999993E-2</v>
      </c>
      <c r="AZ64" s="308">
        <v>5.7550000000000032E-2</v>
      </c>
      <c r="BA64" s="308">
        <v>7.8350000000000017E-2</v>
      </c>
      <c r="BB64" s="308">
        <v>9.5649999999999985E-2</v>
      </c>
      <c r="BC64" s="308">
        <v>0.10884999999999999</v>
      </c>
      <c r="BD64" s="308">
        <v>0.12205000000000002</v>
      </c>
      <c r="BF64" s="3621">
        <v>2</v>
      </c>
      <c r="BG64" s="3584">
        <f t="array" ref="BG64">INDEX(BG$35:BG$37,MATCH($BI$39,$BF$35:$BF$37,0)) * $BQ64</f>
        <v>0</v>
      </c>
      <c r="BH64" s="3584">
        <f t="array" ref="BH64">INDEX(BH$35:BH$37,MATCH($BI$39,$BF$35:$BF$37,0)) * $BQ64</f>
        <v>4.2718473026668053E-3</v>
      </c>
      <c r="BI64" s="3584">
        <f t="array" ref="BI64">INDEX(BI$35:BI$37,MATCH($BI$39,$BF$35:$BF$37,0)) * $BQ64</f>
        <v>1.3184313773029725E-2</v>
      </c>
      <c r="BJ64" s="3584">
        <f t="array" ref="BJ64">INDEX(BJ$35:BJ$37,MATCH($BI$39,$BF$35:$BF$37,0)) * $BQ64</f>
        <v>2.7510183232460655E-2</v>
      </c>
      <c r="BK64" s="3584">
        <f t="array" ref="BK64">INDEX(BK$35:BK$37,MATCH($BI$39,$BF$35:$BF$37,0)) * $BQ64</f>
        <v>4.7423727167655486E-2</v>
      </c>
      <c r="BL64" s="3584">
        <f t="array" ref="BL64">INDEX(BL$35:BL$37,MATCH($BI$39,$BF$35:$BF$37,0)) * $BQ64</f>
        <v>7.0162057442856973E-2</v>
      </c>
      <c r="BM64" s="3584">
        <f t="array" ref="BM64">INDEX(BM$35:BM$37,MATCH($BI$39,$BF$35:$BF$37,0)) * $BQ64</f>
        <v>9.0963260866730108E-2</v>
      </c>
      <c r="BN64" s="3584">
        <f t="array" ref="BN64">INDEX(BN$35:BN$37,MATCH($BI$39,$BF$35:$BF$37,0)) * $BQ64</f>
        <v>0.1064713391882333</v>
      </c>
      <c r="BO64" s="3584">
        <f t="array" ref="BO64">INDEX(BO$35:BO$37,MATCH($BI$39,$BF$35:$BF$37,0)) * $BQ64</f>
        <v>0.11635943319762419</v>
      </c>
      <c r="BP64" s="3584">
        <f t="array" ref="BP64">INDEX(BP$35:BP$37,MATCH($BI$39,$BF$35:$BF$37,0)) * $BQ64</f>
        <v>0.12205000000000002</v>
      </c>
      <c r="BQ64" s="2062">
        <f t="shared" si="10"/>
        <v>0.12205000000000002</v>
      </c>
      <c r="BR64" s="3622"/>
      <c r="BS64" s="3590"/>
      <c r="BT64" s="3590" t="s">
        <v>3760</v>
      </c>
      <c r="BU64" s="3587" t="s">
        <v>2225</v>
      </c>
      <c r="BV64" s="3587">
        <v>0</v>
      </c>
      <c r="BW64" s="3587">
        <v>0</v>
      </c>
      <c r="BX64" s="3587">
        <v>0</v>
      </c>
      <c r="BY64" s="3587">
        <v>0</v>
      </c>
      <c r="BZ64" s="3587">
        <v>0</v>
      </c>
      <c r="CA64" s="3587">
        <v>0</v>
      </c>
    </row>
    <row r="65" spans="1:92">
      <c r="A65" s="3084" t="s">
        <v>657</v>
      </c>
      <c r="B65" s="3050" t="s">
        <v>549</v>
      </c>
      <c r="C65" s="2060">
        <v>8.1179476487047514E-2</v>
      </c>
      <c r="D65" s="2060">
        <v>0.01</v>
      </c>
      <c r="E65" s="2060">
        <v>0.05</v>
      </c>
      <c r="F65" s="2060">
        <v>0</v>
      </c>
      <c r="G65" s="2060">
        <v>0</v>
      </c>
      <c r="H65" s="2060">
        <v>0.23</v>
      </c>
      <c r="I65" s="2060">
        <v>0</v>
      </c>
      <c r="J65" s="2060">
        <v>5.1400000000000008E-2</v>
      </c>
      <c r="K65" s="3052"/>
      <c r="L65" s="3052"/>
      <c r="M65" s="3052"/>
      <c r="N65" s="3052"/>
      <c r="O65" s="3052"/>
      <c r="P65" s="3052"/>
      <c r="Q65" s="3052"/>
      <c r="R65" s="3052"/>
      <c r="S65" s="3052"/>
      <c r="T65" s="3052"/>
      <c r="U65" s="3052"/>
      <c r="V65" s="3048"/>
      <c r="W65" s="3048"/>
      <c r="X65" s="3048"/>
      <c r="Y65" s="3052"/>
      <c r="Z65" s="3052"/>
      <c r="AA65" s="3052"/>
      <c r="AB65" s="3052"/>
      <c r="AC65" s="3048"/>
      <c r="AD65" s="3048"/>
      <c r="AE65" s="3048"/>
      <c r="AF65" s="3496"/>
      <c r="AG65" s="3496"/>
      <c r="AH65" s="1602"/>
      <c r="AS65" s="3587" t="s">
        <v>3761</v>
      </c>
      <c r="AT65" s="3048" t="s">
        <v>2218</v>
      </c>
      <c r="AU65" s="2961">
        <v>2</v>
      </c>
      <c r="AV65" s="2961" t="s">
        <v>1919</v>
      </c>
      <c r="AW65" s="2961" t="s">
        <v>1920</v>
      </c>
      <c r="AX65" s="308">
        <v>0</v>
      </c>
      <c r="AY65" s="308">
        <v>1.6350000000000035E-2</v>
      </c>
      <c r="AZ65" s="308">
        <v>5.3300000000000104E-2</v>
      </c>
      <c r="BA65" s="308">
        <v>7.6600000000000001E-2</v>
      </c>
      <c r="BB65" s="308">
        <v>9.3399999999999969E-2</v>
      </c>
      <c r="BC65" s="308">
        <v>0.10489999999999997</v>
      </c>
      <c r="BD65" s="308">
        <v>0.11640000000000002</v>
      </c>
      <c r="BF65" s="3621">
        <v>2</v>
      </c>
      <c r="BG65" s="3584">
        <f t="array" ref="BG65">INDEX(BG$35:BG$37,MATCH($BI$39,$BF$35:$BF$37,0)) * $BQ65</f>
        <v>0</v>
      </c>
      <c r="BH65" s="3584">
        <f t="array" ref="BH65">INDEX(BH$35:BH$37,MATCH($BI$39,$BF$35:$BF$37,0)) * $BQ65</f>
        <v>4.0740927982828032E-3</v>
      </c>
      <c r="BI65" s="3584">
        <f t="array" ref="BI65">INDEX(BI$35:BI$37,MATCH($BI$39,$BF$35:$BF$37,0)) * $BQ65</f>
        <v>1.2573978887182794E-2</v>
      </c>
      <c r="BJ65" s="3584">
        <f t="array" ref="BJ65">INDEX(BJ$35:BJ$37,MATCH($BI$39,$BF$35:$BF$37,0)) * $BQ65</f>
        <v>2.6236667990646622E-2</v>
      </c>
      <c r="BK65" s="3584">
        <f t="array" ref="BK65">INDEX(BK$35:BK$37,MATCH($BI$39,$BF$35:$BF$37,0)) * $BQ65</f>
        <v>4.5228364132036854E-2</v>
      </c>
      <c r="BL65" s="3584">
        <f t="array" ref="BL65">INDEX(BL$35:BL$37,MATCH($BI$39,$BF$35:$BF$37,0)) * $BQ65</f>
        <v>6.6914080183109806E-2</v>
      </c>
      <c r="BM65" s="3584">
        <f t="array" ref="BM65">INDEX(BM$35:BM$37,MATCH($BI$39,$BF$35:$BF$37,0)) * $BQ65</f>
        <v>8.675234383357136E-2</v>
      </c>
      <c r="BN65" s="3584">
        <f t="array" ref="BN65">INDEX(BN$35:BN$37,MATCH($BI$39,$BF$35:$BF$37,0)) * $BQ65</f>
        <v>0.10154251439172762</v>
      </c>
      <c r="BO65" s="3584">
        <f t="array" ref="BO65">INDEX(BO$35:BO$37,MATCH($BI$39,$BF$35:$BF$37,0)) * $BQ65</f>
        <v>0.1109728637788075</v>
      </c>
      <c r="BP65" s="3584">
        <f t="array" ref="BP65">INDEX(BP$35:BP$37,MATCH($BI$39,$BF$35:$BF$37,0)) * $BQ65</f>
        <v>0.11640000000000002</v>
      </c>
      <c r="BQ65" s="2062">
        <f t="shared" si="10"/>
        <v>0.11640000000000002</v>
      </c>
      <c r="BR65" s="3622"/>
      <c r="BS65" s="3590"/>
      <c r="BT65" s="3590"/>
      <c r="BU65" s="3587" t="s">
        <v>2227</v>
      </c>
      <c r="BV65" s="3587">
        <v>0</v>
      </c>
      <c r="BW65" s="3587">
        <v>3</v>
      </c>
      <c r="BX65" s="3587">
        <v>6</v>
      </c>
      <c r="BY65" s="3587">
        <v>9</v>
      </c>
      <c r="BZ65" s="3587">
        <v>12</v>
      </c>
      <c r="CA65" s="3587">
        <v>15</v>
      </c>
    </row>
    <row r="66" spans="1:92">
      <c r="A66" s="3084" t="s">
        <v>1914</v>
      </c>
      <c r="B66" s="3050" t="s">
        <v>1183</v>
      </c>
      <c r="C66" s="2060">
        <v>0.08</v>
      </c>
      <c r="D66" s="2060">
        <v>0.02</v>
      </c>
      <c r="E66" s="2060">
        <v>0.02</v>
      </c>
      <c r="F66" s="2060">
        <v>0.01</v>
      </c>
      <c r="G66" s="2060">
        <v>0.02</v>
      </c>
      <c r="H66" s="2060">
        <v>0.06</v>
      </c>
      <c r="I66" s="2060">
        <v>0.04</v>
      </c>
      <c r="J66" s="2060">
        <v>8.4900000000000003E-2</v>
      </c>
      <c r="K66" s="3052"/>
      <c r="L66" s="3052"/>
      <c r="M66" s="3052"/>
      <c r="N66" s="3052"/>
      <c r="O66" s="3052"/>
      <c r="P66" s="3052"/>
      <c r="Q66" s="3052"/>
      <c r="R66" s="3052"/>
      <c r="S66" s="3052"/>
      <c r="T66" s="3052"/>
      <c r="U66" s="3052"/>
      <c r="V66" s="3048"/>
      <c r="W66" s="3048"/>
      <c r="X66" s="3048"/>
      <c r="Y66" s="3052"/>
      <c r="Z66" s="3052"/>
      <c r="AA66" s="3052"/>
      <c r="AB66" s="3052"/>
      <c r="AC66" s="3048"/>
      <c r="AD66" s="3048"/>
      <c r="AE66" s="3048"/>
      <c r="AF66" s="3496"/>
      <c r="AG66" s="3496"/>
      <c r="AH66" s="1602"/>
      <c r="AS66" s="3587" t="s">
        <v>3761</v>
      </c>
      <c r="AT66" s="3048" t="s">
        <v>2218</v>
      </c>
      <c r="AU66" s="2961">
        <v>2</v>
      </c>
      <c r="AV66" s="2961" t="s">
        <v>1917</v>
      </c>
      <c r="AW66" s="2961" t="s">
        <v>1918</v>
      </c>
      <c r="AX66" s="308">
        <v>0</v>
      </c>
      <c r="AY66" s="308">
        <v>4.8400000000000089E-2</v>
      </c>
      <c r="AZ66" s="308">
        <v>0.11159999999999995</v>
      </c>
      <c r="BA66" s="308">
        <v>0.13169999999999996</v>
      </c>
      <c r="BB66" s="308">
        <v>0.14660000000000004</v>
      </c>
      <c r="BC66" s="308">
        <v>0.15329999999999994</v>
      </c>
      <c r="BD66" s="308">
        <v>0.16</v>
      </c>
      <c r="BF66" s="3621">
        <v>2</v>
      </c>
      <c r="BG66" s="3584">
        <f t="array" ref="BG66">INDEX(BG$35:BG$37,MATCH($BI$39,$BF$35:$BF$37,0)) * $BQ66</f>
        <v>0</v>
      </c>
      <c r="BH66" s="3584">
        <f t="array" ref="BH66">INDEX(BH$35:BH$37,MATCH($BI$39,$BF$35:$BF$37,0)) * $BQ66</f>
        <v>5.6001275577770484E-3</v>
      </c>
      <c r="BI66" s="3584">
        <f t="array" ref="BI66">INDEX(BI$35:BI$37,MATCH($BI$39,$BF$35:$BF$37,0)) * $BQ66</f>
        <v>1.7283819776196276E-2</v>
      </c>
      <c r="BJ66" s="3584">
        <f t="array" ref="BJ66">INDEX(BJ$35:BJ$37,MATCH($BI$39,$BF$35:$BF$37,0)) * $BQ66</f>
        <v>3.6064148440751363E-2</v>
      </c>
      <c r="BK66" s="3584">
        <f t="array" ref="BK66">INDEX(BK$35:BK$37,MATCH($BI$39,$BF$35:$BF$37,0)) * $BQ66</f>
        <v>6.2169572690085016E-2</v>
      </c>
      <c r="BL66" s="3584">
        <f t="array" ref="BL66">INDEX(BL$35:BL$37,MATCH($BI$39,$BF$35:$BF$37,0)) * $BQ66</f>
        <v>9.1978117090185288E-2</v>
      </c>
      <c r="BM66" s="3584">
        <f t="array" ref="BM66">INDEX(BM$35:BM$37,MATCH($BI$39,$BF$35:$BF$37,0)) * $BQ66</f>
        <v>0.11924720801865478</v>
      </c>
      <c r="BN66" s="3584">
        <f t="array" ref="BN66">INDEX(BN$35:BN$37,MATCH($BI$39,$BF$35:$BF$37,0)) * $BQ66</f>
        <v>0.13957733937007233</v>
      </c>
      <c r="BO66" s="3584">
        <f t="array" ref="BO66">INDEX(BO$35:BO$37,MATCH($BI$39,$BF$35:$BF$37,0)) * $BQ66</f>
        <v>0.15254001893994157</v>
      </c>
      <c r="BP66" s="3584">
        <f t="array" ref="BP66">INDEX(BP$35:BP$37,MATCH($BI$39,$BF$35:$BF$37,0)) * $BQ66</f>
        <v>0.16</v>
      </c>
      <c r="BQ66" s="2062">
        <f t="shared" si="10"/>
        <v>0.16</v>
      </c>
      <c r="BR66" s="3622"/>
      <c r="BS66" s="3590"/>
      <c r="BT66" s="3590"/>
      <c r="BU66" s="3587" t="s">
        <v>2226</v>
      </c>
      <c r="BV66" s="3587">
        <v>10</v>
      </c>
      <c r="BW66" s="3587">
        <v>16</v>
      </c>
      <c r="BX66" s="3587">
        <v>18</v>
      </c>
      <c r="BY66" s="3587">
        <v>20</v>
      </c>
      <c r="BZ66" s="3587">
        <v>20</v>
      </c>
      <c r="CA66" s="3587">
        <v>20</v>
      </c>
    </row>
    <row r="67" spans="1:92">
      <c r="A67" s="3084" t="s">
        <v>1912</v>
      </c>
      <c r="B67" s="3050" t="s">
        <v>1913</v>
      </c>
      <c r="C67" s="2060">
        <v>0.1788716237927602</v>
      </c>
      <c r="D67" s="2060">
        <v>2.5000000000000001E-2</v>
      </c>
      <c r="E67" s="2060">
        <v>0.35</v>
      </c>
      <c r="F67" s="2060">
        <v>0</v>
      </c>
      <c r="G67" s="2060">
        <v>8.5000000000000006E-2</v>
      </c>
      <c r="H67" s="2060">
        <v>0.28000000000000003</v>
      </c>
      <c r="I67" s="2060">
        <v>0.35</v>
      </c>
      <c r="J67" s="2060">
        <v>0.13</v>
      </c>
      <c r="K67" s="3052"/>
      <c r="L67" s="3052"/>
      <c r="M67" s="3052"/>
      <c r="N67" s="3052"/>
      <c r="O67" s="3048"/>
      <c r="P67" s="3048"/>
      <c r="Q67" s="3048"/>
      <c r="R67" s="3048"/>
      <c r="S67" s="3048"/>
      <c r="T67" s="3048"/>
      <c r="U67" s="3048"/>
      <c r="V67" s="3048"/>
      <c r="W67" s="3048"/>
      <c r="X67" s="3048"/>
      <c r="Y67" s="3052"/>
      <c r="Z67" s="3052"/>
      <c r="AA67" s="3052"/>
      <c r="AB67" s="3052"/>
      <c r="AC67" s="3052"/>
      <c r="AD67" s="3052"/>
      <c r="AE67" s="3052"/>
      <c r="AF67" s="3496"/>
      <c r="AG67" s="3496"/>
      <c r="AH67" s="1602"/>
      <c r="AS67" s="3587" t="s">
        <v>3761</v>
      </c>
      <c r="AT67" s="3048" t="s">
        <v>2218</v>
      </c>
      <c r="AU67" s="2961">
        <v>2</v>
      </c>
      <c r="AV67" s="2961" t="s">
        <v>108</v>
      </c>
      <c r="AW67" s="2961" t="s">
        <v>1916</v>
      </c>
      <c r="AX67" s="308">
        <v>0</v>
      </c>
      <c r="AY67" s="308">
        <v>2.4595077914446095E-2</v>
      </c>
      <c r="AZ67" s="308">
        <v>7.0474984295527801E-2</v>
      </c>
      <c r="BA67" s="308">
        <v>9.5329996555147983E-2</v>
      </c>
      <c r="BB67" s="308">
        <v>0.11312032665302231</v>
      </c>
      <c r="BC67" s="308">
        <v>0.12490172039960282</v>
      </c>
      <c r="BD67" s="308">
        <v>0.13668311414618331</v>
      </c>
      <c r="BF67" s="3621">
        <v>2</v>
      </c>
      <c r="BG67" s="3584">
        <f t="array" ref="BG67">INDEX(BG$35:BG$37,MATCH($BI$39,$BF$35:$BF$37,0)) * $BQ67</f>
        <v>0</v>
      </c>
      <c r="BH67" s="3584">
        <f t="array" ref="BH67">INDEX(BH$35:BH$37,MATCH($BI$39,$BF$35:$BF$37,0)) * $BQ67</f>
        <v>4.7840179638301691E-3</v>
      </c>
      <c r="BI67" s="3584">
        <f t="array" ref="BI67">INDEX(BI$35:BI$37,MATCH($BI$39,$BF$35:$BF$37,0)) * $BQ67</f>
        <v>1.4765039445949351E-2</v>
      </c>
      <c r="BJ67" s="3584">
        <f t="array" ref="BJ67">INDEX(BJ$35:BJ$37,MATCH($BI$39,$BF$35:$BF$37,0)) * $BQ67</f>
        <v>3.0808500736950736E-2</v>
      </c>
      <c r="BK67" s="3584">
        <f t="array" ref="BK67">INDEX(BK$35:BK$37,MATCH($BI$39,$BF$35:$BF$37,0)) * $BQ67</f>
        <v>5.3109567502614564E-2</v>
      </c>
      <c r="BL67" s="3584">
        <f t="array" ref="BL67">INDEX(BL$35:BL$37,MATCH($BI$39,$BF$35:$BF$37,0)) * $BQ67</f>
        <v>7.8574096732430057E-2</v>
      </c>
      <c r="BM67" s="3584">
        <f t="array" ref="BM67">INDEX(BM$35:BM$37,MATCH($BI$39,$BF$35:$BF$37,0)) * $BQ67</f>
        <v>0.1018692484076716</v>
      </c>
      <c r="BN67" s="3584">
        <f t="array" ref="BN67">INDEX(BN$35:BN$37,MATCH($BI$39,$BF$35:$BF$37,0)) * $BQ67</f>
        <v>0.119236658808376</v>
      </c>
      <c r="BO67" s="3584">
        <f t="array" ref="BO67">INDEX(BO$35:BO$37,MATCH($BI$39,$BF$35:$BF$37,0)) * $BQ67</f>
        <v>0.13031028012893123</v>
      </c>
      <c r="BP67" s="3584">
        <f t="array" ref="BP67">INDEX(BP$35:BP$37,MATCH($BI$39,$BF$35:$BF$37,0)) * $BQ67</f>
        <v>0.13668311414618331</v>
      </c>
      <c r="BQ67" s="2062">
        <f t="shared" si="10"/>
        <v>0.13668311414618331</v>
      </c>
      <c r="BR67" s="3622"/>
      <c r="BS67" s="3590"/>
      <c r="BT67" s="3590"/>
      <c r="BU67" s="3587" t="s">
        <v>107</v>
      </c>
      <c r="BV67" s="3587">
        <v>8</v>
      </c>
      <c r="BW67" s="3587">
        <v>36</v>
      </c>
      <c r="BX67" s="3587">
        <v>40</v>
      </c>
      <c r="BY67" s="3587">
        <v>40</v>
      </c>
      <c r="BZ67" s="3587">
        <v>40</v>
      </c>
      <c r="CA67" s="3587">
        <v>40</v>
      </c>
    </row>
    <row r="68" spans="1:92">
      <c r="A68" s="3084" t="s">
        <v>1911</v>
      </c>
      <c r="B68" s="3050" t="s">
        <v>438</v>
      </c>
      <c r="C68" s="2060">
        <v>6.8871623792760225E-2</v>
      </c>
      <c r="D68" s="2060">
        <v>4.4999999999999998E-2</v>
      </c>
      <c r="E68" s="2060">
        <v>0.08</v>
      </c>
      <c r="F68" s="2060">
        <v>0</v>
      </c>
      <c r="G68" s="2060">
        <v>0.09</v>
      </c>
      <c r="H68" s="2060">
        <v>0.04</v>
      </c>
      <c r="I68" s="2060">
        <v>0</v>
      </c>
      <c r="J68" s="2060">
        <v>5.5350000000000003E-2</v>
      </c>
      <c r="K68" s="3052"/>
      <c r="L68" s="3052"/>
      <c r="M68" s="3052"/>
      <c r="N68" s="3052"/>
      <c r="O68" s="3048"/>
      <c r="P68" s="3048"/>
      <c r="Q68" s="3048"/>
      <c r="R68" s="3048"/>
      <c r="S68" s="3048"/>
      <c r="T68" s="3048"/>
      <c r="U68" s="3048"/>
      <c r="V68" s="3048"/>
      <c r="W68" s="3048"/>
      <c r="X68" s="3048"/>
      <c r="Y68" s="3052"/>
      <c r="Z68" s="3052"/>
      <c r="AA68" s="3052"/>
      <c r="AB68" s="3052"/>
      <c r="AC68" s="3052"/>
      <c r="AD68" s="3052"/>
      <c r="AE68" s="3052"/>
      <c r="AF68" s="3496"/>
      <c r="AG68" s="3496"/>
      <c r="AH68" s="1602"/>
      <c r="AW68" s="2055" t="s">
        <v>113</v>
      </c>
      <c r="AX68" s="3609">
        <v>0</v>
      </c>
      <c r="AY68" s="3609">
        <v>2.2562981269849243E-2</v>
      </c>
      <c r="AZ68" s="3609">
        <v>5.8356098130954326E-2</v>
      </c>
      <c r="BA68" s="3609">
        <v>8.0660505860486634E-2</v>
      </c>
      <c r="BB68" s="3609">
        <v>9.7654874236742045E-2</v>
      </c>
      <c r="BC68" s="3609">
        <v>0.1088345315494207</v>
      </c>
      <c r="BD68" s="3609">
        <v>0.12036916695815021</v>
      </c>
      <c r="BF68" s="3611"/>
      <c r="BG68" s="3585"/>
      <c r="BH68" s="3585"/>
      <c r="BI68" s="3585"/>
      <c r="BJ68" s="3585"/>
      <c r="BK68" s="3585"/>
      <c r="BL68" s="3585"/>
      <c r="BM68" s="3585"/>
      <c r="BN68" s="3585"/>
      <c r="BO68" s="3585"/>
      <c r="BP68" s="3586"/>
      <c r="BQ68" s="3624"/>
      <c r="BR68" s="3622"/>
      <c r="BS68" s="3590"/>
      <c r="BT68" s="3590"/>
      <c r="BU68" s="3587" t="s">
        <v>657</v>
      </c>
      <c r="BV68" s="3587">
        <v>1</v>
      </c>
      <c r="BW68" s="3587">
        <v>3</v>
      </c>
      <c r="BX68" s="3587">
        <v>6</v>
      </c>
      <c r="BY68" s="3587">
        <v>8</v>
      </c>
      <c r="BZ68" s="3587">
        <v>9</v>
      </c>
      <c r="CA68" s="3587">
        <v>10</v>
      </c>
      <c r="CC68" s="37"/>
      <c r="CJ68" s="37"/>
      <c r="CK68" s="37"/>
      <c r="CL68" s="37"/>
      <c r="CM68" s="37"/>
      <c r="CN68" s="37"/>
    </row>
    <row r="69" spans="1:92">
      <c r="A69" s="3084" t="s">
        <v>1910</v>
      </c>
      <c r="B69" s="3050" t="s">
        <v>1526</v>
      </c>
      <c r="C69" s="2060">
        <v>0.3379309937720022</v>
      </c>
      <c r="D69" s="2060">
        <v>0.41499999999999998</v>
      </c>
      <c r="E69" s="2060">
        <v>0.2</v>
      </c>
      <c r="F69" s="2060">
        <v>7.0000000000000007E-2</v>
      </c>
      <c r="G69" s="2060">
        <v>0.39500000000000002</v>
      </c>
      <c r="H69" s="2060">
        <v>0.21</v>
      </c>
      <c r="I69" s="2060">
        <v>0.14000000000000001</v>
      </c>
      <c r="J69" s="2060">
        <v>0.36883000000000005</v>
      </c>
      <c r="K69" s="3052"/>
      <c r="L69" s="3052"/>
      <c r="M69" s="3052"/>
      <c r="N69" s="3052"/>
      <c r="O69" s="3048"/>
      <c r="P69" s="3048"/>
      <c r="Q69" s="3048"/>
      <c r="R69" s="3048"/>
      <c r="S69" s="3048"/>
      <c r="T69" s="3048"/>
      <c r="U69" s="3048"/>
      <c r="V69" s="3048"/>
      <c r="W69" s="3048"/>
      <c r="X69" s="3048"/>
      <c r="Y69" s="3052"/>
      <c r="Z69" s="3052"/>
      <c r="AA69" s="3052"/>
      <c r="AB69" s="3052"/>
      <c r="AC69" s="3052"/>
      <c r="AD69" s="3052"/>
      <c r="AE69" s="3052"/>
      <c r="AF69" s="3496"/>
      <c r="AG69" s="3496"/>
      <c r="AH69" s="1602"/>
      <c r="AS69" s="3587" t="s">
        <v>3761</v>
      </c>
      <c r="AT69" s="3048" t="s">
        <v>2221</v>
      </c>
      <c r="AU69" s="2961">
        <v>1</v>
      </c>
      <c r="AV69" s="2961" t="s">
        <v>1929</v>
      </c>
      <c r="AW69" s="2961" t="s">
        <v>1930</v>
      </c>
      <c r="AX69" s="308">
        <v>0</v>
      </c>
      <c r="AY69" s="308">
        <v>1E-3</v>
      </c>
      <c r="AZ69" s="308">
        <v>3.0000000000000001E-3</v>
      </c>
      <c r="BA69" s="308">
        <v>7.0000000000000001E-3</v>
      </c>
      <c r="BB69" s="308">
        <v>7.0000000000000001E-3</v>
      </c>
      <c r="BC69" s="308">
        <v>7.0000000000000001E-3</v>
      </c>
      <c r="BD69" s="308">
        <v>7.0000000000000001E-3</v>
      </c>
      <c r="BF69" s="3621">
        <v>1</v>
      </c>
      <c r="BG69" s="3503">
        <f t="array" ref="BG69">INDEX(BG$35:BG$37,MATCH($BI$39,$BF$35:$BF$37,0)) * $BQ69</f>
        <v>0</v>
      </c>
      <c r="BH69" s="3498">
        <f t="array" ref="BH69">INDEX(BH$35:BH$37,MATCH($BI$39,$BF$35:$BF$37,0)) * $BQ69</f>
        <v>2.4500558065274585E-4</v>
      </c>
      <c r="BI69" s="3498">
        <f t="array" ref="BI69">INDEX(BI$35:BI$37,MATCH($BI$39,$BF$35:$BF$37,0)) * $BQ69</f>
        <v>7.5616711520858711E-4</v>
      </c>
      <c r="BJ69" s="3498">
        <f t="array" ref="BJ69">INDEX(BJ$35:BJ$37,MATCH($BI$39,$BF$35:$BF$37,0)) * $BQ69</f>
        <v>1.5778064942828722E-3</v>
      </c>
      <c r="BK69" s="3498">
        <f t="array" ref="BK69">INDEX(BK$35:BK$37,MATCH($BI$39,$BF$35:$BF$37,0)) * $BQ69</f>
        <v>2.7199188051912197E-3</v>
      </c>
      <c r="BL69" s="3498">
        <f t="array" ref="BL69">INDEX(BL$35:BL$37,MATCH($BI$39,$BF$35:$BF$37,0)) * $BQ69</f>
        <v>4.0240426226956063E-3</v>
      </c>
      <c r="BM69" s="3498">
        <f t="array" ref="BM69">INDEX(BM$35:BM$37,MATCH($BI$39,$BF$35:$BF$37,0)) * $BQ69</f>
        <v>5.2170653508161469E-3</v>
      </c>
      <c r="BN69" s="3498">
        <f t="array" ref="BN69">INDEX(BN$35:BN$37,MATCH($BI$39,$BF$35:$BF$37,0)) * $BQ69</f>
        <v>6.1065085974406639E-3</v>
      </c>
      <c r="BO69" s="3498">
        <f t="array" ref="BO69">INDEX(BO$35:BO$37,MATCH($BI$39,$BF$35:$BF$37,0)) * $BQ69</f>
        <v>6.6736258286224431E-3</v>
      </c>
      <c r="BP69" s="3498">
        <f t="array" ref="BP69">INDEX(BP$35:BP$37,MATCH($BI$39,$BF$35:$BF$37,0)) * $BQ69</f>
        <v>7.0000000000000001E-3</v>
      </c>
      <c r="BQ69" s="2057">
        <f t="shared" ref="BQ69:BQ76" si="11">BD69</f>
        <v>7.0000000000000001E-3</v>
      </c>
      <c r="BR69" s="3622"/>
      <c r="BS69" s="3590"/>
      <c r="BT69" s="3590"/>
      <c r="BU69" s="3587" t="s">
        <v>1914</v>
      </c>
      <c r="BV69" s="3587">
        <v>3</v>
      </c>
      <c r="BW69" s="3587">
        <v>9</v>
      </c>
      <c r="BX69" s="3587">
        <v>18</v>
      </c>
      <c r="BY69" s="3587">
        <v>24</v>
      </c>
      <c r="BZ69" s="3587">
        <v>27</v>
      </c>
      <c r="CA69" s="3587">
        <v>30</v>
      </c>
      <c r="CC69" s="2056"/>
      <c r="CJ69" s="2056"/>
      <c r="CK69" s="2056"/>
      <c r="CL69" s="2056"/>
      <c r="CM69" s="2056"/>
      <c r="CN69" s="2056"/>
    </row>
    <row r="70" spans="1:92">
      <c r="A70" s="3084" t="s">
        <v>1909</v>
      </c>
      <c r="B70" s="3050" t="s">
        <v>589</v>
      </c>
      <c r="C70" s="2060">
        <v>2.3E-3</v>
      </c>
      <c r="D70" s="2060">
        <v>0</v>
      </c>
      <c r="E70" s="2060">
        <v>0.08</v>
      </c>
      <c r="F70" s="2060">
        <v>0.9</v>
      </c>
      <c r="G70" s="2060">
        <v>0</v>
      </c>
      <c r="H70" s="2060">
        <v>0</v>
      </c>
      <c r="I70" s="2060">
        <v>0</v>
      </c>
      <c r="J70" s="2060">
        <v>1.302E-2</v>
      </c>
      <c r="K70" s="3052"/>
      <c r="L70" s="3052"/>
      <c r="M70" s="3052"/>
      <c r="N70" s="3052"/>
      <c r="O70" s="3048"/>
      <c r="P70" s="3048"/>
      <c r="Q70" s="3048"/>
      <c r="R70" s="3048"/>
      <c r="S70" s="3048"/>
      <c r="T70" s="3048"/>
      <c r="U70" s="3048"/>
      <c r="V70" s="3048"/>
      <c r="W70" s="3048"/>
      <c r="X70" s="3048"/>
      <c r="Y70" s="3052"/>
      <c r="Z70" s="3052"/>
      <c r="AA70" s="3052"/>
      <c r="AB70" s="3052"/>
      <c r="AC70" s="3052"/>
      <c r="AD70" s="3052"/>
      <c r="AE70" s="3052"/>
      <c r="AF70" s="3496"/>
      <c r="AG70" s="3496"/>
      <c r="AH70" s="1602"/>
      <c r="AS70" s="3587" t="s">
        <v>3761</v>
      </c>
      <c r="AT70" s="3048" t="s">
        <v>2221</v>
      </c>
      <c r="AU70" s="2961">
        <v>1</v>
      </c>
      <c r="AV70" s="2961" t="s">
        <v>1927</v>
      </c>
      <c r="AW70" s="2961" t="s">
        <v>1928</v>
      </c>
      <c r="AX70" s="308">
        <v>0</v>
      </c>
      <c r="AY70" s="308">
        <v>1E-3</v>
      </c>
      <c r="AZ70" s="308">
        <v>3.0000000000000001E-3</v>
      </c>
      <c r="BA70" s="308">
        <v>7.0000000000000001E-3</v>
      </c>
      <c r="BB70" s="308">
        <v>7.0000000000000001E-3</v>
      </c>
      <c r="BC70" s="308">
        <v>7.0000000000000001E-3</v>
      </c>
      <c r="BD70" s="308">
        <v>7.0000000000000001E-3</v>
      </c>
      <c r="BF70" s="3621">
        <v>1</v>
      </c>
      <c r="BG70" s="3503">
        <f t="array" ref="BG70">INDEX(BG$35:BG$37,MATCH($BI$39,$BF$35:$BF$37,0)) * $BQ70</f>
        <v>0</v>
      </c>
      <c r="BH70" s="3584">
        <f t="array" ref="BH70">INDEX(BH$35:BH$37,MATCH($BI$39,$BF$35:$BF$37,0)) * $BQ70</f>
        <v>2.4500558065274585E-4</v>
      </c>
      <c r="BI70" s="3584">
        <f t="array" ref="BI70">INDEX(BI$35:BI$37,MATCH($BI$39,$BF$35:$BF$37,0)) * $BQ70</f>
        <v>7.5616711520858711E-4</v>
      </c>
      <c r="BJ70" s="3584">
        <f t="array" ref="BJ70">INDEX(BJ$35:BJ$37,MATCH($BI$39,$BF$35:$BF$37,0)) * $BQ70</f>
        <v>1.5778064942828722E-3</v>
      </c>
      <c r="BK70" s="3584">
        <f t="array" ref="BK70">INDEX(BK$35:BK$37,MATCH($BI$39,$BF$35:$BF$37,0)) * $BQ70</f>
        <v>2.7199188051912197E-3</v>
      </c>
      <c r="BL70" s="3584">
        <f t="array" ref="BL70">INDEX(BL$35:BL$37,MATCH($BI$39,$BF$35:$BF$37,0)) * $BQ70</f>
        <v>4.0240426226956063E-3</v>
      </c>
      <c r="BM70" s="3584">
        <f t="array" ref="BM70">INDEX(BM$35:BM$37,MATCH($BI$39,$BF$35:$BF$37,0)) * $BQ70</f>
        <v>5.2170653508161469E-3</v>
      </c>
      <c r="BN70" s="3584">
        <f t="array" ref="BN70">INDEX(BN$35:BN$37,MATCH($BI$39,$BF$35:$BF$37,0)) * $BQ70</f>
        <v>6.1065085974406639E-3</v>
      </c>
      <c r="BO70" s="3584">
        <f t="array" ref="BO70">INDEX(BO$35:BO$37,MATCH($BI$39,$BF$35:$BF$37,0)) * $BQ70</f>
        <v>6.6736258286224431E-3</v>
      </c>
      <c r="BP70" s="3584">
        <f t="array" ref="BP70">INDEX(BP$35:BP$37,MATCH($BI$39,$BF$35:$BF$37,0)) * $BQ70</f>
        <v>7.0000000000000001E-3</v>
      </c>
      <c r="BQ70" s="2057">
        <f t="shared" si="11"/>
        <v>7.0000000000000001E-3</v>
      </c>
      <c r="BR70" s="3622"/>
      <c r="BS70" s="3590"/>
      <c r="BT70" s="3590"/>
      <c r="BU70" s="3587" t="s">
        <v>1912</v>
      </c>
      <c r="BV70" s="3587">
        <v>1</v>
      </c>
      <c r="BW70" s="3587">
        <v>4</v>
      </c>
      <c r="BX70" s="3587">
        <v>5</v>
      </c>
      <c r="BY70" s="3587">
        <v>6</v>
      </c>
      <c r="BZ70" s="3587">
        <v>7</v>
      </c>
      <c r="CA70" s="3587">
        <v>8</v>
      </c>
      <c r="CC70" s="2056"/>
      <c r="CJ70" s="2056"/>
      <c r="CK70" s="2056"/>
      <c r="CL70" s="2056"/>
      <c r="CM70" s="2056"/>
      <c r="CN70" s="2056"/>
    </row>
    <row r="71" spans="1:92">
      <c r="A71" s="3084" t="s">
        <v>1907</v>
      </c>
      <c r="B71" s="3050" t="s">
        <v>1908</v>
      </c>
      <c r="C71" s="2060">
        <v>0</v>
      </c>
      <c r="D71" s="2060">
        <v>0</v>
      </c>
      <c r="E71" s="2060">
        <v>0.01</v>
      </c>
      <c r="F71" s="2060">
        <v>0</v>
      </c>
      <c r="G71" s="2060">
        <v>0</v>
      </c>
      <c r="H71" s="2060">
        <v>0.02</v>
      </c>
      <c r="I71" s="2060">
        <v>0</v>
      </c>
      <c r="J71" s="2060">
        <v>0.01</v>
      </c>
      <c r="K71" s="3052"/>
      <c r="L71" s="3052"/>
      <c r="M71" s="3052"/>
      <c r="N71" s="3052"/>
      <c r="O71" s="3048"/>
      <c r="P71" s="3048"/>
      <c r="Q71" s="3048"/>
      <c r="R71" s="3048"/>
      <c r="S71" s="3048"/>
      <c r="T71" s="3048"/>
      <c r="U71" s="3048"/>
      <c r="V71" s="3048"/>
      <c r="W71" s="3048"/>
      <c r="X71" s="3048"/>
      <c r="Y71" s="3052"/>
      <c r="Z71" s="3052"/>
      <c r="AA71" s="3048"/>
      <c r="AB71" s="3052"/>
      <c r="AC71" s="3052"/>
      <c r="AD71" s="3052"/>
      <c r="AE71" s="3052"/>
      <c r="AF71" s="3048"/>
      <c r="AG71" s="3048"/>
      <c r="AH71" s="1602"/>
      <c r="AS71" s="3587" t="s">
        <v>3761</v>
      </c>
      <c r="AT71" s="3048" t="s">
        <v>2221</v>
      </c>
      <c r="AU71" s="2961">
        <v>1</v>
      </c>
      <c r="AV71" s="2961" t="s">
        <v>1925</v>
      </c>
      <c r="AW71" s="2961" t="s">
        <v>1926</v>
      </c>
      <c r="AX71" s="308">
        <v>0</v>
      </c>
      <c r="AY71" s="308">
        <v>1E-3</v>
      </c>
      <c r="AZ71" s="308">
        <v>2E-3</v>
      </c>
      <c r="BA71" s="308">
        <v>6.0000000000000001E-3</v>
      </c>
      <c r="BB71" s="308">
        <v>6.0000000000000001E-3</v>
      </c>
      <c r="BC71" s="308">
        <v>6.0000000000000001E-3</v>
      </c>
      <c r="BD71" s="308">
        <v>6.0000000000000001E-3</v>
      </c>
      <c r="BF71" s="3621">
        <v>1</v>
      </c>
      <c r="BG71" s="3503">
        <f t="array" ref="BG71">INDEX(BG$35:BG$37,MATCH($BI$39,$BF$35:$BF$37,0)) * $BQ71</f>
        <v>0</v>
      </c>
      <c r="BH71" s="3584">
        <f t="array" ref="BH71">INDEX(BH$35:BH$37,MATCH($BI$39,$BF$35:$BF$37,0)) * $BQ71</f>
        <v>2.100047834166393E-4</v>
      </c>
      <c r="BI71" s="3584">
        <f t="array" ref="BI71">INDEX(BI$35:BI$37,MATCH($BI$39,$BF$35:$BF$37,0)) * $BQ71</f>
        <v>6.4814324160736043E-4</v>
      </c>
      <c r="BJ71" s="3584">
        <f t="array" ref="BJ71">INDEX(BJ$35:BJ$37,MATCH($BI$39,$BF$35:$BF$37,0)) * $BQ71</f>
        <v>1.3524055665281763E-3</v>
      </c>
      <c r="BK71" s="3584">
        <f t="array" ref="BK71">INDEX(BK$35:BK$37,MATCH($BI$39,$BF$35:$BF$37,0)) * $BQ71</f>
        <v>2.3313589758781881E-3</v>
      </c>
      <c r="BL71" s="3584">
        <f t="array" ref="BL71">INDEX(BL$35:BL$37,MATCH($BI$39,$BF$35:$BF$37,0)) * $BQ71</f>
        <v>3.4491793908819485E-3</v>
      </c>
      <c r="BM71" s="3584">
        <f t="array" ref="BM71">INDEX(BM$35:BM$37,MATCH($BI$39,$BF$35:$BF$37,0)) * $BQ71</f>
        <v>4.4717703006995546E-3</v>
      </c>
      <c r="BN71" s="3584">
        <f t="array" ref="BN71">INDEX(BN$35:BN$37,MATCH($BI$39,$BF$35:$BF$37,0)) * $BQ71</f>
        <v>5.2341502263777125E-3</v>
      </c>
      <c r="BO71" s="3584">
        <f t="array" ref="BO71">INDEX(BO$35:BO$37,MATCH($BI$39,$BF$35:$BF$37,0)) * $BQ71</f>
        <v>5.7202507102478081E-3</v>
      </c>
      <c r="BP71" s="3584">
        <f t="array" ref="BP71">INDEX(BP$35:BP$37,MATCH($BI$39,$BF$35:$BF$37,0)) * $BQ71</f>
        <v>6.0000000000000001E-3</v>
      </c>
      <c r="BQ71" s="2057">
        <f t="shared" si="11"/>
        <v>6.0000000000000001E-3</v>
      </c>
      <c r="BR71" s="3622"/>
      <c r="BS71" s="3590"/>
      <c r="BT71" s="3590"/>
      <c r="BU71" s="3587" t="s">
        <v>1911</v>
      </c>
      <c r="BV71" s="3587">
        <v>1</v>
      </c>
      <c r="BW71" s="3587">
        <v>3</v>
      </c>
      <c r="BX71" s="3587">
        <v>6</v>
      </c>
      <c r="BY71" s="3587">
        <v>8</v>
      </c>
      <c r="BZ71" s="3587">
        <v>9</v>
      </c>
      <c r="CA71" s="3587">
        <v>10</v>
      </c>
      <c r="CC71" s="2056"/>
      <c r="CJ71" s="2056"/>
      <c r="CK71" s="2056"/>
      <c r="CL71" s="2056"/>
      <c r="CM71" s="2056"/>
      <c r="CN71" s="2056"/>
    </row>
    <row r="72" spans="1:92">
      <c r="A72" s="3084" t="s">
        <v>146</v>
      </c>
      <c r="B72" s="3050" t="s">
        <v>146</v>
      </c>
      <c r="C72" s="2060"/>
      <c r="D72" s="2060"/>
      <c r="E72" s="2060"/>
      <c r="F72" s="2060"/>
      <c r="G72" s="2060"/>
      <c r="H72" s="2060"/>
      <c r="I72" s="2060"/>
      <c r="J72" s="2060"/>
      <c r="K72" s="3052"/>
      <c r="L72" s="3052"/>
      <c r="M72" s="3052"/>
      <c r="N72" s="3052"/>
      <c r="O72" s="3048"/>
      <c r="P72" s="3048"/>
      <c r="Q72" s="3048"/>
      <c r="R72" s="3048"/>
      <c r="S72" s="3048"/>
      <c r="T72" s="3048"/>
      <c r="U72" s="3048"/>
      <c r="V72" s="3048"/>
      <c r="W72" s="3048"/>
      <c r="X72" s="3048"/>
      <c r="Y72" s="3048"/>
      <c r="Z72" s="3048"/>
      <c r="AA72" s="3048"/>
      <c r="AB72" s="3048"/>
      <c r="AC72" s="3052"/>
      <c r="AD72" s="3052"/>
      <c r="AE72" s="3052"/>
      <c r="AF72" s="3048"/>
      <c r="AG72" s="3048"/>
      <c r="AH72" s="1602"/>
      <c r="AS72" s="3587" t="s">
        <v>3761</v>
      </c>
      <c r="AT72" s="3048" t="s">
        <v>2221</v>
      </c>
      <c r="AU72" s="2961">
        <v>1</v>
      </c>
      <c r="AV72" s="2961" t="s">
        <v>1923</v>
      </c>
      <c r="AW72" s="2961" t="s">
        <v>1924</v>
      </c>
      <c r="AX72" s="308">
        <v>0</v>
      </c>
      <c r="AY72" s="308">
        <v>0</v>
      </c>
      <c r="AZ72" s="308">
        <v>0</v>
      </c>
      <c r="BA72" s="308">
        <v>1E-3</v>
      </c>
      <c r="BB72" s="308">
        <v>1E-3</v>
      </c>
      <c r="BC72" s="308">
        <v>1E-3</v>
      </c>
      <c r="BD72" s="308">
        <v>1E-3</v>
      </c>
      <c r="BF72" s="3621">
        <v>1</v>
      </c>
      <c r="BG72" s="3503">
        <f t="array" ref="BG72">INDEX(BG$35:BG$37,MATCH($BI$39,$BF$35:$BF$37,0)) * $BQ72</f>
        <v>0</v>
      </c>
      <c r="BH72" s="3584">
        <f t="array" ref="BH72">INDEX(BH$35:BH$37,MATCH($BI$39,$BF$35:$BF$37,0)) * $BQ72</f>
        <v>3.5000797236106555E-5</v>
      </c>
      <c r="BI72" s="3584">
        <f t="array" ref="BI72">INDEX(BI$35:BI$37,MATCH($BI$39,$BF$35:$BF$37,0)) * $BQ72</f>
        <v>1.0802387360122672E-4</v>
      </c>
      <c r="BJ72" s="3584">
        <f t="array" ref="BJ72">INDEX(BJ$35:BJ$37,MATCH($BI$39,$BF$35:$BF$37,0)) * $BQ72</f>
        <v>2.2540092775469604E-4</v>
      </c>
      <c r="BK72" s="3584">
        <f t="array" ref="BK72">INDEX(BK$35:BK$37,MATCH($BI$39,$BF$35:$BF$37,0)) * $BQ72</f>
        <v>3.8855982931303135E-4</v>
      </c>
      <c r="BL72" s="3584">
        <f t="array" ref="BL72">INDEX(BL$35:BL$37,MATCH($BI$39,$BF$35:$BF$37,0)) * $BQ72</f>
        <v>5.7486323181365811E-4</v>
      </c>
      <c r="BM72" s="3584">
        <f t="array" ref="BM72">INDEX(BM$35:BM$37,MATCH($BI$39,$BF$35:$BF$37,0)) * $BQ72</f>
        <v>7.4529505011659239E-4</v>
      </c>
      <c r="BN72" s="3584">
        <f t="array" ref="BN72">INDEX(BN$35:BN$37,MATCH($BI$39,$BF$35:$BF$37,0)) * $BQ72</f>
        <v>8.7235837106295201E-4</v>
      </c>
      <c r="BO72" s="3584">
        <f t="array" ref="BO72">INDEX(BO$35:BO$37,MATCH($BI$39,$BF$35:$BF$37,0)) * $BQ72</f>
        <v>9.5337511837463476E-4</v>
      </c>
      <c r="BP72" s="3584">
        <f t="array" ref="BP72">INDEX(BP$35:BP$37,MATCH($BI$39,$BF$35:$BF$37,0)) * $BQ72</f>
        <v>1E-3</v>
      </c>
      <c r="BQ72" s="2057">
        <f t="shared" si="11"/>
        <v>1E-3</v>
      </c>
      <c r="BR72" s="3622"/>
      <c r="BS72" s="3590"/>
      <c r="BT72" s="3590"/>
      <c r="BU72" s="3587" t="s">
        <v>108</v>
      </c>
      <c r="BV72" s="3587">
        <v>0.5</v>
      </c>
      <c r="BW72" s="3587">
        <v>1</v>
      </c>
      <c r="BX72" s="3587">
        <v>2</v>
      </c>
      <c r="BY72" s="3587">
        <v>3</v>
      </c>
      <c r="BZ72" s="3587">
        <v>4</v>
      </c>
      <c r="CA72" s="3587">
        <v>5</v>
      </c>
      <c r="CC72" s="2056"/>
      <c r="CJ72" s="2056"/>
      <c r="CK72" s="2056"/>
      <c r="CL72" s="2056"/>
      <c r="CM72" s="2056"/>
      <c r="CN72" s="2056"/>
    </row>
    <row r="73" spans="1:92">
      <c r="A73" s="3084"/>
      <c r="B73" s="3050"/>
      <c r="C73" s="2059"/>
      <c r="D73" s="2059"/>
      <c r="E73" s="2059"/>
      <c r="F73" s="2059"/>
      <c r="G73" s="2059"/>
      <c r="H73" s="2059"/>
      <c r="I73" s="2059"/>
      <c r="J73" s="2059"/>
      <c r="K73" s="3052"/>
      <c r="L73" s="3052"/>
      <c r="M73" s="3052"/>
      <c r="N73" s="3052"/>
      <c r="O73" s="3048"/>
      <c r="P73" s="3048"/>
      <c r="Q73" s="3048"/>
      <c r="R73" s="3048"/>
      <c r="S73" s="3048"/>
      <c r="T73" s="3048"/>
      <c r="U73" s="3048"/>
      <c r="V73" s="3048"/>
      <c r="W73" s="3048"/>
      <c r="X73" s="3048"/>
      <c r="Y73" s="3048"/>
      <c r="Z73" s="3048"/>
      <c r="AA73" s="3048"/>
      <c r="AB73" s="3048"/>
      <c r="AC73" s="3052"/>
      <c r="AD73" s="3052"/>
      <c r="AE73" s="3052"/>
      <c r="AF73" s="3048"/>
      <c r="AG73" s="3048"/>
      <c r="AH73" s="1602"/>
      <c r="AS73" s="3587" t="s">
        <v>3761</v>
      </c>
      <c r="AT73" s="3048" t="s">
        <v>2221</v>
      </c>
      <c r="AU73" s="2961">
        <v>1</v>
      </c>
      <c r="AV73" s="2961" t="s">
        <v>1921</v>
      </c>
      <c r="AW73" s="2961" t="s">
        <v>1922</v>
      </c>
      <c r="AX73" s="308">
        <v>0</v>
      </c>
      <c r="AY73" s="308">
        <v>1E-3</v>
      </c>
      <c r="AZ73" s="308">
        <v>3.0000000000000001E-3</v>
      </c>
      <c r="BA73" s="308">
        <v>7.0000000000000001E-3</v>
      </c>
      <c r="BB73" s="308">
        <v>7.0000000000000001E-3</v>
      </c>
      <c r="BC73" s="308">
        <v>7.0000000000000001E-3</v>
      </c>
      <c r="BD73" s="308">
        <v>7.0000000000000001E-3</v>
      </c>
      <c r="BF73" s="3621">
        <v>1</v>
      </c>
      <c r="BG73" s="3503">
        <f t="array" ref="BG73">INDEX(BG$35:BG$37,MATCH($BI$39,$BF$35:$BF$37,0)) * $BQ73</f>
        <v>0</v>
      </c>
      <c r="BH73" s="3584">
        <f t="array" ref="BH73">INDEX(BH$35:BH$37,MATCH($BI$39,$BF$35:$BF$37,0)) * $BQ73</f>
        <v>2.4500558065274585E-4</v>
      </c>
      <c r="BI73" s="3584">
        <f t="array" ref="BI73">INDEX(BI$35:BI$37,MATCH($BI$39,$BF$35:$BF$37,0)) * $BQ73</f>
        <v>7.5616711520858711E-4</v>
      </c>
      <c r="BJ73" s="3584">
        <f t="array" ref="BJ73">INDEX(BJ$35:BJ$37,MATCH($BI$39,$BF$35:$BF$37,0)) * $BQ73</f>
        <v>1.5778064942828722E-3</v>
      </c>
      <c r="BK73" s="3584">
        <f t="array" ref="BK73">INDEX(BK$35:BK$37,MATCH($BI$39,$BF$35:$BF$37,0)) * $BQ73</f>
        <v>2.7199188051912197E-3</v>
      </c>
      <c r="BL73" s="3584">
        <f t="array" ref="BL73">INDEX(BL$35:BL$37,MATCH($BI$39,$BF$35:$BF$37,0)) * $BQ73</f>
        <v>4.0240426226956063E-3</v>
      </c>
      <c r="BM73" s="3584">
        <f t="array" ref="BM73">INDEX(BM$35:BM$37,MATCH($BI$39,$BF$35:$BF$37,0)) * $BQ73</f>
        <v>5.2170653508161469E-3</v>
      </c>
      <c r="BN73" s="3584">
        <f t="array" ref="BN73">INDEX(BN$35:BN$37,MATCH($BI$39,$BF$35:$BF$37,0)) * $BQ73</f>
        <v>6.1065085974406639E-3</v>
      </c>
      <c r="BO73" s="3584">
        <f t="array" ref="BO73">INDEX(BO$35:BO$37,MATCH($BI$39,$BF$35:$BF$37,0)) * $BQ73</f>
        <v>6.6736258286224431E-3</v>
      </c>
      <c r="BP73" s="3584">
        <f t="array" ref="BP73">INDEX(BP$35:BP$37,MATCH($BI$39,$BF$35:$BF$37,0)) * $BQ73</f>
        <v>7.0000000000000001E-3</v>
      </c>
      <c r="BQ73" s="2057">
        <f t="shared" si="11"/>
        <v>7.0000000000000001E-3</v>
      </c>
      <c r="BR73" s="3622"/>
      <c r="BS73" s="3590"/>
      <c r="BT73" s="3590"/>
      <c r="BU73" s="3587" t="s">
        <v>1909</v>
      </c>
      <c r="BV73" s="3587">
        <v>1</v>
      </c>
      <c r="BW73" s="3587">
        <v>3</v>
      </c>
      <c r="BX73" s="3587">
        <v>6</v>
      </c>
      <c r="BY73" s="3587">
        <v>8</v>
      </c>
      <c r="BZ73" s="3587">
        <v>9</v>
      </c>
      <c r="CA73" s="3587">
        <v>10</v>
      </c>
      <c r="CC73" s="2056"/>
      <c r="CJ73" s="2056"/>
      <c r="CK73" s="2056"/>
      <c r="CL73" s="2056"/>
      <c r="CM73" s="2056"/>
      <c r="CN73" s="2056"/>
    </row>
    <row r="74" spans="1:92">
      <c r="A74" s="3051" t="s">
        <v>113</v>
      </c>
      <c r="B74" s="3050"/>
      <c r="C74" s="2058">
        <v>0.99999999999999989</v>
      </c>
      <c r="D74" s="2058">
        <v>1</v>
      </c>
      <c r="E74" s="2058">
        <v>0.99999999999999989</v>
      </c>
      <c r="F74" s="2058">
        <v>1</v>
      </c>
      <c r="G74" s="2058">
        <v>1</v>
      </c>
      <c r="H74" s="2058">
        <v>1</v>
      </c>
      <c r="I74" s="2058">
        <v>1</v>
      </c>
      <c r="J74" s="2058">
        <v>1</v>
      </c>
      <c r="K74" s="3052"/>
      <c r="L74" s="3052"/>
      <c r="M74" s="3052"/>
      <c r="N74" s="3052"/>
      <c r="O74" s="3048"/>
      <c r="P74" s="3048"/>
      <c r="Q74" s="3048"/>
      <c r="R74" s="3048"/>
      <c r="S74" s="3048"/>
      <c r="T74" s="3048"/>
      <c r="U74" s="3048"/>
      <c r="V74" s="3048"/>
      <c r="W74" s="3048"/>
      <c r="X74" s="3048"/>
      <c r="Y74" s="3047"/>
      <c r="Z74" s="3047"/>
      <c r="AA74" s="3047"/>
      <c r="AB74" s="3047"/>
      <c r="AC74" s="3047"/>
      <c r="AD74" s="3047"/>
      <c r="AE74" s="3047"/>
      <c r="AF74" s="3047"/>
      <c r="AG74" s="3048"/>
      <c r="AH74" s="1602"/>
      <c r="AR74" s="37"/>
      <c r="AS74" s="3587" t="s">
        <v>3761</v>
      </c>
      <c r="AT74" s="3048" t="s">
        <v>2221</v>
      </c>
      <c r="AU74" s="2961">
        <v>1</v>
      </c>
      <c r="AV74" s="2961" t="s">
        <v>1919</v>
      </c>
      <c r="AW74" s="2961" t="s">
        <v>1920</v>
      </c>
      <c r="AX74" s="308">
        <v>0</v>
      </c>
      <c r="AY74" s="308">
        <v>1E-3</v>
      </c>
      <c r="AZ74" s="308">
        <v>3.0000000000000001E-3</v>
      </c>
      <c r="BA74" s="308">
        <v>6.0000000000000001E-3</v>
      </c>
      <c r="BB74" s="308">
        <v>6.0000000000000001E-3</v>
      </c>
      <c r="BC74" s="308">
        <v>6.0000000000000001E-3</v>
      </c>
      <c r="BD74" s="308">
        <v>6.0000000000000001E-3</v>
      </c>
      <c r="BF74" s="3621">
        <v>1</v>
      </c>
      <c r="BG74" s="3503">
        <f t="array" ref="BG74">INDEX(BG$35:BG$37,MATCH($BI$39,$BF$35:$BF$37,0)) * $BQ74</f>
        <v>0</v>
      </c>
      <c r="BH74" s="3584">
        <f t="array" ref="BH74">INDEX(BH$35:BH$37,MATCH($BI$39,$BF$35:$BF$37,0)) * $BQ74</f>
        <v>2.100047834166393E-4</v>
      </c>
      <c r="BI74" s="3584">
        <f t="array" ref="BI74">INDEX(BI$35:BI$37,MATCH($BI$39,$BF$35:$BF$37,0)) * $BQ74</f>
        <v>6.4814324160736043E-4</v>
      </c>
      <c r="BJ74" s="3584">
        <f t="array" ref="BJ74">INDEX(BJ$35:BJ$37,MATCH($BI$39,$BF$35:$BF$37,0)) * $BQ74</f>
        <v>1.3524055665281763E-3</v>
      </c>
      <c r="BK74" s="3584">
        <f t="array" ref="BK74">INDEX(BK$35:BK$37,MATCH($BI$39,$BF$35:$BF$37,0)) * $BQ74</f>
        <v>2.3313589758781881E-3</v>
      </c>
      <c r="BL74" s="3584">
        <f t="array" ref="BL74">INDEX(BL$35:BL$37,MATCH($BI$39,$BF$35:$BF$37,0)) * $BQ74</f>
        <v>3.4491793908819485E-3</v>
      </c>
      <c r="BM74" s="3584">
        <f t="array" ref="BM74">INDEX(BM$35:BM$37,MATCH($BI$39,$BF$35:$BF$37,0)) * $BQ74</f>
        <v>4.4717703006995546E-3</v>
      </c>
      <c r="BN74" s="3584">
        <f t="array" ref="BN74">INDEX(BN$35:BN$37,MATCH($BI$39,$BF$35:$BF$37,0)) * $BQ74</f>
        <v>5.2341502263777125E-3</v>
      </c>
      <c r="BO74" s="3584">
        <f t="array" ref="BO74">INDEX(BO$35:BO$37,MATCH($BI$39,$BF$35:$BF$37,0)) * $BQ74</f>
        <v>5.7202507102478081E-3</v>
      </c>
      <c r="BP74" s="3584">
        <f t="array" ref="BP74">INDEX(BP$35:BP$37,MATCH($BI$39,$BF$35:$BF$37,0)) * $BQ74</f>
        <v>6.0000000000000001E-3</v>
      </c>
      <c r="BQ74" s="2057">
        <f t="shared" si="11"/>
        <v>6.0000000000000001E-3</v>
      </c>
      <c r="BR74" s="3622"/>
      <c r="BS74" s="3590"/>
      <c r="BT74" s="3590"/>
      <c r="CC74" s="2056"/>
      <c r="CJ74" s="2056"/>
      <c r="CK74" s="2056"/>
      <c r="CL74" s="2056"/>
      <c r="CM74" s="2056"/>
      <c r="CN74" s="2056"/>
    </row>
    <row r="75" spans="1:92" ht="15">
      <c r="A75" s="3089" t="s">
        <v>1930</v>
      </c>
      <c r="B75" s="3052"/>
      <c r="C75" s="3055"/>
      <c r="D75" s="3055"/>
      <c r="E75" s="3055"/>
      <c r="F75" s="3055"/>
      <c r="G75" s="3055"/>
      <c r="H75" s="3055"/>
      <c r="I75" s="3055"/>
      <c r="J75" s="3055"/>
      <c r="K75" s="3052"/>
      <c r="L75" s="3052"/>
      <c r="M75" s="3052"/>
      <c r="N75" s="3052"/>
      <c r="O75" s="3048"/>
      <c r="P75" s="3048"/>
      <c r="Q75" s="3048"/>
      <c r="R75" s="3048"/>
      <c r="S75" s="3048"/>
      <c r="T75" s="3048"/>
      <c r="U75" s="3048"/>
      <c r="V75" s="3048"/>
      <c r="W75" s="3048"/>
      <c r="X75" s="3048"/>
      <c r="Y75" s="3632"/>
      <c r="Z75" s="3632"/>
      <c r="AA75" s="3048"/>
      <c r="AB75" s="3048"/>
      <c r="AC75" s="3048"/>
      <c r="AD75" s="3052"/>
      <c r="AE75" s="3052"/>
      <c r="AF75" s="3048"/>
      <c r="AG75" s="3048"/>
      <c r="AH75" s="1602"/>
      <c r="AR75" s="37"/>
      <c r="AS75" s="3587" t="s">
        <v>3761</v>
      </c>
      <c r="AT75" s="3048" t="s">
        <v>2221</v>
      </c>
      <c r="AU75" s="2961">
        <v>1</v>
      </c>
      <c r="AV75" s="2961" t="s">
        <v>1917</v>
      </c>
      <c r="AW75" s="2961" t="s">
        <v>1918</v>
      </c>
      <c r="AX75" s="308">
        <v>0</v>
      </c>
      <c r="AY75" s="308">
        <v>2E-3</v>
      </c>
      <c r="AZ75" s="308">
        <v>3.0000000000000001E-3</v>
      </c>
      <c r="BA75" s="308">
        <v>8.0000000000000002E-3</v>
      </c>
      <c r="BB75" s="308">
        <v>8.0000000000000002E-3</v>
      </c>
      <c r="BC75" s="308">
        <v>8.0000000000000002E-3</v>
      </c>
      <c r="BD75" s="308">
        <v>8.0000000000000002E-3</v>
      </c>
      <c r="BF75" s="3621">
        <v>1</v>
      </c>
      <c r="BG75" s="3503">
        <f t="array" ref="BG75">INDEX(BG$35:BG$37,MATCH($BI$39,$BF$35:$BF$37,0)) * $BQ75</f>
        <v>0</v>
      </c>
      <c r="BH75" s="3584">
        <f t="array" ref="BH75">INDEX(BH$35:BH$37,MATCH($BI$39,$BF$35:$BF$37,0)) * $BQ75</f>
        <v>2.8000637788885244E-4</v>
      </c>
      <c r="BI75" s="3584">
        <f t="array" ref="BI75">INDEX(BI$35:BI$37,MATCH($BI$39,$BF$35:$BF$37,0)) * $BQ75</f>
        <v>8.6419098880981379E-4</v>
      </c>
      <c r="BJ75" s="3584">
        <f t="array" ref="BJ75">INDEX(BJ$35:BJ$37,MATCH($BI$39,$BF$35:$BF$37,0)) * $BQ75</f>
        <v>1.8032074220375683E-3</v>
      </c>
      <c r="BK75" s="3584">
        <f t="array" ref="BK75">INDEX(BK$35:BK$37,MATCH($BI$39,$BF$35:$BF$37,0)) * $BQ75</f>
        <v>3.1084786345042508E-3</v>
      </c>
      <c r="BL75" s="3584">
        <f t="array" ref="BL75">INDEX(BL$35:BL$37,MATCH($BI$39,$BF$35:$BF$37,0)) * $BQ75</f>
        <v>4.5989058545092649E-3</v>
      </c>
      <c r="BM75" s="3584">
        <f t="array" ref="BM75">INDEX(BM$35:BM$37,MATCH($BI$39,$BF$35:$BF$37,0)) * $BQ75</f>
        <v>5.9623604009327391E-3</v>
      </c>
      <c r="BN75" s="3584">
        <f t="array" ref="BN75">INDEX(BN$35:BN$37,MATCH($BI$39,$BF$35:$BF$37,0)) * $BQ75</f>
        <v>6.9788669685036161E-3</v>
      </c>
      <c r="BO75" s="3584">
        <f t="array" ref="BO75">INDEX(BO$35:BO$37,MATCH($BI$39,$BF$35:$BF$37,0)) * $BQ75</f>
        <v>7.6270009469970781E-3</v>
      </c>
      <c r="BP75" s="3584">
        <f t="array" ref="BP75">INDEX(BP$35:BP$37,MATCH($BI$39,$BF$35:$BF$37,0)) * $BQ75</f>
        <v>8.0000000000000002E-3</v>
      </c>
      <c r="BQ75" s="2057">
        <f t="shared" si="11"/>
        <v>8.0000000000000002E-3</v>
      </c>
      <c r="BR75" s="3622"/>
      <c r="BS75" s="3590">
        <v>1</v>
      </c>
      <c r="BT75" s="3590" t="s">
        <v>3781</v>
      </c>
      <c r="BU75" s="3587"/>
      <c r="BV75" s="1740"/>
      <c r="BW75" s="3587" t="s">
        <v>3758</v>
      </c>
      <c r="BX75" s="3587"/>
      <c r="BY75" s="3587"/>
      <c r="BZ75" s="3587"/>
      <c r="CA75" s="3587"/>
      <c r="CC75" s="2056"/>
      <c r="CJ75" s="2056"/>
      <c r="CK75" s="2056"/>
      <c r="CL75" s="2056"/>
      <c r="CM75" s="2056"/>
      <c r="CN75" s="2056"/>
    </row>
    <row r="76" spans="1:92">
      <c r="A76" s="3088" t="s">
        <v>1532</v>
      </c>
      <c r="B76" s="3088" t="s">
        <v>1531</v>
      </c>
      <c r="C76" s="3087" t="s">
        <v>1930</v>
      </c>
      <c r="D76" s="3087" t="s">
        <v>1928</v>
      </c>
      <c r="E76" s="3087" t="s">
        <v>1926</v>
      </c>
      <c r="F76" s="3087" t="s">
        <v>1924</v>
      </c>
      <c r="G76" s="3087" t="s">
        <v>1922</v>
      </c>
      <c r="H76" s="3087" t="s">
        <v>1920</v>
      </c>
      <c r="I76" s="3087" t="s">
        <v>1918</v>
      </c>
      <c r="J76" s="3087" t="s">
        <v>1916</v>
      </c>
      <c r="K76" s="3087" t="s">
        <v>113</v>
      </c>
      <c r="L76" s="3052"/>
      <c r="M76" s="3052"/>
      <c r="N76" s="3052"/>
      <c r="O76" s="3048"/>
      <c r="P76" s="3048"/>
      <c r="Q76" s="3048"/>
      <c r="R76" s="3048"/>
      <c r="S76" s="3048"/>
      <c r="T76" s="3048"/>
      <c r="U76" s="3048"/>
      <c r="V76" s="3048"/>
      <c r="W76" s="3048"/>
      <c r="X76" s="3048"/>
      <c r="Y76" s="3048"/>
      <c r="Z76" s="3048"/>
      <c r="AA76" s="3048"/>
      <c r="AB76" s="3048"/>
      <c r="AC76" s="3048"/>
      <c r="AD76" s="3052"/>
      <c r="AE76" s="3052"/>
      <c r="AF76" s="3048"/>
      <c r="AG76" s="3048"/>
      <c r="AH76" s="1602"/>
      <c r="AS76" s="3587" t="s">
        <v>3761</v>
      </c>
      <c r="AT76" s="3048" t="s">
        <v>2221</v>
      </c>
      <c r="AU76" s="2961">
        <v>1</v>
      </c>
      <c r="AV76" s="2961" t="s">
        <v>108</v>
      </c>
      <c r="AW76" s="2961" t="s">
        <v>1916</v>
      </c>
      <c r="AX76" s="308">
        <v>0</v>
      </c>
      <c r="AY76" s="308">
        <v>1E-3</v>
      </c>
      <c r="AZ76" s="308">
        <v>3.0000000000000001E-3</v>
      </c>
      <c r="BA76" s="308">
        <v>7.0000000000000001E-3</v>
      </c>
      <c r="BB76" s="308">
        <v>7.0000000000000001E-3</v>
      </c>
      <c r="BC76" s="308">
        <v>7.0000000000000001E-3</v>
      </c>
      <c r="BD76" s="308">
        <v>7.0000000000000001E-3</v>
      </c>
      <c r="BF76" s="3621">
        <v>1</v>
      </c>
      <c r="BG76" s="3503">
        <f t="array" ref="BG76">INDEX(BG$35:BG$37,MATCH($BI$39,$BF$35:$BF$37,0)) * $BQ76</f>
        <v>0</v>
      </c>
      <c r="BH76" s="3584">
        <f t="array" ref="BH76">INDEX(BH$35:BH$37,MATCH($BI$39,$BF$35:$BF$37,0)) * $BQ76</f>
        <v>2.4500558065274585E-4</v>
      </c>
      <c r="BI76" s="3584">
        <f t="array" ref="BI76">INDEX(BI$35:BI$37,MATCH($BI$39,$BF$35:$BF$37,0)) * $BQ76</f>
        <v>7.5616711520858711E-4</v>
      </c>
      <c r="BJ76" s="3584">
        <f t="array" ref="BJ76">INDEX(BJ$35:BJ$37,MATCH($BI$39,$BF$35:$BF$37,0)) * $BQ76</f>
        <v>1.5778064942828722E-3</v>
      </c>
      <c r="BK76" s="3584">
        <f t="array" ref="BK76">INDEX(BK$35:BK$37,MATCH($BI$39,$BF$35:$BF$37,0)) * $BQ76</f>
        <v>2.7199188051912197E-3</v>
      </c>
      <c r="BL76" s="3584">
        <f t="array" ref="BL76">INDEX(BL$35:BL$37,MATCH($BI$39,$BF$35:$BF$37,0)) * $BQ76</f>
        <v>4.0240426226956063E-3</v>
      </c>
      <c r="BM76" s="3584">
        <f t="array" ref="BM76">INDEX(BM$35:BM$37,MATCH($BI$39,$BF$35:$BF$37,0)) * $BQ76</f>
        <v>5.2170653508161469E-3</v>
      </c>
      <c r="BN76" s="3584">
        <f t="array" ref="BN76">INDEX(BN$35:BN$37,MATCH($BI$39,$BF$35:$BF$37,0)) * $BQ76</f>
        <v>6.1065085974406639E-3</v>
      </c>
      <c r="BO76" s="3584">
        <f t="array" ref="BO76">INDEX(BO$35:BO$37,MATCH($BI$39,$BF$35:$BF$37,0)) * $BQ76</f>
        <v>6.6736258286224431E-3</v>
      </c>
      <c r="BP76" s="3584">
        <f t="array" ref="BP76">INDEX(BP$35:BP$37,MATCH($BI$39,$BF$35:$BF$37,0)) * $BQ76</f>
        <v>7.0000000000000001E-3</v>
      </c>
      <c r="BQ76" s="2057">
        <f t="shared" si="11"/>
        <v>7.0000000000000001E-3</v>
      </c>
      <c r="BR76" s="3622"/>
      <c r="BS76" s="3590"/>
      <c r="BT76" s="3590" t="s">
        <v>127</v>
      </c>
      <c r="BU76" s="3587" t="s">
        <v>3759</v>
      </c>
      <c r="BV76" s="3587">
        <v>2012</v>
      </c>
      <c r="BW76" s="3587">
        <v>2016</v>
      </c>
      <c r="BX76" s="3587">
        <v>2020</v>
      </c>
      <c r="BY76" s="3587">
        <v>2024</v>
      </c>
      <c r="BZ76" s="3587">
        <v>2028</v>
      </c>
      <c r="CA76" s="3587">
        <v>2032</v>
      </c>
      <c r="CL76" s="2056"/>
      <c r="CM76" s="2056"/>
      <c r="CN76" s="2056"/>
    </row>
    <row r="77" spans="1:92" ht="15">
      <c r="A77" s="3084" t="s">
        <v>1915</v>
      </c>
      <c r="B77" s="3050" t="s">
        <v>1523</v>
      </c>
      <c r="C77" s="3083">
        <v>2.3512715827199999</v>
      </c>
      <c r="D77" s="3083">
        <v>39.810109248000003</v>
      </c>
      <c r="E77" s="3083">
        <v>0.7142471680000001</v>
      </c>
      <c r="F77" s="3083">
        <v>0.74683578528000005</v>
      </c>
      <c r="G77" s="3083">
        <v>5.5273504320000013</v>
      </c>
      <c r="H77" s="3083">
        <v>1.0522753920000001</v>
      </c>
      <c r="I77" s="3083">
        <v>0.74874528000000018</v>
      </c>
      <c r="J77" s="3083">
        <v>2.4257357856000006</v>
      </c>
      <c r="K77" s="3081">
        <v>53.3765706736</v>
      </c>
      <c r="L77" s="3080">
        <v>0.1243850519339422</v>
      </c>
      <c r="M77" s="3052"/>
      <c r="N77" s="3048">
        <v>4</v>
      </c>
      <c r="O77" s="3048"/>
      <c r="P77" s="3048"/>
      <c r="Q77" s="3048"/>
      <c r="R77" s="3048"/>
      <c r="S77" s="3048"/>
      <c r="T77" s="3048"/>
      <c r="U77" s="3048"/>
      <c r="V77" s="3048"/>
      <c r="W77" s="3048"/>
      <c r="X77" s="3048"/>
      <c r="Y77" s="3048"/>
      <c r="Z77" s="3052"/>
      <c r="AA77" s="3635"/>
      <c r="AB77" s="3635"/>
      <c r="AC77" s="3635"/>
      <c r="AD77" s="3635"/>
      <c r="AE77" s="3635"/>
      <c r="AF77" s="3635"/>
      <c r="AG77" s="3048"/>
      <c r="AH77" s="1602"/>
      <c r="AW77" s="2055" t="s">
        <v>113</v>
      </c>
      <c r="AX77" s="3609">
        <v>0</v>
      </c>
      <c r="AY77" s="3609">
        <v>1E-3</v>
      </c>
      <c r="AZ77" s="3609">
        <v>2E-3</v>
      </c>
      <c r="BA77" s="3609">
        <v>6.0000000000000001E-3</v>
      </c>
      <c r="BB77" s="3609">
        <v>6.0000000000000001E-3</v>
      </c>
      <c r="BC77" s="3609">
        <v>6.0000000000000001E-3</v>
      </c>
      <c r="BD77" s="3609">
        <v>6.0000000000000001E-3</v>
      </c>
      <c r="BF77" s="3611"/>
      <c r="BG77" s="3585"/>
      <c r="BH77" s="3585"/>
      <c r="BI77" s="3585"/>
      <c r="BJ77" s="3585"/>
      <c r="BK77" s="3585"/>
      <c r="BL77" s="3585"/>
      <c r="BM77" s="3585"/>
      <c r="BN77" s="3585"/>
      <c r="BO77" s="3585"/>
      <c r="BP77" s="3586"/>
      <c r="BQ77" s="3625"/>
      <c r="BR77" s="3622"/>
      <c r="BS77" s="3590"/>
      <c r="BT77" s="3590" t="s">
        <v>3760</v>
      </c>
      <c r="BU77" s="3587" t="s">
        <v>2225</v>
      </c>
      <c r="BV77" s="3587">
        <v>0</v>
      </c>
      <c r="BW77" s="3587">
        <v>0</v>
      </c>
      <c r="BX77" s="3587">
        <v>0</v>
      </c>
      <c r="BY77" s="3587">
        <v>0</v>
      </c>
      <c r="BZ77" s="3587">
        <v>0</v>
      </c>
      <c r="CA77" s="3587">
        <v>0</v>
      </c>
    </row>
    <row r="78" spans="1:92" ht="15">
      <c r="A78" s="3084" t="s">
        <v>109</v>
      </c>
      <c r="B78" s="3050" t="s">
        <v>547</v>
      </c>
      <c r="C78" s="3083">
        <v>21.848754099311257</v>
      </c>
      <c r="D78" s="3083">
        <v>4.9762636560000004</v>
      </c>
      <c r="E78" s="3083">
        <v>5.3568537600000008</v>
      </c>
      <c r="F78" s="3083">
        <v>0</v>
      </c>
      <c r="G78" s="3083">
        <v>3.1241545920000005</v>
      </c>
      <c r="H78" s="3083">
        <v>0.60130022400000005</v>
      </c>
      <c r="I78" s="3083">
        <v>13.103042400000001</v>
      </c>
      <c r="J78" s="3083">
        <v>2.7474914131200001</v>
      </c>
      <c r="K78" s="3081">
        <v>51.757860144431262</v>
      </c>
      <c r="L78" s="3080">
        <v>0.1206129213774871</v>
      </c>
      <c r="M78" s="3052"/>
      <c r="N78" s="3048">
        <v>5</v>
      </c>
      <c r="O78" s="3048"/>
      <c r="P78" s="3048"/>
      <c r="Q78" s="3048"/>
      <c r="R78" s="3048"/>
      <c r="S78" s="3048"/>
      <c r="T78" s="3048"/>
      <c r="U78" s="3048"/>
      <c r="V78" s="3048"/>
      <c r="W78" s="3048"/>
      <c r="X78" s="3048"/>
      <c r="Y78" s="3048"/>
      <c r="Z78" s="3052"/>
      <c r="AA78" s="3635"/>
      <c r="AB78" s="3635"/>
      <c r="AC78" s="3635"/>
      <c r="AD78" s="3635"/>
      <c r="AE78" s="3635"/>
      <c r="AF78" s="3635"/>
      <c r="AG78" s="3048"/>
      <c r="AH78" s="1602"/>
      <c r="BF78" s="3626" t="s">
        <v>3782</v>
      </c>
      <c r="BG78" s="3503"/>
      <c r="BH78" s="3496"/>
      <c r="BI78" s="3503"/>
      <c r="BJ78" s="3503"/>
      <c r="BK78" s="3503"/>
      <c r="BL78" s="3503"/>
      <c r="BM78" s="3503"/>
      <c r="BN78" s="3503"/>
      <c r="BO78" s="3503"/>
      <c r="BP78" s="3503"/>
      <c r="BQ78" s="3503"/>
      <c r="BR78" s="3622"/>
      <c r="BS78" s="3590"/>
      <c r="BT78" s="3590"/>
      <c r="BU78" s="3587" t="s">
        <v>2227</v>
      </c>
      <c r="BV78" s="3587">
        <v>0.2</v>
      </c>
      <c r="BW78" s="3587">
        <v>0.4</v>
      </c>
      <c r="BX78" s="3587">
        <v>1</v>
      </c>
      <c r="BY78" s="3587">
        <v>1</v>
      </c>
      <c r="BZ78" s="3587">
        <v>1</v>
      </c>
      <c r="CA78" s="3587">
        <v>1</v>
      </c>
    </row>
    <row r="79" spans="1:92" ht="15">
      <c r="A79" s="3084" t="s">
        <v>107</v>
      </c>
      <c r="B79" s="3050" t="s">
        <v>1181</v>
      </c>
      <c r="C79" s="3083">
        <v>5.2903610611199996</v>
      </c>
      <c r="D79" s="3083">
        <v>3.4833845592000006</v>
      </c>
      <c r="E79" s="3083">
        <v>1.4284943360000002</v>
      </c>
      <c r="F79" s="3083">
        <v>0.74683578528000005</v>
      </c>
      <c r="G79" s="3083">
        <v>1.2015979200000002</v>
      </c>
      <c r="H79" s="3083">
        <v>0.75162528000000006</v>
      </c>
      <c r="I79" s="3083">
        <v>3.7437264000000008</v>
      </c>
      <c r="J79" s="3083">
        <v>2.0285686828800005</v>
      </c>
      <c r="K79" s="3081">
        <v>18.674594024480001</v>
      </c>
      <c r="L79" s="3080">
        <v>4.3517976487933242E-2</v>
      </c>
      <c r="M79" s="3052"/>
      <c r="N79" s="3048">
        <v>6</v>
      </c>
      <c r="O79" s="3048"/>
      <c r="P79" s="3048"/>
      <c r="Q79" s="3048"/>
      <c r="R79" s="3048"/>
      <c r="S79" s="3048"/>
      <c r="T79" s="3048"/>
      <c r="U79" s="3048"/>
      <c r="V79" s="3048"/>
      <c r="W79" s="3048"/>
      <c r="X79" s="3048"/>
      <c r="Y79" s="3048"/>
      <c r="Z79" s="3052"/>
      <c r="AA79" s="3635"/>
      <c r="AB79" s="3635"/>
      <c r="AC79" s="3635"/>
      <c r="AD79" s="3635"/>
      <c r="AE79" s="3635"/>
      <c r="AF79" s="3635"/>
      <c r="AG79" s="3048"/>
      <c r="AH79" s="1602"/>
      <c r="AT79" s="3494" t="s">
        <v>3783</v>
      </c>
      <c r="AU79" s="37"/>
      <c r="AV79" s="1062"/>
      <c r="AX79" s="3365" t="s">
        <v>3449</v>
      </c>
      <c r="AY79" s="2135">
        <v>2012</v>
      </c>
      <c r="AZ79" s="2135">
        <v>2016</v>
      </c>
      <c r="BA79" s="2135">
        <v>2020</v>
      </c>
      <c r="BB79" s="2135">
        <v>2024</v>
      </c>
      <c r="BC79" s="2135">
        <v>2028</v>
      </c>
      <c r="BD79" s="2135">
        <v>2032</v>
      </c>
      <c r="BF79" s="3611"/>
      <c r="BG79" s="3578">
        <v>2006</v>
      </c>
      <c r="BH79" s="3578">
        <v>2010</v>
      </c>
      <c r="BI79" s="3578">
        <v>2015</v>
      </c>
      <c r="BJ79" s="3578">
        <v>2020</v>
      </c>
      <c r="BK79" s="3578">
        <v>2025</v>
      </c>
      <c r="BL79" s="3578">
        <v>2030</v>
      </c>
      <c r="BM79" s="3578">
        <v>2035</v>
      </c>
      <c r="BN79" s="3578">
        <v>2040</v>
      </c>
      <c r="BO79" s="3578">
        <v>2045</v>
      </c>
      <c r="BP79" s="3578">
        <v>2050</v>
      </c>
      <c r="BQ79" s="3503"/>
      <c r="BR79" s="3622"/>
      <c r="BS79" s="3590"/>
      <c r="BT79" s="3590"/>
      <c r="BU79" s="3587" t="s">
        <v>2226</v>
      </c>
      <c r="BV79" s="3587">
        <v>0.2</v>
      </c>
      <c r="BW79" s="3587">
        <v>0.4</v>
      </c>
      <c r="BX79" s="3587">
        <v>1</v>
      </c>
      <c r="BY79" s="3587">
        <v>1</v>
      </c>
      <c r="BZ79" s="3587">
        <v>1</v>
      </c>
      <c r="CA79" s="3587">
        <v>1</v>
      </c>
    </row>
    <row r="80" spans="1:92" ht="15">
      <c r="A80" s="3084" t="s">
        <v>657</v>
      </c>
      <c r="B80" s="3050" t="s">
        <v>549</v>
      </c>
      <c r="C80" s="3083">
        <v>9.5437498082040619</v>
      </c>
      <c r="D80" s="3083">
        <v>0.99525273120000013</v>
      </c>
      <c r="E80" s="3083">
        <v>1.7856179200000004</v>
      </c>
      <c r="F80" s="3083">
        <v>0</v>
      </c>
      <c r="G80" s="3083">
        <v>0</v>
      </c>
      <c r="H80" s="3083">
        <v>3.4574762880000001</v>
      </c>
      <c r="I80" s="3083">
        <v>0</v>
      </c>
      <c r="J80" s="3083">
        <v>1.2920499417600004</v>
      </c>
      <c r="K80" s="3081">
        <v>17.074146689164063</v>
      </c>
      <c r="L80" s="3080">
        <v>3.9788405209588207E-2</v>
      </c>
      <c r="M80" s="3052"/>
      <c r="N80" s="3048">
        <v>7</v>
      </c>
      <c r="O80" s="3048"/>
      <c r="P80" s="3048"/>
      <c r="Q80" s="3048"/>
      <c r="R80" s="3048"/>
      <c r="S80" s="3048"/>
      <c r="T80" s="3048"/>
      <c r="U80" s="3048"/>
      <c r="V80" s="3048"/>
      <c r="W80" s="3048"/>
      <c r="X80" s="3048"/>
      <c r="Y80" s="3048"/>
      <c r="Z80" s="3052"/>
      <c r="AA80" s="3635"/>
      <c r="AB80" s="3635"/>
      <c r="AC80" s="3635"/>
      <c r="AD80" s="3635"/>
      <c r="AE80" s="3635"/>
      <c r="AF80" s="3635"/>
      <c r="AG80" s="3048"/>
      <c r="AH80" s="1602"/>
      <c r="AT80" s="3085" t="s">
        <v>3770</v>
      </c>
      <c r="AU80" s="1605">
        <v>4</v>
      </c>
      <c r="AX80" s="3366">
        <v>1</v>
      </c>
      <c r="AY80" s="1740">
        <v>0.02</v>
      </c>
      <c r="AZ80" s="1740">
        <v>0.06</v>
      </c>
      <c r="BA80" s="1740">
        <v>0.12</v>
      </c>
      <c r="BB80" s="1740">
        <v>0.16</v>
      </c>
      <c r="BC80" s="1740">
        <v>0.18</v>
      </c>
      <c r="BD80" s="1740">
        <v>0.2</v>
      </c>
      <c r="BF80" s="3621">
        <v>4</v>
      </c>
      <c r="BG80" s="3605">
        <f t="shared" ref="BG80:BP83" si="12">INDEX(BG$35:BG$37,MATCH($BI$39,$BF$35:$BF$37,0)) * $BQ80</f>
        <v>0</v>
      </c>
      <c r="BH80" s="3605">
        <f t="shared" si="12"/>
        <v>1.4000318894442622E-2</v>
      </c>
      <c r="BI80" s="3605">
        <f t="shared" si="12"/>
        <v>4.3209549440490692E-2</v>
      </c>
      <c r="BJ80" s="3605">
        <f t="shared" si="12"/>
        <v>9.0160371101878412E-2</v>
      </c>
      <c r="BK80" s="3605">
        <f t="shared" si="12"/>
        <v>0.15542393172521254</v>
      </c>
      <c r="BL80" s="3605">
        <f t="shared" si="12"/>
        <v>0.22994529272546324</v>
      </c>
      <c r="BM80" s="3605">
        <f t="shared" si="12"/>
        <v>0.29811802004663696</v>
      </c>
      <c r="BN80" s="3605">
        <f t="shared" si="12"/>
        <v>0.34894334842518082</v>
      </c>
      <c r="BO80" s="3605">
        <f t="shared" si="12"/>
        <v>0.38135004734985389</v>
      </c>
      <c r="BP80" s="3605">
        <f t="shared" si="12"/>
        <v>0.4</v>
      </c>
      <c r="BQ80" s="3607">
        <v>0.4</v>
      </c>
      <c r="BR80" s="3622"/>
      <c r="BS80" s="3590"/>
      <c r="BT80" s="3590"/>
      <c r="BU80" s="3587" t="s">
        <v>107</v>
      </c>
      <c r="BV80" s="3587">
        <v>0.4</v>
      </c>
      <c r="BW80" s="3587">
        <v>0.8</v>
      </c>
      <c r="BX80" s="3587">
        <v>2</v>
      </c>
      <c r="BY80" s="3587">
        <v>2</v>
      </c>
      <c r="BZ80" s="3587">
        <v>2</v>
      </c>
      <c r="CA80" s="3587">
        <v>2</v>
      </c>
    </row>
    <row r="81" spans="1:107" ht="15">
      <c r="A81" s="3084" t="s">
        <v>1914</v>
      </c>
      <c r="B81" s="3050" t="s">
        <v>1183</v>
      </c>
      <c r="C81" s="3083">
        <v>9.4050863308799997</v>
      </c>
      <c r="D81" s="3083">
        <v>1.9905054624000003</v>
      </c>
      <c r="E81" s="3083">
        <v>0.7142471680000001</v>
      </c>
      <c r="F81" s="3083">
        <v>0.74683578528000005</v>
      </c>
      <c r="G81" s="3083">
        <v>0.48063916800000012</v>
      </c>
      <c r="H81" s="3083">
        <v>0.90195033599999996</v>
      </c>
      <c r="I81" s="3083">
        <v>1.4974905600000004</v>
      </c>
      <c r="J81" s="3083">
        <v>2.1341447481600002</v>
      </c>
      <c r="K81" s="3081">
        <v>17.870899558720001</v>
      </c>
      <c r="L81" s="3080">
        <v>4.1645102741999174E-2</v>
      </c>
      <c r="M81" s="3052"/>
      <c r="N81" s="3048">
        <v>8</v>
      </c>
      <c r="O81" s="3048"/>
      <c r="P81" s="3048"/>
      <c r="Q81" s="3048"/>
      <c r="R81" s="3048"/>
      <c r="S81" s="3048"/>
      <c r="T81" s="3048"/>
      <c r="U81" s="3048"/>
      <c r="V81" s="3048"/>
      <c r="W81" s="3048"/>
      <c r="X81" s="3048"/>
      <c r="Y81" s="3048"/>
      <c r="Z81" s="3052"/>
      <c r="AA81" s="3635"/>
      <c r="AB81" s="3635"/>
      <c r="AC81" s="3635"/>
      <c r="AD81" s="3635"/>
      <c r="AE81" s="3635"/>
      <c r="AF81" s="3635"/>
      <c r="AG81" s="3048"/>
      <c r="AH81" s="1602"/>
      <c r="AT81" s="3085" t="s">
        <v>3769</v>
      </c>
      <c r="AU81" s="1605">
        <v>3</v>
      </c>
      <c r="AX81" s="3366">
        <v>1</v>
      </c>
      <c r="AY81" s="1741">
        <v>0.02</v>
      </c>
      <c r="AZ81" s="1741">
        <v>0.05</v>
      </c>
      <c r="BA81" s="1741">
        <v>7.0000000000000007E-2</v>
      </c>
      <c r="BB81" s="1740">
        <v>0.1</v>
      </c>
      <c r="BC81" s="1740">
        <v>0.12</v>
      </c>
      <c r="BD81" s="1740">
        <v>0.16</v>
      </c>
      <c r="BF81" s="3621">
        <v>3</v>
      </c>
      <c r="BG81" s="3606">
        <f t="shared" si="12"/>
        <v>0</v>
      </c>
      <c r="BH81" s="3606">
        <f t="shared" si="12"/>
        <v>1.0500239170831965E-2</v>
      </c>
      <c r="BI81" s="3606">
        <f t="shared" si="12"/>
        <v>3.2407162080368014E-2</v>
      </c>
      <c r="BJ81" s="3606">
        <f t="shared" si="12"/>
        <v>6.7620278326408809E-2</v>
      </c>
      <c r="BK81" s="3606">
        <f t="shared" si="12"/>
        <v>0.1165679487939094</v>
      </c>
      <c r="BL81" s="3606">
        <f t="shared" si="12"/>
        <v>0.17245896954409742</v>
      </c>
      <c r="BM81" s="3606">
        <f t="shared" si="12"/>
        <v>0.2235885150349777</v>
      </c>
      <c r="BN81" s="3606">
        <f t="shared" si="12"/>
        <v>0.26170751131888559</v>
      </c>
      <c r="BO81" s="3606">
        <f t="shared" si="12"/>
        <v>0.28601253551239042</v>
      </c>
      <c r="BP81" s="3606">
        <f t="shared" si="12"/>
        <v>0.3</v>
      </c>
      <c r="BQ81" s="3608">
        <v>0.3</v>
      </c>
      <c r="BR81" s="3622"/>
      <c r="BS81" s="3590"/>
      <c r="BT81" s="3590"/>
      <c r="BU81" s="3587" t="s">
        <v>657</v>
      </c>
      <c r="BV81" s="3587">
        <v>0.1</v>
      </c>
      <c r="BW81" s="3587">
        <v>0.2</v>
      </c>
      <c r="BX81" s="3587">
        <v>0.5</v>
      </c>
      <c r="BY81" s="3587">
        <v>0.5</v>
      </c>
      <c r="BZ81" s="3587">
        <v>0.5</v>
      </c>
      <c r="CA81" s="3587">
        <v>0.5</v>
      </c>
    </row>
    <row r="82" spans="1:107" ht="15">
      <c r="A82" s="3084" t="s">
        <v>1912</v>
      </c>
      <c r="B82" s="3050" t="s">
        <v>1913</v>
      </c>
      <c r="C82" s="3083">
        <v>21.028788298944985</v>
      </c>
      <c r="D82" s="3083">
        <v>2.4881318280000002</v>
      </c>
      <c r="E82" s="3083">
        <v>12.499325440000002</v>
      </c>
      <c r="F82" s="3083">
        <v>0</v>
      </c>
      <c r="G82" s="3083">
        <v>2.0427164640000006</v>
      </c>
      <c r="H82" s="3083">
        <v>4.2091015680000003</v>
      </c>
      <c r="I82" s="3083">
        <v>13.103042400000001</v>
      </c>
      <c r="J82" s="3083">
        <v>3.2678305920000006</v>
      </c>
      <c r="K82" s="3081">
        <v>58.638936590944994</v>
      </c>
      <c r="L82" s="3080">
        <v>0.13664810386223158</v>
      </c>
      <c r="M82" s="3052"/>
      <c r="N82" s="3048">
        <v>9</v>
      </c>
      <c r="O82" s="3048"/>
      <c r="P82" s="3048"/>
      <c r="Q82" s="3048"/>
      <c r="R82" s="3048"/>
      <c r="S82" s="3048"/>
      <c r="T82" s="3048"/>
      <c r="U82" s="3048"/>
      <c r="V82" s="3048"/>
      <c r="W82" s="3048"/>
      <c r="X82" s="3048"/>
      <c r="Y82" s="3048"/>
      <c r="Z82" s="3052"/>
      <c r="AA82" s="3635"/>
      <c r="AB82" s="3635"/>
      <c r="AC82" s="3635"/>
      <c r="AD82" s="3635"/>
      <c r="AE82" s="3635"/>
      <c r="AF82" s="3635"/>
      <c r="AG82" s="3048"/>
      <c r="AH82" s="1602"/>
      <c r="AT82" s="3085" t="s">
        <v>2218</v>
      </c>
      <c r="AU82" s="1605">
        <v>2</v>
      </c>
      <c r="AX82" s="3366">
        <v>1</v>
      </c>
      <c r="AY82" s="2299">
        <v>0.01</v>
      </c>
      <c r="AZ82" s="2299">
        <v>0.02</v>
      </c>
      <c r="BA82" s="2299">
        <v>0.03</v>
      </c>
      <c r="BB82" s="1740">
        <v>0.04</v>
      </c>
      <c r="BC82" s="1740">
        <v>0.05</v>
      </c>
      <c r="BD82" s="1740">
        <v>0.05</v>
      </c>
      <c r="BF82" s="3621">
        <v>2</v>
      </c>
      <c r="BG82" s="3606">
        <f t="shared" si="12"/>
        <v>0</v>
      </c>
      <c r="BH82" s="3606">
        <f t="shared" si="12"/>
        <v>5.2501195854159823E-3</v>
      </c>
      <c r="BI82" s="3606">
        <f t="shared" si="12"/>
        <v>1.6203581040184007E-2</v>
      </c>
      <c r="BJ82" s="3606">
        <f t="shared" si="12"/>
        <v>3.3810139163204404E-2</v>
      </c>
      <c r="BK82" s="3606">
        <f t="shared" si="12"/>
        <v>5.8283974396954701E-2</v>
      </c>
      <c r="BL82" s="3606">
        <f t="shared" si="12"/>
        <v>8.6229484772048712E-2</v>
      </c>
      <c r="BM82" s="3606">
        <f t="shared" si="12"/>
        <v>0.11179425751748885</v>
      </c>
      <c r="BN82" s="3606">
        <f t="shared" si="12"/>
        <v>0.13085375565944279</v>
      </c>
      <c r="BO82" s="3606">
        <f t="shared" si="12"/>
        <v>0.14300626775619521</v>
      </c>
      <c r="BP82" s="3606">
        <f t="shared" si="12"/>
        <v>0.15</v>
      </c>
      <c r="BQ82" s="3607">
        <v>0.15</v>
      </c>
      <c r="BR82" s="3622"/>
      <c r="BS82" s="3590"/>
      <c r="BT82" s="3590"/>
      <c r="BU82" s="3587" t="s">
        <v>1914</v>
      </c>
      <c r="BV82" s="3587">
        <v>0.3</v>
      </c>
      <c r="BW82" s="3587">
        <v>0.6</v>
      </c>
      <c r="BX82" s="3587">
        <v>1.5</v>
      </c>
      <c r="BY82" s="3587">
        <v>1.5</v>
      </c>
      <c r="BZ82" s="3587">
        <v>1.5</v>
      </c>
      <c r="CA82" s="3587">
        <v>1.5</v>
      </c>
    </row>
    <row r="83" spans="1:107" ht="15">
      <c r="A83" s="3084" t="s">
        <v>1911</v>
      </c>
      <c r="B83" s="3050" t="s">
        <v>438</v>
      </c>
      <c r="C83" s="3083">
        <v>8.0967945939849866</v>
      </c>
      <c r="D83" s="3083">
        <v>4.4786372904</v>
      </c>
      <c r="E83" s="3083">
        <v>2.8569886720000004</v>
      </c>
      <c r="F83" s="3083">
        <v>0</v>
      </c>
      <c r="G83" s="3083">
        <v>2.1628762560000001</v>
      </c>
      <c r="H83" s="3083">
        <v>0.60130022400000005</v>
      </c>
      <c r="I83" s="3083">
        <v>0</v>
      </c>
      <c r="J83" s="3083">
        <v>1.3913417174400002</v>
      </c>
      <c r="K83" s="3081">
        <v>19.587938753824986</v>
      </c>
      <c r="L83" s="3080">
        <v>4.5646371590119111E-2</v>
      </c>
      <c r="M83" s="3052"/>
      <c r="N83" s="3048">
        <v>10</v>
      </c>
      <c r="O83" s="3048"/>
      <c r="P83" s="3048"/>
      <c r="Q83" s="3048"/>
      <c r="R83" s="3048"/>
      <c r="S83" s="3048"/>
      <c r="T83" s="3048"/>
      <c r="U83" s="3048"/>
      <c r="V83" s="3048"/>
      <c r="W83" s="3048"/>
      <c r="X83" s="3048"/>
      <c r="Y83" s="3048"/>
      <c r="Z83" s="3052"/>
      <c r="AA83" s="3635"/>
      <c r="AB83" s="3635"/>
      <c r="AC83" s="3635"/>
      <c r="AD83" s="3635"/>
      <c r="AE83" s="3635"/>
      <c r="AF83" s="3635"/>
      <c r="AG83" s="3048"/>
      <c r="AH83" s="1602"/>
      <c r="AT83" s="3048" t="s">
        <v>2221</v>
      </c>
      <c r="AU83" s="1605">
        <v>1</v>
      </c>
      <c r="AX83" s="3366">
        <v>1</v>
      </c>
      <c r="AY83" s="2833">
        <v>0</v>
      </c>
      <c r="AZ83" s="2833">
        <v>0</v>
      </c>
      <c r="BA83" s="2833">
        <v>0.01</v>
      </c>
      <c r="BB83" s="2834">
        <v>0.01</v>
      </c>
      <c r="BC83" s="2834">
        <v>0.01</v>
      </c>
      <c r="BD83" s="2834">
        <v>0.01</v>
      </c>
      <c r="BF83" s="3621">
        <v>1</v>
      </c>
      <c r="BG83" s="3612">
        <f t="shared" si="12"/>
        <v>0</v>
      </c>
      <c r="BH83" s="3612">
        <f t="shared" si="12"/>
        <v>3.5000797236106552E-4</v>
      </c>
      <c r="BI83" s="3612">
        <f t="shared" si="12"/>
        <v>1.0802387360122673E-3</v>
      </c>
      <c r="BJ83" s="3612">
        <f t="shared" si="12"/>
        <v>2.2540092775469602E-3</v>
      </c>
      <c r="BK83" s="3612">
        <f t="shared" si="12"/>
        <v>3.8855982931303135E-3</v>
      </c>
      <c r="BL83" s="3612">
        <f t="shared" si="12"/>
        <v>5.7486323181365805E-3</v>
      </c>
      <c r="BM83" s="3612">
        <f t="shared" si="12"/>
        <v>7.4529505011659237E-3</v>
      </c>
      <c r="BN83" s="3612">
        <f t="shared" si="12"/>
        <v>8.7235837106295205E-3</v>
      </c>
      <c r="BO83" s="3612">
        <f t="shared" si="12"/>
        <v>9.533751183746348E-3</v>
      </c>
      <c r="BP83" s="3612">
        <f t="shared" si="12"/>
        <v>0.01</v>
      </c>
      <c r="BQ83" s="3608">
        <v>0.01</v>
      </c>
      <c r="BR83" s="3622"/>
      <c r="BS83" s="3590"/>
      <c r="BT83" s="3590"/>
      <c r="BU83" s="3587" t="s">
        <v>1912</v>
      </c>
      <c r="BV83" s="3587">
        <v>0.1</v>
      </c>
      <c r="BW83" s="3587">
        <v>0.2</v>
      </c>
      <c r="BX83" s="3587">
        <v>0.5</v>
      </c>
      <c r="BY83" s="3587">
        <v>0.5</v>
      </c>
      <c r="BZ83" s="3587">
        <v>0.5</v>
      </c>
      <c r="CA83" s="3587">
        <v>0.5</v>
      </c>
      <c r="CR83" s="2054"/>
      <c r="CS83" s="2054"/>
    </row>
    <row r="84" spans="1:107" ht="15.75" thickBot="1">
      <c r="A84" s="3084" t="s">
        <v>1910</v>
      </c>
      <c r="B84" s="3050" t="s">
        <v>1526</v>
      </c>
      <c r="C84" s="3083">
        <v>39.728377128821904</v>
      </c>
      <c r="D84" s="3083">
        <v>41.302988344799999</v>
      </c>
      <c r="E84" s="3083">
        <v>7.1424716800000017</v>
      </c>
      <c r="F84" s="3083">
        <v>5.2278504969600004</v>
      </c>
      <c r="G84" s="3083">
        <v>9.4926235680000026</v>
      </c>
      <c r="H84" s="3083">
        <v>3.156826176</v>
      </c>
      <c r="I84" s="3083">
        <v>5.2412169600000009</v>
      </c>
      <c r="J84" s="3083">
        <v>9.2713381326720032</v>
      </c>
      <c r="K84" s="3081">
        <v>120.5636924872539</v>
      </c>
      <c r="L84" s="3080">
        <v>0.28095325274975147</v>
      </c>
      <c r="M84" s="3052"/>
      <c r="N84" s="3048">
        <v>11</v>
      </c>
      <c r="O84" s="3048"/>
      <c r="P84" s="3048"/>
      <c r="Q84" s="3048"/>
      <c r="R84" s="3048"/>
      <c r="S84" s="3048"/>
      <c r="T84" s="3048"/>
      <c r="U84" s="3048"/>
      <c r="V84" s="3048"/>
      <c r="W84" s="3048"/>
      <c r="X84" s="3048"/>
      <c r="Y84" s="3048"/>
      <c r="Z84" s="3052"/>
      <c r="AA84" s="3635"/>
      <c r="AB84" s="3635"/>
      <c r="AC84" s="3635"/>
      <c r="AD84" s="3635"/>
      <c r="AE84" s="3635"/>
      <c r="AF84" s="3635"/>
      <c r="AG84" s="3048"/>
      <c r="AH84" s="1602"/>
      <c r="AW84" s="2299"/>
      <c r="AX84" s="1602"/>
      <c r="AY84" s="2299"/>
      <c r="BF84" s="3628"/>
      <c r="BG84" s="3629"/>
      <c r="BH84" s="3629"/>
      <c r="BI84" s="3629"/>
      <c r="BJ84" s="3629"/>
      <c r="BK84" s="3629"/>
      <c r="BL84" s="3629"/>
      <c r="BM84" s="3629"/>
      <c r="BN84" s="3629"/>
      <c r="BO84" s="3629"/>
      <c r="BP84" s="3629"/>
      <c r="BQ84" s="3629"/>
      <c r="BR84" s="3627"/>
      <c r="BS84" s="3590"/>
      <c r="BT84" s="3590"/>
      <c r="BU84" s="3587" t="s">
        <v>1911</v>
      </c>
      <c r="BV84" s="3587">
        <v>0.1</v>
      </c>
      <c r="BW84" s="3587">
        <v>0.2</v>
      </c>
      <c r="BX84" s="3587">
        <v>0.5</v>
      </c>
      <c r="BY84" s="3587">
        <v>0.5</v>
      </c>
      <c r="BZ84" s="3587">
        <v>0.5</v>
      </c>
      <c r="CA84" s="3587">
        <v>0.5</v>
      </c>
    </row>
    <row r="85" spans="1:107" ht="15">
      <c r="A85" s="3084" t="s">
        <v>1909</v>
      </c>
      <c r="B85" s="3050" t="s">
        <v>589</v>
      </c>
      <c r="C85" s="3083">
        <v>0.2703962320128</v>
      </c>
      <c r="D85" s="3083">
        <v>0</v>
      </c>
      <c r="E85" s="3083">
        <v>2.8569886720000004</v>
      </c>
      <c r="F85" s="3083">
        <v>67.215220675200001</v>
      </c>
      <c r="G85" s="3083">
        <v>0</v>
      </c>
      <c r="H85" s="3083">
        <v>0</v>
      </c>
      <c r="I85" s="3083">
        <v>0</v>
      </c>
      <c r="J85" s="3083">
        <v>0.32728580236800009</v>
      </c>
      <c r="K85" s="3081">
        <v>70.669891381580797</v>
      </c>
      <c r="L85" s="3080">
        <v>0.16468420504975687</v>
      </c>
      <c r="M85" s="3052"/>
      <c r="N85" s="3048">
        <v>12</v>
      </c>
      <c r="O85" s="3048"/>
      <c r="P85" s="3048"/>
      <c r="Q85" s="3048"/>
      <c r="R85" s="3048"/>
      <c r="S85" s="3048"/>
      <c r="T85" s="3048"/>
      <c r="U85" s="3048"/>
      <c r="V85" s="3048"/>
      <c r="W85" s="3048"/>
      <c r="X85" s="3048"/>
      <c r="Y85" s="3048"/>
      <c r="Z85" s="3052"/>
      <c r="AA85" s="3635"/>
      <c r="AB85" s="3635"/>
      <c r="AC85" s="3635"/>
      <c r="AD85" s="3635"/>
      <c r="AE85" s="3635"/>
      <c r="AF85" s="3635"/>
      <c r="AG85" s="3048"/>
      <c r="AH85" s="1602"/>
      <c r="AT85" s="2300"/>
      <c r="AU85" s="2299"/>
      <c r="AW85" s="2299"/>
      <c r="AX85" s="37"/>
      <c r="BS85" s="3590"/>
      <c r="BT85" s="3590"/>
      <c r="BU85" s="3587" t="s">
        <v>108</v>
      </c>
      <c r="BV85" s="3587">
        <v>0.05</v>
      </c>
      <c r="BW85" s="3587">
        <v>0.1</v>
      </c>
      <c r="BX85" s="3587">
        <v>0.25</v>
      </c>
      <c r="BY85" s="3587">
        <v>0.25</v>
      </c>
      <c r="BZ85" s="3587">
        <v>0.25</v>
      </c>
      <c r="CA85" s="3587">
        <v>0.25</v>
      </c>
    </row>
    <row r="86" spans="1:107" ht="15">
      <c r="A86" s="3084" t="s">
        <v>1907</v>
      </c>
      <c r="B86" s="3050" t="s">
        <v>1908</v>
      </c>
      <c r="C86" s="3083">
        <v>0</v>
      </c>
      <c r="D86" s="3083">
        <v>0</v>
      </c>
      <c r="E86" s="3083">
        <v>0.35712358400000005</v>
      </c>
      <c r="F86" s="3083">
        <v>0</v>
      </c>
      <c r="G86" s="3083">
        <v>0</v>
      </c>
      <c r="H86" s="3083">
        <v>0.30065011200000002</v>
      </c>
      <c r="I86" s="3083">
        <v>0</v>
      </c>
      <c r="J86" s="3083">
        <v>0.25137158400000004</v>
      </c>
      <c r="K86" s="3081">
        <v>0.90914528000000006</v>
      </c>
      <c r="L86" s="3080">
        <v>2.1186089971911536E-3</v>
      </c>
      <c r="M86" s="3052"/>
      <c r="N86" s="3048">
        <v>3</v>
      </c>
      <c r="O86" s="3048"/>
      <c r="P86" s="3048"/>
      <c r="Q86" s="3048"/>
      <c r="R86" s="3048"/>
      <c r="S86" s="3048"/>
      <c r="T86" s="3048"/>
      <c r="U86" s="3048"/>
      <c r="V86" s="3048"/>
      <c r="W86" s="3048"/>
      <c r="X86" s="3048"/>
      <c r="Y86" s="3048"/>
      <c r="Z86" s="3052"/>
      <c r="AA86" s="3635"/>
      <c r="AB86" s="3635"/>
      <c r="AC86" s="3635"/>
      <c r="AD86" s="3635"/>
      <c r="AE86" s="3635"/>
      <c r="AF86" s="3635"/>
      <c r="AG86" s="3048"/>
      <c r="AH86" s="1602"/>
      <c r="AT86" s="2300"/>
      <c r="AU86" s="2299"/>
      <c r="AW86" s="2299"/>
      <c r="AX86" s="37"/>
      <c r="BL86" s="1602"/>
      <c r="BM86" s="1602"/>
      <c r="BN86" s="1602"/>
      <c r="BS86" s="3590"/>
      <c r="BT86" s="3590"/>
      <c r="BU86" s="3587" t="s">
        <v>1909</v>
      </c>
      <c r="BV86" s="3587">
        <v>0</v>
      </c>
      <c r="BW86" s="3587">
        <v>0</v>
      </c>
      <c r="BX86" s="3587">
        <v>0</v>
      </c>
      <c r="BY86" s="3587">
        <v>0</v>
      </c>
      <c r="BZ86" s="3587">
        <v>0</v>
      </c>
      <c r="CA86" s="3587">
        <v>0</v>
      </c>
    </row>
    <row r="87" spans="1:107" ht="15">
      <c r="A87" s="2053" t="s">
        <v>2224</v>
      </c>
      <c r="B87" s="3050" t="s">
        <v>1786</v>
      </c>
      <c r="C87" s="3083"/>
      <c r="D87" s="3083"/>
      <c r="E87" s="3083"/>
      <c r="F87" s="3083"/>
      <c r="G87" s="3083"/>
      <c r="H87" s="3083"/>
      <c r="I87" s="3083"/>
      <c r="J87" s="3083"/>
      <c r="K87" s="3081"/>
      <c r="L87" s="3080"/>
      <c r="M87" s="3052"/>
      <c r="N87" s="3048"/>
      <c r="O87" s="3048"/>
      <c r="P87" s="3048"/>
      <c r="Q87" s="3048"/>
      <c r="R87" s="3048"/>
      <c r="S87" s="3048"/>
      <c r="T87" s="3048"/>
      <c r="U87" s="3048"/>
      <c r="V87" s="3048"/>
      <c r="W87" s="3048"/>
      <c r="X87" s="3048"/>
      <c r="Y87" s="3048"/>
      <c r="Z87" s="3052"/>
      <c r="AA87" s="3635"/>
      <c r="AB87" s="3635"/>
      <c r="AC87" s="3635"/>
      <c r="AD87" s="3635"/>
      <c r="AE87" s="3635"/>
      <c r="AF87" s="3635"/>
      <c r="AG87" s="3048"/>
      <c r="AH87" s="1602"/>
      <c r="AT87" s="37"/>
      <c r="AU87" s="2299"/>
      <c r="AW87" s="2299"/>
      <c r="AX87" s="37"/>
      <c r="BT87" s="3590"/>
      <c r="BU87" s="3590"/>
    </row>
    <row r="88" spans="1:107">
      <c r="A88" s="3082" t="s">
        <v>113</v>
      </c>
      <c r="B88" s="3051"/>
      <c r="C88" s="3081">
        <v>117.56357913599999</v>
      </c>
      <c r="D88" s="3081">
        <v>99.525273120000008</v>
      </c>
      <c r="E88" s="3081">
        <v>35.712358400000006</v>
      </c>
      <c r="F88" s="3081">
        <v>74.683578527999998</v>
      </c>
      <c r="G88" s="3081">
        <v>24.031958400000008</v>
      </c>
      <c r="H88" s="3081">
        <v>15.0325056</v>
      </c>
      <c r="I88" s="3081">
        <v>37.437264000000006</v>
      </c>
      <c r="J88" s="3081">
        <v>25.137158400000008</v>
      </c>
      <c r="K88" s="3081">
        <v>429.12367558399995</v>
      </c>
      <c r="L88" s="3080">
        <v>1</v>
      </c>
      <c r="M88" s="3052"/>
      <c r="N88" s="3048"/>
      <c r="O88" s="3048"/>
      <c r="P88" s="3052"/>
      <c r="Q88" s="3052"/>
      <c r="R88" s="3052"/>
      <c r="S88" s="3052"/>
      <c r="T88" s="3052"/>
      <c r="U88" s="3052"/>
      <c r="V88" s="3048"/>
      <c r="W88" s="3048"/>
      <c r="X88" s="3048"/>
      <c r="Y88" s="3048"/>
      <c r="Z88" s="3048"/>
      <c r="AA88" s="3048"/>
      <c r="AB88" s="3048"/>
      <c r="AC88" s="3048"/>
      <c r="AD88" s="3048"/>
      <c r="AE88" s="3048"/>
      <c r="AF88" s="3048"/>
      <c r="AG88" s="3048"/>
      <c r="AH88" s="1602"/>
      <c r="AT88" s="37"/>
      <c r="AU88" s="2299"/>
      <c r="AV88" s="2299"/>
      <c r="AW88" s="2299"/>
      <c r="AX88" s="2299"/>
      <c r="AY88" s="2299"/>
      <c r="AZ88" s="2299"/>
      <c r="BA88" s="2299"/>
      <c r="BB88" s="2299"/>
      <c r="BC88" s="2299"/>
      <c r="BD88" s="37"/>
    </row>
    <row r="89" spans="1:107">
      <c r="A89" s="3079"/>
      <c r="B89" s="3078"/>
      <c r="C89" s="3077"/>
      <c r="D89" s="3077"/>
      <c r="E89" s="3077"/>
      <c r="F89" s="3077"/>
      <c r="G89" s="3077"/>
      <c r="H89" s="3077"/>
      <c r="I89" s="3077"/>
      <c r="J89" s="3077"/>
      <c r="K89" s="3077"/>
      <c r="L89" s="3052"/>
      <c r="M89" s="3052"/>
      <c r="N89" s="3052"/>
      <c r="O89" s="3047"/>
      <c r="P89" s="3047"/>
      <c r="Q89" s="3047">
        <v>2010</v>
      </c>
      <c r="R89" s="3047">
        <v>2030</v>
      </c>
      <c r="S89" s="3047">
        <v>2050</v>
      </c>
      <c r="T89" s="3047"/>
      <c r="U89" s="3047"/>
      <c r="V89" s="3047">
        <v>2010</v>
      </c>
      <c r="W89" s="3047">
        <v>2030</v>
      </c>
      <c r="X89" s="3047">
        <v>2050</v>
      </c>
      <c r="Y89" s="3047"/>
      <c r="Z89" s="3048"/>
      <c r="AA89" s="3048"/>
      <c r="AB89" s="3048"/>
      <c r="AC89" s="3048"/>
      <c r="AD89" s="3048"/>
      <c r="AE89" s="3048"/>
      <c r="AF89" s="3048"/>
      <c r="AG89" s="3048"/>
      <c r="AH89" s="1602"/>
      <c r="AT89" s="37"/>
      <c r="AU89" s="37"/>
      <c r="AV89" s="37"/>
      <c r="AW89" s="37"/>
      <c r="AX89" s="37"/>
      <c r="AY89" s="37"/>
      <c r="AZ89" s="37"/>
      <c r="BA89" s="37"/>
      <c r="BB89" s="37"/>
      <c r="BC89" s="37"/>
      <c r="BD89" s="37"/>
    </row>
    <row r="90" spans="1:107" ht="15">
      <c r="A90" s="3076"/>
      <c r="B90" s="3075"/>
      <c r="C90" s="3055"/>
      <c r="D90" s="3055"/>
      <c r="E90" s="3055"/>
      <c r="F90" s="3055"/>
      <c r="G90" s="3055"/>
      <c r="H90" s="3055"/>
      <c r="I90" s="3055"/>
      <c r="J90" s="3055"/>
      <c r="K90" s="3055"/>
      <c r="L90" s="3052"/>
      <c r="M90" s="3052"/>
      <c r="N90" s="3052"/>
      <c r="O90" s="2052" t="s">
        <v>2223</v>
      </c>
      <c r="P90" s="2052"/>
      <c r="Q90" s="2051">
        <v>0.05</v>
      </c>
      <c r="R90" s="2051">
        <v>0.25</v>
      </c>
      <c r="S90" s="2051">
        <v>0.5</v>
      </c>
      <c r="T90" s="2052" t="s">
        <v>2222</v>
      </c>
      <c r="U90" s="2052"/>
      <c r="V90" s="2051">
        <v>0.6</v>
      </c>
      <c r="W90" s="2051">
        <v>0.4</v>
      </c>
      <c r="X90" s="2051">
        <v>0.2</v>
      </c>
      <c r="Y90" s="3047"/>
      <c r="Z90" s="3048"/>
      <c r="AA90" s="3048"/>
      <c r="AB90" s="3048"/>
      <c r="AC90" s="3048"/>
      <c r="AD90" s="3048"/>
      <c r="AE90" s="3048"/>
      <c r="AF90" s="3048"/>
      <c r="AG90" s="3048"/>
      <c r="AH90" s="3048"/>
      <c r="BT90" s="2961">
        <v>2012</v>
      </c>
      <c r="BU90" s="2961">
        <v>2016</v>
      </c>
      <c r="BV90" s="2961">
        <v>2020</v>
      </c>
      <c r="BW90" s="2961">
        <v>2024</v>
      </c>
      <c r="BX90" s="2961">
        <v>2028</v>
      </c>
      <c r="BY90" s="2961">
        <v>2032</v>
      </c>
      <c r="BZ90" s="2961">
        <v>2037</v>
      </c>
      <c r="CA90" s="2961">
        <v>2042</v>
      </c>
      <c r="CB90" s="2961">
        <v>2047</v>
      </c>
      <c r="CC90" s="2961">
        <v>2012</v>
      </c>
      <c r="CD90" s="2961">
        <v>2016</v>
      </c>
      <c r="CE90" s="2961">
        <v>2020</v>
      </c>
      <c r="CF90" s="2961">
        <v>2024</v>
      </c>
      <c r="CG90" s="2961">
        <v>2028</v>
      </c>
      <c r="CH90" s="2961">
        <v>2032</v>
      </c>
      <c r="CI90" s="2961">
        <v>2037</v>
      </c>
      <c r="CJ90" s="2961">
        <v>2042</v>
      </c>
      <c r="CK90" s="2961">
        <v>2047</v>
      </c>
      <c r="CL90" s="2961">
        <v>2012</v>
      </c>
      <c r="CM90" s="2961">
        <v>2016</v>
      </c>
      <c r="CN90" s="2961">
        <v>2020</v>
      </c>
      <c r="CO90" s="2961">
        <v>2024</v>
      </c>
      <c r="CP90" s="2961">
        <v>2028</v>
      </c>
      <c r="CQ90" s="2961">
        <v>2032</v>
      </c>
      <c r="CR90" s="2961">
        <v>2037</v>
      </c>
      <c r="CS90" s="2961">
        <v>2042</v>
      </c>
      <c r="CT90" s="2961">
        <v>2047</v>
      </c>
      <c r="CU90" s="2961">
        <v>2012</v>
      </c>
      <c r="CV90" s="2961">
        <v>2016</v>
      </c>
      <c r="CW90" s="2961">
        <v>2020</v>
      </c>
      <c r="CX90" s="2961">
        <v>2024</v>
      </c>
      <c r="CY90" s="2961">
        <v>2028</v>
      </c>
      <c r="CZ90" s="2961">
        <v>2032</v>
      </c>
      <c r="DA90" s="2961">
        <v>2037</v>
      </c>
      <c r="DB90" s="2961">
        <v>2042</v>
      </c>
      <c r="DC90" s="2961">
        <v>2047</v>
      </c>
    </row>
    <row r="91" spans="1:107">
      <c r="A91" s="3052"/>
      <c r="B91" s="3052"/>
      <c r="C91" s="3074"/>
      <c r="D91" s="3052"/>
      <c r="E91" s="3052"/>
      <c r="F91" s="3052"/>
      <c r="G91" s="3052"/>
      <c r="H91" s="3052"/>
      <c r="I91" s="3052"/>
      <c r="J91" s="3074"/>
      <c r="K91" s="3052"/>
      <c r="L91" s="3052"/>
      <c r="M91" s="3052"/>
      <c r="N91" s="3052"/>
      <c r="O91" s="3047"/>
      <c r="P91" s="3047"/>
      <c r="Q91" s="3047"/>
      <c r="R91" s="3047"/>
      <c r="S91" s="3047"/>
      <c r="T91" s="3047"/>
      <c r="U91" s="3047"/>
      <c r="V91" s="3047"/>
      <c r="W91" s="3047"/>
      <c r="X91" s="3047"/>
      <c r="Y91" s="3047"/>
      <c r="Z91" s="3048"/>
      <c r="AA91" s="3048"/>
      <c r="AB91" s="3048"/>
      <c r="AC91" s="3048"/>
      <c r="AD91" s="3048"/>
      <c r="AE91" s="3048"/>
      <c r="AF91" s="3048"/>
      <c r="AG91" s="3048"/>
      <c r="AH91" s="3048"/>
      <c r="BT91" s="2961" t="s">
        <v>2221</v>
      </c>
      <c r="BU91" s="2961" t="s">
        <v>2221</v>
      </c>
      <c r="BV91" s="2961" t="s">
        <v>2221</v>
      </c>
      <c r="BW91" s="2961" t="s">
        <v>2221</v>
      </c>
      <c r="BX91" s="2961" t="s">
        <v>2221</v>
      </c>
      <c r="BY91" s="2961" t="s">
        <v>2221</v>
      </c>
      <c r="BZ91" s="2961" t="s">
        <v>2221</v>
      </c>
      <c r="CA91" s="2961" t="s">
        <v>2221</v>
      </c>
      <c r="CB91" s="2961" t="s">
        <v>2221</v>
      </c>
      <c r="CC91" s="2961" t="s">
        <v>2220</v>
      </c>
      <c r="CD91" s="2961" t="s">
        <v>2220</v>
      </c>
      <c r="CE91" s="2961" t="s">
        <v>2220</v>
      </c>
      <c r="CF91" s="2961" t="s">
        <v>2220</v>
      </c>
      <c r="CG91" s="2961" t="s">
        <v>2220</v>
      </c>
      <c r="CH91" s="2961" t="s">
        <v>2220</v>
      </c>
      <c r="CI91" s="2961" t="s">
        <v>2220</v>
      </c>
      <c r="CJ91" s="2961" t="s">
        <v>2220</v>
      </c>
      <c r="CK91" s="2961" t="s">
        <v>2220</v>
      </c>
      <c r="CL91" s="2961" t="s">
        <v>2219</v>
      </c>
      <c r="CM91" s="2961" t="s">
        <v>2219</v>
      </c>
      <c r="CN91" s="2961" t="s">
        <v>2219</v>
      </c>
      <c r="CO91" s="2961" t="s">
        <v>2219</v>
      </c>
      <c r="CP91" s="2961" t="s">
        <v>2219</v>
      </c>
      <c r="CQ91" s="2961" t="s">
        <v>2219</v>
      </c>
      <c r="CR91" s="2961" t="s">
        <v>2219</v>
      </c>
      <c r="CS91" s="2961" t="s">
        <v>2219</v>
      </c>
      <c r="CT91" s="2961" t="s">
        <v>2219</v>
      </c>
      <c r="CU91" s="2961" t="s">
        <v>2218</v>
      </c>
      <c r="CV91" s="2961" t="s">
        <v>2218</v>
      </c>
      <c r="CW91" s="2961" t="s">
        <v>2218</v>
      </c>
      <c r="CX91" s="2961" t="s">
        <v>2218</v>
      </c>
      <c r="CY91" s="2961" t="s">
        <v>2218</v>
      </c>
      <c r="CZ91" s="2961" t="s">
        <v>2218</v>
      </c>
      <c r="DA91" s="2961" t="s">
        <v>2218</v>
      </c>
      <c r="DB91" s="2961" t="s">
        <v>2218</v>
      </c>
      <c r="DC91" s="2961" t="s">
        <v>2218</v>
      </c>
    </row>
    <row r="92" spans="1:107">
      <c r="A92" s="3073" t="s">
        <v>1536</v>
      </c>
      <c r="B92" s="3073" t="s">
        <v>1537</v>
      </c>
      <c r="C92" s="3073" t="s">
        <v>1538</v>
      </c>
      <c r="D92" s="3073" t="s">
        <v>1539</v>
      </c>
      <c r="E92" s="3073" t="s">
        <v>1540</v>
      </c>
      <c r="F92" s="3073" t="s">
        <v>1541</v>
      </c>
      <c r="G92" s="3073" t="s">
        <v>1131</v>
      </c>
      <c r="H92" s="3073" t="s">
        <v>1542</v>
      </c>
      <c r="I92" s="3052"/>
      <c r="J92" s="3052"/>
      <c r="K92" s="3052"/>
      <c r="L92" s="3052"/>
      <c r="M92" s="3052"/>
      <c r="N92" s="3052"/>
      <c r="O92" s="3047"/>
      <c r="P92" s="3047"/>
      <c r="Q92" s="3047"/>
      <c r="R92" s="3047"/>
      <c r="S92" s="3047"/>
      <c r="T92" s="3047"/>
      <c r="U92" s="3047"/>
      <c r="V92" s="3047"/>
      <c r="W92" s="3047"/>
      <c r="X92" s="3047"/>
      <c r="Y92" s="3047"/>
      <c r="Z92" s="3048"/>
      <c r="AA92" s="3048"/>
      <c r="AB92" s="3048"/>
      <c r="AC92" s="3048"/>
      <c r="AD92" s="3048"/>
      <c r="AE92" s="3048"/>
      <c r="AF92" s="3048"/>
      <c r="AG92" s="3048"/>
      <c r="AH92" s="3048"/>
      <c r="AI92" s="3046" t="s">
        <v>325</v>
      </c>
      <c r="AJ92" s="3047" t="s">
        <v>2217</v>
      </c>
      <c r="AK92" s="3047" t="s">
        <v>2217</v>
      </c>
      <c r="AL92" s="3047" t="s">
        <v>2217</v>
      </c>
      <c r="AM92" s="3047" t="s">
        <v>2217</v>
      </c>
      <c r="AN92" s="3047" t="s">
        <v>2217</v>
      </c>
      <c r="AO92" s="3047" t="s">
        <v>2217</v>
      </c>
      <c r="AP92" s="3047" t="s">
        <v>2217</v>
      </c>
      <c r="AQ92" s="3047" t="s">
        <v>2217</v>
      </c>
      <c r="AR92" s="3047" t="s">
        <v>2217</v>
      </c>
      <c r="AS92" s="3047" t="s">
        <v>2217</v>
      </c>
      <c r="AT92" s="3047" t="s">
        <v>2217</v>
      </c>
      <c r="AU92" s="3047" t="s">
        <v>2217</v>
      </c>
      <c r="AV92" s="3047" t="s">
        <v>2217</v>
      </c>
      <c r="AW92" s="3047" t="s">
        <v>2217</v>
      </c>
      <c r="AX92" s="3047" t="s">
        <v>2217</v>
      </c>
      <c r="AY92" s="3047" t="s">
        <v>2217</v>
      </c>
      <c r="AZ92" s="3047" t="s">
        <v>2217</v>
      </c>
      <c r="BA92" s="3047" t="s">
        <v>2217</v>
      </c>
      <c r="BB92" s="3047" t="s">
        <v>2217</v>
      </c>
      <c r="BC92" s="3047" t="s">
        <v>2217</v>
      </c>
      <c r="BD92" s="3047" t="s">
        <v>2217</v>
      </c>
      <c r="BE92" s="3047" t="s">
        <v>2217</v>
      </c>
      <c r="BF92" s="3047" t="s">
        <v>2217</v>
      </c>
      <c r="BG92" s="3047" t="s">
        <v>2217</v>
      </c>
      <c r="BH92" s="3047" t="s">
        <v>2217</v>
      </c>
      <c r="BI92" s="3047" t="s">
        <v>2217</v>
      </c>
      <c r="BJ92" s="3047" t="s">
        <v>2217</v>
      </c>
      <c r="BK92" s="3047" t="s">
        <v>2217</v>
      </c>
      <c r="BL92" s="3047" t="s">
        <v>2217</v>
      </c>
      <c r="BM92" s="3047" t="s">
        <v>2217</v>
      </c>
      <c r="BN92" s="3047" t="s">
        <v>2217</v>
      </c>
      <c r="BO92" s="3047" t="s">
        <v>2217</v>
      </c>
      <c r="BP92" s="3047" t="s">
        <v>2217</v>
      </c>
      <c r="BQ92" s="3047" t="s">
        <v>2217</v>
      </c>
      <c r="BR92" s="3047" t="s">
        <v>2217</v>
      </c>
      <c r="BS92" s="3047" t="s">
        <v>2217</v>
      </c>
      <c r="BT92" s="3047" t="s">
        <v>503</v>
      </c>
      <c r="BU92" s="3047" t="s">
        <v>503</v>
      </c>
      <c r="BV92" s="3047" t="s">
        <v>503</v>
      </c>
      <c r="BW92" s="3047" t="s">
        <v>503</v>
      </c>
      <c r="BX92" s="3047" t="s">
        <v>503</v>
      </c>
      <c r="BY92" s="3047" t="s">
        <v>503</v>
      </c>
      <c r="BZ92" s="3047" t="s">
        <v>503</v>
      </c>
      <c r="CA92" s="3047" t="s">
        <v>503</v>
      </c>
      <c r="CB92" s="3047" t="s">
        <v>503</v>
      </c>
      <c r="CC92" s="3047" t="s">
        <v>503</v>
      </c>
      <c r="CD92" s="3047" t="s">
        <v>503</v>
      </c>
      <c r="CE92" s="3047" t="s">
        <v>503</v>
      </c>
      <c r="CF92" s="3047" t="s">
        <v>503</v>
      </c>
      <c r="CG92" s="3047" t="s">
        <v>503</v>
      </c>
      <c r="CH92" s="3047" t="s">
        <v>503</v>
      </c>
      <c r="CI92" s="3047" t="s">
        <v>503</v>
      </c>
      <c r="CJ92" s="3047" t="s">
        <v>503</v>
      </c>
      <c r="CK92" s="3047" t="s">
        <v>503</v>
      </c>
      <c r="CL92" s="3047" t="s">
        <v>503</v>
      </c>
      <c r="CM92" s="3047" t="s">
        <v>503</v>
      </c>
      <c r="CN92" s="3047" t="s">
        <v>503</v>
      </c>
      <c r="CO92" s="3047" t="s">
        <v>503</v>
      </c>
      <c r="CP92" s="3047" t="s">
        <v>503</v>
      </c>
      <c r="CQ92" s="3047" t="s">
        <v>503</v>
      </c>
      <c r="CR92" s="3047" t="s">
        <v>503</v>
      </c>
      <c r="CS92" s="3047" t="s">
        <v>503</v>
      </c>
      <c r="CT92" s="3047" t="s">
        <v>503</v>
      </c>
      <c r="CU92" s="3047" t="s">
        <v>503</v>
      </c>
      <c r="CV92" s="3047" t="s">
        <v>503</v>
      </c>
      <c r="CW92" s="3047" t="s">
        <v>503</v>
      </c>
      <c r="CX92" s="3047" t="s">
        <v>503</v>
      </c>
      <c r="CY92" s="3047" t="s">
        <v>503</v>
      </c>
      <c r="CZ92" s="3047" t="s">
        <v>503</v>
      </c>
      <c r="DA92" s="3047" t="s">
        <v>503</v>
      </c>
      <c r="DB92" s="3047" t="s">
        <v>503</v>
      </c>
      <c r="DC92" s="3047" t="s">
        <v>503</v>
      </c>
    </row>
    <row r="93" spans="1:107" ht="51.95" customHeight="1" thickBot="1">
      <c r="A93" s="3064" t="s">
        <v>1979</v>
      </c>
      <c r="B93" s="3063" t="s">
        <v>1545</v>
      </c>
      <c r="C93" s="3063" t="s">
        <v>1546</v>
      </c>
      <c r="D93" s="3063" t="s">
        <v>1547</v>
      </c>
      <c r="E93" s="3063" t="s">
        <v>503</v>
      </c>
      <c r="F93" s="3063" t="s">
        <v>1548</v>
      </c>
      <c r="G93" s="3063" t="s">
        <v>1549</v>
      </c>
      <c r="H93" s="3063" t="s">
        <v>1550</v>
      </c>
      <c r="I93" s="3048"/>
      <c r="J93" s="3063" t="s">
        <v>1553</v>
      </c>
      <c r="K93" s="3063" t="s">
        <v>1554</v>
      </c>
      <c r="L93" s="3063" t="s">
        <v>1555</v>
      </c>
      <c r="M93" s="3063" t="s">
        <v>1556</v>
      </c>
      <c r="N93" s="3063" t="s">
        <v>1789</v>
      </c>
      <c r="O93" s="3047"/>
      <c r="P93" s="3063" t="s">
        <v>1815</v>
      </c>
      <c r="Q93" s="3063" t="s">
        <v>1816</v>
      </c>
      <c r="R93" s="3063" t="s">
        <v>1816</v>
      </c>
      <c r="S93" s="3063" t="s">
        <v>1816</v>
      </c>
      <c r="T93" s="3048"/>
      <c r="U93" s="3063" t="s">
        <v>1815</v>
      </c>
      <c r="V93" s="3063" t="s">
        <v>1814</v>
      </c>
      <c r="W93" s="3063" t="s">
        <v>1814</v>
      </c>
      <c r="X93" s="3063" t="s">
        <v>1814</v>
      </c>
      <c r="Y93" s="3047"/>
      <c r="Z93" s="3063" t="s">
        <v>2216</v>
      </c>
      <c r="AA93" s="3063"/>
      <c r="AB93" s="3063"/>
      <c r="AC93" s="3063"/>
      <c r="AD93" s="3063"/>
      <c r="AE93" s="3063"/>
      <c r="AF93" s="3063"/>
      <c r="AG93" s="3048"/>
      <c r="AH93" s="3072" t="s">
        <v>1789</v>
      </c>
      <c r="AI93" s="3071" t="s">
        <v>2215</v>
      </c>
      <c r="AJ93" s="3070">
        <v>1</v>
      </c>
      <c r="AK93" s="3070">
        <v>1</v>
      </c>
      <c r="AL93" s="3070">
        <v>1</v>
      </c>
      <c r="AM93" s="3070">
        <v>1</v>
      </c>
      <c r="AN93" s="3070">
        <v>1</v>
      </c>
      <c r="AO93" s="3070">
        <v>1</v>
      </c>
      <c r="AP93" s="3070">
        <v>1</v>
      </c>
      <c r="AQ93" s="3070">
        <v>1</v>
      </c>
      <c r="AR93" s="3070">
        <v>1</v>
      </c>
      <c r="AS93" s="3070">
        <v>2</v>
      </c>
      <c r="AT93" s="3070">
        <v>2</v>
      </c>
      <c r="AU93" s="3070">
        <v>2</v>
      </c>
      <c r="AV93" s="3070">
        <v>2</v>
      </c>
      <c r="AW93" s="3070">
        <v>2</v>
      </c>
      <c r="AX93" s="3070">
        <v>2</v>
      </c>
      <c r="AY93" s="3070">
        <v>2</v>
      </c>
      <c r="AZ93" s="3070">
        <v>2</v>
      </c>
      <c r="BA93" s="3070">
        <v>2</v>
      </c>
      <c r="BB93" s="3070">
        <v>3</v>
      </c>
      <c r="BC93" s="3070">
        <v>3</v>
      </c>
      <c r="BD93" s="3070">
        <v>3</v>
      </c>
      <c r="BE93" s="3070">
        <v>3</v>
      </c>
      <c r="BF93" s="3070">
        <v>3</v>
      </c>
      <c r="BG93" s="3070">
        <v>3</v>
      </c>
      <c r="BH93" s="3070">
        <v>3</v>
      </c>
      <c r="BI93" s="3070">
        <v>3</v>
      </c>
      <c r="BJ93" s="3070">
        <v>3</v>
      </c>
      <c r="BK93" s="3070">
        <v>4</v>
      </c>
      <c r="BL93" s="3070">
        <v>4</v>
      </c>
      <c r="BM93" s="3070">
        <v>4</v>
      </c>
      <c r="BN93" s="3070">
        <v>4</v>
      </c>
      <c r="BO93" s="3070">
        <v>4</v>
      </c>
      <c r="BP93" s="3070">
        <v>4</v>
      </c>
      <c r="BQ93" s="3070">
        <v>4</v>
      </c>
      <c r="BR93" s="3070">
        <v>4</v>
      </c>
      <c r="BS93" s="3070">
        <v>4</v>
      </c>
      <c r="BT93" s="3070">
        <v>1</v>
      </c>
      <c r="BU93" s="3070">
        <v>1</v>
      </c>
      <c r="BV93" s="3070">
        <v>1</v>
      </c>
      <c r="BW93" s="3070">
        <v>1</v>
      </c>
      <c r="BX93" s="3070">
        <v>1</v>
      </c>
      <c r="BY93" s="3070">
        <v>1</v>
      </c>
      <c r="BZ93" s="3070">
        <v>1</v>
      </c>
      <c r="CA93" s="3070">
        <v>1</v>
      </c>
      <c r="CB93" s="3070">
        <v>1</v>
      </c>
      <c r="CC93" s="3070">
        <v>2</v>
      </c>
      <c r="CD93" s="3070">
        <v>2</v>
      </c>
      <c r="CE93" s="3070">
        <v>2</v>
      </c>
      <c r="CF93" s="3070">
        <v>2</v>
      </c>
      <c r="CG93" s="3070">
        <v>2</v>
      </c>
      <c r="CH93" s="3070">
        <v>2</v>
      </c>
      <c r="CI93" s="3070">
        <v>2</v>
      </c>
      <c r="CJ93" s="3070">
        <v>2</v>
      </c>
      <c r="CK93" s="3070">
        <v>2</v>
      </c>
      <c r="CL93" s="3070">
        <v>3</v>
      </c>
      <c r="CM93" s="3070">
        <v>3</v>
      </c>
      <c r="CN93" s="3070">
        <v>3</v>
      </c>
      <c r="CO93" s="3070">
        <v>3</v>
      </c>
      <c r="CP93" s="3070">
        <v>3</v>
      </c>
      <c r="CQ93" s="3070">
        <v>3</v>
      </c>
      <c r="CR93" s="3070">
        <v>3</v>
      </c>
      <c r="CS93" s="3070">
        <v>3</v>
      </c>
      <c r="CT93" s="3070">
        <v>3</v>
      </c>
      <c r="CU93" s="3070">
        <v>4</v>
      </c>
      <c r="CV93" s="3070">
        <v>4</v>
      </c>
      <c r="CW93" s="3070">
        <v>4</v>
      </c>
      <c r="CX93" s="3070">
        <v>4</v>
      </c>
      <c r="CY93" s="3070">
        <v>4</v>
      </c>
      <c r="CZ93" s="3070">
        <v>4</v>
      </c>
      <c r="DA93" s="3070">
        <v>4</v>
      </c>
      <c r="DB93" s="3070">
        <v>4</v>
      </c>
      <c r="DC93" s="3070">
        <v>4</v>
      </c>
    </row>
    <row r="94" spans="1:107">
      <c r="A94" s="3057" t="s">
        <v>1557</v>
      </c>
      <c r="B94" s="3069" t="s">
        <v>1930</v>
      </c>
      <c r="C94" s="3061"/>
      <c r="D94" s="3061"/>
      <c r="E94" s="3060" t="s">
        <v>1558</v>
      </c>
      <c r="F94" s="3060" t="s">
        <v>1559</v>
      </c>
      <c r="G94" s="3058" t="s">
        <v>1560</v>
      </c>
      <c r="H94" s="3059" t="s">
        <v>1561</v>
      </c>
      <c r="I94" s="3048"/>
      <c r="J94" s="3058" t="s">
        <v>1562</v>
      </c>
      <c r="K94" s="3058" t="s">
        <v>1563</v>
      </c>
      <c r="L94" s="3058" t="s">
        <v>1563</v>
      </c>
      <c r="M94" s="3052"/>
      <c r="N94" s="3052"/>
      <c r="O94" s="3047"/>
      <c r="P94" s="3047" t="s">
        <v>1657</v>
      </c>
      <c r="Q94" s="3047" t="s">
        <v>1822</v>
      </c>
      <c r="R94" s="3047" t="s">
        <v>1821</v>
      </c>
      <c r="S94" s="3047" t="s">
        <v>1820</v>
      </c>
      <c r="T94" s="3048"/>
      <c r="U94" s="3047" t="s">
        <v>2214</v>
      </c>
      <c r="V94" s="3047" t="s">
        <v>1819</v>
      </c>
      <c r="W94" s="3047" t="s">
        <v>1818</v>
      </c>
      <c r="X94" s="3047" t="s">
        <v>1817</v>
      </c>
      <c r="Y94" s="3047"/>
      <c r="Z94" s="3047" t="s">
        <v>2213</v>
      </c>
      <c r="AA94" s="3047" t="s">
        <v>2212</v>
      </c>
      <c r="AB94" s="3047" t="s">
        <v>2211</v>
      </c>
      <c r="AC94" s="3047" t="s">
        <v>2210</v>
      </c>
      <c r="AD94" s="3047" t="s">
        <v>2209</v>
      </c>
      <c r="AE94" s="3047" t="s">
        <v>2208</v>
      </c>
      <c r="AF94" s="3047" t="s">
        <v>2207</v>
      </c>
      <c r="AG94" s="3048"/>
      <c r="AH94" s="3047"/>
      <c r="AI94" s="3046" t="s">
        <v>2206</v>
      </c>
      <c r="AJ94" s="2961">
        <v>2010</v>
      </c>
      <c r="AK94" s="2961">
        <v>2015</v>
      </c>
      <c r="AL94" s="2961">
        <v>2020</v>
      </c>
      <c r="AM94" s="2961">
        <v>2025</v>
      </c>
      <c r="AN94" s="2961">
        <v>2030</v>
      </c>
      <c r="AO94" s="2961">
        <v>2035</v>
      </c>
      <c r="AP94" s="2961">
        <v>2040</v>
      </c>
      <c r="AQ94" s="2961">
        <v>2045</v>
      </c>
      <c r="AR94" s="2961">
        <v>2050</v>
      </c>
      <c r="AS94" s="2961">
        <v>2010</v>
      </c>
      <c r="AT94" s="2961">
        <v>2015</v>
      </c>
      <c r="AU94" s="2961">
        <v>2020</v>
      </c>
      <c r="AV94" s="2961">
        <v>2025</v>
      </c>
      <c r="AW94" s="2961">
        <v>2030</v>
      </c>
      <c r="AX94" s="2961">
        <v>2035</v>
      </c>
      <c r="AY94" s="2961">
        <v>2040</v>
      </c>
      <c r="AZ94" s="2961">
        <v>2045</v>
      </c>
      <c r="BA94" s="2961">
        <v>2050</v>
      </c>
      <c r="BB94" s="2961">
        <v>2010</v>
      </c>
      <c r="BC94" s="2961">
        <v>2015</v>
      </c>
      <c r="BD94" s="2961">
        <v>2020</v>
      </c>
      <c r="BE94" s="2961">
        <v>2025</v>
      </c>
      <c r="BF94" s="2961">
        <v>2030</v>
      </c>
      <c r="BG94" s="2961">
        <v>2035</v>
      </c>
      <c r="BH94" s="2961">
        <v>2040</v>
      </c>
      <c r="BI94" s="2961">
        <v>2045</v>
      </c>
      <c r="BJ94" s="2961">
        <v>2050</v>
      </c>
      <c r="BK94" s="2961">
        <v>2010</v>
      </c>
      <c r="BL94" s="2961">
        <v>2015</v>
      </c>
      <c r="BM94" s="2961">
        <v>2020</v>
      </c>
      <c r="BN94" s="2961">
        <v>2025</v>
      </c>
      <c r="BO94" s="2961">
        <v>2030</v>
      </c>
      <c r="BP94" s="2961">
        <v>2035</v>
      </c>
      <c r="BQ94" s="2961">
        <v>2040</v>
      </c>
      <c r="BR94" s="2961">
        <v>2045</v>
      </c>
      <c r="BS94" s="2961">
        <v>2050</v>
      </c>
      <c r="BT94" s="2961">
        <v>2010</v>
      </c>
      <c r="BU94" s="2961">
        <v>2015</v>
      </c>
      <c r="BV94" s="2961">
        <v>2020</v>
      </c>
      <c r="BW94" s="2961">
        <v>2025</v>
      </c>
      <c r="BX94" s="2961">
        <v>2030</v>
      </c>
      <c r="BY94" s="2961">
        <v>2035</v>
      </c>
      <c r="BZ94" s="2961">
        <v>2040</v>
      </c>
      <c r="CA94" s="2961">
        <v>2045</v>
      </c>
      <c r="CB94" s="2961">
        <v>2050</v>
      </c>
      <c r="CC94" s="2961">
        <v>2010</v>
      </c>
      <c r="CD94" s="2961">
        <v>2015</v>
      </c>
      <c r="CE94" s="2961">
        <v>2020</v>
      </c>
      <c r="CF94" s="2961">
        <v>2025</v>
      </c>
      <c r="CG94" s="2961">
        <v>2030</v>
      </c>
      <c r="CH94" s="2961">
        <v>2035</v>
      </c>
      <c r="CI94" s="2961">
        <v>2040</v>
      </c>
      <c r="CJ94" s="2961">
        <v>2045</v>
      </c>
      <c r="CK94" s="2961">
        <v>2050</v>
      </c>
      <c r="CL94" s="2961">
        <v>2010</v>
      </c>
      <c r="CM94" s="2961">
        <v>2015</v>
      </c>
      <c r="CN94" s="2961">
        <v>2020</v>
      </c>
      <c r="CO94" s="2961">
        <v>2025</v>
      </c>
      <c r="CP94" s="2961">
        <v>2030</v>
      </c>
      <c r="CQ94" s="2961">
        <v>2035</v>
      </c>
      <c r="CR94" s="2961">
        <v>2040</v>
      </c>
      <c r="CS94" s="2961">
        <v>2045</v>
      </c>
      <c r="CT94" s="2961">
        <v>2050</v>
      </c>
      <c r="CU94" s="2961">
        <v>2010</v>
      </c>
      <c r="CV94" s="2961">
        <v>2015</v>
      </c>
      <c r="CW94" s="2961">
        <v>2020</v>
      </c>
      <c r="CX94" s="2961">
        <v>2025</v>
      </c>
      <c r="CY94" s="2961">
        <v>2030</v>
      </c>
      <c r="CZ94" s="2961">
        <v>2035</v>
      </c>
      <c r="DA94" s="2961">
        <v>2040</v>
      </c>
      <c r="DB94" s="2961">
        <v>2045</v>
      </c>
      <c r="DC94" s="2961">
        <v>2050</v>
      </c>
    </row>
    <row r="95" spans="1:107">
      <c r="A95" s="3057" t="s">
        <v>1564</v>
      </c>
      <c r="B95" s="3051"/>
      <c r="C95" s="3056">
        <v>1</v>
      </c>
      <c r="D95" s="3056">
        <v>2</v>
      </c>
      <c r="E95" s="3056">
        <v>3</v>
      </c>
      <c r="F95" s="3056">
        <v>4</v>
      </c>
      <c r="G95" s="3056">
        <v>5</v>
      </c>
      <c r="H95" s="3056">
        <v>6</v>
      </c>
      <c r="I95" s="3048"/>
      <c r="J95" s="2042"/>
      <c r="K95" s="3055"/>
      <c r="L95" s="3055"/>
      <c r="M95" s="3052"/>
      <c r="N95" s="3052"/>
      <c r="O95" s="3047"/>
      <c r="P95" s="3047"/>
      <c r="Q95" s="3047"/>
      <c r="R95" s="3047"/>
      <c r="S95" s="3047"/>
      <c r="T95" s="3048"/>
      <c r="U95" s="3047"/>
      <c r="V95" s="3047"/>
      <c r="W95" s="3047"/>
      <c r="X95" s="3047"/>
      <c r="Y95" s="3047"/>
      <c r="Z95" s="3048"/>
      <c r="AA95" s="3048"/>
      <c r="AB95" s="3048"/>
      <c r="AC95" s="3048"/>
      <c r="AD95" s="3048"/>
      <c r="AE95" s="3048"/>
      <c r="AF95" s="3048"/>
      <c r="AG95" s="3048"/>
      <c r="AH95" s="3047"/>
      <c r="AS95" s="2024"/>
      <c r="AT95" s="2024"/>
      <c r="AU95" s="2024"/>
      <c r="AV95" s="2024"/>
      <c r="AW95" s="2024"/>
      <c r="AX95" s="2024"/>
      <c r="AY95" s="2024"/>
      <c r="AZ95" s="2024"/>
      <c r="BA95" s="2024"/>
      <c r="BK95" s="2024"/>
      <c r="BL95" s="2024"/>
      <c r="BM95" s="2024"/>
      <c r="BN95" s="2024"/>
      <c r="BO95" s="2024"/>
      <c r="BP95" s="2024"/>
      <c r="BQ95" s="2024"/>
      <c r="BR95" s="2024"/>
      <c r="BS95" s="2024"/>
    </row>
    <row r="96" spans="1:107">
      <c r="A96" s="3051" t="s">
        <v>2205</v>
      </c>
      <c r="B96" s="3051" t="s">
        <v>2204</v>
      </c>
      <c r="C96" s="3050" t="s">
        <v>1945</v>
      </c>
      <c r="D96" s="3050" t="s">
        <v>1906</v>
      </c>
      <c r="E96" s="2030">
        <v>1</v>
      </c>
      <c r="F96" s="2027">
        <v>0.79010000000000002</v>
      </c>
      <c r="G96" s="2029">
        <v>100</v>
      </c>
      <c r="H96" s="2027">
        <v>2.9759164443994428</v>
      </c>
      <c r="I96" s="3048"/>
      <c r="J96" s="2028">
        <v>1</v>
      </c>
      <c r="K96" s="2027">
        <v>2.3512715827199999</v>
      </c>
      <c r="L96" s="2027">
        <v>2.3512715827199999</v>
      </c>
      <c r="M96" s="3052"/>
      <c r="O96" s="3052"/>
      <c r="P96" s="3047" t="s">
        <v>1795</v>
      </c>
      <c r="Q96" s="3047"/>
      <c r="R96" s="3047"/>
      <c r="S96" s="3047"/>
      <c r="T96" s="3048"/>
      <c r="U96" s="3047" t="s">
        <v>1795</v>
      </c>
      <c r="V96" s="3047"/>
      <c r="W96" s="3047"/>
      <c r="X96" s="3047"/>
      <c r="Y96" s="3047"/>
      <c r="Z96" s="2026">
        <v>1</v>
      </c>
      <c r="AA96" s="2025">
        <v>1</v>
      </c>
      <c r="AB96" s="2025">
        <v>1</v>
      </c>
      <c r="AC96" s="2025">
        <v>1</v>
      </c>
      <c r="AD96" s="2025">
        <v>1</v>
      </c>
      <c r="AE96" s="2025">
        <v>1</v>
      </c>
      <c r="AF96" s="2025">
        <v>1</v>
      </c>
      <c r="AG96" s="3048"/>
      <c r="AH96" s="3047">
        <v>1</v>
      </c>
      <c r="AI96" s="3046" t="str">
        <f>MID(D96,2,2)&amp;C96</f>
        <v>MIINDELC</v>
      </c>
      <c r="AJ96" s="3047" t="s">
        <v>1795</v>
      </c>
      <c r="AK96" s="3047" t="s">
        <v>1795</v>
      </c>
      <c r="AL96" s="3047" t="s">
        <v>1795</v>
      </c>
      <c r="AM96" s="3047" t="s">
        <v>1795</v>
      </c>
      <c r="AN96" s="3047" t="s">
        <v>1795</v>
      </c>
      <c r="AO96" s="3047" t="s">
        <v>1795</v>
      </c>
      <c r="AP96" s="3047" t="s">
        <v>1795</v>
      </c>
      <c r="AQ96" s="3047" t="s">
        <v>1795</v>
      </c>
      <c r="AR96" s="3047" t="s">
        <v>1795</v>
      </c>
      <c r="AS96" s="3054"/>
      <c r="AT96" s="3054"/>
      <c r="AU96" s="3054"/>
      <c r="AV96" s="3054"/>
      <c r="AW96" s="3054"/>
      <c r="AX96" s="3054"/>
      <c r="AY96" s="3054"/>
      <c r="AZ96" s="3054"/>
      <c r="BA96" s="3054"/>
      <c r="BB96" s="3047" t="s">
        <v>1795</v>
      </c>
      <c r="BC96" s="3047" t="s">
        <v>1795</v>
      </c>
      <c r="BD96" s="3047" t="s">
        <v>1795</v>
      </c>
      <c r="BE96" s="3047" t="s">
        <v>1795</v>
      </c>
      <c r="BF96" s="3047" t="s">
        <v>1795</v>
      </c>
      <c r="BG96" s="3047" t="s">
        <v>1795</v>
      </c>
      <c r="BH96" s="3047" t="s">
        <v>1795</v>
      </c>
      <c r="BI96" s="3047" t="s">
        <v>1795</v>
      </c>
      <c r="BJ96" s="3047" t="s">
        <v>1795</v>
      </c>
      <c r="BK96" s="3054" t="s">
        <v>1795</v>
      </c>
      <c r="BL96" s="3054" t="s">
        <v>1795</v>
      </c>
      <c r="BM96" s="3054" t="s">
        <v>1795</v>
      </c>
      <c r="BN96" s="3054" t="s">
        <v>1795</v>
      </c>
      <c r="BO96" s="3054" t="s">
        <v>1795</v>
      </c>
      <c r="BP96" s="3054" t="s">
        <v>1795</v>
      </c>
      <c r="BQ96" s="3054" t="s">
        <v>1795</v>
      </c>
      <c r="BR96" s="3054" t="s">
        <v>1795</v>
      </c>
      <c r="BS96" s="3054" t="s">
        <v>1795</v>
      </c>
      <c r="BT96" s="1545">
        <f t="array" ref="BT96">SUM(IFERROR(($AW$42:$AW$76=LEFT($AI96,2)) * ($AU$42:$AU$76=BT$93) * ($BH$41:$BP$41=BT$94) * ($BH$42:$BP$77),0))</f>
        <v>2.4500558065274585E-4</v>
      </c>
      <c r="BU96" s="3574">
        <f t="array" ref="BU96">SUM(IFERROR(($AW$42:$AW$76=LEFT($AI96,2)) * ($AU$42:$AU$76=BU$93) * ($BH$41:$BP$41=BU$94) * ($BH$42:$BP$77),0))</f>
        <v>7.5616711520858711E-4</v>
      </c>
      <c r="BV96" s="3574">
        <f t="array" ref="BV96">SUM(IFERROR(($AW$42:$AW$76=LEFT($AI96,2)) * ($AU$42:$AU$76=BV$93) * ($BH$41:$BP$41=BV$94) * ($BH$42:$BP$77),0))</f>
        <v>1.5778064942828722E-3</v>
      </c>
      <c r="BW96" s="3574">
        <f t="array" ref="BW96">SUM(IFERROR(($AW$42:$AW$76=LEFT($AI96,2)) * ($AU$42:$AU$76=BW$93) * ($BH$41:$BP$41=BW$94) * ($BH$42:$BP$77),0))</f>
        <v>2.7199188051912197E-3</v>
      </c>
      <c r="BX96" s="3574">
        <f t="array" ref="BX96">SUM(IFERROR(($AW$42:$AW$76=LEFT($AI96,2)) * ($AU$42:$AU$76=BX$93) * ($BH$41:$BP$41=BX$94) * ($BH$42:$BP$77),0))</f>
        <v>4.0240426226956063E-3</v>
      </c>
      <c r="BY96" s="3574">
        <f t="array" ref="BY96">SUM(IFERROR(($AW$42:$AW$76=LEFT($AI96,2)) * ($AU$42:$AU$76=BY$93) * ($BH$41:$BP$41=BY$94) * ($BH$42:$BP$77),0))</f>
        <v>5.2170653508161469E-3</v>
      </c>
      <c r="BZ96" s="3574">
        <f t="array" ref="BZ96">SUM(IFERROR(($AW$42:$AW$76=LEFT($AI96,2)) * ($AU$42:$AU$76=BZ$93) * ($BH$41:$BP$41=BZ$94) * ($BH$42:$BP$77),0))</f>
        <v>6.1065085974406639E-3</v>
      </c>
      <c r="CA96" s="3574">
        <f t="array" ref="CA96">SUM(IFERROR(($AW$42:$AW$76=LEFT($AI96,2)) * ($AU$42:$AU$76=CA$93) * ($BH$41:$BP$41=CA$94) * ($BH$42:$BP$77),0))</f>
        <v>6.6736258286224431E-3</v>
      </c>
      <c r="CB96" s="3574">
        <f t="array" ref="CB96">SUM(IFERROR(($AW$42:$AW$76=LEFT($AI96,2)) * ($AU$42:$AU$76=CB$93) * ($BH$41:$BP$41=CB$94) * ($BH$42:$BP$77),0))</f>
        <v>7.0000000000000001E-3</v>
      </c>
      <c r="CC96" s="3574">
        <f t="array" ref="CC96">SUM(IFERROR(($AW$42:$AW$76=LEFT($AI96,2)) * ($AU$42:$AU$76=CC$93) * ($BH$41:$BP$41=CC$94) * ($BH$42:$BP$77),0))</f>
        <v>4.501475144838789E-3</v>
      </c>
      <c r="CD96" s="3574">
        <f t="array" ref="CD96">SUM(IFERROR(($AW$42:$AW$76=LEFT($AI96,2)) * ($AU$42:$AU$76=CD$93) * ($BH$41:$BP$41=CD$94) * ($BH$42:$BP$77),0))</f>
        <v>1.3893020172794809E-2</v>
      </c>
      <c r="CE96" s="3574">
        <f t="array" ref="CE96">SUM(IFERROR(($AW$42:$AW$76=LEFT($AI96,2)) * ($AU$42:$AU$76=CE$93) * ($BH$41:$BP$41=CE$94) * ($BH$42:$BP$77),0))</f>
        <v>2.8988958939046003E-2</v>
      </c>
      <c r="CF96" s="3574">
        <f t="array" ref="CF96">SUM(IFERROR(($AW$42:$AW$76=LEFT($AI96,2)) * ($AU$42:$AU$76=CF$93) * ($BH$41:$BP$41=CF$94) * ($BH$42:$BP$77),0))</f>
        <v>4.9972930677449331E-2</v>
      </c>
      <c r="CG96" s="3574">
        <f t="array" ref="CG96">SUM(IFERROR(($AW$42:$AW$76=LEFT($AI96,2)) * ($AU$42:$AU$76=CG$93) * ($BH$41:$BP$41=CG$94) * ($BH$42:$BP$77),0))</f>
        <v>7.3933531634570768E-2</v>
      </c>
      <c r="CH96" s="3574">
        <f t="array" ref="CH96">SUM(IFERROR(($AW$42:$AW$76=LEFT($AI96,2)) * ($AU$42:$AU$76=CH$93) * ($BH$41:$BP$41=CH$94) * ($BH$42:$BP$77),0))</f>
        <v>9.5852877894172739E-2</v>
      </c>
      <c r="CI96" s="3574">
        <f t="array" ref="CI96">SUM(IFERROR(($AW$42:$AW$76=LEFT($AI96,2)) * ($AU$42:$AU$76=CI$93) * ($BH$41:$BP$41=CI$94) * ($BH$42:$BP$77),0))</f>
        <v>0.11219457369048076</v>
      </c>
      <c r="CJ96" s="3574">
        <f t="array" ref="CJ96">SUM(IFERROR(($AW$42:$AW$76=LEFT($AI96,2)) * ($AU$42:$AU$76=CJ$93) * ($BH$41:$BP$41=CJ$94) * ($BH$42:$BP$77),0))</f>
        <v>0.12261418990319399</v>
      </c>
      <c r="CK96" s="3574">
        <f t="array" ref="CK96">SUM(IFERROR(($AW$42:$AW$76=LEFT($AI96,2)) * ($AU$42:$AU$76=CK$93) * ($BH$41:$BP$41=CK$94) * ($BH$42:$BP$77),0))</f>
        <v>0.12861064605108771</v>
      </c>
      <c r="CL96" s="3574">
        <f t="array" ref="CL96">SUM(IFERROR(($AW$42:$AW$76=LEFT($AI96,2)) * ($AU$42:$AU$76=CL$93) * ($BH$41:$BP$41=CL$94) * ($BH$42:$BP$77),0))</f>
        <v>1.2999007562005912E-2</v>
      </c>
      <c r="CM96" s="3574">
        <f t="array" ref="CM96">SUM(IFERROR(($AW$42:$AW$76=LEFT($AI96,2)) * ($AU$42:$AU$76=CM$93) * ($BH$41:$BP$41=CM$94) * ($BH$42:$BP$77),0))</f>
        <v>4.0119176153249218E-2</v>
      </c>
      <c r="CN96" s="3574">
        <f t="array" ref="CN96">SUM(IFERROR(($AW$42:$AW$76=LEFT($AI96,2)) * ($AU$42:$AU$76=CN$93) * ($BH$41:$BP$41=CN$94) * ($BH$42:$BP$77),0))</f>
        <v>8.3712046460012887E-2</v>
      </c>
      <c r="CO96" s="3574">
        <f t="array" ref="CO96">SUM(IFERROR(($AW$42:$AW$76=LEFT($AI96,2)) * ($AU$42:$AU$76=CO$93) * ($BH$41:$BP$41=CO$94) * ($BH$42:$BP$77),0))</f>
        <v>0.14430791748712971</v>
      </c>
      <c r="CP96" s="3574">
        <f t="array" ref="CP96">SUM(IFERROR(($AW$42:$AW$76=LEFT($AI96,2)) * ($AU$42:$AU$76=CP$93) * ($BH$41:$BP$41=CP$94) * ($BH$42:$BP$77),0))</f>
        <v>0.21349946537092504</v>
      </c>
      <c r="CQ96" s="3574">
        <f t="array" ref="CQ96">SUM(IFERROR(($AW$42:$AW$76=LEFT($AI96,2)) * ($AU$42:$AU$76=CQ$93) * ($BH$41:$BP$41=CQ$94) * ($BH$42:$BP$77),0))</f>
        <v>0.27679643772219553</v>
      </c>
      <c r="CR96" s="3574">
        <f t="array" ref="CR96">SUM(IFERROR(($AW$42:$AW$76=LEFT($AI96,2)) * ($AU$42:$AU$76=CR$93) * ($BH$41:$BP$41=CR$94) * ($BH$42:$BP$77),0))</f>
        <v>0.32398670766643084</v>
      </c>
      <c r="CS96" s="3574">
        <f t="array" ref="CS96">SUM(IFERROR(($AW$42:$AW$76=LEFT($AI96,2)) * ($AU$42:$AU$76=CS$93) * ($BH$41:$BP$41=CS$94) * ($BH$42:$BP$77),0))</f>
        <v>0.35407565975085015</v>
      </c>
      <c r="CT96" s="3574">
        <f t="array" ref="CT96">SUM(IFERROR(($AW$42:$AW$76=LEFT($AI96,2)) * ($AU$42:$AU$76=CT$93) * ($BH$41:$BP$41=CT$94) * ($BH$42:$BP$77),0))</f>
        <v>0.37139175643108602</v>
      </c>
      <c r="CU96" s="3574">
        <f t="array" ref="CU96">SUM(IFERROR(($AW$42:$AW$76=LEFT($AI96,2)) * ($AU$42:$AU$76=CU$93) * ($BH$41:$BP$41=CU$94) * ($BH$42:$BP$77),0))</f>
        <v>1.7342743660493626E-2</v>
      </c>
      <c r="CV96" s="3574">
        <f t="array" ref="CV96">SUM(IFERROR(($AW$42:$AW$76=LEFT($AI96,2)) * ($AU$42:$AU$76=CV$93) * ($BH$41:$BP$41=CV$94) * ($BH$42:$BP$77),0))</f>
        <v>5.3525362192236671E-2</v>
      </c>
      <c r="CW96" s="3574">
        <f t="array" ref="CW96">SUM(IFERROR(($AW$42:$AW$76=LEFT($AI96,2)) * ($AU$42:$AU$76=CW$93) * ($BH$41:$BP$41=CW$94) * ($BH$42:$BP$77),0))</f>
        <v>0.11168518489786196</v>
      </c>
      <c r="CX96" s="3574">
        <f t="array" ref="CX96">SUM(IFERROR(($AW$42:$AW$76=LEFT($AI96,2)) * ($AU$42:$AU$76=CX$93) * ($BH$41:$BP$41=CX$94) * ($BH$42:$BP$77),0))</f>
        <v>0.19252971499716226</v>
      </c>
      <c r="CY96" s="3574">
        <f t="array" ref="CY96">SUM(IFERROR(($AW$42:$AW$76=LEFT($AI96,2)) * ($AU$42:$AU$76=CY$93) * ($BH$41:$BP$41=CY$94) * ($BH$42:$BP$77),0))</f>
        <v>0.2848422452189896</v>
      </c>
      <c r="CZ96" s="3574">
        <f t="array" ref="CZ96">SUM(IFERROR(($AW$42:$AW$76=LEFT($AI96,2)) * ($AU$42:$AU$76=CZ$93) * ($BH$41:$BP$41=CZ$94) * ($BH$42:$BP$77),0))</f>
        <v>0.3692904741116298</v>
      </c>
      <c r="DA96" s="3574">
        <f t="array" ref="DA96">SUM(IFERROR(($AW$42:$AW$76=LEFT($AI96,2)) * ($AU$42:$AU$76=DA$93) * ($BH$41:$BP$41=DA$94) * ($BH$42:$BP$77),0))</f>
        <v>0.43224980012236708</v>
      </c>
      <c r="DB96" s="3574">
        <f t="array" ref="DB96">SUM(IFERROR(($AW$42:$AW$76=LEFT($AI96,2)) * ($AU$42:$AU$76=DB$93) * ($BH$41:$BP$41=DB$94) * ($BH$42:$BP$77),0))</f>
        <v>0.4723932480374351</v>
      </c>
      <c r="DC96" s="3574">
        <f t="array" ref="DC96">SUM(IFERROR(($AW$42:$AW$76=LEFT($AI96,2)) * ($AU$42:$AU$76=DC$93) * ($BH$41:$BP$41=DC$94) * ($BH$42:$BP$77),0))</f>
        <v>0.49549567524144805</v>
      </c>
    </row>
    <row r="97" spans="1:107">
      <c r="A97" s="3051" t="s">
        <v>2203</v>
      </c>
      <c r="B97" s="3051" t="s">
        <v>2202</v>
      </c>
      <c r="C97" s="3050" t="s">
        <v>1945</v>
      </c>
      <c r="D97" s="3050" t="s">
        <v>1905</v>
      </c>
      <c r="E97" s="2030">
        <v>0.05</v>
      </c>
      <c r="F97" s="2027">
        <v>0.7833</v>
      </c>
      <c r="G97" s="2029">
        <v>100</v>
      </c>
      <c r="H97" s="2027">
        <v>1.394660672750623</v>
      </c>
      <c r="I97" s="3048"/>
      <c r="J97" s="2028">
        <v>1</v>
      </c>
      <c r="K97" s="2027">
        <v>21.848754099311257</v>
      </c>
      <c r="L97" s="2027">
        <v>1.0924377049655629</v>
      </c>
      <c r="M97" s="3048"/>
      <c r="N97" s="3052"/>
      <c r="O97" s="3047"/>
      <c r="P97" s="3047" t="s">
        <v>1795</v>
      </c>
      <c r="Q97" s="3048"/>
      <c r="R97" s="3048"/>
      <c r="S97" s="3048"/>
      <c r="T97" s="3048"/>
      <c r="U97" s="3047" t="s">
        <v>1795</v>
      </c>
      <c r="V97" s="3048"/>
      <c r="W97" s="3048"/>
      <c r="X97" s="3048"/>
      <c r="Y97" s="3047"/>
      <c r="Z97" s="2026">
        <v>0.05</v>
      </c>
      <c r="AA97" s="2025">
        <v>0.05</v>
      </c>
      <c r="AB97" s="2025">
        <v>0.05</v>
      </c>
      <c r="AC97" s="2025">
        <v>0.05</v>
      </c>
      <c r="AD97" s="2025">
        <v>0.05</v>
      </c>
      <c r="AE97" s="2025">
        <v>0.05</v>
      </c>
      <c r="AF97" s="2025">
        <v>0.05</v>
      </c>
      <c r="AG97" s="3048"/>
      <c r="AH97" s="3047">
        <v>2</v>
      </c>
      <c r="AI97" s="3046"/>
      <c r="AJ97" s="3047" t="s">
        <v>1795</v>
      </c>
      <c r="AK97" s="3047" t="s">
        <v>1795</v>
      </c>
      <c r="AL97" s="3047" t="s">
        <v>1795</v>
      </c>
      <c r="AM97" s="3047" t="s">
        <v>1795</v>
      </c>
      <c r="AN97" s="3047" t="s">
        <v>1795</v>
      </c>
      <c r="AO97" s="3047" t="s">
        <v>1795</v>
      </c>
      <c r="AP97" s="3047" t="s">
        <v>1795</v>
      </c>
      <c r="AQ97" s="3047" t="s">
        <v>1795</v>
      </c>
      <c r="AR97" s="3047" t="s">
        <v>1795</v>
      </c>
      <c r="AS97" s="3068"/>
      <c r="AT97" s="3054"/>
      <c r="AU97" s="3054"/>
      <c r="AV97" s="3054"/>
      <c r="AW97" s="3054"/>
      <c r="AX97" s="3054"/>
      <c r="AY97" s="3054"/>
      <c r="AZ97" s="3054"/>
      <c r="BA97" s="3054"/>
      <c r="BB97" s="3047" t="s">
        <v>1795</v>
      </c>
      <c r="BC97" s="3047" t="s">
        <v>1795</v>
      </c>
      <c r="BD97" s="3047" t="s">
        <v>1795</v>
      </c>
      <c r="BE97" s="3047" t="s">
        <v>1795</v>
      </c>
      <c r="BF97" s="3047" t="s">
        <v>1795</v>
      </c>
      <c r="BG97" s="3047" t="s">
        <v>1795</v>
      </c>
      <c r="BH97" s="3047" t="s">
        <v>1795</v>
      </c>
      <c r="BI97" s="3047" t="s">
        <v>1795</v>
      </c>
      <c r="BJ97" s="3047" t="s">
        <v>1795</v>
      </c>
      <c r="BK97" s="3054" t="s">
        <v>1795</v>
      </c>
      <c r="BL97" s="3054" t="s">
        <v>1795</v>
      </c>
      <c r="BM97" s="3054" t="s">
        <v>1795</v>
      </c>
      <c r="BN97" s="3054" t="s">
        <v>1795</v>
      </c>
      <c r="BO97" s="3054" t="s">
        <v>1795</v>
      </c>
      <c r="BP97" s="3054" t="s">
        <v>1795</v>
      </c>
      <c r="BQ97" s="3054" t="s">
        <v>1795</v>
      </c>
      <c r="BR97" s="3054" t="s">
        <v>1795</v>
      </c>
      <c r="BS97" s="3054" t="s">
        <v>1795</v>
      </c>
      <c r="CC97" s="2031"/>
      <c r="CD97" s="2031"/>
      <c r="CE97" s="2031"/>
      <c r="CF97" s="2031"/>
      <c r="CG97" s="2031"/>
      <c r="CH97" s="2031"/>
      <c r="CI97" s="2031"/>
      <c r="CJ97" s="2031"/>
      <c r="CK97" s="2031"/>
      <c r="CL97" s="2032"/>
      <c r="CM97" s="2032"/>
      <c r="CN97" s="2032"/>
      <c r="CO97" s="2032"/>
      <c r="CP97" s="2032"/>
      <c r="CQ97" s="2032"/>
      <c r="CR97" s="2032"/>
      <c r="CS97" s="2032"/>
      <c r="CT97" s="2032"/>
      <c r="CU97" s="2031"/>
      <c r="CV97" s="2031"/>
      <c r="CW97" s="2031"/>
      <c r="CX97" s="2031"/>
      <c r="CY97" s="2031"/>
      <c r="CZ97" s="2031"/>
      <c r="DA97" s="2031"/>
      <c r="DB97" s="2031"/>
      <c r="DC97" s="2031"/>
    </row>
    <row r="98" spans="1:107">
      <c r="A98" s="3051" t="s">
        <v>2201</v>
      </c>
      <c r="B98" s="3051" t="s">
        <v>2200</v>
      </c>
      <c r="C98" s="3050" t="s">
        <v>1945</v>
      </c>
      <c r="D98" s="3050" t="s">
        <v>1904</v>
      </c>
      <c r="E98" s="2030">
        <v>0.3</v>
      </c>
      <c r="F98" s="2027">
        <v>0.60640000000000005</v>
      </c>
      <c r="G98" s="2029">
        <v>100</v>
      </c>
      <c r="H98" s="2027">
        <v>2.617263057941952</v>
      </c>
      <c r="I98" s="3048"/>
      <c r="J98" s="2028">
        <v>1</v>
      </c>
      <c r="K98" s="2027">
        <v>5.2903610611199996</v>
      </c>
      <c r="L98" s="2027">
        <v>1.5871083183359997</v>
      </c>
      <c r="M98" s="3048"/>
      <c r="N98" s="3052"/>
      <c r="O98" s="3048"/>
      <c r="P98" s="3047" t="s">
        <v>1795</v>
      </c>
      <c r="Q98" s="3048"/>
      <c r="R98" s="3048"/>
      <c r="S98" s="3048"/>
      <c r="T98" s="3048"/>
      <c r="U98" s="3047" t="s">
        <v>1795</v>
      </c>
      <c r="V98" s="3048"/>
      <c r="W98" s="3048"/>
      <c r="X98" s="3048"/>
      <c r="Y98" s="3047"/>
      <c r="Z98" s="2026">
        <v>0.3</v>
      </c>
      <c r="AA98" s="2025">
        <v>0.3</v>
      </c>
      <c r="AB98" s="2025">
        <v>0.3</v>
      </c>
      <c r="AC98" s="2025">
        <v>0.3</v>
      </c>
      <c r="AD98" s="2025">
        <v>0.3</v>
      </c>
      <c r="AE98" s="2025">
        <v>0.3</v>
      </c>
      <c r="AF98" s="2025">
        <v>0.3</v>
      </c>
      <c r="AG98" s="3048"/>
      <c r="AH98" s="3047">
        <v>3</v>
      </c>
      <c r="AI98" s="3046"/>
      <c r="AJ98" s="3047" t="s">
        <v>1795</v>
      </c>
      <c r="AK98" s="3047" t="s">
        <v>1795</v>
      </c>
      <c r="AL98" s="3047" t="s">
        <v>1795</v>
      </c>
      <c r="AM98" s="3047" t="s">
        <v>1795</v>
      </c>
      <c r="AN98" s="3047" t="s">
        <v>1795</v>
      </c>
      <c r="AO98" s="3047" t="s">
        <v>1795</v>
      </c>
      <c r="AP98" s="3047" t="s">
        <v>1795</v>
      </c>
      <c r="AQ98" s="3047" t="s">
        <v>1795</v>
      </c>
      <c r="AR98" s="3047" t="s">
        <v>1795</v>
      </c>
      <c r="AS98" s="3054" t="s">
        <v>1795</v>
      </c>
      <c r="AT98" s="3054" t="s">
        <v>1795</v>
      </c>
      <c r="AU98" s="3054" t="s">
        <v>1795</v>
      </c>
      <c r="AV98" s="3054" t="s">
        <v>1795</v>
      </c>
      <c r="AW98" s="3054" t="s">
        <v>1795</v>
      </c>
      <c r="AX98" s="3054" t="s">
        <v>1795</v>
      </c>
      <c r="AY98" s="3054" t="s">
        <v>1795</v>
      </c>
      <c r="AZ98" s="3054" t="s">
        <v>1795</v>
      </c>
      <c r="BA98" s="3054" t="s">
        <v>1795</v>
      </c>
      <c r="BB98" s="3047" t="s">
        <v>1795</v>
      </c>
      <c r="BC98" s="3047" t="s">
        <v>1795</v>
      </c>
      <c r="BD98" s="3047" t="s">
        <v>1795</v>
      </c>
      <c r="BE98" s="3047" t="s">
        <v>1795</v>
      </c>
      <c r="BF98" s="3047" t="s">
        <v>1795</v>
      </c>
      <c r="BG98" s="3047" t="s">
        <v>1795</v>
      </c>
      <c r="BH98" s="3047" t="s">
        <v>1795</v>
      </c>
      <c r="BI98" s="3047" t="s">
        <v>1795</v>
      </c>
      <c r="BJ98" s="3047" t="s">
        <v>1795</v>
      </c>
      <c r="BK98" s="3054" t="s">
        <v>1795</v>
      </c>
      <c r="BL98" s="3054" t="s">
        <v>1795</v>
      </c>
      <c r="BM98" s="3054" t="s">
        <v>1795</v>
      </c>
      <c r="BN98" s="3054" t="s">
        <v>1795</v>
      </c>
      <c r="BO98" s="3054" t="s">
        <v>1795</v>
      </c>
      <c r="BP98" s="3054" t="s">
        <v>1795</v>
      </c>
      <c r="BQ98" s="3054" t="s">
        <v>1795</v>
      </c>
      <c r="BR98" s="3054" t="s">
        <v>1795</v>
      </c>
      <c r="BS98" s="3054" t="s">
        <v>1795</v>
      </c>
      <c r="CC98" s="2031"/>
      <c r="CD98" s="2031"/>
      <c r="CE98" s="2031"/>
      <c r="CF98" s="2031"/>
      <c r="CG98" s="2031"/>
      <c r="CH98" s="2031"/>
      <c r="CI98" s="2031"/>
      <c r="CJ98" s="2031"/>
      <c r="CK98" s="2031"/>
      <c r="CL98" s="2032"/>
      <c r="CM98" s="2032"/>
      <c r="CN98" s="2032"/>
      <c r="CO98" s="2032"/>
      <c r="CP98" s="2032"/>
      <c r="CQ98" s="2032"/>
      <c r="CR98" s="2032"/>
      <c r="CS98" s="2032"/>
      <c r="CT98" s="2032"/>
      <c r="CU98" s="2031"/>
      <c r="CV98" s="2031"/>
      <c r="CW98" s="2031"/>
      <c r="CX98" s="2031"/>
      <c r="CY98" s="2031"/>
      <c r="CZ98" s="2031"/>
      <c r="DA98" s="2031"/>
      <c r="DB98" s="2031"/>
      <c r="DC98" s="2031"/>
    </row>
    <row r="99" spans="1:107">
      <c r="A99" s="3051" t="s">
        <v>2199</v>
      </c>
      <c r="B99" s="3051" t="s">
        <v>2198</v>
      </c>
      <c r="C99" s="3050" t="s">
        <v>1945</v>
      </c>
      <c r="D99" s="3050" t="s">
        <v>1903</v>
      </c>
      <c r="E99" s="2030">
        <v>2</v>
      </c>
      <c r="F99" s="2027">
        <v>0.83289999999999997</v>
      </c>
      <c r="G99" s="2029">
        <v>100</v>
      </c>
      <c r="H99" s="2027">
        <v>22.916916336184567</v>
      </c>
      <c r="I99" s="3048"/>
      <c r="J99" s="2028">
        <v>1</v>
      </c>
      <c r="K99" s="2027">
        <v>9.5437498082040619</v>
      </c>
      <c r="L99" s="2027">
        <v>19.087499616408124</v>
      </c>
      <c r="M99" s="3048"/>
      <c r="N99" s="3052"/>
      <c r="O99" s="3048"/>
      <c r="P99" s="3047" t="s">
        <v>1795</v>
      </c>
      <c r="Q99" s="3048"/>
      <c r="R99" s="3048"/>
      <c r="S99" s="3048"/>
      <c r="T99" s="3048"/>
      <c r="U99" s="3047" t="s">
        <v>1795</v>
      </c>
      <c r="V99" s="3048"/>
      <c r="W99" s="3048"/>
      <c r="X99" s="3048"/>
      <c r="Y99" s="3047"/>
      <c r="Z99" s="2026">
        <v>2</v>
      </c>
      <c r="AA99" s="2025">
        <v>2</v>
      </c>
      <c r="AB99" s="2025">
        <v>2</v>
      </c>
      <c r="AC99" s="2025">
        <v>2</v>
      </c>
      <c r="AD99" s="2025">
        <v>2</v>
      </c>
      <c r="AE99" s="2025">
        <v>2</v>
      </c>
      <c r="AF99" s="2025">
        <v>2</v>
      </c>
      <c r="AG99" s="3048"/>
      <c r="AH99" s="3047">
        <v>4</v>
      </c>
      <c r="AI99" s="3046"/>
      <c r="AJ99" s="3047" t="s">
        <v>1795</v>
      </c>
      <c r="AK99" s="3047" t="s">
        <v>1795</v>
      </c>
      <c r="AL99" s="3047" t="s">
        <v>1795</v>
      </c>
      <c r="AM99" s="3047" t="s">
        <v>1795</v>
      </c>
      <c r="AN99" s="3047" t="s">
        <v>1795</v>
      </c>
      <c r="AO99" s="3047" t="s">
        <v>1795</v>
      </c>
      <c r="AP99" s="3047" t="s">
        <v>1795</v>
      </c>
      <c r="AQ99" s="3047" t="s">
        <v>1795</v>
      </c>
      <c r="AR99" s="3047" t="s">
        <v>1795</v>
      </c>
      <c r="AS99" s="3054" t="s">
        <v>1795</v>
      </c>
      <c r="AT99" s="3054"/>
      <c r="AU99" s="3054" t="s">
        <v>1795</v>
      </c>
      <c r="AV99" s="3054" t="s">
        <v>1795</v>
      </c>
      <c r="AW99" s="3054" t="s">
        <v>1795</v>
      </c>
      <c r="AX99" s="3054" t="s">
        <v>1795</v>
      </c>
      <c r="AY99" s="3054" t="s">
        <v>1795</v>
      </c>
      <c r="AZ99" s="3054" t="s">
        <v>1795</v>
      </c>
      <c r="BA99" s="3054" t="s">
        <v>1795</v>
      </c>
      <c r="BB99" s="3047" t="s">
        <v>1795</v>
      </c>
      <c r="BC99" s="3047" t="s">
        <v>1795</v>
      </c>
      <c r="BD99" s="3047" t="s">
        <v>1795</v>
      </c>
      <c r="BE99" s="3047" t="s">
        <v>1795</v>
      </c>
      <c r="BF99" s="3047" t="s">
        <v>1795</v>
      </c>
      <c r="BG99" s="3047" t="s">
        <v>1795</v>
      </c>
      <c r="BH99" s="3047" t="s">
        <v>1795</v>
      </c>
      <c r="BI99" s="3047" t="s">
        <v>1795</v>
      </c>
      <c r="BJ99" s="3047" t="s">
        <v>1795</v>
      </c>
      <c r="BK99" s="3054" t="s">
        <v>1795</v>
      </c>
      <c r="BL99" s="3054" t="s">
        <v>1795</v>
      </c>
      <c r="BM99" s="3054" t="s">
        <v>1795</v>
      </c>
      <c r="BN99" s="3054" t="s">
        <v>1795</v>
      </c>
      <c r="BO99" s="3054" t="s">
        <v>1795</v>
      </c>
      <c r="BP99" s="3054" t="s">
        <v>1795</v>
      </c>
      <c r="BQ99" s="3054" t="s">
        <v>1795</v>
      </c>
      <c r="BR99" s="3054" t="s">
        <v>1795</v>
      </c>
      <c r="BS99" s="3054" t="s">
        <v>1795</v>
      </c>
      <c r="CC99" s="2031"/>
      <c r="CD99" s="2031"/>
      <c r="CE99" s="2031"/>
      <c r="CF99" s="2031"/>
      <c r="CG99" s="2031"/>
      <c r="CH99" s="2031"/>
      <c r="CI99" s="2031"/>
      <c r="CJ99" s="2031"/>
      <c r="CK99" s="2031"/>
      <c r="CL99" s="2032"/>
      <c r="CM99" s="2032"/>
      <c r="CN99" s="2032"/>
      <c r="CO99" s="2032"/>
      <c r="CP99" s="2032"/>
      <c r="CQ99" s="2032"/>
      <c r="CR99" s="2032"/>
      <c r="CS99" s="2032"/>
      <c r="CT99" s="2032"/>
      <c r="CU99" s="2031"/>
      <c r="CV99" s="2031"/>
      <c r="CW99" s="2031"/>
      <c r="CX99" s="2031"/>
      <c r="CY99" s="2031"/>
      <c r="CZ99" s="2031"/>
      <c r="DA99" s="2031"/>
      <c r="DB99" s="2031"/>
      <c r="DC99" s="2031"/>
    </row>
    <row r="100" spans="1:107">
      <c r="A100" s="3051" t="s">
        <v>2197</v>
      </c>
      <c r="B100" s="3051" t="s">
        <v>2196</v>
      </c>
      <c r="C100" s="3050" t="s">
        <v>1945</v>
      </c>
      <c r="D100" s="3050" t="s">
        <v>1902</v>
      </c>
      <c r="E100" s="2030">
        <v>0.9</v>
      </c>
      <c r="F100" s="2027">
        <v>0.60340000000000005</v>
      </c>
      <c r="G100" s="2029">
        <v>100</v>
      </c>
      <c r="H100" s="2027">
        <v>14.028136721564467</v>
      </c>
      <c r="I100" s="3048"/>
      <c r="J100" s="2028">
        <v>1</v>
      </c>
      <c r="K100" s="2027">
        <v>9.4050863308799997</v>
      </c>
      <c r="L100" s="2027">
        <v>8.4645776977920004</v>
      </c>
      <c r="M100" s="3048"/>
      <c r="N100" s="3052"/>
      <c r="O100" s="3048"/>
      <c r="P100" s="3047" t="s">
        <v>1795</v>
      </c>
      <c r="Q100" s="3048"/>
      <c r="R100" s="3048"/>
      <c r="S100" s="3048"/>
      <c r="T100" s="3048"/>
      <c r="U100" s="3047" t="s">
        <v>1795</v>
      </c>
      <c r="V100" s="3048"/>
      <c r="W100" s="3048"/>
      <c r="X100" s="3048"/>
      <c r="Y100" s="3047"/>
      <c r="Z100" s="2026">
        <v>0.9</v>
      </c>
      <c r="AA100" s="2025">
        <v>0.9</v>
      </c>
      <c r="AB100" s="2025">
        <v>0.9</v>
      </c>
      <c r="AC100" s="2025">
        <v>0.9</v>
      </c>
      <c r="AD100" s="2025">
        <v>0.9</v>
      </c>
      <c r="AE100" s="2025">
        <v>0.9</v>
      </c>
      <c r="AF100" s="2025">
        <v>0.9</v>
      </c>
      <c r="AG100" s="3048"/>
      <c r="AH100" s="3047">
        <v>5</v>
      </c>
      <c r="AI100" s="3046"/>
      <c r="AJ100" s="3047" t="s">
        <v>1795</v>
      </c>
      <c r="AK100" s="3047"/>
      <c r="AL100" s="3047"/>
      <c r="AM100" s="3047"/>
      <c r="AN100" s="3047"/>
      <c r="AO100" s="3047"/>
      <c r="AP100" s="3047"/>
      <c r="AQ100" s="3047"/>
      <c r="AR100" s="3047"/>
      <c r="AS100" s="3054" t="s">
        <v>1795</v>
      </c>
      <c r="AT100" s="3054" t="s">
        <v>1795</v>
      </c>
      <c r="AU100" s="3054" t="s">
        <v>1795</v>
      </c>
      <c r="AV100" s="3054" t="s">
        <v>1795</v>
      </c>
      <c r="AW100" s="3054" t="s">
        <v>1795</v>
      </c>
      <c r="AX100" s="3054" t="s">
        <v>1795</v>
      </c>
      <c r="AY100" s="3054" t="s">
        <v>1795</v>
      </c>
      <c r="AZ100" s="3054" t="s">
        <v>1795</v>
      </c>
      <c r="BA100" s="3054" t="s">
        <v>1795</v>
      </c>
      <c r="BB100" s="3047" t="s">
        <v>1795</v>
      </c>
      <c r="BC100" s="3047" t="s">
        <v>1795</v>
      </c>
      <c r="BD100" s="3047" t="s">
        <v>1795</v>
      </c>
      <c r="BE100" s="3047" t="s">
        <v>1795</v>
      </c>
      <c r="BF100" s="3047" t="s">
        <v>1795</v>
      </c>
      <c r="BG100" s="3047" t="s">
        <v>1795</v>
      </c>
      <c r="BH100" s="3047" t="s">
        <v>1795</v>
      </c>
      <c r="BI100" s="3047" t="s">
        <v>1795</v>
      </c>
      <c r="BJ100" s="3047" t="s">
        <v>1795</v>
      </c>
      <c r="BK100" s="3054" t="s">
        <v>1795</v>
      </c>
      <c r="BL100" s="3054" t="s">
        <v>1795</v>
      </c>
      <c r="BM100" s="3054" t="s">
        <v>1795</v>
      </c>
      <c r="BN100" s="3054" t="s">
        <v>1795</v>
      </c>
      <c r="BO100" s="3054" t="s">
        <v>1795</v>
      </c>
      <c r="BP100" s="3054" t="s">
        <v>1795</v>
      </c>
      <c r="BQ100" s="3054" t="s">
        <v>1795</v>
      </c>
      <c r="BR100" s="3054" t="s">
        <v>1795</v>
      </c>
      <c r="BS100" s="3054" t="s">
        <v>1795</v>
      </c>
      <c r="CC100" s="2031"/>
      <c r="CD100" s="2031"/>
      <c r="CE100" s="2031"/>
      <c r="CF100" s="2031"/>
      <c r="CG100" s="2031"/>
      <c r="CH100" s="2031"/>
      <c r="CI100" s="2031"/>
      <c r="CJ100" s="2031"/>
      <c r="CK100" s="2031"/>
      <c r="CL100" s="2032"/>
      <c r="CM100" s="2032"/>
      <c r="CN100" s="2032"/>
      <c r="CO100" s="2032"/>
      <c r="CP100" s="2032"/>
      <c r="CQ100" s="2032"/>
      <c r="CR100" s="2032"/>
      <c r="CS100" s="2032"/>
      <c r="CT100" s="2032"/>
      <c r="CU100" s="2031"/>
      <c r="CV100" s="2031"/>
      <c r="CW100" s="2031"/>
      <c r="CX100" s="2031"/>
      <c r="CY100" s="2031"/>
      <c r="CZ100" s="2031"/>
      <c r="DA100" s="2031"/>
      <c r="DB100" s="2031"/>
      <c r="DC100" s="2031"/>
    </row>
    <row r="101" spans="1:107">
      <c r="A101" s="3051" t="s">
        <v>2195</v>
      </c>
      <c r="B101" s="3051" t="s">
        <v>2194</v>
      </c>
      <c r="C101" s="3050" t="s">
        <v>1945</v>
      </c>
      <c r="D101" s="3050" t="s">
        <v>1901</v>
      </c>
      <c r="E101" s="2030">
        <v>0.8</v>
      </c>
      <c r="F101" s="2027">
        <v>0.60940000000000005</v>
      </c>
      <c r="G101" s="2029">
        <v>100</v>
      </c>
      <c r="H101" s="2027">
        <v>27.605892089195908</v>
      </c>
      <c r="I101" s="3048"/>
      <c r="J101" s="2028">
        <v>1</v>
      </c>
      <c r="K101" s="2027">
        <v>21.028788298944985</v>
      </c>
      <c r="L101" s="2027">
        <v>16.823030639155988</v>
      </c>
      <c r="M101" s="3048"/>
      <c r="N101" s="3052"/>
      <c r="O101" s="3048"/>
      <c r="P101" s="3047" t="s">
        <v>1795</v>
      </c>
      <c r="Q101" s="3048"/>
      <c r="R101" s="3048"/>
      <c r="S101" s="3048"/>
      <c r="T101" s="3048"/>
      <c r="U101" s="3047" t="s">
        <v>1795</v>
      </c>
      <c r="V101" s="3048"/>
      <c r="W101" s="3048"/>
      <c r="X101" s="3048"/>
      <c r="Y101" s="3047"/>
      <c r="Z101" s="2026">
        <v>0.8</v>
      </c>
      <c r="AA101" s="2025">
        <v>0.8</v>
      </c>
      <c r="AB101" s="2025">
        <v>0.8</v>
      </c>
      <c r="AC101" s="2025">
        <v>0.8</v>
      </c>
      <c r="AD101" s="2025">
        <v>0.8</v>
      </c>
      <c r="AE101" s="2025">
        <v>0.8</v>
      </c>
      <c r="AF101" s="2025">
        <v>0.8</v>
      </c>
      <c r="AG101" s="3048"/>
      <c r="AH101" s="3047">
        <v>6</v>
      </c>
      <c r="AI101" s="3046"/>
      <c r="AJ101" s="3047" t="s">
        <v>1795</v>
      </c>
      <c r="AK101" s="3067"/>
      <c r="AL101" s="3067"/>
      <c r="AM101" s="3067"/>
      <c r="AN101" s="3067"/>
      <c r="AO101" s="3067"/>
      <c r="AP101" s="3047"/>
      <c r="AQ101" s="3047"/>
      <c r="AR101" s="3047"/>
      <c r="AS101" s="3054" t="s">
        <v>1795</v>
      </c>
      <c r="AT101" s="3054" t="s">
        <v>1795</v>
      </c>
      <c r="AU101" s="3054" t="s">
        <v>1795</v>
      </c>
      <c r="AV101" s="3054" t="s">
        <v>1795</v>
      </c>
      <c r="AW101" s="3054" t="s">
        <v>1795</v>
      </c>
      <c r="AX101" s="3054" t="s">
        <v>1795</v>
      </c>
      <c r="AY101" s="3054" t="s">
        <v>1795</v>
      </c>
      <c r="AZ101" s="3054" t="s">
        <v>1795</v>
      </c>
      <c r="BA101" s="3054" t="s">
        <v>1795</v>
      </c>
      <c r="BB101" s="3047" t="s">
        <v>1795</v>
      </c>
      <c r="BC101" s="3047" t="s">
        <v>1795</v>
      </c>
      <c r="BD101" s="3047" t="s">
        <v>1795</v>
      </c>
      <c r="BE101" s="3047" t="s">
        <v>1795</v>
      </c>
      <c r="BF101" s="3047" t="s">
        <v>1795</v>
      </c>
      <c r="BG101" s="3047" t="s">
        <v>1795</v>
      </c>
      <c r="BH101" s="3047" t="s">
        <v>1795</v>
      </c>
      <c r="BI101" s="3047" t="s">
        <v>1795</v>
      </c>
      <c r="BJ101" s="3047" t="s">
        <v>1795</v>
      </c>
      <c r="BK101" s="3054" t="s">
        <v>1795</v>
      </c>
      <c r="BL101" s="3054" t="s">
        <v>1795</v>
      </c>
      <c r="BM101" s="3054" t="s">
        <v>1795</v>
      </c>
      <c r="BN101" s="3054" t="s">
        <v>1795</v>
      </c>
      <c r="BO101" s="3054" t="s">
        <v>1795</v>
      </c>
      <c r="BP101" s="3054" t="s">
        <v>1795</v>
      </c>
      <c r="BQ101" s="3054" t="s">
        <v>1795</v>
      </c>
      <c r="BR101" s="3054" t="s">
        <v>1795</v>
      </c>
      <c r="BS101" s="3054" t="s">
        <v>1795</v>
      </c>
      <c r="CC101" s="2031"/>
      <c r="CD101" s="2031"/>
      <c r="CE101" s="2031"/>
      <c r="CF101" s="2031"/>
      <c r="CG101" s="2031"/>
      <c r="CH101" s="2031"/>
      <c r="CI101" s="2031"/>
      <c r="CJ101" s="2031"/>
      <c r="CK101" s="2031"/>
      <c r="CL101" s="2032"/>
      <c r="CM101" s="2032"/>
      <c r="CN101" s="2032"/>
      <c r="CO101" s="2032"/>
      <c r="CP101" s="2032"/>
      <c r="CQ101" s="2032"/>
      <c r="CR101" s="2032"/>
      <c r="CS101" s="2032"/>
      <c r="CT101" s="2032"/>
      <c r="CU101" s="2031"/>
      <c r="CV101" s="2031"/>
      <c r="CW101" s="2031"/>
      <c r="CX101" s="2031"/>
      <c r="CY101" s="2031"/>
      <c r="CZ101" s="2031"/>
      <c r="DA101" s="2031"/>
      <c r="DB101" s="2031"/>
      <c r="DC101" s="2031"/>
    </row>
    <row r="102" spans="1:107">
      <c r="A102" s="3051" t="s">
        <v>2193</v>
      </c>
      <c r="B102" s="3051" t="s">
        <v>2192</v>
      </c>
      <c r="C102" s="3050" t="s">
        <v>1945</v>
      </c>
      <c r="D102" s="3050" t="s">
        <v>1900</v>
      </c>
      <c r="E102" s="2030">
        <v>0.8</v>
      </c>
      <c r="F102" s="2027">
        <v>0.65390000000000004</v>
      </c>
      <c r="G102" s="2029">
        <v>100</v>
      </c>
      <c r="H102" s="2027">
        <v>9.9058505508303867</v>
      </c>
      <c r="I102" s="3048"/>
      <c r="J102" s="2028">
        <v>1</v>
      </c>
      <c r="K102" s="2027">
        <v>8.0967945939849866</v>
      </c>
      <c r="L102" s="2027">
        <v>6.4774356751879898</v>
      </c>
      <c r="M102" s="3048"/>
      <c r="N102" s="3052"/>
      <c r="O102" s="3048"/>
      <c r="P102" s="3047" t="s">
        <v>1795</v>
      </c>
      <c r="Q102" s="3048"/>
      <c r="R102" s="3048"/>
      <c r="S102" s="3048"/>
      <c r="T102" s="3048"/>
      <c r="U102" s="3047" t="s">
        <v>1795</v>
      </c>
      <c r="V102" s="3048"/>
      <c r="W102" s="3048"/>
      <c r="X102" s="3048"/>
      <c r="Y102" s="3047"/>
      <c r="Z102" s="2026">
        <v>0.8</v>
      </c>
      <c r="AA102" s="2025">
        <v>0.8</v>
      </c>
      <c r="AB102" s="2025">
        <v>0.8</v>
      </c>
      <c r="AC102" s="2025">
        <v>0.8</v>
      </c>
      <c r="AD102" s="2025">
        <v>0.8</v>
      </c>
      <c r="AE102" s="2025">
        <v>0.8</v>
      </c>
      <c r="AF102" s="2025">
        <v>0.8</v>
      </c>
      <c r="AG102" s="3048"/>
      <c r="AH102" s="3047">
        <v>7</v>
      </c>
      <c r="AI102" s="3046"/>
      <c r="AJ102" s="3047" t="s">
        <v>1795</v>
      </c>
      <c r="AK102" s="3047"/>
      <c r="AL102" s="3047"/>
      <c r="AM102" s="3047"/>
      <c r="AN102" s="3047"/>
      <c r="AO102" s="3047"/>
      <c r="AP102" s="3047" t="s">
        <v>1795</v>
      </c>
      <c r="AQ102" s="3047" t="s">
        <v>1795</v>
      </c>
      <c r="AR102" s="3047" t="s">
        <v>1795</v>
      </c>
      <c r="AS102" s="3054" t="s">
        <v>1795</v>
      </c>
      <c r="AT102" s="3054" t="s">
        <v>1795</v>
      </c>
      <c r="AU102" s="3054" t="s">
        <v>1795</v>
      </c>
      <c r="AV102" s="3054" t="s">
        <v>1795</v>
      </c>
      <c r="AW102" s="3054" t="s">
        <v>1795</v>
      </c>
      <c r="AX102" s="3054" t="s">
        <v>1795</v>
      </c>
      <c r="AY102" s="3054" t="s">
        <v>1795</v>
      </c>
      <c r="AZ102" s="3054" t="s">
        <v>1795</v>
      </c>
      <c r="BA102" s="3054" t="s">
        <v>1795</v>
      </c>
      <c r="BB102" s="3047" t="s">
        <v>1795</v>
      </c>
      <c r="BC102" s="3047" t="s">
        <v>1795</v>
      </c>
      <c r="BD102" s="3047" t="s">
        <v>1795</v>
      </c>
      <c r="BE102" s="3047" t="s">
        <v>1795</v>
      </c>
      <c r="BF102" s="3047" t="s">
        <v>1795</v>
      </c>
      <c r="BG102" s="3047" t="s">
        <v>1795</v>
      </c>
      <c r="BH102" s="3047" t="s">
        <v>1795</v>
      </c>
      <c r="BI102" s="3047" t="s">
        <v>1795</v>
      </c>
      <c r="BJ102" s="3047" t="s">
        <v>1795</v>
      </c>
      <c r="BK102" s="3054" t="s">
        <v>1795</v>
      </c>
      <c r="BL102" s="3054" t="s">
        <v>1795</v>
      </c>
      <c r="BM102" s="3054" t="s">
        <v>1795</v>
      </c>
      <c r="BN102" s="3054" t="s">
        <v>1795</v>
      </c>
      <c r="BO102" s="3054" t="s">
        <v>1795</v>
      </c>
      <c r="BP102" s="3054" t="s">
        <v>1795</v>
      </c>
      <c r="BQ102" s="3054" t="s">
        <v>1795</v>
      </c>
      <c r="BR102" s="3054" t="s">
        <v>1795</v>
      </c>
      <c r="BS102" s="3054" t="s">
        <v>1795</v>
      </c>
      <c r="CC102" s="2031"/>
      <c r="CD102" s="2031"/>
      <c r="CE102" s="2031"/>
      <c r="CF102" s="2031"/>
      <c r="CG102" s="2031"/>
      <c r="CH102" s="2031"/>
      <c r="CI102" s="2031"/>
      <c r="CJ102" s="2031"/>
      <c r="CK102" s="2031"/>
      <c r="CL102" s="2032"/>
      <c r="CM102" s="2032"/>
      <c r="CN102" s="2032"/>
      <c r="CO102" s="2032"/>
      <c r="CP102" s="2032"/>
      <c r="CQ102" s="2032"/>
      <c r="CR102" s="2032"/>
      <c r="CS102" s="2032"/>
      <c r="CT102" s="2032"/>
      <c r="CU102" s="2031"/>
      <c r="CV102" s="2031"/>
      <c r="CW102" s="2031"/>
      <c r="CX102" s="2031"/>
      <c r="CY102" s="2031"/>
      <c r="CZ102" s="2031"/>
      <c r="DA102" s="2031"/>
      <c r="DB102" s="2031"/>
      <c r="DC102" s="2031"/>
    </row>
    <row r="103" spans="1:107">
      <c r="A103" s="3051" t="s">
        <v>2191</v>
      </c>
      <c r="B103" s="3051" t="s">
        <v>2190</v>
      </c>
      <c r="C103" s="3050" t="s">
        <v>1945</v>
      </c>
      <c r="D103" s="3050" t="s">
        <v>1899</v>
      </c>
      <c r="E103" s="2030">
        <v>0.8</v>
      </c>
      <c r="F103" s="2027">
        <v>0.5323</v>
      </c>
      <c r="G103" s="2029">
        <v>100</v>
      </c>
      <c r="H103" s="2027">
        <v>59.708250428437964</v>
      </c>
      <c r="I103" s="3048"/>
      <c r="J103" s="2028">
        <v>1</v>
      </c>
      <c r="K103" s="2027">
        <v>39.728377128821904</v>
      </c>
      <c r="L103" s="2027">
        <v>31.782701703057526</v>
      </c>
      <c r="M103" s="3048"/>
      <c r="N103" s="3052"/>
      <c r="O103" s="3048"/>
      <c r="P103" s="3047" t="s">
        <v>1795</v>
      </c>
      <c r="Q103" s="3048"/>
      <c r="R103" s="3048"/>
      <c r="S103" s="3048"/>
      <c r="T103" s="3048"/>
      <c r="U103" s="3047" t="s">
        <v>1795</v>
      </c>
      <c r="V103" s="3048"/>
      <c r="W103" s="3048"/>
      <c r="X103" s="3048"/>
      <c r="Y103" s="3047"/>
      <c r="Z103" s="2026">
        <v>0.8</v>
      </c>
      <c r="AA103" s="2025">
        <v>0.8</v>
      </c>
      <c r="AB103" s="2025">
        <v>0.8</v>
      </c>
      <c r="AC103" s="2025">
        <v>0.8</v>
      </c>
      <c r="AD103" s="2025">
        <v>0.8</v>
      </c>
      <c r="AE103" s="2025">
        <v>0.8</v>
      </c>
      <c r="AF103" s="2025">
        <v>0.8</v>
      </c>
      <c r="AG103" s="3048"/>
      <c r="AH103" s="3047">
        <v>8</v>
      </c>
      <c r="AI103" s="3046"/>
      <c r="AJ103" s="3047" t="s">
        <v>1795</v>
      </c>
      <c r="AK103" s="3047" t="s">
        <v>1795</v>
      </c>
      <c r="AL103" s="3047" t="s">
        <v>1795</v>
      </c>
      <c r="AM103" s="3047" t="s">
        <v>1795</v>
      </c>
      <c r="AN103" s="3047" t="s">
        <v>1795</v>
      </c>
      <c r="AO103" s="3047" t="s">
        <v>1795</v>
      </c>
      <c r="AP103" s="3047" t="s">
        <v>1795</v>
      </c>
      <c r="AQ103" s="3047" t="s">
        <v>1795</v>
      </c>
      <c r="AR103" s="3047" t="s">
        <v>1795</v>
      </c>
      <c r="AS103" s="3054" t="s">
        <v>1795</v>
      </c>
      <c r="AT103" s="3054" t="s">
        <v>1795</v>
      </c>
      <c r="AU103" s="3054" t="s">
        <v>1795</v>
      </c>
      <c r="AV103" s="3054" t="s">
        <v>1795</v>
      </c>
      <c r="AW103" s="3054" t="s">
        <v>1795</v>
      </c>
      <c r="AX103" s="3054" t="s">
        <v>1795</v>
      </c>
      <c r="AY103" s="3054" t="s">
        <v>1795</v>
      </c>
      <c r="AZ103" s="3054" t="s">
        <v>1795</v>
      </c>
      <c r="BA103" s="3054" t="s">
        <v>1795</v>
      </c>
      <c r="BB103" s="3047" t="s">
        <v>1795</v>
      </c>
      <c r="BC103" s="3047" t="s">
        <v>1795</v>
      </c>
      <c r="BD103" s="3047" t="s">
        <v>1795</v>
      </c>
      <c r="BE103" s="3047" t="s">
        <v>1795</v>
      </c>
      <c r="BF103" s="3047" t="s">
        <v>1795</v>
      </c>
      <c r="BG103" s="3047" t="s">
        <v>1795</v>
      </c>
      <c r="BH103" s="3047" t="s">
        <v>1795</v>
      </c>
      <c r="BI103" s="3047" t="s">
        <v>1795</v>
      </c>
      <c r="BJ103" s="3047" t="s">
        <v>1795</v>
      </c>
      <c r="BK103" s="3054" t="s">
        <v>1795</v>
      </c>
      <c r="BL103" s="3054" t="s">
        <v>1795</v>
      </c>
      <c r="BM103" s="3054" t="s">
        <v>1795</v>
      </c>
      <c r="BN103" s="3054" t="s">
        <v>1795</v>
      </c>
      <c r="BO103" s="3054" t="s">
        <v>1795</v>
      </c>
      <c r="BP103" s="3054" t="s">
        <v>1795</v>
      </c>
      <c r="BQ103" s="3054" t="s">
        <v>1795</v>
      </c>
      <c r="BR103" s="3054" t="s">
        <v>1795</v>
      </c>
      <c r="BS103" s="3054" t="s">
        <v>1795</v>
      </c>
      <c r="CC103" s="2031"/>
      <c r="CD103" s="2031"/>
      <c r="CE103" s="2031"/>
      <c r="CF103" s="2031"/>
      <c r="CG103" s="2031"/>
      <c r="CH103" s="2031"/>
      <c r="CI103" s="2031"/>
      <c r="CJ103" s="2031"/>
      <c r="CK103" s="2031"/>
      <c r="CL103" s="2032"/>
      <c r="CM103" s="2032"/>
      <c r="CN103" s="2032"/>
      <c r="CO103" s="2032"/>
      <c r="CP103" s="2032"/>
      <c r="CQ103" s="2032"/>
      <c r="CR103" s="2032"/>
      <c r="CS103" s="2032"/>
      <c r="CT103" s="2032"/>
      <c r="CU103" s="2031"/>
      <c r="CV103" s="2031"/>
      <c r="CW103" s="2031"/>
      <c r="CX103" s="2031"/>
      <c r="CY103" s="2031"/>
      <c r="CZ103" s="2031"/>
      <c r="DA103" s="2031"/>
      <c r="DB103" s="2031"/>
      <c r="DC103" s="2031"/>
    </row>
    <row r="104" spans="1:107">
      <c r="A104" s="3051" t="s">
        <v>2189</v>
      </c>
      <c r="B104" s="3051" t="s">
        <v>2188</v>
      </c>
      <c r="C104" s="3050" t="s">
        <v>1945</v>
      </c>
      <c r="D104" s="3050" t="s">
        <v>1898</v>
      </c>
      <c r="E104" s="2030">
        <v>0.76</v>
      </c>
      <c r="F104" s="2027">
        <v>0.6845</v>
      </c>
      <c r="G104" s="2029">
        <v>100</v>
      </c>
      <c r="H104" s="2027">
        <v>0.30022079814423375</v>
      </c>
      <c r="I104" s="3048"/>
      <c r="J104" s="2028">
        <v>1</v>
      </c>
      <c r="K104" s="2027">
        <v>0.2703962320128</v>
      </c>
      <c r="L104" s="2027">
        <v>0.205501136329728</v>
      </c>
      <c r="M104" s="3048"/>
      <c r="N104" s="3052"/>
      <c r="O104" s="3048"/>
      <c r="P104" s="3047" t="s">
        <v>1795</v>
      </c>
      <c r="Q104" s="3048"/>
      <c r="R104" s="3048"/>
      <c r="S104" s="3048"/>
      <c r="T104" s="3048"/>
      <c r="U104" s="3047" t="s">
        <v>1795</v>
      </c>
      <c r="V104" s="3048"/>
      <c r="W104" s="3048"/>
      <c r="X104" s="3048"/>
      <c r="Y104" s="3047"/>
      <c r="Z104" s="2026">
        <v>0.76</v>
      </c>
      <c r="AA104" s="2025">
        <v>0.76</v>
      </c>
      <c r="AB104" s="2025">
        <v>0.76</v>
      </c>
      <c r="AC104" s="2025">
        <v>0.76</v>
      </c>
      <c r="AD104" s="2025">
        <v>0.76</v>
      </c>
      <c r="AE104" s="2025">
        <v>0.76</v>
      </c>
      <c r="AF104" s="2025">
        <v>0.76</v>
      </c>
      <c r="AG104" s="3048"/>
      <c r="AH104" s="3047">
        <v>9</v>
      </c>
      <c r="AI104" s="3046"/>
      <c r="AJ104" s="3047" t="s">
        <v>1795</v>
      </c>
      <c r="AK104" s="3047" t="s">
        <v>1795</v>
      </c>
      <c r="AL104" s="3047" t="s">
        <v>1795</v>
      </c>
      <c r="AM104" s="3047" t="s">
        <v>1795</v>
      </c>
      <c r="AN104" s="3047" t="s">
        <v>1795</v>
      </c>
      <c r="AO104" s="3047" t="s">
        <v>1795</v>
      </c>
      <c r="AP104" s="3047" t="s">
        <v>1795</v>
      </c>
      <c r="AQ104" s="3047" t="s">
        <v>1795</v>
      </c>
      <c r="AR104" s="3047" t="s">
        <v>1795</v>
      </c>
      <c r="AS104" s="3054" t="s">
        <v>1795</v>
      </c>
      <c r="AV104" s="3054" t="s">
        <v>1795</v>
      </c>
      <c r="AW104" s="3054" t="s">
        <v>1795</v>
      </c>
      <c r="AX104" s="3054" t="s">
        <v>1795</v>
      </c>
      <c r="AY104" s="3054" t="s">
        <v>1795</v>
      </c>
      <c r="AZ104" s="3054" t="s">
        <v>1795</v>
      </c>
      <c r="BA104" s="3054" t="s">
        <v>1795</v>
      </c>
      <c r="BB104" s="3047" t="s">
        <v>1795</v>
      </c>
      <c r="BC104" s="3047" t="s">
        <v>1795</v>
      </c>
      <c r="BD104" s="3047" t="s">
        <v>1795</v>
      </c>
      <c r="BE104" s="3047" t="s">
        <v>1795</v>
      </c>
      <c r="BF104" s="3047" t="s">
        <v>1795</v>
      </c>
      <c r="BG104" s="3047" t="s">
        <v>1795</v>
      </c>
      <c r="BH104" s="3047" t="s">
        <v>1795</v>
      </c>
      <c r="BI104" s="3047" t="s">
        <v>1795</v>
      </c>
      <c r="BJ104" s="3047" t="s">
        <v>1795</v>
      </c>
      <c r="BK104" s="3054" t="s">
        <v>1795</v>
      </c>
      <c r="BL104" s="3054" t="s">
        <v>1795</v>
      </c>
      <c r="BM104" s="3054" t="s">
        <v>1795</v>
      </c>
      <c r="BN104" s="3054" t="s">
        <v>1795</v>
      </c>
      <c r="BO104" s="3054" t="s">
        <v>1795</v>
      </c>
      <c r="BP104" s="3054" t="s">
        <v>1795</v>
      </c>
      <c r="BQ104" s="3054" t="s">
        <v>1795</v>
      </c>
      <c r="BR104" s="3054" t="s">
        <v>1795</v>
      </c>
      <c r="BS104" s="3054" t="s">
        <v>1795</v>
      </c>
      <c r="BT104" s="2032"/>
      <c r="BU104" s="2032"/>
      <c r="BV104" s="2032"/>
      <c r="BW104" s="2032"/>
      <c r="BX104" s="2032"/>
      <c r="BY104" s="2032"/>
      <c r="BZ104" s="2032"/>
      <c r="CA104" s="2032"/>
      <c r="CB104" s="2032"/>
      <c r="CC104" s="2031"/>
      <c r="CD104" s="2031"/>
      <c r="CE104" s="2031"/>
      <c r="CF104" s="2031"/>
      <c r="CG104" s="2031"/>
      <c r="CH104" s="2031"/>
      <c r="CI104" s="2031"/>
      <c r="CJ104" s="2031"/>
      <c r="CK104" s="2031"/>
      <c r="CL104" s="2032"/>
      <c r="CM104" s="2032"/>
      <c r="CN104" s="2032"/>
      <c r="CO104" s="2032"/>
      <c r="CP104" s="2032"/>
      <c r="CQ104" s="2032"/>
      <c r="CR104" s="2032"/>
      <c r="CS104" s="2032"/>
      <c r="CT104" s="2032"/>
      <c r="CU104" s="2031"/>
      <c r="CV104" s="2031"/>
      <c r="CW104" s="2031"/>
      <c r="CX104" s="2031"/>
      <c r="CY104" s="2031"/>
      <c r="CZ104" s="2031"/>
      <c r="DA104" s="2031"/>
      <c r="DB104" s="2031"/>
      <c r="DC104" s="2031"/>
    </row>
    <row r="105" spans="1:107">
      <c r="A105" s="3051" t="s">
        <v>1960</v>
      </c>
      <c r="B105" s="3051"/>
      <c r="C105" s="3051"/>
      <c r="D105" s="3051"/>
      <c r="E105" s="3051"/>
      <c r="F105" s="3051"/>
      <c r="G105" s="3051"/>
      <c r="H105" s="3051"/>
      <c r="I105" s="3051"/>
      <c r="J105" s="3051"/>
      <c r="K105" s="3051"/>
      <c r="L105" s="3051"/>
      <c r="M105" s="3048"/>
      <c r="N105" s="3052"/>
      <c r="O105" s="3048"/>
      <c r="P105" s="3047" t="s">
        <v>1795</v>
      </c>
      <c r="Q105" s="3048"/>
      <c r="R105" s="3048"/>
      <c r="S105" s="3048"/>
      <c r="T105" s="3048"/>
      <c r="U105" s="3047" t="s">
        <v>1795</v>
      </c>
      <c r="V105" s="3048"/>
      <c r="W105" s="3048"/>
      <c r="X105" s="3048"/>
      <c r="Y105" s="3047"/>
      <c r="Z105" s="3047" t="s">
        <v>1795</v>
      </c>
      <c r="AA105" s="3048"/>
      <c r="AB105" s="3048"/>
      <c r="AC105" s="3048"/>
      <c r="AD105" s="3048"/>
      <c r="AE105" s="3048"/>
      <c r="AF105" s="3048"/>
      <c r="AG105" s="3048"/>
      <c r="AH105" s="3047">
        <v>10</v>
      </c>
      <c r="AI105" s="3046"/>
      <c r="AJ105" s="3047" t="s">
        <v>1795</v>
      </c>
      <c r="AK105" s="3047" t="s">
        <v>1795</v>
      </c>
      <c r="AL105" s="3047" t="s">
        <v>1795</v>
      </c>
      <c r="AM105" s="3047" t="s">
        <v>1795</v>
      </c>
      <c r="AN105" s="3047" t="s">
        <v>1795</v>
      </c>
      <c r="AO105" s="3047" t="s">
        <v>1795</v>
      </c>
      <c r="AP105" s="3047" t="s">
        <v>1795</v>
      </c>
      <c r="AQ105" s="3047" t="s">
        <v>1795</v>
      </c>
      <c r="AR105" s="3047" t="s">
        <v>1795</v>
      </c>
      <c r="AS105" s="3054" t="s">
        <v>1795</v>
      </c>
      <c r="AV105" s="3054" t="s">
        <v>1795</v>
      </c>
      <c r="AW105" s="3054" t="s">
        <v>1795</v>
      </c>
      <c r="AX105" s="3054" t="s">
        <v>1795</v>
      </c>
      <c r="AY105" s="3054" t="s">
        <v>1795</v>
      </c>
      <c r="AZ105" s="3054" t="s">
        <v>1795</v>
      </c>
      <c r="BA105" s="3054" t="s">
        <v>1795</v>
      </c>
      <c r="BB105" s="3047" t="s">
        <v>1795</v>
      </c>
      <c r="BC105" s="3047" t="s">
        <v>1795</v>
      </c>
      <c r="BD105" s="3047" t="s">
        <v>1795</v>
      </c>
      <c r="BE105" s="3047" t="s">
        <v>1795</v>
      </c>
      <c r="BF105" s="3047" t="s">
        <v>1795</v>
      </c>
      <c r="BG105" s="3047" t="s">
        <v>1795</v>
      </c>
      <c r="BH105" s="3047" t="s">
        <v>1795</v>
      </c>
      <c r="BI105" s="3047" t="s">
        <v>1795</v>
      </c>
      <c r="BJ105" s="3047" t="s">
        <v>1795</v>
      </c>
      <c r="BK105" s="3054" t="s">
        <v>1795</v>
      </c>
      <c r="BL105" s="3054" t="s">
        <v>1795</v>
      </c>
      <c r="BM105" s="3054" t="s">
        <v>1795</v>
      </c>
      <c r="BN105" s="3054" t="s">
        <v>1795</v>
      </c>
      <c r="BO105" s="3054" t="s">
        <v>1795</v>
      </c>
      <c r="BP105" s="3054" t="s">
        <v>1795</v>
      </c>
      <c r="BQ105" s="3054" t="s">
        <v>1795</v>
      </c>
      <c r="BR105" s="3054" t="s">
        <v>1795</v>
      </c>
      <c r="BS105" s="3054" t="s">
        <v>1795</v>
      </c>
      <c r="BT105" s="2040"/>
      <c r="BU105" s="2040"/>
      <c r="BV105" s="2040"/>
      <c r="BW105" s="2040"/>
      <c r="BX105" s="2040"/>
      <c r="BY105" s="2040"/>
      <c r="BZ105" s="2040"/>
      <c r="CA105" s="2040"/>
      <c r="CB105" s="2040"/>
      <c r="CC105" s="2039"/>
      <c r="CD105" s="2039"/>
      <c r="CE105" s="2039"/>
      <c r="CF105" s="2039"/>
      <c r="CG105" s="2039"/>
      <c r="CH105" s="2039"/>
      <c r="CI105" s="2039"/>
      <c r="CJ105" s="2039"/>
      <c r="CK105" s="2039"/>
      <c r="CL105" s="2040"/>
      <c r="CM105" s="2040"/>
      <c r="CN105" s="2040"/>
      <c r="CO105" s="2040"/>
      <c r="CP105" s="2040"/>
      <c r="CQ105" s="2040"/>
      <c r="CR105" s="2040"/>
      <c r="CS105" s="2040"/>
      <c r="CT105" s="2040"/>
      <c r="CU105" s="2039"/>
      <c r="CV105" s="2039"/>
      <c r="CW105" s="2039"/>
      <c r="CX105" s="2039"/>
      <c r="CY105" s="2039"/>
      <c r="CZ105" s="2039"/>
      <c r="DA105" s="2039"/>
      <c r="DB105" s="2039"/>
      <c r="DC105" s="2039"/>
    </row>
    <row r="106" spans="1:107">
      <c r="A106" s="3051" t="s">
        <v>2187</v>
      </c>
      <c r="B106" s="3051" t="s">
        <v>2186</v>
      </c>
      <c r="C106" s="3050" t="s">
        <v>1957</v>
      </c>
      <c r="D106" s="3050" t="s">
        <v>1897</v>
      </c>
      <c r="E106" s="2030">
        <v>0.64</v>
      </c>
      <c r="F106" s="2027">
        <v>0.56299999999999994</v>
      </c>
      <c r="G106" s="2029">
        <v>100</v>
      </c>
      <c r="H106" s="2027">
        <v>60.56965342806393</v>
      </c>
      <c r="J106" s="2028">
        <v>1</v>
      </c>
      <c r="K106" s="2027">
        <v>53.282366999999986</v>
      </c>
      <c r="L106" s="2027">
        <v>34.100714879999991</v>
      </c>
      <c r="M106" s="3048"/>
      <c r="N106" s="3052"/>
      <c r="O106" s="3048"/>
      <c r="P106" s="3044">
        <v>0.94093630337573975</v>
      </c>
      <c r="Q106" s="2025">
        <v>0.99093630337573979</v>
      </c>
      <c r="R106" s="2025">
        <v>1</v>
      </c>
      <c r="S106" s="2025">
        <v>1</v>
      </c>
      <c r="T106" s="3048"/>
      <c r="U106" s="2026">
        <v>0.94093630337573975</v>
      </c>
      <c r="V106" s="2025">
        <v>0.56456178202544383</v>
      </c>
      <c r="W106" s="2025">
        <v>0.37637452135029592</v>
      </c>
      <c r="X106" s="2025">
        <v>0.18818726067514796</v>
      </c>
      <c r="Y106" s="3047"/>
      <c r="Z106" s="2026">
        <v>0.64</v>
      </c>
      <c r="AA106" s="2025">
        <v>0.64</v>
      </c>
      <c r="AB106" s="2025">
        <v>0.64</v>
      </c>
      <c r="AC106" s="2025">
        <v>0.64</v>
      </c>
      <c r="AD106" s="2025">
        <v>0.64</v>
      </c>
      <c r="AE106" s="2025">
        <v>0.64</v>
      </c>
      <c r="AF106" s="2025">
        <v>0.64</v>
      </c>
      <c r="AG106" s="3048"/>
      <c r="AH106" s="3047">
        <v>11</v>
      </c>
      <c r="AI106" s="3046" t="str">
        <f t="shared" ref="AI106:AI113" si="13">MID(D106,2,3)&amp;RIGHT(C106,3)</f>
        <v>MISCOA</v>
      </c>
      <c r="AJ106" s="3066">
        <f t="shared" ref="AJ106:AR106" si="14">MAX(0,1-SUM(AJ107:AJ111))</f>
        <v>0.94093630337573986</v>
      </c>
      <c r="AK106" s="3044">
        <f t="shared" si="14"/>
        <v>0.94093630337573986</v>
      </c>
      <c r="AL106" s="3044">
        <f t="shared" si="14"/>
        <v>0.94093630337573986</v>
      </c>
      <c r="AM106" s="3044">
        <f t="shared" si="14"/>
        <v>0.94093630337573986</v>
      </c>
      <c r="AN106" s="3044">
        <f t="shared" si="14"/>
        <v>0.94093630337573986</v>
      </c>
      <c r="AO106" s="3044">
        <f t="shared" si="14"/>
        <v>0.94093630337573986</v>
      </c>
      <c r="AP106" s="3044">
        <f t="shared" si="14"/>
        <v>0.94093630337573986</v>
      </c>
      <c r="AQ106" s="3044">
        <f t="shared" si="14"/>
        <v>0.94093630337573986</v>
      </c>
      <c r="AR106" s="3044">
        <f t="shared" si="14"/>
        <v>0.94093630337573986</v>
      </c>
      <c r="AS106" s="3065">
        <v>0.94093630337573986</v>
      </c>
      <c r="AT106" s="3043">
        <v>0.94093630337573986</v>
      </c>
      <c r="AU106" s="3043">
        <v>0.94093630337573986</v>
      </c>
      <c r="AV106" s="3043">
        <v>0.94093630337573986</v>
      </c>
      <c r="AW106" s="3043">
        <v>0.94093630337573986</v>
      </c>
      <c r="AX106" s="3043">
        <v>0.94093630337573986</v>
      </c>
      <c r="AY106" s="3043">
        <v>0.94093630337573986</v>
      </c>
      <c r="AZ106" s="3043">
        <v>0.94093630337573986</v>
      </c>
      <c r="BA106" s="3043">
        <v>0.94093630337573986</v>
      </c>
      <c r="BB106" s="2049">
        <v>0.94093630337573986</v>
      </c>
      <c r="BC106" s="2049">
        <v>0.94093630337573986</v>
      </c>
      <c r="BD106" s="2049">
        <v>0.94093630337573986</v>
      </c>
      <c r="BE106" s="2049">
        <v>0.94093630337573986</v>
      </c>
      <c r="BF106" s="2049">
        <v>0.94093630337573986</v>
      </c>
      <c r="BG106" s="2049">
        <v>0.94093630337573986</v>
      </c>
      <c r="BH106" s="2049">
        <v>0.94093630337573986</v>
      </c>
      <c r="BI106" s="2049">
        <v>0.94093630337573986</v>
      </c>
      <c r="BJ106" s="2049">
        <v>0.94093630337573986</v>
      </c>
      <c r="BK106" s="3043">
        <v>0.94093630337573986</v>
      </c>
      <c r="BL106" s="3043">
        <v>0.94093630337573986</v>
      </c>
      <c r="BM106" s="3043">
        <v>0.94093630337573986</v>
      </c>
      <c r="BN106" s="3043">
        <v>0.94093630337573986</v>
      </c>
      <c r="BO106" s="3043">
        <v>0.94093630337573986</v>
      </c>
      <c r="BP106" s="3043">
        <v>0.94093630337573986</v>
      </c>
      <c r="BQ106" s="3043">
        <v>0.94093630337573986</v>
      </c>
      <c r="BR106" s="3043">
        <v>0.94093630337573986</v>
      </c>
      <c r="BS106" s="3043">
        <v>0.94093630337573986</v>
      </c>
      <c r="BT106" s="2835">
        <f t="array" ref="BT106">$Z106  * (1 + SUM( ($AU$80:$AU$83=BT$93) * ($BH$79:$BP$79=BT$94) * ($BH$80:$BP$83) ))</f>
        <v>0.64022400510231114</v>
      </c>
      <c r="BU106" s="3579">
        <f t="array" ref="BU106">$Z106  * (1 + SUM( ($AU$80:$AU$83=BU$93) * ($BH$79:$BP$79=BU$94) * ($BH$80:$BP$83) ))</f>
        <v>0.64069135279104783</v>
      </c>
      <c r="BV106" s="3579">
        <f t="array" ref="BV106">$Z106  * (1 + SUM( ($AU$80:$AU$83=BV$93) * ($BH$79:$BP$79=BV$94) * ($BH$80:$BP$83) ))</f>
        <v>0.64144256593763005</v>
      </c>
      <c r="BW106" s="3579">
        <f t="array" ref="BW106">$Z106  * (1 + SUM( ($AU$80:$AU$83=BW$93) * ($BH$79:$BP$79=BW$94) * ($BH$80:$BP$83) ))</f>
        <v>0.64248678290760342</v>
      </c>
      <c r="BX106" s="3579">
        <f t="array" ref="BX106">$Z106  * (1 + SUM( ($AU$80:$AU$83=BX$93) * ($BH$79:$BP$79=BX$94) * ($BH$80:$BP$83) ))</f>
        <v>0.64367912468360744</v>
      </c>
      <c r="BY106" s="3579">
        <f t="array" ref="BY106">$Z106  * (1 + SUM( ($AU$80:$AU$83=BY$93) * ($BH$79:$BP$79=BY$94) * ($BH$80:$BP$83) ))</f>
        <v>0.64476988832074622</v>
      </c>
      <c r="BZ106" s="3579">
        <f t="array" ref="BZ106">$Z106  * (1 + SUM( ($AU$80:$AU$83=BZ$93) * ($BH$79:$BP$79=BZ$94) * ($BH$80:$BP$83) ))</f>
        <v>0.64558309357480281</v>
      </c>
      <c r="CA106" s="3579">
        <f t="array" ref="CA106">$Z106  * (1 + SUM( ($AU$80:$AU$83=CA$93) * ($BH$79:$BP$79=CA$94) * ($BH$80:$BP$83) ))</f>
        <v>0.6461016007575977</v>
      </c>
      <c r="CB106" s="3579">
        <f t="array" ref="CB106">$Z106  * (1 + SUM( ($AU$80:$AU$83=CB$93) * ($BH$79:$BP$79=CB$94) * ($BH$80:$BP$83) ))</f>
        <v>0.64639999999999997</v>
      </c>
      <c r="CC106" s="2031">
        <f t="array" ref="CC106">$Z106  * (1 + SUM( ($AU$80:$AU$83=CC$93) * ($BH$79:$BP$79=CC$94) * ($BH$80:$BP$83) ))</f>
        <v>0.6433600765346662</v>
      </c>
      <c r="CD106" s="2031">
        <f t="array" ref="CD106">$Z106  * (1 + SUM( ($AU$80:$AU$83=CD$93) * ($BH$79:$BP$79=CD$94) * ($BH$80:$BP$83) ))</f>
        <v>0.65037029186571771</v>
      </c>
      <c r="CE106" s="2031">
        <f t="array" ref="CE106">$Z106  * (1 + SUM( ($AU$80:$AU$83=CE$93) * ($BH$79:$BP$79=CE$94) * ($BH$80:$BP$83) ))</f>
        <v>0.66163848906445089</v>
      </c>
      <c r="CF106" s="2031">
        <f t="array" ref="CF106">$Z106  * (1 + SUM( ($AU$80:$AU$83=CF$93) * ($BH$79:$BP$79=CF$94) * ($BH$80:$BP$83) ))</f>
        <v>0.67730174361405104</v>
      </c>
      <c r="CG106" s="2031">
        <f t="array" ref="CG106">$Z106  * (1 + SUM( ($AU$80:$AU$83=CG$93) * ($BH$79:$BP$79=CG$94) * ($BH$80:$BP$83) ))</f>
        <v>0.69518687025411108</v>
      </c>
      <c r="CH106" s="2031">
        <f t="array" ref="CH106">$Z106  * (1 + SUM( ($AU$80:$AU$83=CH$93) * ($BH$79:$BP$79=CH$94) * ($BH$80:$BP$83) ))</f>
        <v>0.7115483248111929</v>
      </c>
      <c r="CI106" s="2031">
        <f t="array" ref="CI106">$Z106  * (1 + SUM( ($AU$80:$AU$83=CI$93) * ($BH$79:$BP$79=CI$94) * ($BH$80:$BP$83) ))</f>
        <v>0.72374640362204334</v>
      </c>
      <c r="CJ106" s="2031">
        <f t="array" ref="CJ106">$Z106  * (1 + SUM( ($AU$80:$AU$83=CJ$93) * ($BH$79:$BP$79=CJ$94) * ($BH$80:$BP$83) ))</f>
        <v>0.73152401136396494</v>
      </c>
      <c r="CK106" s="2031">
        <f t="array" ref="CK106">$Z106  * (1 + SUM( ($AU$80:$AU$83=CK$93) * ($BH$79:$BP$79=CK$94) * ($BH$80:$BP$83) ))</f>
        <v>0.73599999999999999</v>
      </c>
      <c r="CL106" s="2032">
        <f t="array" ref="CL106">$Z106  * (1 + SUM( ($AU$80:$AU$83=CL$93) * ($BH$79:$BP$79=CL$94) * ($BH$80:$BP$83) ))</f>
        <v>0.6467201530693325</v>
      </c>
      <c r="CM106" s="2032">
        <f t="array" ref="CM106">$Z106  * (1 + SUM( ($AU$80:$AU$83=CM$93) * ($BH$79:$BP$79=CM$94) * ($BH$80:$BP$83) ))</f>
        <v>0.66074058373143563</v>
      </c>
      <c r="CN106" s="2032">
        <f t="array" ref="CN106">$Z106  * (1 + SUM( ($AU$80:$AU$83=CN$93) * ($BH$79:$BP$79=CN$94) * ($BH$80:$BP$83) ))</f>
        <v>0.68327697812890165</v>
      </c>
      <c r="CO106" s="2032">
        <f t="array" ref="CO106">$Z106  * (1 + SUM( ($AU$80:$AU$83=CO$93) * ($BH$79:$BP$79=CO$94) * ($BH$80:$BP$83) ))</f>
        <v>0.71460348722810196</v>
      </c>
      <c r="CP106" s="2032">
        <f t="array" ref="CP106">$Z106  * (1 + SUM( ($AU$80:$AU$83=CP$93) * ($BH$79:$BP$79=CP$94) * ($BH$80:$BP$83) ))</f>
        <v>0.75037374050822236</v>
      </c>
      <c r="CQ106" s="2032">
        <f t="array" ref="CQ106">$Z106  * (1 + SUM( ($AU$80:$AU$83=CQ$93) * ($BH$79:$BP$79=CQ$94) * ($BH$80:$BP$83) ))</f>
        <v>0.78309664962238568</v>
      </c>
      <c r="CR106" s="2032">
        <f t="array" ref="CR106">$Z106  * (1 + SUM( ($AU$80:$AU$83=CR$93) * ($BH$79:$BP$79=CR$94) * ($BH$80:$BP$83) ))</f>
        <v>0.80749280724408679</v>
      </c>
      <c r="CS106" s="2032">
        <f t="array" ref="CS106">$Z106  * (1 + SUM( ($AU$80:$AU$83=CS$93) * ($BH$79:$BP$79=CS$94) * ($BH$80:$BP$83) ))</f>
        <v>0.82304802272792987</v>
      </c>
      <c r="CT106" s="2032">
        <f t="array" ref="CT106">$Z106  * (1 + SUM( ($AU$80:$AU$83=CT$93) * ($BH$79:$BP$79=CT$94) * ($BH$80:$BP$83) ))</f>
        <v>0.83200000000000007</v>
      </c>
      <c r="CU106" s="2031">
        <f t="array" ref="CU106">$Z106  * (1 + SUM( ($AU$80:$AU$83=CU$93) * ($BH$79:$BP$79=CU$94) * ($BH$80:$BP$83) ))</f>
        <v>0.64896020409244326</v>
      </c>
      <c r="CV106" s="2031">
        <f t="array" ref="CV106">$Z106  * (1 + SUM( ($AU$80:$AU$83=CV$93) * ($BH$79:$BP$79=CV$94) * ($BH$80:$BP$83) ))</f>
        <v>0.66765411164191402</v>
      </c>
      <c r="CW106" s="2050">
        <f t="array" ref="CW106">$Z106  * (1 + SUM( ($AU$80:$AU$83=CW$93) * ($BH$79:$BP$79=CW$94) * ($BH$80:$BP$83) ))</f>
        <v>0.69770263750520212</v>
      </c>
      <c r="CX106" s="2050">
        <f t="array" ref="CX106">$Z106  * (1 + SUM( ($AU$80:$AU$83=CX$93) * ($BH$79:$BP$79=CX$94) * ($BH$80:$BP$83) ))</f>
        <v>0.73947131630413609</v>
      </c>
      <c r="CY106" s="2050">
        <f t="array" ref="CY106">$Z106  * (1 + SUM( ($AU$80:$AU$83=CY$93) * ($BH$79:$BP$79=CY$94) * ($BH$80:$BP$83) ))</f>
        <v>0.78716498734429652</v>
      </c>
      <c r="CZ106" s="2031">
        <f t="array" ref="CZ106">$Z106  * (1 + SUM( ($AU$80:$AU$83=CZ$93) * ($BH$79:$BP$79=CZ$94) * ($BH$80:$BP$83) ))</f>
        <v>0.83079553282984764</v>
      </c>
      <c r="DA106" s="2031">
        <f t="array" ref="DA106">$Z106  * (1 + SUM( ($AU$80:$AU$83=DA$93) * ($BH$79:$BP$79=DA$94) * ($BH$80:$BP$83) ))</f>
        <v>0.86332374299211578</v>
      </c>
      <c r="DB106" s="2031">
        <f t="array" ref="DB106">$Z106  * (1 + SUM( ($AU$80:$AU$83=DB$93) * ($BH$79:$BP$79=DB$94) * ($BH$80:$BP$83) ))</f>
        <v>0.88406403030390646</v>
      </c>
      <c r="DC106" s="2031">
        <f t="array" ref="DC106">$Z106  * (1 + SUM( ($AU$80:$AU$83=DC$93) * ($BH$79:$BP$79=DC$94) * ($BH$80:$BP$83) ))</f>
        <v>0.89599999999999991</v>
      </c>
    </row>
    <row r="107" spans="1:107">
      <c r="A107" s="3051" t="s">
        <v>2185</v>
      </c>
      <c r="B107" s="3051" t="s">
        <v>2184</v>
      </c>
      <c r="C107" s="3050" t="s">
        <v>1954</v>
      </c>
      <c r="D107" s="3050" t="s">
        <v>1897</v>
      </c>
      <c r="E107" s="2030">
        <v>0.72</v>
      </c>
      <c r="F107" s="2027">
        <v>0.56299999999999994</v>
      </c>
      <c r="G107" s="2029">
        <v>100</v>
      </c>
      <c r="H107" s="2027">
        <v>3.7086266429840142</v>
      </c>
      <c r="J107" s="2028">
        <v>1</v>
      </c>
      <c r="K107" s="2027">
        <v>2.89994</v>
      </c>
      <c r="L107" s="2027">
        <v>2.0879567999999997</v>
      </c>
      <c r="M107" s="3048"/>
      <c r="N107" s="3052"/>
      <c r="O107" s="3048"/>
      <c r="P107" s="3044">
        <v>5.76127028396256E-2</v>
      </c>
      <c r="Q107" s="2025">
        <v>0.1076127028396256</v>
      </c>
      <c r="R107" s="2025">
        <v>0.30761270283962561</v>
      </c>
      <c r="S107" s="2025">
        <v>0.55761270283962561</v>
      </c>
      <c r="T107" s="3048"/>
      <c r="U107" s="2026">
        <v>5.76127028396256E-2</v>
      </c>
      <c r="V107" s="3053">
        <v>5.76127028396256E-2</v>
      </c>
      <c r="W107" s="3053">
        <v>5.76127028396256E-2</v>
      </c>
      <c r="X107" s="3053">
        <v>5.76127028396256E-2</v>
      </c>
      <c r="Y107" s="3047"/>
      <c r="Z107" s="2026">
        <v>0.72</v>
      </c>
      <c r="AA107" s="2025">
        <v>0.72</v>
      </c>
      <c r="AB107" s="2025">
        <v>0.72</v>
      </c>
      <c r="AC107" s="2025">
        <v>0.72</v>
      </c>
      <c r="AD107" s="2025">
        <v>0.72</v>
      </c>
      <c r="AE107" s="2025">
        <v>0.72</v>
      </c>
      <c r="AF107" s="2025">
        <v>0.72</v>
      </c>
      <c r="AG107" s="3048"/>
      <c r="AH107" s="3047">
        <v>12</v>
      </c>
      <c r="AI107" s="3046" t="str">
        <f t="shared" si="13"/>
        <v>MISGAS</v>
      </c>
      <c r="AJ107" s="3066">
        <v>5.76127028396256E-2</v>
      </c>
      <c r="AK107" s="3044">
        <v>5.76127028396256E-2</v>
      </c>
      <c r="AL107" s="3044">
        <v>5.76127028396256E-2</v>
      </c>
      <c r="AM107" s="3044">
        <v>5.76127028396256E-2</v>
      </c>
      <c r="AN107" s="3044">
        <v>5.76127028396256E-2</v>
      </c>
      <c r="AO107" s="3044">
        <v>5.76127028396256E-2</v>
      </c>
      <c r="AP107" s="3044">
        <v>5.76127028396256E-2</v>
      </c>
      <c r="AQ107" s="3044">
        <v>5.76127028396256E-2</v>
      </c>
      <c r="AR107" s="3044">
        <v>5.76127028396256E-2</v>
      </c>
      <c r="AS107" s="3568">
        <v>5.76127028396256E-2</v>
      </c>
      <c r="AT107" s="3568">
        <v>5.76127028396256E-2</v>
      </c>
      <c r="AU107" s="3568">
        <v>5.76127028396256E-2</v>
      </c>
      <c r="AV107" s="3568">
        <v>5.76127028396256E-2</v>
      </c>
      <c r="AW107" s="3568">
        <v>5.76127028396256E-2</v>
      </c>
      <c r="AX107" s="3568">
        <v>5.76127028396256E-2</v>
      </c>
      <c r="AY107" s="3568">
        <v>5.76127028396256E-2</v>
      </c>
      <c r="AZ107" s="3568">
        <v>5.76127028396256E-2</v>
      </c>
      <c r="BA107" s="3568">
        <v>5.76127028396256E-2</v>
      </c>
      <c r="BB107" s="2049">
        <v>5.76127028396256E-2</v>
      </c>
      <c r="BC107" s="2049">
        <v>5.76127028396256E-2</v>
      </c>
      <c r="BD107" s="2049">
        <v>5.76127028396256E-2</v>
      </c>
      <c r="BE107" s="2049">
        <v>5.76127028396256E-2</v>
      </c>
      <c r="BF107" s="2049">
        <v>5.76127028396256E-2</v>
      </c>
      <c r="BG107" s="2049">
        <v>5.76127028396256E-2</v>
      </c>
      <c r="BH107" s="2049">
        <v>5.76127028396256E-2</v>
      </c>
      <c r="BI107" s="2049">
        <v>5.76127028396256E-2</v>
      </c>
      <c r="BJ107" s="2049">
        <v>5.76127028396256E-2</v>
      </c>
      <c r="BK107" s="3043">
        <v>5.76127028396256E-2</v>
      </c>
      <c r="BL107" s="3043">
        <v>5.76127028396256E-2</v>
      </c>
      <c r="BM107" s="3043">
        <v>5.76127028396256E-2</v>
      </c>
      <c r="BN107" s="3043">
        <v>5.76127028396256E-2</v>
      </c>
      <c r="BO107" s="3043">
        <v>5.76127028396256E-2</v>
      </c>
      <c r="BP107" s="3043">
        <v>5.76127028396256E-2</v>
      </c>
      <c r="BQ107" s="3043">
        <v>5.76127028396256E-2</v>
      </c>
      <c r="BR107" s="3043">
        <v>5.76127028396256E-2</v>
      </c>
      <c r="BS107" s="3043">
        <v>5.76127028396256E-2</v>
      </c>
      <c r="BT107" s="3579">
        <f t="array" ref="BT107">$Z107  * (1 + SUM( ($AU$80:$AU$83=BT$93) * ($BH$79:$BP$79=BT$94) * ($BH$80:$BP$83) ))</f>
        <v>0.72025200574009995</v>
      </c>
      <c r="BU107" s="3579">
        <f t="array" ref="BU107">$Z107  * (1 + SUM( ($AU$80:$AU$83=BU$93) * ($BH$79:$BP$79=BU$94) * ($BH$80:$BP$83) ))</f>
        <v>0.72077777188992875</v>
      </c>
      <c r="BV107" s="3579">
        <f t="array" ref="BV107">$Z107  * (1 + SUM( ($AU$80:$AU$83=BV$93) * ($BH$79:$BP$79=BV$94) * ($BH$80:$BP$83) ))</f>
        <v>0.72162288667983376</v>
      </c>
      <c r="BW107" s="3579">
        <f t="array" ref="BW107">$Z107  * (1 + SUM( ($AU$80:$AU$83=BW$93) * ($BH$79:$BP$79=BW$94) * ($BH$80:$BP$83) ))</f>
        <v>0.72279763077105375</v>
      </c>
      <c r="BX107" s="3579">
        <f t="array" ref="BX107">$Z107  * (1 + SUM( ($AU$80:$AU$83=BX$93) * ($BH$79:$BP$79=BX$94) * ($BH$80:$BP$83) ))</f>
        <v>0.72413901526905833</v>
      </c>
      <c r="BY107" s="3579">
        <f t="array" ref="BY107">$Z107  * (1 + SUM( ($AU$80:$AU$83=BY$93) * ($BH$79:$BP$79=BY$94) * ($BH$80:$BP$83) ))</f>
        <v>0.72536612436083947</v>
      </c>
      <c r="BZ107" s="3579">
        <f t="array" ref="BZ107">$Z107  * (1 + SUM( ($AU$80:$AU$83=BZ$93) * ($BH$79:$BP$79=BZ$94) * ($BH$80:$BP$83) ))</f>
        <v>0.72628098027165311</v>
      </c>
      <c r="CA107" s="3579">
        <f t="array" ref="CA107">$Z107  * (1 + SUM( ($AU$80:$AU$83=CA$93) * ($BH$79:$BP$79=CA$94) * ($BH$80:$BP$83) ))</f>
        <v>0.72686430085229736</v>
      </c>
      <c r="CB107" s="3579">
        <f t="array" ref="CB107">$Z107  * (1 + SUM( ($AU$80:$AU$83=CB$93) * ($BH$79:$BP$79=CB$94) * ($BH$80:$BP$83) ))</f>
        <v>0.72719999999999996</v>
      </c>
      <c r="CC107" s="3575">
        <f t="array" ref="CC107">$Z107  * (1 + SUM( ($AU$80:$AU$83=CC$93) * ($BH$79:$BP$79=CC$94) * ($BH$80:$BP$83) ))</f>
        <v>0.72378008610149946</v>
      </c>
      <c r="CD107" s="3575">
        <f t="array" ref="CD107">$Z107  * (1 + SUM( ($AU$80:$AU$83=CD$93) * ($BH$79:$BP$79=CD$94) * ($BH$80:$BP$83) ))</f>
        <v>0.73166657834893245</v>
      </c>
      <c r="CE107" s="3575">
        <f t="array" ref="CE107">$Z107  * (1 + SUM( ($AU$80:$AU$83=CE$93) * ($BH$79:$BP$79=CE$94) * ($BH$80:$BP$83) ))</f>
        <v>0.74434330019750716</v>
      </c>
      <c r="CF107" s="3575">
        <f t="array" ref="CF107">$Z107  * (1 + SUM( ($AU$80:$AU$83=CF$93) * ($BH$79:$BP$79=CF$94) * ($BH$80:$BP$83) ))</f>
        <v>0.76196446156580744</v>
      </c>
      <c r="CG107" s="3575">
        <f t="array" ref="CG107">$Z107  * (1 + SUM( ($AU$80:$AU$83=CG$93) * ($BH$79:$BP$79=CG$94) * ($BH$80:$BP$83) ))</f>
        <v>0.78208522903587496</v>
      </c>
      <c r="CH107" s="3575">
        <f t="array" ref="CH107">$Z107  * (1 + SUM( ($AU$80:$AU$83=CH$93) * ($BH$79:$BP$79=CH$94) * ($BH$80:$BP$83) ))</f>
        <v>0.80049186541259199</v>
      </c>
      <c r="CI107" s="3575">
        <f t="array" ref="CI107">$Z107  * (1 + SUM( ($AU$80:$AU$83=CI$93) * ($BH$79:$BP$79=CI$94) * ($BH$80:$BP$83) ))</f>
        <v>0.81421470407479868</v>
      </c>
      <c r="CJ107" s="3575">
        <f t="array" ref="CJ107">$Z107  * (1 + SUM( ($AU$80:$AU$83=CJ$93) * ($BH$79:$BP$79=CJ$94) * ($BH$80:$BP$83) ))</f>
        <v>0.82296451278446048</v>
      </c>
      <c r="CK107" s="3575">
        <f t="array" ref="CK107">$Z107  * (1 + SUM( ($AU$80:$AU$83=CK$93) * ($BH$79:$BP$79=CK$94) * ($BH$80:$BP$83) ))</f>
        <v>0.82799999999999996</v>
      </c>
      <c r="CL107" s="3576">
        <f t="array" ref="CL107">$Z107  * (1 + SUM( ($AU$80:$AU$83=CL$93) * ($BH$79:$BP$79=CL$94) * ($BH$80:$BP$83) ))</f>
        <v>0.72756017220299896</v>
      </c>
      <c r="CM107" s="3576">
        <f t="array" ref="CM107">$Z107  * (1 + SUM( ($AU$80:$AU$83=CM$93) * ($BH$79:$BP$79=CM$94) * ($BH$80:$BP$83) ))</f>
        <v>0.74333315669786504</v>
      </c>
      <c r="CN107" s="3576">
        <f t="array" ref="CN107">$Z107  * (1 + SUM( ($AU$80:$AU$83=CN$93) * ($BH$79:$BP$79=CN$94) * ($BH$80:$BP$83) ))</f>
        <v>0.76868660039501435</v>
      </c>
      <c r="CO107" s="3576">
        <f t="array" ref="CO107">$Z107  * (1 + SUM( ($AU$80:$AU$83=CO$93) * ($BH$79:$BP$79=CO$94) * ($BH$80:$BP$83) ))</f>
        <v>0.80392892313161468</v>
      </c>
      <c r="CP107" s="3576">
        <f t="array" ref="CP107">$Z107  * (1 + SUM( ($AU$80:$AU$83=CP$93) * ($BH$79:$BP$79=CP$94) * ($BH$80:$BP$83) ))</f>
        <v>0.84417045807175017</v>
      </c>
      <c r="CQ107" s="3576">
        <f t="array" ref="CQ107">$Z107  * (1 + SUM( ($AU$80:$AU$83=CQ$93) * ($BH$79:$BP$79=CQ$94) * ($BH$80:$BP$83) ))</f>
        <v>0.88098373082518389</v>
      </c>
      <c r="CR107" s="3576">
        <f t="array" ref="CR107">$Z107  * (1 + SUM( ($AU$80:$AU$83=CR$93) * ($BH$79:$BP$79=CR$94) * ($BH$80:$BP$83) ))</f>
        <v>0.90842940814959761</v>
      </c>
      <c r="CS107" s="3576">
        <f t="array" ref="CS107">$Z107  * (1 + SUM( ($AU$80:$AU$83=CS$93) * ($BH$79:$BP$79=CS$94) * ($BH$80:$BP$83) ))</f>
        <v>0.92592902556892098</v>
      </c>
      <c r="CT107" s="3576">
        <f t="array" ref="CT107">$Z107  * (1 + SUM( ($AU$80:$AU$83=CT$93) * ($BH$79:$BP$79=CT$94) * ($BH$80:$BP$83) ))</f>
        <v>0.93599999999999994</v>
      </c>
      <c r="CU107" s="3575">
        <f t="array" ref="CU107">$Z107  * (1 + SUM( ($AU$80:$AU$83=CU$93) * ($BH$79:$BP$79=CU$94) * ($BH$80:$BP$83) ))</f>
        <v>0.73008022960399865</v>
      </c>
      <c r="CV107" s="3575">
        <f t="array" ref="CV107">$Z107  * (1 + SUM( ($AU$80:$AU$83=CV$93) * ($BH$79:$BP$79=CV$94) * ($BH$80:$BP$83) ))</f>
        <v>0.75111087559715328</v>
      </c>
      <c r="CW107" s="3577">
        <f t="array" ref="CW107">$Z107  * (1 + SUM( ($AU$80:$AU$83=CW$93) * ($BH$79:$BP$79=CW$94) * ($BH$80:$BP$83) ))</f>
        <v>0.78491546719335237</v>
      </c>
      <c r="CX107" s="3577">
        <f t="array" ref="CX107">$Z107  * (1 + SUM( ($AU$80:$AU$83=CX$93) * ($BH$79:$BP$79=CX$94) * ($BH$80:$BP$83) ))</f>
        <v>0.83190523084215307</v>
      </c>
      <c r="CY107" s="3577">
        <f t="array" ref="CY107">$Z107  * (1 + SUM( ($AU$80:$AU$83=CY$93) * ($BH$79:$BP$79=CY$94) * ($BH$80:$BP$83) ))</f>
        <v>0.8855606107623335</v>
      </c>
      <c r="CZ107" s="3575">
        <f t="array" ref="CZ107">$Z107  * (1 + SUM( ($AU$80:$AU$83=CZ$93) * ($BH$79:$BP$79=CZ$94) * ($BH$80:$BP$83) ))</f>
        <v>0.93464497443357852</v>
      </c>
      <c r="DA107" s="3575">
        <f t="array" ref="DA107">$Z107  * (1 + SUM( ($AU$80:$AU$83=DA$93) * ($BH$79:$BP$79=DA$94) * ($BH$80:$BP$83) ))</f>
        <v>0.97123921086613019</v>
      </c>
      <c r="DB107" s="3575">
        <f t="array" ref="DB107">$Z107  * (1 + SUM( ($AU$80:$AU$83=DB$93) * ($BH$79:$BP$79=DB$94) * ($BH$80:$BP$83) ))</f>
        <v>0.99457203409189476</v>
      </c>
      <c r="DC107" s="3575">
        <f t="array" ref="DC107">$Z107  * (1 + SUM( ($AU$80:$AU$83=DC$93) * ($BH$79:$BP$79=DC$94) * ($BH$80:$BP$83) ))</f>
        <v>1.008</v>
      </c>
    </row>
    <row r="108" spans="1:107">
      <c r="A108" s="3051" t="s">
        <v>2183</v>
      </c>
      <c r="B108" s="3051" t="s">
        <v>2182</v>
      </c>
      <c r="C108" s="3050" t="s">
        <v>1951</v>
      </c>
      <c r="D108" s="3050" t="s">
        <v>1897</v>
      </c>
      <c r="E108" s="2030">
        <v>0.68</v>
      </c>
      <c r="F108" s="2027">
        <v>0.56299999999999994</v>
      </c>
      <c r="G108" s="2029">
        <v>100</v>
      </c>
      <c r="H108" s="2027">
        <v>9.3324172049733561E-2</v>
      </c>
      <c r="J108" s="2028">
        <v>1</v>
      </c>
      <c r="K108" s="2027">
        <v>7.7266924799999984E-2</v>
      </c>
      <c r="L108" s="2027">
        <v>5.254150886399999E-2</v>
      </c>
      <c r="M108" s="3048"/>
      <c r="N108" s="3052"/>
      <c r="O108" s="3048"/>
      <c r="P108" s="3044">
        <v>1.4497705780728732E-3</v>
      </c>
      <c r="Q108" s="2025">
        <v>5.1449770578072873E-2</v>
      </c>
      <c r="R108" s="2025">
        <v>0.25144977057807288</v>
      </c>
      <c r="S108" s="2025">
        <v>0.50144977057807283</v>
      </c>
      <c r="T108" s="3048"/>
      <c r="U108" s="2026">
        <v>1.4497705780728732E-3</v>
      </c>
      <c r="V108" s="2025">
        <v>8.6986234684372388E-4</v>
      </c>
      <c r="W108" s="2025">
        <v>5.7990823122914929E-4</v>
      </c>
      <c r="X108" s="2025">
        <v>2.8995411561457465E-4</v>
      </c>
      <c r="Y108" s="3048"/>
      <c r="Z108" s="2026">
        <v>0.68</v>
      </c>
      <c r="AA108" s="2025">
        <v>0.68</v>
      </c>
      <c r="AB108" s="2025">
        <v>0.68</v>
      </c>
      <c r="AC108" s="2025">
        <v>0.68</v>
      </c>
      <c r="AD108" s="2025">
        <v>0.68</v>
      </c>
      <c r="AE108" s="2025">
        <v>0.68</v>
      </c>
      <c r="AF108" s="2025">
        <v>0.68</v>
      </c>
      <c r="AG108" s="3048"/>
      <c r="AH108" s="3047">
        <v>13</v>
      </c>
      <c r="AI108" s="3046" t="str">
        <f t="shared" si="13"/>
        <v>MISOHF</v>
      </c>
      <c r="AJ108" s="3066">
        <v>1.4497705780728732E-3</v>
      </c>
      <c r="AK108" s="3044">
        <v>1.4497705780728732E-3</v>
      </c>
      <c r="AL108" s="3044">
        <v>1.4497705780728732E-3</v>
      </c>
      <c r="AM108" s="3044">
        <v>1.4497705780728732E-3</v>
      </c>
      <c r="AN108" s="3044">
        <v>1.4497705780728732E-3</v>
      </c>
      <c r="AO108" s="3044">
        <v>1.4497705780728732E-3</v>
      </c>
      <c r="AP108" s="3044">
        <v>1.4497705780728732E-3</v>
      </c>
      <c r="AQ108" s="3044">
        <v>1.4497705780728732E-3</v>
      </c>
      <c r="AR108" s="3044">
        <v>1.4497705780728732E-3</v>
      </c>
      <c r="AS108" s="3065">
        <v>1.4497705780728732E-3</v>
      </c>
      <c r="AT108" s="3043">
        <v>1.4497705780728732E-3</v>
      </c>
      <c r="AU108" s="3043">
        <v>1.4497705780728732E-3</v>
      </c>
      <c r="AV108" s="3043">
        <v>1.4497705780728732E-3</v>
      </c>
      <c r="AW108" s="3043">
        <v>1.4497705780728732E-3</v>
      </c>
      <c r="AX108" s="3043">
        <v>1.4497705780728732E-3</v>
      </c>
      <c r="AY108" s="3043">
        <v>1.4497705780728732E-3</v>
      </c>
      <c r="AZ108" s="3043">
        <v>1.4497705780728732E-3</v>
      </c>
      <c r="BA108" s="3043">
        <v>1.4497705780728732E-3</v>
      </c>
      <c r="BB108" s="2049">
        <v>1.4497705780728732E-3</v>
      </c>
      <c r="BC108" s="2049">
        <v>1.4497705780728732E-3</v>
      </c>
      <c r="BD108" s="2049">
        <v>1.4497705780728732E-3</v>
      </c>
      <c r="BE108" s="2049">
        <v>1.4497705780728732E-3</v>
      </c>
      <c r="BF108" s="2049">
        <v>1.4497705780728732E-3</v>
      </c>
      <c r="BG108" s="2049">
        <v>1.4497705780728732E-3</v>
      </c>
      <c r="BH108" s="2049">
        <v>1.4497705780728732E-3</v>
      </c>
      <c r="BI108" s="2049">
        <v>1.4497705780728732E-3</v>
      </c>
      <c r="BJ108" s="2049">
        <v>1.4497705780728732E-3</v>
      </c>
      <c r="BK108" s="3043">
        <v>1.4497705780728732E-3</v>
      </c>
      <c r="BL108" s="3043">
        <v>1.4497705780728732E-3</v>
      </c>
      <c r="BM108" s="3043">
        <v>1.4497705780728732E-3</v>
      </c>
      <c r="BN108" s="3043">
        <v>1.4497705780728732E-3</v>
      </c>
      <c r="BO108" s="3043">
        <v>1.4497705780728732E-3</v>
      </c>
      <c r="BP108" s="3043">
        <v>1.4497705780728732E-3</v>
      </c>
      <c r="BQ108" s="3043">
        <v>1.4497705780728732E-3</v>
      </c>
      <c r="BR108" s="3043">
        <v>1.4497705780728732E-3</v>
      </c>
      <c r="BS108" s="3043">
        <v>1.4497705780728732E-3</v>
      </c>
      <c r="BT108" s="3579">
        <f t="array" ref="BT108">$Z108  * (1 + SUM( ($AU$80:$AU$83=BT$93) * ($BH$79:$BP$79=BT$94) * ($BH$80:$BP$83) ))</f>
        <v>0.6802380054212056</v>
      </c>
      <c r="BU108" s="3579">
        <f t="array" ref="BU108">$Z108  * (1 + SUM( ($AU$80:$AU$83=BU$93) * ($BH$79:$BP$79=BU$94) * ($BH$80:$BP$83) ))</f>
        <v>0.68073456234048835</v>
      </c>
      <c r="BV108" s="3579">
        <f t="array" ref="BV108">$Z108  * (1 + SUM( ($AU$80:$AU$83=BV$93) * ($BH$79:$BP$79=BV$94) * ($BH$80:$BP$83) ))</f>
        <v>0.68153272630873196</v>
      </c>
      <c r="BW108" s="3579">
        <f t="array" ref="BW108">$Z108  * (1 + SUM( ($AU$80:$AU$83=BW$93) * ($BH$79:$BP$79=BW$94) * ($BH$80:$BP$83) ))</f>
        <v>0.68264220683932864</v>
      </c>
      <c r="BX108" s="3579">
        <f t="array" ref="BX108">$Z108  * (1 + SUM( ($AU$80:$AU$83=BX$93) * ($BH$79:$BP$79=BX$94) * ($BH$80:$BP$83) ))</f>
        <v>0.68390906997633294</v>
      </c>
      <c r="BY108" s="3579">
        <f t="array" ref="BY108">$Z108  * (1 + SUM( ($AU$80:$AU$83=BY$93) * ($BH$79:$BP$79=BY$94) * ($BH$80:$BP$83) ))</f>
        <v>0.6850680063407929</v>
      </c>
      <c r="BZ108" s="3579">
        <f t="array" ref="BZ108">$Z108  * (1 + SUM( ($AU$80:$AU$83=BZ$93) * ($BH$79:$BP$79=BZ$94) * ($BH$80:$BP$83) ))</f>
        <v>0.68593203692322802</v>
      </c>
      <c r="CA108" s="3579">
        <f t="array" ref="CA108">$Z108  * (1 + SUM( ($AU$80:$AU$83=CA$93) * ($BH$79:$BP$79=CA$94) * ($BH$80:$BP$83) ))</f>
        <v>0.68648295080494759</v>
      </c>
      <c r="CB108" s="3579">
        <f t="array" ref="CB108">$Z108  * (1 + SUM( ($AU$80:$AU$83=CB$93) * ($BH$79:$BP$79=CB$94) * ($BH$80:$BP$83) ))</f>
        <v>0.68680000000000008</v>
      </c>
      <c r="CC108" s="3575">
        <f t="array" ref="CC108">$Z108  * (1 + SUM( ($AU$80:$AU$83=CC$93) * ($BH$79:$BP$79=CC$94) * ($BH$80:$BP$83) ))</f>
        <v>0.68357008131808294</v>
      </c>
      <c r="CD108" s="3575">
        <f t="array" ref="CD108">$Z108  * (1 + SUM( ($AU$80:$AU$83=CD$93) * ($BH$79:$BP$79=CD$94) * ($BH$80:$BP$83) ))</f>
        <v>0.69101843510732508</v>
      </c>
      <c r="CE108" s="3575">
        <f t="array" ref="CE108">$Z108  * (1 + SUM( ($AU$80:$AU$83=CE$93) * ($BH$79:$BP$79=CE$94) * ($BH$80:$BP$83) ))</f>
        <v>0.70299089463097908</v>
      </c>
      <c r="CF108" s="3575">
        <f t="array" ref="CF108">$Z108  * (1 + SUM( ($AU$80:$AU$83=CF$93) * ($BH$79:$BP$79=CF$94) * ($BH$80:$BP$83) ))</f>
        <v>0.7196331025899293</v>
      </c>
      <c r="CG108" s="3575">
        <f t="array" ref="CG108">$Z108  * (1 + SUM( ($AU$80:$AU$83=CG$93) * ($BH$79:$BP$79=CG$94) * ($BH$80:$BP$83) ))</f>
        <v>0.73863604964499308</v>
      </c>
      <c r="CH108" s="3575">
        <f t="array" ref="CH108">$Z108  * (1 + SUM( ($AU$80:$AU$83=CH$93) * ($BH$79:$BP$79=CH$94) * ($BH$80:$BP$83) ))</f>
        <v>0.7560200951118925</v>
      </c>
      <c r="CI108" s="3575">
        <f t="array" ref="CI108">$Z108  * (1 + SUM( ($AU$80:$AU$83=CI$93) * ($BH$79:$BP$79=CI$94) * ($BH$80:$BP$83) ))</f>
        <v>0.76898055384842112</v>
      </c>
      <c r="CJ108" s="3575">
        <f t="array" ref="CJ108">$Z108  * (1 + SUM( ($AU$80:$AU$83=CJ$93) * ($BH$79:$BP$79=CJ$94) * ($BH$80:$BP$83) ))</f>
        <v>0.77724426207421282</v>
      </c>
      <c r="CK108" s="3575">
        <f t="array" ref="CK108">$Z108  * (1 + SUM( ($AU$80:$AU$83=CK$93) * ($BH$79:$BP$79=CK$94) * ($BH$80:$BP$83) ))</f>
        <v>0.78200000000000003</v>
      </c>
      <c r="CL108" s="3576">
        <f t="array" ref="CL108">$Z108  * (1 + SUM( ($AU$80:$AU$83=CL$93) * ($BH$79:$BP$79=CL$94) * ($BH$80:$BP$83) ))</f>
        <v>0.68714016263616584</v>
      </c>
      <c r="CM108" s="3576">
        <f t="array" ref="CM108">$Z108  * (1 + SUM( ($AU$80:$AU$83=CM$93) * ($BH$79:$BP$79=CM$94) * ($BH$80:$BP$83) ))</f>
        <v>0.70203687021465033</v>
      </c>
      <c r="CN108" s="3576">
        <f t="array" ref="CN108">$Z108  * (1 + SUM( ($AU$80:$AU$83=CN$93) * ($BH$79:$BP$79=CN$94) * ($BH$80:$BP$83) ))</f>
        <v>0.725981789261958</v>
      </c>
      <c r="CO108" s="3576">
        <f t="array" ref="CO108">$Z108  * (1 + SUM( ($AU$80:$AU$83=CO$93) * ($BH$79:$BP$79=CO$94) * ($BH$80:$BP$83) ))</f>
        <v>0.75926620517985843</v>
      </c>
      <c r="CP108" s="3576">
        <f t="array" ref="CP108">$Z108  * (1 + SUM( ($AU$80:$AU$83=CP$93) * ($BH$79:$BP$79=CP$94) * ($BH$80:$BP$83) ))</f>
        <v>0.79727209928998632</v>
      </c>
      <c r="CQ108" s="3576">
        <f t="array" ref="CQ108">$Z108  * (1 + SUM( ($AU$80:$AU$83=CQ$93) * ($BH$79:$BP$79=CQ$94) * ($BH$80:$BP$83) ))</f>
        <v>0.83204019022378484</v>
      </c>
      <c r="CR108" s="3576">
        <f t="array" ref="CR108">$Z108  * (1 + SUM( ($AU$80:$AU$83=CR$93) * ($BH$79:$BP$79=CR$94) * ($BH$80:$BP$83) ))</f>
        <v>0.85796110769684231</v>
      </c>
      <c r="CS108" s="3576">
        <f t="array" ref="CS108">$Z108  * (1 + SUM( ($AU$80:$AU$83=CS$93) * ($BH$79:$BP$79=CS$94) * ($BH$80:$BP$83) ))</f>
        <v>0.87448852414842548</v>
      </c>
      <c r="CT108" s="3576">
        <f t="array" ref="CT108">$Z108  * (1 + SUM( ($AU$80:$AU$83=CT$93) * ($BH$79:$BP$79=CT$94) * ($BH$80:$BP$83) ))</f>
        <v>0.88400000000000012</v>
      </c>
      <c r="CU108" s="3575">
        <f t="array" ref="CU108">$Z108  * (1 + SUM( ($AU$80:$AU$83=CU$93) * ($BH$79:$BP$79=CU$94) * ($BH$80:$BP$83) ))</f>
        <v>0.68952021684822107</v>
      </c>
      <c r="CV108" s="3575">
        <f t="array" ref="CV108">$Z108  * (1 + SUM( ($AU$80:$AU$83=CV$93) * ($BH$79:$BP$79=CV$94) * ($BH$80:$BP$83) ))</f>
        <v>0.70938249361953376</v>
      </c>
      <c r="CW108" s="3577">
        <f t="array" ref="CW108">$Z108  * (1 + SUM( ($AU$80:$AU$83=CW$93) * ($BH$79:$BP$79=CW$94) * ($BH$80:$BP$83) ))</f>
        <v>0.74130905234927735</v>
      </c>
      <c r="CX108" s="3577">
        <f t="array" ref="CX108">$Z108  * (1 + SUM( ($AU$80:$AU$83=CX$93) * ($BH$79:$BP$79=CX$94) * ($BH$80:$BP$83) ))</f>
        <v>0.78568827357314464</v>
      </c>
      <c r="CY108" s="3577">
        <f t="array" ref="CY108">$Z108  * (1 + SUM( ($AU$80:$AU$83=CY$93) * ($BH$79:$BP$79=CY$94) * ($BH$80:$BP$83) ))</f>
        <v>0.83636279905331512</v>
      </c>
      <c r="CZ108" s="3575">
        <f t="array" ref="CZ108">$Z108  * (1 + SUM( ($AU$80:$AU$83=CZ$93) * ($BH$79:$BP$79=CZ$94) * ($BH$80:$BP$83) ))</f>
        <v>0.88272025363171314</v>
      </c>
      <c r="DA108" s="3575">
        <f t="array" ref="DA108">$Z108  * (1 + SUM( ($AU$80:$AU$83=DA$93) * ($BH$79:$BP$79=DA$94) * ($BH$80:$BP$83) ))</f>
        <v>0.9172814769291231</v>
      </c>
      <c r="DB108" s="3575">
        <f t="array" ref="DB108">$Z108  * (1 + SUM( ($AU$80:$AU$83=DB$93) * ($BH$79:$BP$79=DB$94) * ($BH$80:$BP$83) ))</f>
        <v>0.93931803219790067</v>
      </c>
      <c r="DC108" s="3575">
        <f t="array" ref="DC108">$Z108  * (1 + SUM( ($AU$80:$AU$83=DC$93) * ($BH$79:$BP$79=DC$94) * ($BH$80:$BP$83) ))</f>
        <v>0.95199999999999996</v>
      </c>
    </row>
    <row r="109" spans="1:107">
      <c r="A109" s="3051" t="s">
        <v>2181</v>
      </c>
      <c r="B109" s="3051" t="s">
        <v>2180</v>
      </c>
      <c r="C109" s="3050" t="s">
        <v>1948</v>
      </c>
      <c r="D109" s="3050" t="s">
        <v>1897</v>
      </c>
      <c r="E109" s="2030">
        <v>0.72</v>
      </c>
      <c r="F109" s="2027">
        <v>0.56299999999999994</v>
      </c>
      <c r="G109" s="2029">
        <v>100</v>
      </c>
      <c r="H109" s="2027">
        <v>7.873986500888099E-5</v>
      </c>
      <c r="J109" s="2028">
        <v>1</v>
      </c>
      <c r="K109" s="2027">
        <v>6.1570199999999995E-5</v>
      </c>
      <c r="L109" s="2027">
        <v>4.4330543999999992E-5</v>
      </c>
      <c r="M109" s="3048"/>
      <c r="N109" s="3052"/>
      <c r="O109" s="3048"/>
      <c r="P109" s="3044">
        <v>1.2232065616448326E-6</v>
      </c>
      <c r="Q109" s="2025">
        <v>5.0001223206561647E-2</v>
      </c>
      <c r="R109" s="2025">
        <v>0.25000122320656165</v>
      </c>
      <c r="S109" s="2025">
        <v>0.5000012232065616</v>
      </c>
      <c r="T109" s="3048"/>
      <c r="U109" s="2026">
        <v>1.2232065616448326E-6</v>
      </c>
      <c r="V109" s="2025">
        <v>7.3392393698689956E-7</v>
      </c>
      <c r="W109" s="2025">
        <v>4.8928262465793304E-7</v>
      </c>
      <c r="X109" s="2025">
        <v>2.4464131232896652E-7</v>
      </c>
      <c r="Y109" s="3048"/>
      <c r="Z109" s="2026">
        <v>0.72</v>
      </c>
      <c r="AA109" s="2025">
        <v>0.72</v>
      </c>
      <c r="AB109" s="2025">
        <v>0.72</v>
      </c>
      <c r="AC109" s="2025">
        <v>0.72</v>
      </c>
      <c r="AD109" s="2025">
        <v>0.72</v>
      </c>
      <c r="AE109" s="2025">
        <v>0.72</v>
      </c>
      <c r="AF109" s="2025">
        <v>0.72</v>
      </c>
      <c r="AG109" s="3048"/>
      <c r="AH109" s="3047">
        <v>14</v>
      </c>
      <c r="AI109" s="3046" t="str">
        <f t="shared" si="13"/>
        <v>MISOLP</v>
      </c>
      <c r="AJ109" s="3066">
        <v>1.2232065616448326E-6</v>
      </c>
      <c r="AK109" s="3044">
        <v>1.2232065616448326E-6</v>
      </c>
      <c r="AL109" s="3044">
        <v>1.2232065616448326E-6</v>
      </c>
      <c r="AM109" s="3044">
        <v>1.2232065616448326E-6</v>
      </c>
      <c r="AN109" s="3044">
        <v>1.2232065616448326E-6</v>
      </c>
      <c r="AO109" s="3044">
        <v>1.2232065616448326E-6</v>
      </c>
      <c r="AP109" s="3044">
        <v>1.2232065616448326E-6</v>
      </c>
      <c r="AQ109" s="3044">
        <v>1.2232065616448326E-6</v>
      </c>
      <c r="AR109" s="3044">
        <v>1.2232065616448326E-6</v>
      </c>
      <c r="AS109" s="3065">
        <v>1.2232065616448326E-6</v>
      </c>
      <c r="AT109" s="3043">
        <v>1.2232065616448326E-6</v>
      </c>
      <c r="AU109" s="3043">
        <v>1.2232065616448326E-6</v>
      </c>
      <c r="AV109" s="3043">
        <v>1.2232065616448326E-6</v>
      </c>
      <c r="AW109" s="3043">
        <v>1.2232065616448326E-6</v>
      </c>
      <c r="AX109" s="3043">
        <v>1.2232065616448326E-6</v>
      </c>
      <c r="AY109" s="3043">
        <v>1.2232065616448326E-6</v>
      </c>
      <c r="AZ109" s="3043">
        <v>1.2232065616448326E-6</v>
      </c>
      <c r="BA109" s="3043">
        <v>1.2232065616448326E-6</v>
      </c>
      <c r="BB109" s="2049">
        <v>1.2232065616448326E-6</v>
      </c>
      <c r="BC109" s="2049">
        <v>1.2232065616448326E-6</v>
      </c>
      <c r="BD109" s="2049">
        <v>1.2232065616448326E-6</v>
      </c>
      <c r="BE109" s="2049">
        <v>1.2232065616448326E-6</v>
      </c>
      <c r="BF109" s="2049">
        <v>1.2232065616448326E-6</v>
      </c>
      <c r="BG109" s="2049">
        <v>1.2232065616448326E-6</v>
      </c>
      <c r="BH109" s="2049">
        <v>1.2232065616448326E-6</v>
      </c>
      <c r="BI109" s="2049">
        <v>1.2232065616448326E-6</v>
      </c>
      <c r="BJ109" s="2049">
        <v>1.2232065616448326E-6</v>
      </c>
      <c r="BK109" s="3043">
        <v>1.2232065616448326E-6</v>
      </c>
      <c r="BL109" s="3043">
        <v>1.2232065616448326E-6</v>
      </c>
      <c r="BM109" s="3043">
        <v>1.2232065616448326E-6</v>
      </c>
      <c r="BN109" s="3043">
        <v>1.2232065616448326E-6</v>
      </c>
      <c r="BO109" s="3043">
        <v>1.2232065616448326E-6</v>
      </c>
      <c r="BP109" s="3043">
        <v>1.2232065616448326E-6</v>
      </c>
      <c r="BQ109" s="3043">
        <v>1.2232065616448326E-6</v>
      </c>
      <c r="BR109" s="3043">
        <v>1.2232065616448326E-6</v>
      </c>
      <c r="BS109" s="3043">
        <v>1.2232065616448326E-6</v>
      </c>
      <c r="BT109" s="3579">
        <f t="array" ref="BT109">$Z109  * (1 + SUM( ($AU$80:$AU$83=BT$93) * ($BH$79:$BP$79=BT$94) * ($BH$80:$BP$83) ))</f>
        <v>0.72025200574009995</v>
      </c>
      <c r="BU109" s="3579">
        <f t="array" ref="BU109">$Z109  * (1 + SUM( ($AU$80:$AU$83=BU$93) * ($BH$79:$BP$79=BU$94) * ($BH$80:$BP$83) ))</f>
        <v>0.72077777188992875</v>
      </c>
      <c r="BV109" s="3579">
        <f t="array" ref="BV109">$Z109  * (1 + SUM( ($AU$80:$AU$83=BV$93) * ($BH$79:$BP$79=BV$94) * ($BH$80:$BP$83) ))</f>
        <v>0.72162288667983376</v>
      </c>
      <c r="BW109" s="3579">
        <f t="array" ref="BW109">$Z109  * (1 + SUM( ($AU$80:$AU$83=BW$93) * ($BH$79:$BP$79=BW$94) * ($BH$80:$BP$83) ))</f>
        <v>0.72279763077105375</v>
      </c>
      <c r="BX109" s="3579">
        <f t="array" ref="BX109">$Z109  * (1 + SUM( ($AU$80:$AU$83=BX$93) * ($BH$79:$BP$79=BX$94) * ($BH$80:$BP$83) ))</f>
        <v>0.72413901526905833</v>
      </c>
      <c r="BY109" s="3579">
        <f t="array" ref="BY109">$Z109  * (1 + SUM( ($AU$80:$AU$83=BY$93) * ($BH$79:$BP$79=BY$94) * ($BH$80:$BP$83) ))</f>
        <v>0.72536612436083947</v>
      </c>
      <c r="BZ109" s="3579">
        <f t="array" ref="BZ109">$Z109  * (1 + SUM( ($AU$80:$AU$83=BZ$93) * ($BH$79:$BP$79=BZ$94) * ($BH$80:$BP$83) ))</f>
        <v>0.72628098027165311</v>
      </c>
      <c r="CA109" s="3579">
        <f t="array" ref="CA109">$Z109  * (1 + SUM( ($AU$80:$AU$83=CA$93) * ($BH$79:$BP$79=CA$94) * ($BH$80:$BP$83) ))</f>
        <v>0.72686430085229736</v>
      </c>
      <c r="CB109" s="3579">
        <f t="array" ref="CB109">$Z109  * (1 + SUM( ($AU$80:$AU$83=CB$93) * ($BH$79:$BP$79=CB$94) * ($BH$80:$BP$83) ))</f>
        <v>0.72719999999999996</v>
      </c>
      <c r="CC109" s="3575">
        <f t="array" ref="CC109">$Z109  * (1 + SUM( ($AU$80:$AU$83=CC$93) * ($BH$79:$BP$79=CC$94) * ($BH$80:$BP$83) ))</f>
        <v>0.72378008610149946</v>
      </c>
      <c r="CD109" s="3575">
        <f t="array" ref="CD109">$Z109  * (1 + SUM( ($AU$80:$AU$83=CD$93) * ($BH$79:$BP$79=CD$94) * ($BH$80:$BP$83) ))</f>
        <v>0.73166657834893245</v>
      </c>
      <c r="CE109" s="3575">
        <f t="array" ref="CE109">$Z109  * (1 + SUM( ($AU$80:$AU$83=CE$93) * ($BH$79:$BP$79=CE$94) * ($BH$80:$BP$83) ))</f>
        <v>0.74434330019750716</v>
      </c>
      <c r="CF109" s="3575">
        <f t="array" ref="CF109">$Z109  * (1 + SUM( ($AU$80:$AU$83=CF$93) * ($BH$79:$BP$79=CF$94) * ($BH$80:$BP$83) ))</f>
        <v>0.76196446156580744</v>
      </c>
      <c r="CG109" s="3575">
        <f t="array" ref="CG109">$Z109  * (1 + SUM( ($AU$80:$AU$83=CG$93) * ($BH$79:$BP$79=CG$94) * ($BH$80:$BP$83) ))</f>
        <v>0.78208522903587496</v>
      </c>
      <c r="CH109" s="3575">
        <f t="array" ref="CH109">$Z109  * (1 + SUM( ($AU$80:$AU$83=CH$93) * ($BH$79:$BP$79=CH$94) * ($BH$80:$BP$83) ))</f>
        <v>0.80049186541259199</v>
      </c>
      <c r="CI109" s="3575">
        <f t="array" ref="CI109">$Z109  * (1 + SUM( ($AU$80:$AU$83=CI$93) * ($BH$79:$BP$79=CI$94) * ($BH$80:$BP$83) ))</f>
        <v>0.81421470407479868</v>
      </c>
      <c r="CJ109" s="3575">
        <f t="array" ref="CJ109">$Z109  * (1 + SUM( ($AU$80:$AU$83=CJ$93) * ($BH$79:$BP$79=CJ$94) * ($BH$80:$BP$83) ))</f>
        <v>0.82296451278446048</v>
      </c>
      <c r="CK109" s="3575">
        <f t="array" ref="CK109">$Z109  * (1 + SUM( ($AU$80:$AU$83=CK$93) * ($BH$79:$BP$79=CK$94) * ($BH$80:$BP$83) ))</f>
        <v>0.82799999999999996</v>
      </c>
      <c r="CL109" s="3576">
        <f t="array" ref="CL109">$Z109  * (1 + SUM( ($AU$80:$AU$83=CL$93) * ($BH$79:$BP$79=CL$94) * ($BH$80:$BP$83) ))</f>
        <v>0.72756017220299896</v>
      </c>
      <c r="CM109" s="3576">
        <f t="array" ref="CM109">$Z109  * (1 + SUM( ($AU$80:$AU$83=CM$93) * ($BH$79:$BP$79=CM$94) * ($BH$80:$BP$83) ))</f>
        <v>0.74333315669786504</v>
      </c>
      <c r="CN109" s="3576">
        <f t="array" ref="CN109">$Z109  * (1 + SUM( ($AU$80:$AU$83=CN$93) * ($BH$79:$BP$79=CN$94) * ($BH$80:$BP$83) ))</f>
        <v>0.76868660039501435</v>
      </c>
      <c r="CO109" s="3576">
        <f t="array" ref="CO109">$Z109  * (1 + SUM( ($AU$80:$AU$83=CO$93) * ($BH$79:$BP$79=CO$94) * ($BH$80:$BP$83) ))</f>
        <v>0.80392892313161468</v>
      </c>
      <c r="CP109" s="3576">
        <f t="array" ref="CP109">$Z109  * (1 + SUM( ($AU$80:$AU$83=CP$93) * ($BH$79:$BP$79=CP$94) * ($BH$80:$BP$83) ))</f>
        <v>0.84417045807175017</v>
      </c>
      <c r="CQ109" s="3576">
        <f t="array" ref="CQ109">$Z109  * (1 + SUM( ($AU$80:$AU$83=CQ$93) * ($BH$79:$BP$79=CQ$94) * ($BH$80:$BP$83) ))</f>
        <v>0.88098373082518389</v>
      </c>
      <c r="CR109" s="3576">
        <f t="array" ref="CR109">$Z109  * (1 + SUM( ($AU$80:$AU$83=CR$93) * ($BH$79:$BP$79=CR$94) * ($BH$80:$BP$83) ))</f>
        <v>0.90842940814959761</v>
      </c>
      <c r="CS109" s="3576">
        <f t="array" ref="CS109">$Z109  * (1 + SUM( ($AU$80:$AU$83=CS$93) * ($BH$79:$BP$79=CS$94) * ($BH$80:$BP$83) ))</f>
        <v>0.92592902556892098</v>
      </c>
      <c r="CT109" s="3576">
        <f t="array" ref="CT109">$Z109  * (1 + SUM( ($AU$80:$AU$83=CT$93) * ($BH$79:$BP$79=CT$94) * ($BH$80:$BP$83) ))</f>
        <v>0.93599999999999994</v>
      </c>
      <c r="CU109" s="3575">
        <f t="array" ref="CU109">$Z109  * (1 + SUM( ($AU$80:$AU$83=CU$93) * ($BH$79:$BP$79=CU$94) * ($BH$80:$BP$83) ))</f>
        <v>0.73008022960399865</v>
      </c>
      <c r="CV109" s="3575">
        <f t="array" ref="CV109">$Z109  * (1 + SUM( ($AU$80:$AU$83=CV$93) * ($BH$79:$BP$79=CV$94) * ($BH$80:$BP$83) ))</f>
        <v>0.75111087559715328</v>
      </c>
      <c r="CW109" s="3577">
        <f t="array" ref="CW109">$Z109  * (1 + SUM( ($AU$80:$AU$83=CW$93) * ($BH$79:$BP$79=CW$94) * ($BH$80:$BP$83) ))</f>
        <v>0.78491546719335237</v>
      </c>
      <c r="CX109" s="3577">
        <f t="array" ref="CX109">$Z109  * (1 + SUM( ($AU$80:$AU$83=CX$93) * ($BH$79:$BP$79=CX$94) * ($BH$80:$BP$83) ))</f>
        <v>0.83190523084215307</v>
      </c>
      <c r="CY109" s="3577">
        <f t="array" ref="CY109">$Z109  * (1 + SUM( ($AU$80:$AU$83=CY$93) * ($BH$79:$BP$79=CY$94) * ($BH$80:$BP$83) ))</f>
        <v>0.8855606107623335</v>
      </c>
      <c r="CZ109" s="3575">
        <f t="array" ref="CZ109">$Z109  * (1 + SUM( ($AU$80:$AU$83=CZ$93) * ($BH$79:$BP$79=CZ$94) * ($BH$80:$BP$83) ))</f>
        <v>0.93464497443357852</v>
      </c>
      <c r="DA109" s="3575">
        <f t="array" ref="DA109">$Z109  * (1 + SUM( ($AU$80:$AU$83=DA$93) * ($BH$79:$BP$79=DA$94) * ($BH$80:$BP$83) ))</f>
        <v>0.97123921086613019</v>
      </c>
      <c r="DB109" s="3575">
        <f t="array" ref="DB109">$Z109  * (1 + SUM( ($AU$80:$AU$83=DB$93) * ($BH$79:$BP$79=DB$94) * ($BH$80:$BP$83) ))</f>
        <v>0.99457203409189476</v>
      </c>
      <c r="DC109" s="3575">
        <f t="array" ref="DC109">$Z109  * (1 + SUM( ($AU$80:$AU$83=DC$93) * ($BH$79:$BP$79=DC$94) * ($BH$80:$BP$83) ))</f>
        <v>1.008</v>
      </c>
    </row>
    <row r="110" spans="1:107">
      <c r="A110" s="3051" t="s">
        <v>2179</v>
      </c>
      <c r="B110" s="3051" t="s">
        <v>2178</v>
      </c>
      <c r="C110" s="3050" t="s">
        <v>1945</v>
      </c>
      <c r="D110" s="3050" t="s">
        <v>1897</v>
      </c>
      <c r="E110" s="2030">
        <v>0.76</v>
      </c>
      <c r="F110" s="2027">
        <v>0.56299999999999994</v>
      </c>
      <c r="G110" s="2029">
        <v>100</v>
      </c>
      <c r="H110" s="2027">
        <v>0</v>
      </c>
      <c r="J110" s="2028">
        <v>1</v>
      </c>
      <c r="K110" s="2027">
        <v>0</v>
      </c>
      <c r="L110" s="2027">
        <v>0</v>
      </c>
      <c r="M110" s="3048"/>
      <c r="N110" s="3052"/>
      <c r="O110" s="3048"/>
      <c r="P110" s="3044">
        <v>0</v>
      </c>
      <c r="Q110" s="2025">
        <v>0.05</v>
      </c>
      <c r="R110" s="2025">
        <v>0.25</v>
      </c>
      <c r="S110" s="2025">
        <v>0.5</v>
      </c>
      <c r="T110" s="3048"/>
      <c r="U110" s="2026">
        <v>0</v>
      </c>
      <c r="V110" s="2025">
        <v>0</v>
      </c>
      <c r="W110" s="2025">
        <v>0</v>
      </c>
      <c r="X110" s="2025">
        <v>0</v>
      </c>
      <c r="Y110" s="3048"/>
      <c r="Z110" s="2026">
        <v>0.76</v>
      </c>
      <c r="AA110" s="2025">
        <v>0.76</v>
      </c>
      <c r="AB110" s="2025">
        <v>0.76</v>
      </c>
      <c r="AC110" s="2025">
        <v>0.76</v>
      </c>
      <c r="AD110" s="2025">
        <v>0.76</v>
      </c>
      <c r="AE110" s="2025">
        <v>0.76</v>
      </c>
      <c r="AF110" s="2025">
        <v>0.76</v>
      </c>
      <c r="AG110" s="3048"/>
      <c r="AH110" s="3047">
        <v>15</v>
      </c>
      <c r="AI110" s="3046" t="str">
        <f t="shared" si="13"/>
        <v>MISELC</v>
      </c>
      <c r="AJ110" s="3066">
        <v>0</v>
      </c>
      <c r="AK110" s="3044">
        <v>0</v>
      </c>
      <c r="AL110" s="3044">
        <v>0</v>
      </c>
      <c r="AM110" s="3044">
        <v>0</v>
      </c>
      <c r="AN110" s="3044">
        <v>0</v>
      </c>
      <c r="AO110" s="3044">
        <v>0</v>
      </c>
      <c r="AP110" s="3044">
        <v>0</v>
      </c>
      <c r="AQ110" s="3044">
        <v>0</v>
      </c>
      <c r="AR110" s="3044">
        <v>0</v>
      </c>
      <c r="AS110" s="3065">
        <v>0</v>
      </c>
      <c r="AT110" s="3043">
        <v>0</v>
      </c>
      <c r="AU110" s="3043">
        <v>0</v>
      </c>
      <c r="AV110" s="3043">
        <v>0</v>
      </c>
      <c r="AW110" s="3043">
        <v>0</v>
      </c>
      <c r="AX110" s="3043">
        <v>0</v>
      </c>
      <c r="AY110" s="3043">
        <v>0</v>
      </c>
      <c r="AZ110" s="3043">
        <v>0</v>
      </c>
      <c r="BA110" s="3043">
        <v>0</v>
      </c>
      <c r="BB110" s="2049">
        <v>0</v>
      </c>
      <c r="BC110" s="2049">
        <v>0</v>
      </c>
      <c r="BD110" s="2049">
        <v>0</v>
      </c>
      <c r="BE110" s="2049">
        <v>0</v>
      </c>
      <c r="BF110" s="2049">
        <v>0</v>
      </c>
      <c r="BG110" s="2049">
        <v>0</v>
      </c>
      <c r="BH110" s="2049">
        <v>0</v>
      </c>
      <c r="BI110" s="2049">
        <v>0</v>
      </c>
      <c r="BJ110" s="2049">
        <v>0</v>
      </c>
      <c r="BK110" s="3043">
        <v>0</v>
      </c>
      <c r="BL110" s="3043">
        <v>0</v>
      </c>
      <c r="BM110" s="3043">
        <v>0</v>
      </c>
      <c r="BN110" s="3043">
        <v>0</v>
      </c>
      <c r="BO110" s="3043">
        <v>0</v>
      </c>
      <c r="BP110" s="3043">
        <v>0</v>
      </c>
      <c r="BQ110" s="3043">
        <v>0</v>
      </c>
      <c r="BR110" s="3043">
        <v>0</v>
      </c>
      <c r="BS110" s="3043">
        <v>0</v>
      </c>
      <c r="BT110" s="3579">
        <f t="array" ref="BT110">$Z110  * (1 + SUM( ($AU$80:$AU$83=BT$93) * ($BH$79:$BP$79=BT$94) * ($BH$80:$BP$83) ))</f>
        <v>0.76026600605899441</v>
      </c>
      <c r="BU110" s="3579">
        <f t="array" ref="BU110">$Z110  * (1 + SUM( ($AU$80:$AU$83=BU$93) * ($BH$79:$BP$79=BU$94) * ($BH$80:$BP$83) ))</f>
        <v>0.76082098143936938</v>
      </c>
      <c r="BV110" s="3579">
        <f t="array" ref="BV110">$Z110  * (1 + SUM( ($AU$80:$AU$83=BV$93) * ($BH$79:$BP$79=BV$94) * ($BH$80:$BP$83) ))</f>
        <v>0.76171304705093568</v>
      </c>
      <c r="BW110" s="3579">
        <f t="array" ref="BW110">$Z110  * (1 + SUM( ($AU$80:$AU$83=BW$93) * ($BH$79:$BP$79=BW$94) * ($BH$80:$BP$83) ))</f>
        <v>0.76295305470277908</v>
      </c>
      <c r="BX110" s="3579">
        <f t="array" ref="BX110">$Z110  * (1 + SUM( ($AU$80:$AU$83=BX$93) * ($BH$79:$BP$79=BX$94) * ($BH$80:$BP$83) ))</f>
        <v>0.76436896056178383</v>
      </c>
      <c r="BY110" s="3579">
        <f t="array" ref="BY110">$Z110  * (1 + SUM( ($AU$80:$AU$83=BY$93) * ($BH$79:$BP$79=BY$94) * ($BH$80:$BP$83) ))</f>
        <v>0.76566424238088615</v>
      </c>
      <c r="BZ110" s="3579">
        <f t="array" ref="BZ110">$Z110  * (1 + SUM( ($AU$80:$AU$83=BZ$93) * ($BH$79:$BP$79=BZ$94) * ($BH$80:$BP$83) ))</f>
        <v>0.76662992362007842</v>
      </c>
      <c r="CA110" s="3579">
        <f t="array" ref="CA110">$Z110  * (1 + SUM( ($AU$80:$AU$83=CA$93) * ($BH$79:$BP$79=CA$94) * ($BH$80:$BP$83) ))</f>
        <v>0.76724565089964725</v>
      </c>
      <c r="CB110" s="3579">
        <f t="array" ref="CB110">$Z110  * (1 + SUM( ($AU$80:$AU$83=CB$93) * ($BH$79:$BP$79=CB$94) * ($BH$80:$BP$83) ))</f>
        <v>0.76760000000000006</v>
      </c>
      <c r="CC110" s="3575">
        <f t="array" ref="CC110">$Z110  * (1 + SUM( ($AU$80:$AU$83=CC$93) * ($BH$79:$BP$79=CC$94) * ($BH$80:$BP$83) ))</f>
        <v>0.76399009088491621</v>
      </c>
      <c r="CD110" s="3575">
        <f t="array" ref="CD110">$Z110  * (1 + SUM( ($AU$80:$AU$83=CD$93) * ($BH$79:$BP$79=CD$94) * ($BH$80:$BP$83) ))</f>
        <v>0.77231472159053982</v>
      </c>
      <c r="CE110" s="3575">
        <f t="array" ref="CE110">$Z110  * (1 + SUM( ($AU$80:$AU$83=CE$93) * ($BH$79:$BP$79=CE$94) * ($BH$80:$BP$83) ))</f>
        <v>0.78569570576403536</v>
      </c>
      <c r="CF110" s="3575">
        <f t="array" ref="CF110">$Z110  * (1 + SUM( ($AU$80:$AU$83=CF$93) * ($BH$79:$BP$79=CF$94) * ($BH$80:$BP$83) ))</f>
        <v>0.80429582054168558</v>
      </c>
      <c r="CG110" s="3575">
        <f t="array" ref="CG110">$Z110  * (1 + SUM( ($AU$80:$AU$83=CG$93) * ($BH$79:$BP$79=CG$94) * ($BH$80:$BP$83) ))</f>
        <v>0.82553440842675696</v>
      </c>
      <c r="CH110" s="3575">
        <f t="array" ref="CH110">$Z110  * (1 + SUM( ($AU$80:$AU$83=CH$93) * ($BH$79:$BP$79=CH$94) * ($BH$80:$BP$83) ))</f>
        <v>0.84496363571329147</v>
      </c>
      <c r="CI110" s="3575">
        <f t="array" ref="CI110">$Z110  * (1 + SUM( ($AU$80:$AU$83=CI$93) * ($BH$79:$BP$79=CI$94) * ($BH$80:$BP$83) ))</f>
        <v>0.85944885430117646</v>
      </c>
      <c r="CJ110" s="3575">
        <f t="array" ref="CJ110">$Z110  * (1 + SUM( ($AU$80:$AU$83=CJ$93) * ($BH$79:$BP$79=CJ$94) * ($BH$80:$BP$83) ))</f>
        <v>0.86868476349470836</v>
      </c>
      <c r="CK110" s="3575">
        <f t="array" ref="CK110">$Z110  * (1 + SUM( ($AU$80:$AU$83=CK$93) * ($BH$79:$BP$79=CK$94) * ($BH$80:$BP$83) ))</f>
        <v>0.87399999999999989</v>
      </c>
      <c r="CL110" s="3576">
        <f t="array" ref="CL110">$Z110  * (1 + SUM( ($AU$80:$AU$83=CL$93) * ($BH$79:$BP$79=CL$94) * ($BH$80:$BP$83) ))</f>
        <v>0.76798018176983229</v>
      </c>
      <c r="CM110" s="3576">
        <f t="array" ref="CM110">$Z110  * (1 + SUM( ($AU$80:$AU$83=CM$93) * ($BH$79:$BP$79=CM$94) * ($BH$80:$BP$83) ))</f>
        <v>0.78462944318107974</v>
      </c>
      <c r="CN110" s="3576">
        <f t="array" ref="CN110">$Z110  * (1 + SUM( ($AU$80:$AU$83=CN$93) * ($BH$79:$BP$79=CN$94) * ($BH$80:$BP$83) ))</f>
        <v>0.81139141152807071</v>
      </c>
      <c r="CO110" s="3576">
        <f t="array" ref="CO110">$Z110  * (1 + SUM( ($AU$80:$AU$83=CO$93) * ($BH$79:$BP$79=CO$94) * ($BH$80:$BP$83) ))</f>
        <v>0.84859164108337104</v>
      </c>
      <c r="CP110" s="3576">
        <f t="array" ref="CP110">$Z110  * (1 + SUM( ($AU$80:$AU$83=CP$93) * ($BH$79:$BP$79=CP$94) * ($BH$80:$BP$83) ))</f>
        <v>0.89106881685351402</v>
      </c>
      <c r="CQ110" s="3576">
        <f t="array" ref="CQ110">$Z110  * (1 + SUM( ($AU$80:$AU$83=CQ$93) * ($BH$79:$BP$79=CQ$94) * ($BH$80:$BP$83) ))</f>
        <v>0.92992727142658305</v>
      </c>
      <c r="CR110" s="3576">
        <f t="array" ref="CR110">$Z110  * (1 + SUM( ($AU$80:$AU$83=CR$93) * ($BH$79:$BP$79=CR$94) * ($BH$80:$BP$83) ))</f>
        <v>0.95889770860235302</v>
      </c>
      <c r="CS110" s="3576">
        <f t="array" ref="CS110">$Z110  * (1 + SUM( ($AU$80:$AU$83=CS$93) * ($BH$79:$BP$79=CS$94) * ($BH$80:$BP$83) ))</f>
        <v>0.9773695269894167</v>
      </c>
      <c r="CT110" s="3576">
        <f t="array" ref="CT110">$Z110  * (1 + SUM( ($AU$80:$AU$83=CT$93) * ($BH$79:$BP$79=CT$94) * ($BH$80:$BP$83) ))</f>
        <v>0.9880000000000001</v>
      </c>
      <c r="CU110" s="3575">
        <f t="array" ref="CU110">$Z110  * (1 + SUM( ($AU$80:$AU$83=CU$93) * ($BH$79:$BP$79=CU$94) * ($BH$80:$BP$83) ))</f>
        <v>0.77064024235977646</v>
      </c>
      <c r="CV110" s="3575">
        <f t="array" ref="CV110">$Z110  * (1 + SUM( ($AU$80:$AU$83=CV$93) * ($BH$79:$BP$79=CV$94) * ($BH$80:$BP$83) ))</f>
        <v>0.79283925757477292</v>
      </c>
      <c r="CW110" s="3577">
        <f t="array" ref="CW110">$Z110  * (1 + SUM( ($AU$80:$AU$83=CW$93) * ($BH$79:$BP$79=CW$94) * ($BH$80:$BP$83) ))</f>
        <v>0.8285218820374276</v>
      </c>
      <c r="CX110" s="3577">
        <f t="array" ref="CX110">$Z110  * (1 + SUM( ($AU$80:$AU$83=CX$93) * ($BH$79:$BP$79=CX$94) * ($BH$80:$BP$83) ))</f>
        <v>0.87812218811116161</v>
      </c>
      <c r="CY110" s="3577">
        <f t="array" ref="CY110">$Z110  * (1 + SUM( ($AU$80:$AU$83=CY$93) * ($BH$79:$BP$79=CY$94) * ($BH$80:$BP$83) ))</f>
        <v>0.9347584224713521</v>
      </c>
      <c r="CZ110" s="3575">
        <f t="array" ref="CZ110">$Z110  * (1 + SUM( ($AU$80:$AU$83=CZ$93) * ($BH$79:$BP$79=CZ$94) * ($BH$80:$BP$83) ))</f>
        <v>0.98656969523544402</v>
      </c>
      <c r="DA110" s="3575">
        <f t="array" ref="DA110">$Z110  * (1 + SUM( ($AU$80:$AU$83=DA$93) * ($BH$79:$BP$79=DA$94) * ($BH$80:$BP$83) ))</f>
        <v>1.0251969448031375</v>
      </c>
      <c r="DB110" s="3575">
        <f t="array" ref="DB110">$Z110  * (1 + SUM( ($AU$80:$AU$83=DB$93) * ($BH$79:$BP$79=DB$94) * ($BH$80:$BP$83) ))</f>
        <v>1.0498260359858889</v>
      </c>
      <c r="DC110" s="3575">
        <f t="array" ref="DC110">$Z110  * (1 + SUM( ($AU$80:$AU$83=DC$93) * ($BH$79:$BP$79=DC$94) * ($BH$80:$BP$83) ))</f>
        <v>1.0639999999999998</v>
      </c>
    </row>
    <row r="111" spans="1:107">
      <c r="A111" s="2038" t="s">
        <v>2177</v>
      </c>
      <c r="B111" s="2038" t="s">
        <v>2176</v>
      </c>
      <c r="C111" s="2037" t="s">
        <v>1942</v>
      </c>
      <c r="D111" s="2037" t="s">
        <v>1897</v>
      </c>
      <c r="E111" s="1895">
        <v>0.6</v>
      </c>
      <c r="F111" s="1897">
        <v>0.56299999999999994</v>
      </c>
      <c r="G111" s="1896">
        <v>100</v>
      </c>
      <c r="H111" s="1897">
        <v>0</v>
      </c>
      <c r="I111" s="2033"/>
      <c r="J111" s="1898">
        <v>1</v>
      </c>
      <c r="K111" s="1897">
        <v>0</v>
      </c>
      <c r="L111" s="1897">
        <v>0</v>
      </c>
      <c r="M111" s="2033"/>
      <c r="N111" s="2047"/>
      <c r="O111" s="2033"/>
      <c r="P111" s="2036">
        <v>0</v>
      </c>
      <c r="Q111" s="2034">
        <v>0.05</v>
      </c>
      <c r="R111" s="2034">
        <v>0.25</v>
      </c>
      <c r="S111" s="2034">
        <v>0.5</v>
      </c>
      <c r="T111" s="2033"/>
      <c r="U111" s="2035">
        <v>0</v>
      </c>
      <c r="V111" s="2034">
        <v>0</v>
      </c>
      <c r="W111" s="2034">
        <v>0</v>
      </c>
      <c r="X111" s="2034">
        <v>0</v>
      </c>
      <c r="Y111" s="2033"/>
      <c r="Z111" s="2035">
        <v>0.7</v>
      </c>
      <c r="AA111" s="2034">
        <v>0.7</v>
      </c>
      <c r="AB111" s="2034">
        <v>0.7</v>
      </c>
      <c r="AC111" s="2034">
        <v>0.7</v>
      </c>
      <c r="AD111" s="2034">
        <v>0.7</v>
      </c>
      <c r="AE111" s="2034">
        <v>0.7</v>
      </c>
      <c r="AF111" s="2034">
        <v>0.7</v>
      </c>
      <c r="AG111" s="2033"/>
      <c r="AH111" s="3047">
        <v>16</v>
      </c>
      <c r="AI111" s="3046" t="str">
        <f t="shared" si="13"/>
        <v>MISWAS</v>
      </c>
      <c r="AJ111" s="3066">
        <v>0</v>
      </c>
      <c r="AK111" s="3044">
        <v>0</v>
      </c>
      <c r="AL111" s="3044">
        <v>0</v>
      </c>
      <c r="AM111" s="3044">
        <v>0</v>
      </c>
      <c r="AN111" s="3044">
        <v>0</v>
      </c>
      <c r="AO111" s="3044">
        <v>0</v>
      </c>
      <c r="AP111" s="3044">
        <v>0</v>
      </c>
      <c r="AQ111" s="3044">
        <v>0</v>
      </c>
      <c r="AR111" s="3044">
        <v>0</v>
      </c>
      <c r="AS111" s="3065">
        <v>0</v>
      </c>
      <c r="AT111" s="3065">
        <v>0</v>
      </c>
      <c r="AU111" s="3065">
        <v>0</v>
      </c>
      <c r="AV111" s="3065">
        <v>0</v>
      </c>
      <c r="AW111" s="3065">
        <v>0</v>
      </c>
      <c r="AX111" s="3065">
        <v>0</v>
      </c>
      <c r="AY111" s="3065">
        <v>0</v>
      </c>
      <c r="AZ111" s="3065">
        <v>0</v>
      </c>
      <c r="BA111" s="3065">
        <v>0</v>
      </c>
      <c r="BB111" s="2049">
        <v>0</v>
      </c>
      <c r="BC111" s="2049">
        <v>0</v>
      </c>
      <c r="BD111" s="2049">
        <v>0</v>
      </c>
      <c r="BE111" s="2049">
        <v>0</v>
      </c>
      <c r="BF111" s="2049">
        <v>0</v>
      </c>
      <c r="BG111" s="2049">
        <v>0</v>
      </c>
      <c r="BH111" s="2049">
        <v>0</v>
      </c>
      <c r="BI111" s="2049">
        <v>0</v>
      </c>
      <c r="BJ111" s="2049">
        <v>0</v>
      </c>
      <c r="BK111" s="3043">
        <v>0</v>
      </c>
      <c r="BL111" s="3043">
        <v>0</v>
      </c>
      <c r="BM111" s="3043">
        <v>0</v>
      </c>
      <c r="BN111" s="3043">
        <v>0</v>
      </c>
      <c r="BO111" s="3043">
        <v>0</v>
      </c>
      <c r="BP111" s="3043">
        <v>0</v>
      </c>
      <c r="BQ111" s="3043">
        <v>0</v>
      </c>
      <c r="BR111" s="3043">
        <v>0</v>
      </c>
      <c r="BS111" s="3043">
        <v>0</v>
      </c>
      <c r="BT111" s="3579">
        <f t="array" ref="BT111">$Z111  * (1 + SUM( ($AU$80:$AU$83=BT$93) * ($BH$79:$BP$79=BT$94) * ($BH$80:$BP$83) ))</f>
        <v>0.70024500558065272</v>
      </c>
      <c r="BU111" s="3579">
        <f t="array" ref="BU111">$Z111  * (1 + SUM( ($AU$80:$AU$83=BU$93) * ($BH$79:$BP$79=BU$94) * ($BH$80:$BP$83) ))</f>
        <v>0.70075616711520849</v>
      </c>
      <c r="BV111" s="3579">
        <f t="array" ref="BV111">$Z111  * (1 + SUM( ($AU$80:$AU$83=BV$93) * ($BH$79:$BP$79=BV$94) * ($BH$80:$BP$83) ))</f>
        <v>0.70157780649428281</v>
      </c>
      <c r="BW111" s="3579">
        <f t="array" ref="BW111">$Z111  * (1 + SUM( ($AU$80:$AU$83=BW$93) * ($BH$79:$BP$79=BW$94) * ($BH$80:$BP$83) ))</f>
        <v>0.70271991880519113</v>
      </c>
      <c r="BX111" s="3579">
        <f t="array" ref="BX111">$Z111  * (1 + SUM( ($AU$80:$AU$83=BX$93) * ($BH$79:$BP$79=BX$94) * ($BH$80:$BP$83) ))</f>
        <v>0.70402404262269558</v>
      </c>
      <c r="BY111" s="3579">
        <f t="array" ref="BY111">$Z111  * (1 + SUM( ($AU$80:$AU$83=BY$93) * ($BH$79:$BP$79=BY$94) * ($BH$80:$BP$83) ))</f>
        <v>0.70521706535081619</v>
      </c>
      <c r="BZ111" s="3579">
        <f t="array" ref="BZ111">$Z111  * (1 + SUM( ($AU$80:$AU$83=BZ$93) * ($BH$79:$BP$79=BZ$94) * ($BH$80:$BP$83) ))</f>
        <v>0.70610650859744051</v>
      </c>
      <c r="CA111" s="3579">
        <f t="array" ref="CA111">$Z111  * (1 + SUM( ($AU$80:$AU$83=CA$93) * ($BH$79:$BP$79=CA$94) * ($BH$80:$BP$83) ))</f>
        <v>0.70667362582862236</v>
      </c>
      <c r="CB111" s="3579">
        <f t="array" ref="CB111">$Z111  * (1 + SUM( ($AU$80:$AU$83=CB$93) * ($BH$79:$BP$79=CB$94) * ($BH$80:$BP$83) ))</f>
        <v>0.70699999999999996</v>
      </c>
      <c r="CC111" s="3575">
        <f t="array" ref="CC111">$Z111  * (1 + SUM( ($AU$80:$AU$83=CC$93) * ($BH$79:$BP$79=CC$94) * ($BH$80:$BP$83) ))</f>
        <v>0.70367508370979115</v>
      </c>
      <c r="CD111" s="3575">
        <f t="array" ref="CD111">$Z111  * (1 + SUM( ($AU$80:$AU$83=CD$93) * ($BH$79:$BP$79=CD$94) * ($BH$80:$BP$83) ))</f>
        <v>0.71134250672812871</v>
      </c>
      <c r="CE111" s="3575">
        <f t="array" ref="CE111">$Z111  * (1 + SUM( ($AU$80:$AU$83=CE$93) * ($BH$79:$BP$79=CE$94) * ($BH$80:$BP$83) ))</f>
        <v>0.72366709741424307</v>
      </c>
      <c r="CF111" s="3575">
        <f t="array" ref="CF111">$Z111  * (1 + SUM( ($AU$80:$AU$83=CF$93) * ($BH$79:$BP$79=CF$94) * ($BH$80:$BP$83) ))</f>
        <v>0.74079878207786831</v>
      </c>
      <c r="CG111" s="3575">
        <f t="array" ref="CG111">$Z111  * (1 + SUM( ($AU$80:$AU$83=CG$93) * ($BH$79:$BP$79=CG$94) * ($BH$80:$BP$83) ))</f>
        <v>0.76036063934043396</v>
      </c>
      <c r="CH111" s="3575">
        <f t="array" ref="CH111">$Z111  * (1 + SUM( ($AU$80:$AU$83=CH$93) * ($BH$79:$BP$79=CH$94) * ($BH$80:$BP$83) ))</f>
        <v>0.77825598026224219</v>
      </c>
      <c r="CI111" s="3575">
        <f t="array" ref="CI111">$Z111  * (1 + SUM( ($AU$80:$AU$83=CI$93) * ($BH$79:$BP$79=CI$94) * ($BH$80:$BP$83) ))</f>
        <v>0.79159762896160979</v>
      </c>
      <c r="CJ111" s="3575">
        <f t="array" ref="CJ111">$Z111  * (1 + SUM( ($AU$80:$AU$83=CJ$93) * ($BH$79:$BP$79=CJ$94) * ($BH$80:$BP$83) ))</f>
        <v>0.80010438742933654</v>
      </c>
      <c r="CK111" s="3575">
        <f t="array" ref="CK111">$Z111  * (1 + SUM( ($AU$80:$AU$83=CK$93) * ($BH$79:$BP$79=CK$94) * ($BH$80:$BP$83) ))</f>
        <v>0.80499999999999994</v>
      </c>
      <c r="CL111" s="3576">
        <f t="array" ref="CL111">$Z111  * (1 + SUM( ($AU$80:$AU$83=CL$93) * ($BH$79:$BP$79=CL$94) * ($BH$80:$BP$83) ))</f>
        <v>0.70735016741958234</v>
      </c>
      <c r="CM111" s="3576">
        <f t="array" ref="CM111">$Z111  * (1 + SUM( ($AU$80:$AU$83=CM$93) * ($BH$79:$BP$79=CM$94) * ($BH$80:$BP$83) ))</f>
        <v>0.72268501345625757</v>
      </c>
      <c r="CN111" s="3576">
        <f t="array" ref="CN111">$Z111  * (1 + SUM( ($AU$80:$AU$83=CN$93) * ($BH$79:$BP$79=CN$94) * ($BH$80:$BP$83) ))</f>
        <v>0.74733419482848618</v>
      </c>
      <c r="CO111" s="3576">
        <f t="array" ref="CO111">$Z111  * (1 + SUM( ($AU$80:$AU$83=CO$93) * ($BH$79:$BP$79=CO$94) * ($BH$80:$BP$83) ))</f>
        <v>0.78159756415573645</v>
      </c>
      <c r="CP111" s="3576">
        <f t="array" ref="CP111">$Z111  * (1 + SUM( ($AU$80:$AU$83=CP$93) * ($BH$79:$BP$79=CP$94) * ($BH$80:$BP$83) ))</f>
        <v>0.82072127868086819</v>
      </c>
      <c r="CQ111" s="3576">
        <f t="array" ref="CQ111">$Z111  * (1 + SUM( ($AU$80:$AU$83=CQ$93) * ($BH$79:$BP$79=CQ$94) * ($BH$80:$BP$83) ))</f>
        <v>0.85651196052448431</v>
      </c>
      <c r="CR111" s="3576">
        <f t="array" ref="CR111">$Z111  * (1 + SUM( ($AU$80:$AU$83=CR$93) * ($BH$79:$BP$79=CR$94) * ($BH$80:$BP$83) ))</f>
        <v>0.88319525792321985</v>
      </c>
      <c r="CS111" s="3576">
        <f t="array" ref="CS111">$Z111  * (1 + SUM( ($AU$80:$AU$83=CS$93) * ($BH$79:$BP$79=CS$94) * ($BH$80:$BP$83) ))</f>
        <v>0.90020877485867323</v>
      </c>
      <c r="CT111" s="3576">
        <f t="array" ref="CT111">$Z111  * (1 + SUM( ($AU$80:$AU$83=CT$93) * ($BH$79:$BP$79=CT$94) * ($BH$80:$BP$83) ))</f>
        <v>0.90999999999999992</v>
      </c>
      <c r="CU111" s="3575">
        <f t="array" ref="CU111">$Z111  * (1 + SUM( ($AU$80:$AU$83=CU$93) * ($BH$79:$BP$79=CU$94) * ($BH$80:$BP$83) ))</f>
        <v>0.70980022322610981</v>
      </c>
      <c r="CV111" s="3575">
        <f t="array" ref="CV111">$Z111  * (1 + SUM( ($AU$80:$AU$83=CV$93) * ($BH$79:$BP$79=CV$94) * ($BH$80:$BP$83) ))</f>
        <v>0.73024668460834341</v>
      </c>
      <c r="CW111" s="3577">
        <f t="array" ref="CW111">$Z111  * (1 + SUM( ($AU$80:$AU$83=CW$93) * ($BH$79:$BP$79=CW$94) * ($BH$80:$BP$83) ))</f>
        <v>0.7631122597713148</v>
      </c>
      <c r="CX111" s="3577">
        <f t="array" ref="CX111">$Z111  * (1 + SUM( ($AU$80:$AU$83=CX$93) * ($BH$79:$BP$79=CX$94) * ($BH$80:$BP$83) ))</f>
        <v>0.80879675220764879</v>
      </c>
      <c r="CY111" s="3577">
        <f t="array" ref="CY111">$Z111  * (1 + SUM( ($AU$80:$AU$83=CY$93) * ($BH$79:$BP$79=CY$94) * ($BH$80:$BP$83) ))</f>
        <v>0.8609617049078242</v>
      </c>
      <c r="CZ111" s="3575">
        <f t="array" ref="CZ111">$Z111  * (1 + SUM( ($AU$80:$AU$83=CZ$93) * ($BH$79:$BP$79=CZ$94) * ($BH$80:$BP$83) ))</f>
        <v>0.90868261403264572</v>
      </c>
      <c r="DA111" s="3575">
        <f t="array" ref="DA111">$Z111  * (1 + SUM( ($AU$80:$AU$83=DA$93) * ($BH$79:$BP$79=DA$94) * ($BH$80:$BP$83) ))</f>
        <v>0.94426034389762659</v>
      </c>
      <c r="DB111" s="3575">
        <f t="array" ref="DB111">$Z111  * (1 + SUM( ($AU$80:$AU$83=DB$93) * ($BH$79:$BP$79=DB$94) * ($BH$80:$BP$83) ))</f>
        <v>0.96694503314489766</v>
      </c>
      <c r="DC111" s="3575">
        <f t="array" ref="DC111">$Z111  * (1 + SUM( ($AU$80:$AU$83=DC$93) * ($BH$79:$BP$79=DC$94) * ($BH$80:$BP$83) ))</f>
        <v>0.97999999999999987</v>
      </c>
    </row>
    <row r="112" spans="1:107">
      <c r="A112" s="3051" t="s">
        <v>2175</v>
      </c>
      <c r="B112" s="3051"/>
      <c r="C112" s="3050"/>
      <c r="D112" s="3050"/>
      <c r="E112" s="2030"/>
      <c r="F112" s="2027">
        <v>0</v>
      </c>
      <c r="G112" s="2029"/>
      <c r="H112" s="2027"/>
      <c r="I112" s="3048"/>
      <c r="J112" s="2028"/>
      <c r="K112" s="2027"/>
      <c r="L112" s="2027"/>
      <c r="M112" s="3048"/>
      <c r="N112" s="3052"/>
      <c r="O112" s="3048"/>
      <c r="P112" s="3047" t="s">
        <v>1795</v>
      </c>
      <c r="Q112" s="3048"/>
      <c r="R112" s="3048"/>
      <c r="S112" s="3048"/>
      <c r="T112" s="3048"/>
      <c r="U112" s="3047" t="s">
        <v>1795</v>
      </c>
      <c r="V112" s="3048"/>
      <c r="W112" s="3048"/>
      <c r="X112" s="3048"/>
      <c r="Y112" s="3048"/>
      <c r="Z112" s="3047" t="s">
        <v>1795</v>
      </c>
      <c r="AA112" s="3048"/>
      <c r="AB112" s="3048"/>
      <c r="AC112" s="3048"/>
      <c r="AD112" s="3048"/>
      <c r="AE112" s="3048"/>
      <c r="AF112" s="3048"/>
      <c r="AG112" s="3048"/>
      <c r="AH112" s="3047">
        <v>17</v>
      </c>
      <c r="AI112" s="3046" t="str">
        <f t="shared" si="13"/>
        <v/>
      </c>
      <c r="AJ112" s="3047" t="s">
        <v>1795</v>
      </c>
      <c r="AK112" s="3047" t="s">
        <v>1795</v>
      </c>
      <c r="AL112" s="3047" t="s">
        <v>1795</v>
      </c>
      <c r="AM112" s="3047" t="s">
        <v>1795</v>
      </c>
      <c r="AN112" s="3047" t="s">
        <v>1795</v>
      </c>
      <c r="AO112" s="3047" t="s">
        <v>1795</v>
      </c>
      <c r="AP112" s="3047" t="s">
        <v>1795</v>
      </c>
      <c r="AQ112" s="3047" t="s">
        <v>1795</v>
      </c>
      <c r="AR112" s="3047" t="s">
        <v>1795</v>
      </c>
      <c r="AS112" s="3054" t="s">
        <v>1795</v>
      </c>
      <c r="AT112" s="3054" t="s">
        <v>1795</v>
      </c>
      <c r="AU112" s="3054" t="s">
        <v>1795</v>
      </c>
      <c r="AV112" s="3054" t="s">
        <v>1795</v>
      </c>
      <c r="AW112" s="3054" t="s">
        <v>1795</v>
      </c>
      <c r="AX112" s="3054" t="s">
        <v>1795</v>
      </c>
      <c r="AY112" s="3054" t="s">
        <v>1795</v>
      </c>
      <c r="AZ112" s="3054" t="s">
        <v>1795</v>
      </c>
      <c r="BA112" s="3054" t="s">
        <v>1795</v>
      </c>
      <c r="BB112" s="3054" t="s">
        <v>1795</v>
      </c>
      <c r="BC112" s="3054" t="s">
        <v>1795</v>
      </c>
      <c r="BD112" s="3054" t="s">
        <v>1795</v>
      </c>
      <c r="BE112" s="3054" t="s">
        <v>1795</v>
      </c>
      <c r="BF112" s="3054" t="s">
        <v>1795</v>
      </c>
      <c r="BG112" s="3054" t="s">
        <v>1795</v>
      </c>
      <c r="BH112" s="3054" t="s">
        <v>1795</v>
      </c>
      <c r="BI112" s="3054" t="s">
        <v>1795</v>
      </c>
      <c r="BJ112" s="3054" t="s">
        <v>1795</v>
      </c>
      <c r="BK112" s="3054" t="s">
        <v>1795</v>
      </c>
      <c r="BL112" s="3054" t="s">
        <v>1795</v>
      </c>
      <c r="BM112" s="3054" t="s">
        <v>1795</v>
      </c>
      <c r="BN112" s="3054" t="s">
        <v>1795</v>
      </c>
      <c r="BO112" s="3054" t="s">
        <v>1795</v>
      </c>
      <c r="BP112" s="3054" t="s">
        <v>1795</v>
      </c>
      <c r="BQ112" s="3054" t="s">
        <v>1795</v>
      </c>
      <c r="BR112" s="3054" t="s">
        <v>1795</v>
      </c>
      <c r="BS112" s="3054" t="s">
        <v>1795</v>
      </c>
      <c r="BT112" s="2032"/>
      <c r="BU112" s="2032"/>
      <c r="BV112" s="2032"/>
      <c r="BW112" s="2032"/>
      <c r="BX112" s="2032"/>
      <c r="BY112" s="2032"/>
      <c r="BZ112" s="2032"/>
      <c r="CA112" s="2032"/>
      <c r="CB112" s="2032"/>
      <c r="CC112" s="2031"/>
      <c r="CD112" s="2031"/>
      <c r="CE112" s="2031"/>
      <c r="CF112" s="2031"/>
      <c r="CG112" s="2031"/>
      <c r="CH112" s="2031"/>
      <c r="CI112" s="2031"/>
      <c r="CJ112" s="2031"/>
      <c r="CK112" s="2031"/>
      <c r="CL112" s="2032"/>
      <c r="CM112" s="2032"/>
      <c r="CN112" s="2032"/>
      <c r="CO112" s="2032"/>
      <c r="CP112" s="2032"/>
      <c r="CQ112" s="2032"/>
      <c r="CR112" s="2032"/>
      <c r="CS112" s="2032"/>
      <c r="CT112" s="2032"/>
      <c r="CU112" s="2032"/>
      <c r="CV112" s="2032"/>
      <c r="CW112" s="2032"/>
      <c r="CX112" s="2032"/>
      <c r="CY112" s="2032"/>
      <c r="CZ112" s="2032"/>
      <c r="DA112" s="2032"/>
      <c r="DB112" s="2032"/>
      <c r="DC112" s="2032"/>
    </row>
    <row r="113" spans="1:107">
      <c r="A113" s="3051" t="s">
        <v>2174</v>
      </c>
      <c r="B113" s="3051" t="s">
        <v>2173</v>
      </c>
      <c r="C113" s="3050" t="s">
        <v>1939</v>
      </c>
      <c r="D113" s="3050" t="s">
        <v>1896</v>
      </c>
      <c r="E113" s="2030">
        <v>1</v>
      </c>
      <c r="F113" s="2027">
        <v>1</v>
      </c>
      <c r="G113" s="2029">
        <v>100</v>
      </c>
      <c r="H113" s="2027">
        <v>28.149155919000002</v>
      </c>
      <c r="I113" s="3048"/>
      <c r="J113" s="2028">
        <v>1</v>
      </c>
      <c r="K113" s="2027">
        <v>28.149155919000002</v>
      </c>
      <c r="L113" s="2027">
        <v>28.149155919000002</v>
      </c>
      <c r="M113" s="3048"/>
      <c r="N113" s="3048"/>
      <c r="O113" s="3048"/>
      <c r="P113" s="3047" t="s">
        <v>1795</v>
      </c>
      <c r="Q113" s="3048"/>
      <c r="R113" s="3048"/>
      <c r="S113" s="3048"/>
      <c r="T113" s="3048"/>
      <c r="U113" s="3047" t="s">
        <v>1795</v>
      </c>
      <c r="V113" s="3048"/>
      <c r="W113" s="3048"/>
      <c r="X113" s="3048"/>
      <c r="Y113" s="3048"/>
      <c r="Z113" s="3047" t="s">
        <v>1795</v>
      </c>
      <c r="AA113" s="3048"/>
      <c r="AB113" s="3048"/>
      <c r="AC113" s="3048"/>
      <c r="AD113" s="3048"/>
      <c r="AE113" s="3048"/>
      <c r="AF113" s="3048"/>
      <c r="AG113" s="3048"/>
      <c r="AH113" s="3047">
        <v>18</v>
      </c>
      <c r="AI113" s="3046" t="str">
        <f t="shared" si="13"/>
        <v>MIRODS</v>
      </c>
      <c r="AJ113" s="3049">
        <v>1</v>
      </c>
      <c r="AK113" s="3049">
        <v>1</v>
      </c>
      <c r="AL113" s="3049">
        <v>1</v>
      </c>
      <c r="AM113" s="3049">
        <v>1</v>
      </c>
      <c r="AN113" s="3049">
        <v>1</v>
      </c>
      <c r="AO113" s="3049">
        <v>1</v>
      </c>
      <c r="AP113" s="3049">
        <v>1</v>
      </c>
      <c r="AQ113" s="3049">
        <v>1</v>
      </c>
      <c r="AR113" s="3049">
        <v>1</v>
      </c>
      <c r="AS113" s="3049">
        <v>1</v>
      </c>
      <c r="AT113" s="3049">
        <v>1</v>
      </c>
      <c r="AU113" s="3049">
        <v>1</v>
      </c>
      <c r="AV113" s="3049">
        <v>1</v>
      </c>
      <c r="AW113" s="3049">
        <v>1</v>
      </c>
      <c r="AX113" s="3049">
        <v>1</v>
      </c>
      <c r="AY113" s="3049">
        <v>1</v>
      </c>
      <c r="AZ113" s="3049">
        <v>1</v>
      </c>
      <c r="BA113" s="3049">
        <v>1</v>
      </c>
      <c r="BB113" s="3049">
        <v>1</v>
      </c>
      <c r="BC113" s="3049">
        <v>1</v>
      </c>
      <c r="BD113" s="3049">
        <v>1</v>
      </c>
      <c r="BE113" s="3049">
        <v>1</v>
      </c>
      <c r="BF113" s="3049">
        <v>1</v>
      </c>
      <c r="BG113" s="3049">
        <v>1</v>
      </c>
      <c r="BH113" s="3049">
        <v>1</v>
      </c>
      <c r="BI113" s="3049">
        <v>1</v>
      </c>
      <c r="BJ113" s="3049">
        <v>1</v>
      </c>
      <c r="BK113" s="3049">
        <v>1</v>
      </c>
      <c r="BL113" s="3049">
        <v>1</v>
      </c>
      <c r="BM113" s="3049">
        <v>1</v>
      </c>
      <c r="BN113" s="3049">
        <v>1</v>
      </c>
      <c r="BO113" s="3049">
        <v>1</v>
      </c>
      <c r="BP113" s="3049">
        <v>1</v>
      </c>
      <c r="BQ113" s="3049">
        <v>1</v>
      </c>
      <c r="BR113" s="3049">
        <v>1</v>
      </c>
      <c r="BS113" s="3049">
        <v>1</v>
      </c>
      <c r="BT113" s="3049">
        <v>1</v>
      </c>
      <c r="BU113" s="3049">
        <v>1</v>
      </c>
      <c r="BV113" s="3049">
        <v>1</v>
      </c>
      <c r="BW113" s="3049">
        <v>1</v>
      </c>
      <c r="BX113" s="3049">
        <v>1</v>
      </c>
      <c r="BY113" s="3049">
        <v>1</v>
      </c>
      <c r="BZ113" s="3049">
        <v>1</v>
      </c>
      <c r="CA113" s="3049">
        <v>1</v>
      </c>
      <c r="CB113" s="3049">
        <v>1</v>
      </c>
      <c r="CC113" s="3049">
        <v>1</v>
      </c>
      <c r="CD113" s="3049">
        <v>1</v>
      </c>
      <c r="CE113" s="3049">
        <v>1</v>
      </c>
      <c r="CF113" s="3049">
        <v>1</v>
      </c>
      <c r="CG113" s="3049">
        <v>1</v>
      </c>
      <c r="CH113" s="3049">
        <v>1</v>
      </c>
      <c r="CI113" s="3049">
        <v>1</v>
      </c>
      <c r="CJ113" s="3049">
        <v>1</v>
      </c>
      <c r="CK113" s="3049">
        <v>1</v>
      </c>
      <c r="CL113" s="3049">
        <v>1</v>
      </c>
      <c r="CM113" s="3049">
        <v>1</v>
      </c>
      <c r="CN113" s="3049">
        <v>1</v>
      </c>
      <c r="CO113" s="3049">
        <v>1</v>
      </c>
      <c r="CP113" s="3049">
        <v>1</v>
      </c>
      <c r="CQ113" s="3049">
        <v>1</v>
      </c>
      <c r="CR113" s="3049">
        <v>1</v>
      </c>
      <c r="CS113" s="3049">
        <v>1</v>
      </c>
      <c r="CT113" s="3049">
        <v>1</v>
      </c>
      <c r="CU113" s="3049">
        <v>1</v>
      </c>
      <c r="CV113" s="3049">
        <v>1</v>
      </c>
      <c r="CW113" s="3049">
        <v>1</v>
      </c>
      <c r="CX113" s="3049">
        <v>1</v>
      </c>
      <c r="CY113" s="3049">
        <v>1</v>
      </c>
      <c r="CZ113" s="3049">
        <v>1</v>
      </c>
      <c r="DA113" s="3049">
        <v>1</v>
      </c>
      <c r="DB113" s="3049">
        <v>1</v>
      </c>
      <c r="DC113" s="3049">
        <v>1</v>
      </c>
    </row>
    <row r="114" spans="1:107" ht="51.95" customHeight="1" thickBot="1">
      <c r="A114" s="3064" t="s">
        <v>1979</v>
      </c>
      <c r="B114" s="3063" t="s">
        <v>1545</v>
      </c>
      <c r="C114" s="3063" t="s">
        <v>1546</v>
      </c>
      <c r="D114" s="3063" t="s">
        <v>1547</v>
      </c>
      <c r="E114" s="3063" t="s">
        <v>503</v>
      </c>
      <c r="F114" s="3063" t="s">
        <v>1548</v>
      </c>
      <c r="G114" s="3063" t="s">
        <v>1549</v>
      </c>
      <c r="H114" s="3063" t="s">
        <v>1550</v>
      </c>
      <c r="I114" s="3048"/>
      <c r="J114" s="3063" t="s">
        <v>1553</v>
      </c>
      <c r="K114" s="3063" t="s">
        <v>1554</v>
      </c>
      <c r="L114" s="3063" t="s">
        <v>1555</v>
      </c>
      <c r="M114" s="3063" t="s">
        <v>1556</v>
      </c>
      <c r="N114" s="3063" t="s">
        <v>1789</v>
      </c>
      <c r="O114" s="3052"/>
      <c r="P114" s="3047" t="s">
        <v>1795</v>
      </c>
      <c r="Q114" s="3048"/>
      <c r="R114" s="3048"/>
      <c r="S114" s="3048"/>
      <c r="T114" s="3048"/>
      <c r="U114" s="3047" t="s">
        <v>1795</v>
      </c>
      <c r="V114" s="3048"/>
      <c r="W114" s="3048"/>
      <c r="X114" s="3048"/>
      <c r="Y114" s="3048"/>
      <c r="Z114" s="3047" t="s">
        <v>1795</v>
      </c>
      <c r="AA114" s="3048"/>
      <c r="AB114" s="3048"/>
      <c r="AC114" s="3048"/>
      <c r="AD114" s="3048"/>
      <c r="AE114" s="3048"/>
      <c r="AF114" s="3048"/>
      <c r="AG114" s="3048"/>
      <c r="AH114" s="3047">
        <v>19</v>
      </c>
      <c r="AI114" s="3046"/>
      <c r="AJ114" s="3047" t="s">
        <v>1795</v>
      </c>
      <c r="AK114" s="3047" t="s">
        <v>1795</v>
      </c>
      <c r="AL114" s="3047" t="s">
        <v>1795</v>
      </c>
      <c r="AM114" s="3047" t="s">
        <v>1795</v>
      </c>
      <c r="AN114" s="3047" t="s">
        <v>1795</v>
      </c>
      <c r="AO114" s="3047" t="s">
        <v>1795</v>
      </c>
      <c r="AP114" s="3047" t="s">
        <v>1795</v>
      </c>
      <c r="AQ114" s="3047" t="s">
        <v>1795</v>
      </c>
      <c r="AR114" s="3047" t="s">
        <v>1795</v>
      </c>
      <c r="AS114" s="3054" t="s">
        <v>1795</v>
      </c>
      <c r="AT114" s="3054" t="s">
        <v>1795</v>
      </c>
      <c r="AU114" s="3054" t="s">
        <v>1795</v>
      </c>
      <c r="AV114" s="3054" t="s">
        <v>1795</v>
      </c>
      <c r="AW114" s="3054" t="s">
        <v>1795</v>
      </c>
      <c r="AX114" s="3054" t="s">
        <v>1795</v>
      </c>
      <c r="AY114" s="3054" t="s">
        <v>1795</v>
      </c>
      <c r="AZ114" s="3054" t="s">
        <v>1795</v>
      </c>
      <c r="BA114" s="3054" t="s">
        <v>1795</v>
      </c>
      <c r="BB114" s="3047" t="s">
        <v>1795</v>
      </c>
      <c r="BC114" s="3047" t="s">
        <v>1795</v>
      </c>
      <c r="BD114" s="3047" t="s">
        <v>1795</v>
      </c>
      <c r="BE114" s="3047" t="s">
        <v>1795</v>
      </c>
      <c r="BF114" s="3047" t="s">
        <v>1795</v>
      </c>
      <c r="BG114" s="3047" t="s">
        <v>1795</v>
      </c>
      <c r="BH114" s="3047" t="s">
        <v>1795</v>
      </c>
      <c r="BI114" s="3047" t="s">
        <v>1795</v>
      </c>
      <c r="BJ114" s="3047" t="s">
        <v>1795</v>
      </c>
      <c r="BK114" s="3054" t="s">
        <v>1795</v>
      </c>
      <c r="BL114" s="3054" t="s">
        <v>1795</v>
      </c>
      <c r="BM114" s="3054" t="s">
        <v>1795</v>
      </c>
      <c r="BN114" s="3054" t="s">
        <v>1795</v>
      </c>
      <c r="BO114" s="3054" t="s">
        <v>1795</v>
      </c>
      <c r="BP114" s="3054" t="s">
        <v>1795</v>
      </c>
      <c r="BQ114" s="3054" t="s">
        <v>1795</v>
      </c>
      <c r="BR114" s="3054" t="s">
        <v>1795</v>
      </c>
      <c r="BS114" s="3054" t="s">
        <v>1795</v>
      </c>
      <c r="CC114" s="2046"/>
      <c r="CD114" s="2046"/>
      <c r="CE114" s="2046"/>
      <c r="CF114" s="2046"/>
      <c r="CG114" s="2046"/>
      <c r="CH114" s="2046"/>
      <c r="CI114" s="2046"/>
      <c r="CJ114" s="2046"/>
      <c r="CK114" s="2046"/>
      <c r="CL114" s="2045"/>
      <c r="CM114" s="2045"/>
      <c r="CN114" s="2045"/>
      <c r="CO114" s="2045"/>
      <c r="CP114" s="2045"/>
      <c r="CQ114" s="2045"/>
      <c r="CR114" s="2045"/>
      <c r="CS114" s="2045"/>
      <c r="CT114" s="2045"/>
      <c r="CU114" s="2045"/>
      <c r="CV114" s="2045"/>
      <c r="CW114" s="2045"/>
      <c r="CX114" s="2045"/>
      <c r="CY114" s="2045"/>
      <c r="CZ114" s="2045"/>
      <c r="DA114" s="2045"/>
      <c r="DB114" s="2045"/>
      <c r="DC114" s="2045"/>
    </row>
    <row r="115" spans="1:107">
      <c r="A115" s="3057" t="s">
        <v>1557</v>
      </c>
      <c r="B115" s="3062" t="s">
        <v>1928</v>
      </c>
      <c r="C115" s="3061"/>
      <c r="D115" s="3061"/>
      <c r="E115" s="3060" t="s">
        <v>1558</v>
      </c>
      <c r="F115" s="3060" t="s">
        <v>1559</v>
      </c>
      <c r="G115" s="3058" t="s">
        <v>1560</v>
      </c>
      <c r="H115" s="3059" t="s">
        <v>1561</v>
      </c>
      <c r="I115" s="3048"/>
      <c r="J115" s="3058" t="s">
        <v>1562</v>
      </c>
      <c r="K115" s="3058" t="s">
        <v>1563</v>
      </c>
      <c r="L115" s="3058" t="s">
        <v>1563</v>
      </c>
      <c r="M115" s="3052"/>
      <c r="N115" s="3052"/>
      <c r="O115" s="3052"/>
      <c r="P115" s="3047" t="s">
        <v>1795</v>
      </c>
      <c r="Q115" s="3048"/>
      <c r="R115" s="3048"/>
      <c r="S115" s="3048"/>
      <c r="T115" s="3048"/>
      <c r="U115" s="3047" t="s">
        <v>1795</v>
      </c>
      <c r="V115" s="3048"/>
      <c r="W115" s="3048"/>
      <c r="X115" s="3048"/>
      <c r="Y115" s="3048"/>
      <c r="Z115" s="3047" t="s">
        <v>1795</v>
      </c>
      <c r="AA115" s="3048"/>
      <c r="AB115" s="3048"/>
      <c r="AC115" s="3048"/>
      <c r="AD115" s="3048"/>
      <c r="AE115" s="3048"/>
      <c r="AF115" s="3048"/>
      <c r="AG115" s="3048"/>
      <c r="AH115" s="3047">
        <v>20</v>
      </c>
      <c r="AI115" s="3046" t="str">
        <f>MID(D115,2,2)</f>
        <v/>
      </c>
      <c r="AJ115" s="3047" t="s">
        <v>1795</v>
      </c>
      <c r="AK115" s="3047" t="s">
        <v>1795</v>
      </c>
      <c r="AL115" s="3047" t="s">
        <v>1795</v>
      </c>
      <c r="AM115" s="3047" t="s">
        <v>1795</v>
      </c>
      <c r="AN115" s="3047" t="s">
        <v>1795</v>
      </c>
      <c r="AO115" s="3047" t="s">
        <v>1795</v>
      </c>
      <c r="AP115" s="3047" t="s">
        <v>1795</v>
      </c>
      <c r="AQ115" s="3047" t="s">
        <v>1795</v>
      </c>
      <c r="AR115" s="3047" t="s">
        <v>1795</v>
      </c>
      <c r="AS115" s="3054" t="s">
        <v>1795</v>
      </c>
      <c r="AT115" s="3054" t="s">
        <v>1795</v>
      </c>
      <c r="AU115" s="3054" t="s">
        <v>1795</v>
      </c>
      <c r="AV115" s="3054" t="s">
        <v>1795</v>
      </c>
      <c r="AW115" s="3054" t="s">
        <v>1795</v>
      </c>
      <c r="AX115" s="3054" t="s">
        <v>1795</v>
      </c>
      <c r="AY115" s="3054" t="s">
        <v>1795</v>
      </c>
      <c r="AZ115" s="3054" t="s">
        <v>1795</v>
      </c>
      <c r="BA115" s="3054" t="s">
        <v>1795</v>
      </c>
      <c r="BB115" s="3047" t="s">
        <v>1795</v>
      </c>
      <c r="BC115" s="3047" t="s">
        <v>1795</v>
      </c>
      <c r="BD115" s="3047" t="s">
        <v>1795</v>
      </c>
      <c r="BE115" s="3047" t="s">
        <v>1795</v>
      </c>
      <c r="BF115" s="3047" t="s">
        <v>1795</v>
      </c>
      <c r="BG115" s="3047" t="s">
        <v>1795</v>
      </c>
      <c r="BH115" s="3047" t="s">
        <v>1795</v>
      </c>
      <c r="BI115" s="3047" t="s">
        <v>1795</v>
      </c>
      <c r="BJ115" s="3047" t="s">
        <v>1795</v>
      </c>
      <c r="BK115" s="3054" t="s">
        <v>1795</v>
      </c>
      <c r="BL115" s="3054" t="s">
        <v>1795</v>
      </c>
      <c r="BM115" s="3054" t="s">
        <v>1795</v>
      </c>
      <c r="BN115" s="3054" t="s">
        <v>1795</v>
      </c>
      <c r="BO115" s="3054" t="s">
        <v>1795</v>
      </c>
      <c r="BP115" s="3054" t="s">
        <v>1795</v>
      </c>
      <c r="BQ115" s="3054" t="s">
        <v>1795</v>
      </c>
      <c r="BR115" s="3054" t="s">
        <v>1795</v>
      </c>
      <c r="BS115" s="3054" t="s">
        <v>1795</v>
      </c>
      <c r="CC115" s="2044"/>
      <c r="CD115" s="2044"/>
      <c r="CE115" s="2044"/>
      <c r="CF115" s="2044"/>
      <c r="CG115" s="2044"/>
      <c r="CH115" s="2044"/>
      <c r="CI115" s="2044"/>
      <c r="CJ115" s="2044"/>
      <c r="CK115" s="2044"/>
      <c r="CL115" s="2043"/>
      <c r="CM115" s="2043"/>
      <c r="CN115" s="2043"/>
      <c r="CO115" s="2043"/>
      <c r="CP115" s="2043"/>
      <c r="CQ115" s="2043"/>
      <c r="CR115" s="2043"/>
      <c r="CS115" s="2043"/>
      <c r="CT115" s="2043"/>
      <c r="CU115" s="2043"/>
      <c r="CV115" s="2043"/>
      <c r="CW115" s="2043"/>
      <c r="CX115" s="2043"/>
      <c r="CY115" s="2043"/>
      <c r="CZ115" s="2043"/>
      <c r="DA115" s="2043"/>
      <c r="DB115" s="2043"/>
      <c r="DC115" s="2043"/>
    </row>
    <row r="116" spans="1:107">
      <c r="A116" s="3057" t="s">
        <v>1564</v>
      </c>
      <c r="B116" s="3051"/>
      <c r="C116" s="3056">
        <v>1</v>
      </c>
      <c r="D116" s="3056">
        <v>2</v>
      </c>
      <c r="E116" s="3056">
        <v>3</v>
      </c>
      <c r="F116" s="3056">
        <v>4</v>
      </c>
      <c r="G116" s="3056">
        <v>5</v>
      </c>
      <c r="H116" s="3056">
        <v>6</v>
      </c>
      <c r="I116" s="3048"/>
      <c r="J116" s="2042"/>
      <c r="K116" s="3055"/>
      <c r="L116" s="3055"/>
      <c r="M116" s="3052"/>
      <c r="N116" s="3052"/>
      <c r="O116" s="3052"/>
      <c r="P116" s="3047" t="s">
        <v>1795</v>
      </c>
      <c r="Q116" s="3048"/>
      <c r="R116" s="3048"/>
      <c r="S116" s="3048"/>
      <c r="T116" s="3048"/>
      <c r="U116" s="3047" t="s">
        <v>1795</v>
      </c>
      <c r="V116" s="3048"/>
      <c r="W116" s="3048"/>
      <c r="X116" s="3048"/>
      <c r="Y116" s="3048"/>
      <c r="Z116" s="3047" t="s">
        <v>1795</v>
      </c>
      <c r="AA116" s="3048"/>
      <c r="AB116" s="3048"/>
      <c r="AC116" s="3048"/>
      <c r="AD116" s="3048"/>
      <c r="AE116" s="3048"/>
      <c r="AF116" s="3048"/>
      <c r="AG116" s="3048"/>
      <c r="AH116" s="3047">
        <v>21</v>
      </c>
      <c r="AI116" s="3046" t="str">
        <f>MID(D116,2,2)</f>
        <v/>
      </c>
      <c r="AJ116" s="3047" t="s">
        <v>1795</v>
      </c>
      <c r="AK116" s="3047" t="s">
        <v>1795</v>
      </c>
      <c r="AL116" s="3047" t="s">
        <v>1795</v>
      </c>
      <c r="AM116" s="3047" t="s">
        <v>1795</v>
      </c>
      <c r="AN116" s="3047" t="s">
        <v>1795</v>
      </c>
      <c r="AO116" s="3047" t="s">
        <v>1795</v>
      </c>
      <c r="AP116" s="3047" t="s">
        <v>1795</v>
      </c>
      <c r="AQ116" s="3047" t="s">
        <v>1795</v>
      </c>
      <c r="AR116" s="3047" t="s">
        <v>1795</v>
      </c>
      <c r="AS116" s="3054" t="s">
        <v>1795</v>
      </c>
      <c r="AT116" s="3054" t="s">
        <v>1795</v>
      </c>
      <c r="AU116" s="3054" t="s">
        <v>1795</v>
      </c>
      <c r="AV116" s="3054" t="s">
        <v>1795</v>
      </c>
      <c r="AW116" s="3054" t="s">
        <v>1795</v>
      </c>
      <c r="AX116" s="3054" t="s">
        <v>1795</v>
      </c>
      <c r="AY116" s="3054" t="s">
        <v>1795</v>
      </c>
      <c r="AZ116" s="3054" t="s">
        <v>1795</v>
      </c>
      <c r="BA116" s="3054" t="s">
        <v>1795</v>
      </c>
      <c r="BB116" s="3047" t="s">
        <v>1795</v>
      </c>
      <c r="BC116" s="3047" t="s">
        <v>1795</v>
      </c>
      <c r="BD116" s="3047" t="s">
        <v>1795</v>
      </c>
      <c r="BE116" s="3047" t="s">
        <v>1795</v>
      </c>
      <c r="BF116" s="3047" t="s">
        <v>1795</v>
      </c>
      <c r="BG116" s="3047" t="s">
        <v>1795</v>
      </c>
      <c r="BH116" s="3047" t="s">
        <v>1795</v>
      </c>
      <c r="BI116" s="3047" t="s">
        <v>1795</v>
      </c>
      <c r="BJ116" s="3047" t="s">
        <v>1795</v>
      </c>
      <c r="BK116" s="3054" t="s">
        <v>1795</v>
      </c>
      <c r="BL116" s="3054" t="s">
        <v>1795</v>
      </c>
      <c r="BM116" s="3054" t="s">
        <v>1795</v>
      </c>
      <c r="BN116" s="3054" t="s">
        <v>1795</v>
      </c>
      <c r="BO116" s="3054" t="s">
        <v>1795</v>
      </c>
      <c r="BP116" s="3054" t="s">
        <v>1795</v>
      </c>
      <c r="BQ116" s="3054" t="s">
        <v>1795</v>
      </c>
      <c r="BR116" s="3054" t="s">
        <v>1795</v>
      </c>
      <c r="BS116" s="3054" t="s">
        <v>1795</v>
      </c>
      <c r="BT116" s="2041"/>
      <c r="BU116" s="2041"/>
      <c r="BV116" s="2041"/>
      <c r="BW116" s="2041"/>
      <c r="BX116" s="2041"/>
      <c r="BY116" s="2041"/>
      <c r="BZ116" s="2041"/>
      <c r="CA116" s="2041"/>
      <c r="CB116" s="2041"/>
      <c r="CC116" s="2031"/>
      <c r="CD116" s="2031"/>
      <c r="CE116" s="2031"/>
      <c r="CF116" s="2031"/>
      <c r="CG116" s="2031"/>
      <c r="CH116" s="2031"/>
      <c r="CI116" s="2031"/>
      <c r="CJ116" s="2031"/>
      <c r="CK116" s="2031"/>
      <c r="CL116" s="2041"/>
      <c r="CM116" s="2041"/>
      <c r="CN116" s="2041"/>
      <c r="CO116" s="2041"/>
      <c r="CP116" s="2041"/>
      <c r="CQ116" s="2041"/>
      <c r="CR116" s="2041"/>
      <c r="CS116" s="2041"/>
      <c r="CT116" s="2041"/>
      <c r="CU116" s="2041"/>
      <c r="CV116" s="2041"/>
      <c r="CW116" s="2041"/>
      <c r="CX116" s="2041"/>
      <c r="CY116" s="2041"/>
      <c r="CZ116" s="2041"/>
      <c r="DA116" s="2041"/>
      <c r="DB116" s="2041"/>
      <c r="DC116" s="2041"/>
    </row>
    <row r="117" spans="1:107">
      <c r="A117" s="3051" t="s">
        <v>2172</v>
      </c>
      <c r="B117" s="3051" t="s">
        <v>2171</v>
      </c>
      <c r="C117" s="3050" t="s">
        <v>1945</v>
      </c>
      <c r="D117" s="3050" t="s">
        <v>1895</v>
      </c>
      <c r="E117" s="2030">
        <v>1</v>
      </c>
      <c r="F117" s="2027">
        <v>0.79010000000000002</v>
      </c>
      <c r="G117" s="2029">
        <v>100</v>
      </c>
      <c r="H117" s="2027">
        <v>50.386165356284017</v>
      </c>
      <c r="I117" s="3048"/>
      <c r="J117" s="2028">
        <v>1</v>
      </c>
      <c r="K117" s="2027">
        <v>39.810109248000003</v>
      </c>
      <c r="L117" s="2027">
        <v>39.810109248000003</v>
      </c>
      <c r="M117" s="3052"/>
      <c r="N117" s="3052">
        <v>1</v>
      </c>
      <c r="O117" s="3052"/>
      <c r="P117" s="3047" t="s">
        <v>1795</v>
      </c>
      <c r="Q117" s="3048"/>
      <c r="R117" s="3048"/>
      <c r="S117" s="3048"/>
      <c r="T117" s="3048"/>
      <c r="U117" s="3047" t="s">
        <v>1795</v>
      </c>
      <c r="V117" s="3048"/>
      <c r="W117" s="3048"/>
      <c r="X117" s="3048"/>
      <c r="Y117" s="3048"/>
      <c r="Z117" s="2026">
        <v>1</v>
      </c>
      <c r="AA117" s="2025">
        <v>1</v>
      </c>
      <c r="AB117" s="2025">
        <v>1</v>
      </c>
      <c r="AC117" s="2025">
        <v>1</v>
      </c>
      <c r="AD117" s="2025">
        <v>1</v>
      </c>
      <c r="AE117" s="2025">
        <v>1</v>
      </c>
      <c r="AF117" s="2025">
        <v>1</v>
      </c>
      <c r="AG117" s="3048"/>
      <c r="AH117" s="3047">
        <v>22</v>
      </c>
      <c r="AI117" s="3046" t="str">
        <f>MID(D117,2,2)&amp;C117</f>
        <v>ISINDELC</v>
      </c>
      <c r="AJ117" s="3047" t="s">
        <v>1795</v>
      </c>
      <c r="AK117" s="3047" t="s">
        <v>1795</v>
      </c>
      <c r="AL117" s="3047" t="s">
        <v>1795</v>
      </c>
      <c r="AM117" s="3047" t="s">
        <v>1795</v>
      </c>
      <c r="AN117" s="3047" t="s">
        <v>1795</v>
      </c>
      <c r="AO117" s="3047" t="s">
        <v>1795</v>
      </c>
      <c r="AP117" s="3047" t="s">
        <v>1795</v>
      </c>
      <c r="AQ117" s="3047" t="s">
        <v>1795</v>
      </c>
      <c r="AR117" s="3047" t="s">
        <v>1795</v>
      </c>
      <c r="AS117" s="3054" t="s">
        <v>1795</v>
      </c>
      <c r="AT117" s="3054" t="s">
        <v>1795</v>
      </c>
      <c r="AU117" s="3054" t="s">
        <v>1795</v>
      </c>
      <c r="AV117" s="3054" t="s">
        <v>1795</v>
      </c>
      <c r="AW117" s="3054" t="s">
        <v>1795</v>
      </c>
      <c r="AX117" s="3054" t="s">
        <v>1795</v>
      </c>
      <c r="AY117" s="3054" t="s">
        <v>1795</v>
      </c>
      <c r="AZ117" s="3054" t="s">
        <v>1795</v>
      </c>
      <c r="BA117" s="3054" t="s">
        <v>1795</v>
      </c>
      <c r="BB117" s="3047" t="s">
        <v>1795</v>
      </c>
      <c r="BC117" s="3047" t="s">
        <v>1795</v>
      </c>
      <c r="BD117" s="3047" t="s">
        <v>1795</v>
      </c>
      <c r="BE117" s="3047" t="s">
        <v>1795</v>
      </c>
      <c r="BF117" s="3047" t="s">
        <v>1795</v>
      </c>
      <c r="BG117" s="3047" t="s">
        <v>1795</v>
      </c>
      <c r="BH117" s="3047" t="s">
        <v>1795</v>
      </c>
      <c r="BI117" s="3047" t="s">
        <v>1795</v>
      </c>
      <c r="BJ117" s="3047" t="s">
        <v>1795</v>
      </c>
      <c r="BK117" s="3054" t="s">
        <v>1795</v>
      </c>
      <c r="BL117" s="3054" t="s">
        <v>1795</v>
      </c>
      <c r="BM117" s="3054" t="s">
        <v>1795</v>
      </c>
      <c r="BN117" s="3054" t="s">
        <v>1795</v>
      </c>
      <c r="BO117" s="3054" t="s">
        <v>1795</v>
      </c>
      <c r="BP117" s="3054" t="s">
        <v>1795</v>
      </c>
      <c r="BQ117" s="3054" t="s">
        <v>1795</v>
      </c>
      <c r="BR117" s="3054" t="s">
        <v>1795</v>
      </c>
      <c r="BS117" s="3054" t="s">
        <v>1795</v>
      </c>
      <c r="BT117" s="3574">
        <f t="array" ref="BT117">SUM(IFERROR(($AW$42:$AW$76=LEFT($AI117,2)) * ($AU$42:$AU$76=BT$93) * ($BH$41:$BP$41=BT$94) * ($BH$42:$BP$77),0))</f>
        <v>2.4500558065274585E-4</v>
      </c>
      <c r="BU117" s="3574">
        <f t="array" ref="BU117">SUM(IFERROR(($AW$42:$AW$76=LEFT($AI117,2)) * ($AU$42:$AU$76=BU$93) * ($BH$41:$BP$41=BU$94) * ($BH$42:$BP$77),0))</f>
        <v>7.5616711520858711E-4</v>
      </c>
      <c r="BV117" s="3574">
        <f t="array" ref="BV117">SUM(IFERROR(($AW$42:$AW$76=LEFT($AI117,2)) * ($AU$42:$AU$76=BV$93) * ($BH$41:$BP$41=BV$94) * ($BH$42:$BP$77),0))</f>
        <v>1.5778064942828722E-3</v>
      </c>
      <c r="BW117" s="3574">
        <f t="array" ref="BW117">SUM(IFERROR(($AW$42:$AW$76=LEFT($AI117,2)) * ($AU$42:$AU$76=BW$93) * ($BH$41:$BP$41=BW$94) * ($BH$42:$BP$77),0))</f>
        <v>2.7199188051912197E-3</v>
      </c>
      <c r="BX117" s="3574">
        <f t="array" ref="BX117">SUM(IFERROR(($AW$42:$AW$76=LEFT($AI117,2)) * ($AU$42:$AU$76=BX$93) * ($BH$41:$BP$41=BX$94) * ($BH$42:$BP$77),0))</f>
        <v>4.0240426226956063E-3</v>
      </c>
      <c r="BY117" s="3574">
        <f t="array" ref="BY117">SUM(IFERROR(($AW$42:$AW$76=LEFT($AI117,2)) * ($AU$42:$AU$76=BY$93) * ($BH$41:$BP$41=BY$94) * ($BH$42:$BP$77),0))</f>
        <v>5.2170653508161469E-3</v>
      </c>
      <c r="BZ117" s="3574">
        <f t="array" ref="BZ117">SUM(IFERROR(($AW$42:$AW$76=LEFT($AI117,2)) * ($AU$42:$AU$76=BZ$93) * ($BH$41:$BP$41=BZ$94) * ($BH$42:$BP$77),0))</f>
        <v>6.1065085974406639E-3</v>
      </c>
      <c r="CA117" s="3574">
        <f t="array" ref="CA117">SUM(IFERROR(($AW$42:$AW$76=LEFT($AI117,2)) * ($AU$42:$AU$76=CA$93) * ($BH$41:$BP$41=CA$94) * ($BH$42:$BP$77),0))</f>
        <v>6.6736258286224431E-3</v>
      </c>
      <c r="CB117" s="3574">
        <f t="array" ref="CB117">SUM(IFERROR(($AW$42:$AW$76=LEFT($AI117,2)) * ($AU$42:$AU$76=CB$93) * ($BH$41:$BP$41=CB$94) * ($BH$42:$BP$77),0))</f>
        <v>7.0000000000000001E-3</v>
      </c>
      <c r="CC117" s="3574">
        <f t="array" ref="CC117">SUM(IFERROR(($AW$42:$AW$76=LEFT($AI117,2)) * ($AU$42:$AU$76=CC$93) * ($BH$41:$BP$41=CC$94) * ($BH$42:$BP$77),0))</f>
        <v>4.1388442731696007E-3</v>
      </c>
      <c r="CD117" s="3574">
        <f t="array" ref="CD117">SUM(IFERROR(($AW$42:$AW$76=LEFT($AI117,2)) * ($AU$42:$AU$76=CD$93) * ($BH$41:$BP$41=CD$94) * ($BH$42:$BP$77),0))</f>
        <v>1.2773823053345063E-2</v>
      </c>
      <c r="CE117" s="3574">
        <f t="array" ref="CE117">SUM(IFERROR(($AW$42:$AW$76=LEFT($AI117,2)) * ($AU$42:$AU$76=CE$93) * ($BH$41:$BP$41=CE$94) * ($BH$42:$BP$77),0))</f>
        <v>2.6653659706992811E-2</v>
      </c>
      <c r="CF117" s="3574">
        <f t="array" ref="CF117">SUM(IFERROR(($AW$42:$AW$76=LEFT($AI117,2)) * ($AU$42:$AU$76=CF$93) * ($BH$41:$BP$41=CF$94) * ($BH$42:$BP$77),0))</f>
        <v>4.5947199816265966E-2</v>
      </c>
      <c r="CG117" s="3574">
        <f t="array" ref="CG117">SUM(IFERROR(($AW$42:$AW$76=LEFT($AI117,2)) * ($AU$42:$AU$76=CG$93) * ($BH$41:$BP$41=CG$94) * ($BH$42:$BP$77),0))</f>
        <v>6.7977577161965078E-2</v>
      </c>
      <c r="CH117" s="3574">
        <f t="array" ref="CH117">SUM(IFERROR(($AW$42:$AW$76=LEFT($AI117,2)) * ($AU$42:$AU$76=CH$93) * ($BH$41:$BP$41=CH$94) * ($BH$42:$BP$77),0))</f>
        <v>8.8131139676287065E-2</v>
      </c>
      <c r="CI117" s="3574">
        <f t="array" ref="CI117">SUM(IFERROR(($AW$42:$AW$76=LEFT($AI117,2)) * ($AU$42:$AU$76=CI$93) * ($BH$41:$BP$41=CI$94) * ($BH$42:$BP$77),0))</f>
        <v>0.10315637737819409</v>
      </c>
      <c r="CJ117" s="3574">
        <f t="array" ref="CJ117">SUM(IFERROR(($AW$42:$AW$76=LEFT($AI117,2)) * ($AU$42:$AU$76=CJ$93) * ($BH$41:$BP$41=CJ$94) * ($BH$42:$BP$77),0))</f>
        <v>0.11273660774780057</v>
      </c>
      <c r="CK117" s="3574">
        <f t="array" ref="CK117">SUM(IFERROR(($AW$42:$AW$76=LEFT($AI117,2)) * ($AU$42:$AU$76=CK$93) * ($BH$41:$BP$41=CK$94) * ($BH$42:$BP$77),0))</f>
        <v>0.11825000000000002</v>
      </c>
      <c r="CL117" s="3574">
        <f t="array" ref="CL117">SUM(IFERROR(($AW$42:$AW$76=LEFT($AI117,2)) * ($AU$42:$AU$76=CL$93) * ($BH$41:$BP$41=CL$94) * ($BH$42:$BP$77),0))</f>
        <v>1.1064627026264181E-2</v>
      </c>
      <c r="CM117" s="3574">
        <f t="array" ref="CM117">SUM(IFERROR(($AW$42:$AW$76=LEFT($AI117,2)) * ($AU$42:$AU$76=CM$93) * ($BH$41:$BP$41=CM$94) * ($BH$42:$BP$77),0))</f>
        <v>3.414904704218779E-2</v>
      </c>
      <c r="CN117" s="3574">
        <f t="array" ref="CN117">SUM(IFERROR(($AW$42:$AW$76=LEFT($AI117,2)) * ($AU$42:$AU$76=CN$93) * ($BH$41:$BP$41=CN$94) * ($BH$42:$BP$77),0))</f>
        <v>7.1254868286453263E-2</v>
      </c>
      <c r="CO117" s="3574">
        <f t="array" ref="CO117">SUM(IFERROR(($AW$42:$AW$76=LEFT($AI117,2)) * ($AU$42:$AU$76=CO$93) * ($BH$41:$BP$41=CO$94) * ($BH$42:$BP$77),0))</f>
        <v>0.12283347604158201</v>
      </c>
      <c r="CP117" s="3574">
        <f t="array" ref="CP117">SUM(IFERROR(($AW$42:$AW$76=LEFT($AI117,2)) * ($AU$42:$AU$76=CP$93) * ($BH$41:$BP$41=CP$94) * ($BH$42:$BP$77),0))</f>
        <v>0.18172863915709261</v>
      </c>
      <c r="CQ117" s="3574">
        <f t="array" ref="CQ117">SUM(IFERROR(($AW$42:$AW$76=LEFT($AI117,2)) * ($AU$42:$AU$76=CQ$93) * ($BH$41:$BP$41=CQ$94) * ($BH$42:$BP$77),0))</f>
        <v>0.23560639771810771</v>
      </c>
      <c r="CR117" s="3574">
        <f t="array" ref="CR117">SUM(IFERROR(($AW$42:$AW$76=LEFT($AI117,2)) * ($AU$42:$AU$76=CR$93) * ($BH$41:$BP$41=CR$94) * ($BH$42:$BP$77),0))</f>
        <v>0.27577429005227566</v>
      </c>
      <c r="CS117" s="3574">
        <f t="array" ref="CS117">SUM(IFERROR(($AW$42:$AW$76=LEFT($AI117,2)) * ($AU$42:$AU$76=CS$93) * ($BH$41:$BP$41=CS$94) * ($BH$42:$BP$77),0))</f>
        <v>0.30138570929618136</v>
      </c>
      <c r="CT117" s="3574">
        <f t="array" ref="CT117">SUM(IFERROR(($AW$42:$AW$76=LEFT($AI117,2)) * ($AU$42:$AU$76=CT$93) * ($BH$41:$BP$41=CT$94) * ($BH$42:$BP$77),0))</f>
        <v>0.31612499999999993</v>
      </c>
      <c r="CU117" s="3574">
        <f t="array" ref="CU117">SUM(IFERROR(($AW$42:$AW$76=LEFT($AI117,2)) * ($AU$42:$AU$76=CU$93) * ($BH$41:$BP$41=CU$94) * ($BH$42:$BP$77),0))</f>
        <v>1.4752836035018913E-2</v>
      </c>
      <c r="CV117" s="3574">
        <f t="array" ref="CV117">SUM(IFERROR(($AW$42:$AW$76=LEFT($AI117,2)) * ($AU$42:$AU$76=CV$93) * ($BH$41:$BP$41=CV$94) * ($BH$42:$BP$77),0))</f>
        <v>4.5532062722917072E-2</v>
      </c>
      <c r="CW117" s="3574">
        <f t="array" ref="CW117">SUM(IFERROR(($AW$42:$AW$76=LEFT($AI117,2)) * ($AU$42:$AU$76=CW$93) * ($BH$41:$BP$41=CW$94) * ($BH$42:$BP$77),0))</f>
        <v>9.5006491048604383E-2</v>
      </c>
      <c r="CX117" s="3574">
        <f t="array" ref="CX117">SUM(IFERROR(($AW$42:$AW$76=LEFT($AI117,2)) * ($AU$42:$AU$76=CX$93) * ($BH$41:$BP$41=CX$94) * ($BH$42:$BP$77),0))</f>
        <v>0.16377796805544273</v>
      </c>
      <c r="CY117" s="3574">
        <f t="array" ref="CY117">SUM(IFERROR(($AW$42:$AW$76=LEFT($AI117,2)) * ($AU$42:$AU$76=CY$93) * ($BH$41:$BP$41=CY$94) * ($BH$42:$BP$77),0))</f>
        <v>0.24230485220945688</v>
      </c>
      <c r="CZ117" s="3574">
        <f t="array" ref="CZ117">SUM(IFERROR(($AW$42:$AW$76=LEFT($AI117,2)) * ($AU$42:$AU$76=CZ$93) * ($BH$41:$BP$41=CZ$94) * ($BH$42:$BP$77),0))</f>
        <v>0.3141418636241437</v>
      </c>
      <c r="DA117" s="3574">
        <f t="array" ref="DA117">SUM(IFERROR(($AW$42:$AW$76=LEFT($AI117,2)) * ($AU$42:$AU$76=DA$93) * ($BH$41:$BP$41=DA$94) * ($BH$42:$BP$77),0))</f>
        <v>0.36769905340303433</v>
      </c>
      <c r="DB117" s="3574">
        <f t="array" ref="DB117">SUM(IFERROR(($AW$42:$AW$76=LEFT($AI117,2)) * ($AU$42:$AU$76=DB$93) * ($BH$41:$BP$41=DB$94) * ($BH$42:$BP$77),0))</f>
        <v>0.40184761239490857</v>
      </c>
      <c r="DC117" s="3574">
        <f t="array" ref="DC117">SUM(IFERROR(($AW$42:$AW$76=LEFT($AI117,2)) * ($AU$42:$AU$76=DC$93) * ($BH$41:$BP$41=DC$94) * ($BH$42:$BP$77),0))</f>
        <v>0.42150000000000004</v>
      </c>
    </row>
    <row r="118" spans="1:107">
      <c r="A118" s="3051" t="s">
        <v>2170</v>
      </c>
      <c r="B118" s="3051" t="s">
        <v>2169</v>
      </c>
      <c r="C118" s="3050" t="s">
        <v>1945</v>
      </c>
      <c r="D118" s="3050" t="s">
        <v>1894</v>
      </c>
      <c r="E118" s="2030">
        <v>0.05</v>
      </c>
      <c r="F118" s="2027">
        <v>0.7833</v>
      </c>
      <c r="G118" s="2029">
        <v>100</v>
      </c>
      <c r="H118" s="2027">
        <v>0.31764736729222526</v>
      </c>
      <c r="I118" s="3048"/>
      <c r="J118" s="2028">
        <v>1</v>
      </c>
      <c r="K118" s="2027">
        <v>4.9762636560000004</v>
      </c>
      <c r="L118" s="2027">
        <v>0.24881318280000003</v>
      </c>
      <c r="M118" s="3048"/>
      <c r="N118" s="3052"/>
      <c r="O118" s="3048"/>
      <c r="P118" s="3047" t="s">
        <v>1795</v>
      </c>
      <c r="Q118" s="3048"/>
      <c r="R118" s="3048"/>
      <c r="S118" s="3048"/>
      <c r="T118" s="3048"/>
      <c r="U118" s="3047" t="s">
        <v>1795</v>
      </c>
      <c r="V118" s="3048"/>
      <c r="W118" s="3048"/>
      <c r="X118" s="3048"/>
      <c r="Y118" s="3048"/>
      <c r="Z118" s="2026">
        <v>0.05</v>
      </c>
      <c r="AA118" s="2025">
        <v>0.05</v>
      </c>
      <c r="AB118" s="2025">
        <v>0.05</v>
      </c>
      <c r="AC118" s="2025">
        <v>0.05</v>
      </c>
      <c r="AD118" s="2025">
        <v>0.05</v>
      </c>
      <c r="AE118" s="2025">
        <v>0.05</v>
      </c>
      <c r="AF118" s="2025">
        <v>0.05</v>
      </c>
      <c r="AG118" s="3048"/>
      <c r="AH118" s="3047">
        <v>23</v>
      </c>
      <c r="AI118" s="3046"/>
      <c r="AJ118" s="3047" t="s">
        <v>1795</v>
      </c>
      <c r="AK118" s="3047" t="s">
        <v>1795</v>
      </c>
      <c r="AL118" s="3047" t="s">
        <v>1795</v>
      </c>
      <c r="AM118" s="3047" t="s">
        <v>1795</v>
      </c>
      <c r="AN118" s="3047" t="s">
        <v>1795</v>
      </c>
      <c r="AO118" s="3047" t="s">
        <v>1795</v>
      </c>
      <c r="AP118" s="3047" t="s">
        <v>1795</v>
      </c>
      <c r="AQ118" s="3047" t="s">
        <v>1795</v>
      </c>
      <c r="AR118" s="3047" t="s">
        <v>1795</v>
      </c>
      <c r="AS118" s="3054" t="s">
        <v>1795</v>
      </c>
      <c r="AT118" s="3054" t="s">
        <v>1795</v>
      </c>
      <c r="AU118" s="3054" t="s">
        <v>1795</v>
      </c>
      <c r="AV118" s="3054" t="s">
        <v>1795</v>
      </c>
      <c r="AW118" s="3054" t="s">
        <v>1795</v>
      </c>
      <c r="AX118" s="3054" t="s">
        <v>1795</v>
      </c>
      <c r="AY118" s="3054" t="s">
        <v>1795</v>
      </c>
      <c r="AZ118" s="3054" t="s">
        <v>1795</v>
      </c>
      <c r="BA118" s="3054" t="s">
        <v>1795</v>
      </c>
      <c r="BB118" s="3047" t="s">
        <v>1795</v>
      </c>
      <c r="BC118" s="3047" t="s">
        <v>1795</v>
      </c>
      <c r="BD118" s="3047" t="s">
        <v>1795</v>
      </c>
      <c r="BE118" s="3047" t="s">
        <v>1795</v>
      </c>
      <c r="BF118" s="3047" t="s">
        <v>1795</v>
      </c>
      <c r="BG118" s="3047" t="s">
        <v>1795</v>
      </c>
      <c r="BH118" s="3047" t="s">
        <v>1795</v>
      </c>
      <c r="BI118" s="3047" t="s">
        <v>1795</v>
      </c>
      <c r="BJ118" s="3047" t="s">
        <v>1795</v>
      </c>
      <c r="BK118" s="3054" t="s">
        <v>1795</v>
      </c>
      <c r="BL118" s="3054" t="s">
        <v>1795</v>
      </c>
      <c r="BM118" s="3054" t="s">
        <v>1795</v>
      </c>
      <c r="BN118" s="3054" t="s">
        <v>1795</v>
      </c>
      <c r="BO118" s="3054" t="s">
        <v>1795</v>
      </c>
      <c r="BP118" s="3054" t="s">
        <v>1795</v>
      </c>
      <c r="BQ118" s="3054" t="s">
        <v>1795</v>
      </c>
      <c r="BR118" s="3054" t="s">
        <v>1795</v>
      </c>
      <c r="BS118" s="3054" t="s">
        <v>1795</v>
      </c>
      <c r="BT118" s="2032"/>
      <c r="BU118" s="2032"/>
      <c r="BV118" s="2032"/>
      <c r="BW118" s="2032"/>
      <c r="BX118" s="2032"/>
      <c r="BY118" s="2032"/>
      <c r="BZ118" s="2032"/>
      <c r="CA118" s="2032"/>
      <c r="CB118" s="2032"/>
      <c r="CC118" s="2031"/>
      <c r="CD118" s="2031"/>
      <c r="CE118" s="2031"/>
      <c r="CF118" s="2031"/>
      <c r="CG118" s="2031"/>
      <c r="CH118" s="2031"/>
      <c r="CI118" s="2031"/>
      <c r="CJ118" s="2031"/>
      <c r="CK118" s="2031"/>
      <c r="CL118" s="2032"/>
      <c r="CM118" s="2032"/>
      <c r="CN118" s="2032"/>
      <c r="CO118" s="2032"/>
      <c r="CP118" s="2032"/>
      <c r="CQ118" s="2032"/>
      <c r="CR118" s="2032"/>
      <c r="CS118" s="2032"/>
      <c r="CT118" s="2032"/>
      <c r="CU118" s="2031"/>
      <c r="CV118" s="2031"/>
      <c r="CW118" s="2031"/>
      <c r="CX118" s="2031"/>
      <c r="CY118" s="2031"/>
      <c r="CZ118" s="2031"/>
      <c r="DA118" s="2031"/>
      <c r="DB118" s="2031"/>
      <c r="DC118" s="2031"/>
    </row>
    <row r="119" spans="1:107">
      <c r="A119" s="3051" t="s">
        <v>2168</v>
      </c>
      <c r="B119" s="3051" t="s">
        <v>2167</v>
      </c>
      <c r="C119" s="3050" t="s">
        <v>1945</v>
      </c>
      <c r="D119" s="3050" t="s">
        <v>1893</v>
      </c>
      <c r="E119" s="2030">
        <v>0.3</v>
      </c>
      <c r="F119" s="2027">
        <v>0.60640000000000005</v>
      </c>
      <c r="G119" s="2029">
        <v>100</v>
      </c>
      <c r="H119" s="2027">
        <v>1.7233103030343007</v>
      </c>
      <c r="I119" s="3048"/>
      <c r="J119" s="2028">
        <v>1</v>
      </c>
      <c r="K119" s="2027">
        <v>3.4833845592000006</v>
      </c>
      <c r="L119" s="2027">
        <v>1.04501536776</v>
      </c>
      <c r="M119" s="3048"/>
      <c r="N119" s="3052"/>
      <c r="O119" s="3048"/>
      <c r="P119" s="3047" t="s">
        <v>1795</v>
      </c>
      <c r="Q119" s="3048"/>
      <c r="R119" s="3048"/>
      <c r="S119" s="3048"/>
      <c r="T119" s="3048"/>
      <c r="U119" s="3047" t="s">
        <v>1795</v>
      </c>
      <c r="V119" s="3048"/>
      <c r="W119" s="3048"/>
      <c r="X119" s="3048"/>
      <c r="Y119" s="3048"/>
      <c r="Z119" s="2026">
        <v>0.3</v>
      </c>
      <c r="AA119" s="2025">
        <v>0.3</v>
      </c>
      <c r="AB119" s="2025">
        <v>0.3</v>
      </c>
      <c r="AC119" s="2025">
        <v>0.3</v>
      </c>
      <c r="AD119" s="2025">
        <v>0.3</v>
      </c>
      <c r="AE119" s="2025">
        <v>0.3</v>
      </c>
      <c r="AF119" s="2025">
        <v>0.3</v>
      </c>
      <c r="AG119" s="3048"/>
      <c r="AH119" s="3047">
        <v>24</v>
      </c>
      <c r="AI119" s="3046"/>
      <c r="AJ119" s="3047" t="s">
        <v>1795</v>
      </c>
      <c r="AK119" s="3047" t="s">
        <v>1795</v>
      </c>
      <c r="AL119" s="3047" t="s">
        <v>1795</v>
      </c>
      <c r="AM119" s="3047" t="s">
        <v>1795</v>
      </c>
      <c r="AN119" s="3047" t="s">
        <v>1795</v>
      </c>
      <c r="AO119" s="3047" t="s">
        <v>1795</v>
      </c>
      <c r="AP119" s="3047" t="s">
        <v>1795</v>
      </c>
      <c r="AQ119" s="3047" t="s">
        <v>1795</v>
      </c>
      <c r="AR119" s="3047" t="s">
        <v>1795</v>
      </c>
      <c r="AS119" s="3054" t="s">
        <v>1795</v>
      </c>
      <c r="AT119" s="3054" t="s">
        <v>1795</v>
      </c>
      <c r="AU119" s="3054" t="s">
        <v>1795</v>
      </c>
      <c r="AV119" s="3054" t="s">
        <v>1795</v>
      </c>
      <c r="AW119" s="3054" t="s">
        <v>1795</v>
      </c>
      <c r="AX119" s="3054" t="s">
        <v>1795</v>
      </c>
      <c r="AY119" s="3054" t="s">
        <v>1795</v>
      </c>
      <c r="AZ119" s="3054" t="s">
        <v>1795</v>
      </c>
      <c r="BA119" s="3054" t="s">
        <v>1795</v>
      </c>
      <c r="BB119" s="3047" t="s">
        <v>1795</v>
      </c>
      <c r="BC119" s="3047" t="s">
        <v>1795</v>
      </c>
      <c r="BD119" s="3047" t="s">
        <v>1795</v>
      </c>
      <c r="BE119" s="3047" t="s">
        <v>1795</v>
      </c>
      <c r="BF119" s="3047" t="s">
        <v>1795</v>
      </c>
      <c r="BG119" s="3047" t="s">
        <v>1795</v>
      </c>
      <c r="BH119" s="3047" t="s">
        <v>1795</v>
      </c>
      <c r="BI119" s="3047" t="s">
        <v>1795</v>
      </c>
      <c r="BJ119" s="3047" t="s">
        <v>1795</v>
      </c>
      <c r="BK119" s="3054" t="s">
        <v>1795</v>
      </c>
      <c r="BL119" s="3054" t="s">
        <v>1795</v>
      </c>
      <c r="BM119" s="3054" t="s">
        <v>1795</v>
      </c>
      <c r="BN119" s="3054" t="s">
        <v>1795</v>
      </c>
      <c r="BO119" s="3054" t="s">
        <v>1795</v>
      </c>
      <c r="BP119" s="3054" t="s">
        <v>1795</v>
      </c>
      <c r="BQ119" s="3054" t="s">
        <v>1795</v>
      </c>
      <c r="BR119" s="3054" t="s">
        <v>1795</v>
      </c>
      <c r="BS119" s="3054" t="s">
        <v>1795</v>
      </c>
      <c r="BT119" s="2032"/>
      <c r="BU119" s="2032"/>
      <c r="BV119" s="2032"/>
      <c r="BW119" s="2032"/>
      <c r="BX119" s="2032"/>
      <c r="BY119" s="2032"/>
      <c r="BZ119" s="2032"/>
      <c r="CA119" s="2032"/>
      <c r="CB119" s="2032"/>
      <c r="CC119" s="2031"/>
      <c r="CD119" s="2031"/>
      <c r="CE119" s="2031"/>
      <c r="CF119" s="2031"/>
      <c r="CG119" s="2031"/>
      <c r="CH119" s="2031"/>
      <c r="CI119" s="2031"/>
      <c r="CJ119" s="2031"/>
      <c r="CK119" s="2031"/>
      <c r="CL119" s="2032"/>
      <c r="CM119" s="2032"/>
      <c r="CN119" s="2032"/>
      <c r="CO119" s="2032"/>
      <c r="CP119" s="2032"/>
      <c r="CQ119" s="2032"/>
      <c r="CR119" s="2032"/>
      <c r="CS119" s="2032"/>
      <c r="CT119" s="2032"/>
      <c r="CU119" s="2031"/>
      <c r="CV119" s="2031"/>
      <c r="CW119" s="2031"/>
      <c r="CX119" s="2031"/>
      <c r="CY119" s="2031"/>
      <c r="CZ119" s="2031"/>
      <c r="DA119" s="2031"/>
      <c r="DB119" s="2031"/>
      <c r="DC119" s="2031"/>
    </row>
    <row r="120" spans="1:107">
      <c r="A120" s="3051" t="s">
        <v>2166</v>
      </c>
      <c r="B120" s="3051" t="s">
        <v>2165</v>
      </c>
      <c r="C120" s="3050" t="s">
        <v>1945</v>
      </c>
      <c r="D120" s="3050" t="s">
        <v>1892</v>
      </c>
      <c r="E120" s="2030">
        <v>2</v>
      </c>
      <c r="F120" s="2027">
        <v>0.83289999999999997</v>
      </c>
      <c r="G120" s="2029">
        <v>100</v>
      </c>
      <c r="H120" s="2027">
        <v>2.3898492765037824</v>
      </c>
      <c r="I120" s="3048"/>
      <c r="J120" s="2028">
        <v>1</v>
      </c>
      <c r="K120" s="2027">
        <v>0.99525273120000013</v>
      </c>
      <c r="L120" s="2027">
        <v>1.9905054624000003</v>
      </c>
      <c r="M120" s="3048"/>
      <c r="N120" s="3052"/>
      <c r="O120" s="3048"/>
      <c r="P120" s="3047" t="s">
        <v>1795</v>
      </c>
      <c r="Q120" s="3048"/>
      <c r="R120" s="3048"/>
      <c r="S120" s="3048"/>
      <c r="T120" s="3048"/>
      <c r="U120" s="3047" t="s">
        <v>1795</v>
      </c>
      <c r="V120" s="3048"/>
      <c r="W120" s="3048"/>
      <c r="X120" s="3048"/>
      <c r="Y120" s="3048"/>
      <c r="Z120" s="2026">
        <v>2</v>
      </c>
      <c r="AA120" s="2025">
        <v>2</v>
      </c>
      <c r="AB120" s="2025">
        <v>2</v>
      </c>
      <c r="AC120" s="2025">
        <v>2</v>
      </c>
      <c r="AD120" s="2025">
        <v>2</v>
      </c>
      <c r="AE120" s="2025">
        <v>2</v>
      </c>
      <c r="AF120" s="2025">
        <v>2</v>
      </c>
      <c r="AG120" s="3048"/>
      <c r="AH120" s="3047">
        <v>25</v>
      </c>
      <c r="AI120" s="3046"/>
      <c r="AJ120" s="3047" t="s">
        <v>1795</v>
      </c>
      <c r="AK120" s="3047" t="s">
        <v>1795</v>
      </c>
      <c r="AL120" s="3047" t="s">
        <v>1795</v>
      </c>
      <c r="AM120" s="3047" t="s">
        <v>1795</v>
      </c>
      <c r="AN120" s="3047" t="s">
        <v>1795</v>
      </c>
      <c r="AO120" s="3047" t="s">
        <v>1795</v>
      </c>
      <c r="AP120" s="3047" t="s">
        <v>1795</v>
      </c>
      <c r="AQ120" s="3047" t="s">
        <v>1795</v>
      </c>
      <c r="AR120" s="3047" t="s">
        <v>1795</v>
      </c>
      <c r="AS120" s="3054" t="s">
        <v>1795</v>
      </c>
      <c r="AT120" s="3054" t="s">
        <v>1795</v>
      </c>
      <c r="AU120" s="3054" t="s">
        <v>1795</v>
      </c>
      <c r="AV120" s="3054" t="s">
        <v>1795</v>
      </c>
      <c r="AW120" s="3054" t="s">
        <v>1795</v>
      </c>
      <c r="AX120" s="3054" t="s">
        <v>1795</v>
      </c>
      <c r="AY120" s="3054" t="s">
        <v>1795</v>
      </c>
      <c r="AZ120" s="3054" t="s">
        <v>1795</v>
      </c>
      <c r="BA120" s="3054" t="s">
        <v>1795</v>
      </c>
      <c r="BB120" s="3047" t="s">
        <v>1795</v>
      </c>
      <c r="BC120" s="3047" t="s">
        <v>1795</v>
      </c>
      <c r="BD120" s="3047" t="s">
        <v>1795</v>
      </c>
      <c r="BE120" s="3047" t="s">
        <v>1795</v>
      </c>
      <c r="BF120" s="3047" t="s">
        <v>1795</v>
      </c>
      <c r="BG120" s="3047" t="s">
        <v>1795</v>
      </c>
      <c r="BH120" s="3047" t="s">
        <v>1795</v>
      </c>
      <c r="BI120" s="3047" t="s">
        <v>1795</v>
      </c>
      <c r="BJ120" s="3047" t="s">
        <v>1795</v>
      </c>
      <c r="BK120" s="3054" t="s">
        <v>1795</v>
      </c>
      <c r="BL120" s="3054" t="s">
        <v>1795</v>
      </c>
      <c r="BM120" s="3054" t="s">
        <v>1795</v>
      </c>
      <c r="BN120" s="3054" t="s">
        <v>1795</v>
      </c>
      <c r="BO120" s="3054" t="s">
        <v>1795</v>
      </c>
      <c r="BP120" s="3054" t="s">
        <v>1795</v>
      </c>
      <c r="BQ120" s="3054" t="s">
        <v>1795</v>
      </c>
      <c r="BR120" s="3054" t="s">
        <v>1795</v>
      </c>
      <c r="BS120" s="3054" t="s">
        <v>1795</v>
      </c>
      <c r="BT120" s="2032"/>
      <c r="BU120" s="2032"/>
      <c r="BV120" s="2032"/>
      <c r="BW120" s="2032"/>
      <c r="BX120" s="2032"/>
      <c r="BY120" s="2032"/>
      <c r="BZ120" s="2032"/>
      <c r="CA120" s="2032"/>
      <c r="CB120" s="2032"/>
      <c r="CC120" s="2031"/>
      <c r="CD120" s="2031"/>
      <c r="CE120" s="2031"/>
      <c r="CF120" s="2031"/>
      <c r="CG120" s="2031"/>
      <c r="CH120" s="2031"/>
      <c r="CI120" s="2031"/>
      <c r="CJ120" s="2031"/>
      <c r="CK120" s="2031"/>
      <c r="CL120" s="2032"/>
      <c r="CM120" s="2032"/>
      <c r="CN120" s="2032"/>
      <c r="CO120" s="2032"/>
      <c r="CP120" s="2032"/>
      <c r="CQ120" s="2032"/>
      <c r="CR120" s="2032"/>
      <c r="CS120" s="2032"/>
      <c r="CT120" s="2032"/>
      <c r="CU120" s="2031"/>
      <c r="CV120" s="2031"/>
      <c r="CW120" s="2031"/>
      <c r="CX120" s="2031"/>
      <c r="CY120" s="2031"/>
      <c r="CZ120" s="2031"/>
      <c r="DA120" s="2031"/>
      <c r="DB120" s="2031"/>
      <c r="DC120" s="2031"/>
    </row>
    <row r="121" spans="1:107">
      <c r="A121" s="3051" t="s">
        <v>2164</v>
      </c>
      <c r="B121" s="3051" t="s">
        <v>2163</v>
      </c>
      <c r="C121" s="3050" t="s">
        <v>1945</v>
      </c>
      <c r="D121" s="3050" t="s">
        <v>1891</v>
      </c>
      <c r="E121" s="2030">
        <v>0.9</v>
      </c>
      <c r="F121" s="2027">
        <v>0.60340000000000005</v>
      </c>
      <c r="G121" s="2029">
        <v>100</v>
      </c>
      <c r="H121" s="2027">
        <v>2.9689342329466357</v>
      </c>
      <c r="I121" s="3048"/>
      <c r="J121" s="2028">
        <v>1</v>
      </c>
      <c r="K121" s="2027">
        <v>1.9905054624000003</v>
      </c>
      <c r="L121" s="2027">
        <v>1.7914549161600002</v>
      </c>
      <c r="M121" s="3048"/>
      <c r="N121" s="3052"/>
      <c r="O121" s="3048"/>
      <c r="P121" s="3047" t="s">
        <v>1795</v>
      </c>
      <c r="Q121" s="3048"/>
      <c r="R121" s="3048"/>
      <c r="S121" s="3048"/>
      <c r="T121" s="3048"/>
      <c r="U121" s="3047" t="s">
        <v>1795</v>
      </c>
      <c r="V121" s="3048"/>
      <c r="W121" s="3048"/>
      <c r="X121" s="3048"/>
      <c r="Y121" s="3048"/>
      <c r="Z121" s="2026">
        <v>0.9</v>
      </c>
      <c r="AA121" s="2025">
        <v>0.9</v>
      </c>
      <c r="AB121" s="2025">
        <v>0.9</v>
      </c>
      <c r="AC121" s="2025">
        <v>0.9</v>
      </c>
      <c r="AD121" s="2025">
        <v>0.9</v>
      </c>
      <c r="AE121" s="2025">
        <v>0.9</v>
      </c>
      <c r="AF121" s="2025">
        <v>0.9</v>
      </c>
      <c r="AG121" s="3048"/>
      <c r="AH121" s="3047">
        <v>26</v>
      </c>
      <c r="AI121" s="3046"/>
      <c r="AJ121" s="3047" t="s">
        <v>1795</v>
      </c>
      <c r="AK121" s="3047" t="s">
        <v>1795</v>
      </c>
      <c r="AL121" s="3047" t="s">
        <v>1795</v>
      </c>
      <c r="AM121" s="3047" t="s">
        <v>1795</v>
      </c>
      <c r="AN121" s="3047" t="s">
        <v>1795</v>
      </c>
      <c r="AO121" s="3047" t="s">
        <v>1795</v>
      </c>
      <c r="AP121" s="3047" t="s">
        <v>1795</v>
      </c>
      <c r="AQ121" s="3047" t="s">
        <v>1795</v>
      </c>
      <c r="AR121" s="3047" t="s">
        <v>1795</v>
      </c>
      <c r="AS121" s="3054" t="s">
        <v>1795</v>
      </c>
      <c r="AT121" s="3054" t="s">
        <v>1795</v>
      </c>
      <c r="AU121" s="3054" t="s">
        <v>1795</v>
      </c>
      <c r="AV121" s="3054" t="s">
        <v>1795</v>
      </c>
      <c r="AW121" s="3054" t="s">
        <v>1795</v>
      </c>
      <c r="AX121" s="3054" t="s">
        <v>1795</v>
      </c>
      <c r="AY121" s="3054" t="s">
        <v>1795</v>
      </c>
      <c r="AZ121" s="3054" t="s">
        <v>1795</v>
      </c>
      <c r="BA121" s="3054" t="s">
        <v>1795</v>
      </c>
      <c r="BB121" s="3047" t="s">
        <v>1795</v>
      </c>
      <c r="BC121" s="3047" t="s">
        <v>1795</v>
      </c>
      <c r="BD121" s="3047" t="s">
        <v>1795</v>
      </c>
      <c r="BE121" s="3047" t="s">
        <v>1795</v>
      </c>
      <c r="BF121" s="3047" t="s">
        <v>1795</v>
      </c>
      <c r="BG121" s="3047" t="s">
        <v>1795</v>
      </c>
      <c r="BH121" s="3047" t="s">
        <v>1795</v>
      </c>
      <c r="BI121" s="3047" t="s">
        <v>1795</v>
      </c>
      <c r="BJ121" s="3047" t="s">
        <v>1795</v>
      </c>
      <c r="BK121" s="3054" t="s">
        <v>1795</v>
      </c>
      <c r="BL121" s="3054" t="s">
        <v>1795</v>
      </c>
      <c r="BM121" s="3054" t="s">
        <v>1795</v>
      </c>
      <c r="BN121" s="3054" t="s">
        <v>1795</v>
      </c>
      <c r="BO121" s="3054" t="s">
        <v>1795</v>
      </c>
      <c r="BP121" s="3054" t="s">
        <v>1795</v>
      </c>
      <c r="BQ121" s="3054" t="s">
        <v>1795</v>
      </c>
      <c r="BR121" s="3054" t="s">
        <v>1795</v>
      </c>
      <c r="BS121" s="3054" t="s">
        <v>1795</v>
      </c>
      <c r="BT121" s="2032"/>
      <c r="BU121" s="2032"/>
      <c r="BV121" s="2032"/>
      <c r="BW121" s="2032"/>
      <c r="BX121" s="2032"/>
      <c r="BY121" s="2032"/>
      <c r="BZ121" s="2032"/>
      <c r="CA121" s="2032"/>
      <c r="CB121" s="2032"/>
      <c r="CC121" s="2031"/>
      <c r="CD121" s="2031"/>
      <c r="CE121" s="2031"/>
      <c r="CF121" s="2031"/>
      <c r="CG121" s="2031"/>
      <c r="CH121" s="2031"/>
      <c r="CI121" s="2031"/>
      <c r="CJ121" s="2031"/>
      <c r="CK121" s="2031"/>
      <c r="CL121" s="2032"/>
      <c r="CM121" s="2032"/>
      <c r="CN121" s="2032"/>
      <c r="CO121" s="2032"/>
      <c r="CP121" s="2032"/>
      <c r="CQ121" s="2032"/>
      <c r="CR121" s="2032"/>
      <c r="CS121" s="2032"/>
      <c r="CT121" s="2032"/>
      <c r="CU121" s="2031"/>
      <c r="CV121" s="2031"/>
      <c r="CW121" s="2031"/>
      <c r="CX121" s="2031"/>
      <c r="CY121" s="2031"/>
      <c r="CZ121" s="2031"/>
      <c r="DA121" s="2031"/>
      <c r="DB121" s="2031"/>
      <c r="DC121" s="2031"/>
    </row>
    <row r="122" spans="1:107">
      <c r="A122" s="3051" t="s">
        <v>2162</v>
      </c>
      <c r="B122" s="3051" t="s">
        <v>2161</v>
      </c>
      <c r="C122" s="3050" t="s">
        <v>1945</v>
      </c>
      <c r="D122" s="3050" t="s">
        <v>1890</v>
      </c>
      <c r="E122" s="2030">
        <v>0.8</v>
      </c>
      <c r="F122" s="2027">
        <v>0.60940000000000005</v>
      </c>
      <c r="G122" s="2029">
        <v>100</v>
      </c>
      <c r="H122" s="2027">
        <v>3.2663364988513295</v>
      </c>
      <c r="I122" s="3048"/>
      <c r="J122" s="2028">
        <v>1</v>
      </c>
      <c r="K122" s="2027">
        <v>2.4881318280000002</v>
      </c>
      <c r="L122" s="2027">
        <v>1.9905054624000003</v>
      </c>
      <c r="M122" s="3048"/>
      <c r="N122" s="3052"/>
      <c r="O122" s="3048"/>
      <c r="P122" s="3047" t="s">
        <v>1795</v>
      </c>
      <c r="Q122" s="3048"/>
      <c r="R122" s="3048"/>
      <c r="S122" s="3048"/>
      <c r="T122" s="3048"/>
      <c r="U122" s="3047" t="s">
        <v>1795</v>
      </c>
      <c r="V122" s="3048"/>
      <c r="W122" s="3048"/>
      <c r="X122" s="3048"/>
      <c r="Y122" s="3048"/>
      <c r="Z122" s="2026">
        <v>0.8</v>
      </c>
      <c r="AA122" s="2025">
        <v>0.8</v>
      </c>
      <c r="AB122" s="2025">
        <v>0.8</v>
      </c>
      <c r="AC122" s="2025">
        <v>0.8</v>
      </c>
      <c r="AD122" s="2025">
        <v>0.8</v>
      </c>
      <c r="AE122" s="2025">
        <v>0.8</v>
      </c>
      <c r="AF122" s="2025">
        <v>0.8</v>
      </c>
      <c r="AG122" s="3048"/>
      <c r="AH122" s="3047">
        <v>27</v>
      </c>
      <c r="AI122" s="3046"/>
      <c r="AJ122" s="3047" t="s">
        <v>1795</v>
      </c>
      <c r="AK122" s="3047" t="s">
        <v>1795</v>
      </c>
      <c r="AL122" s="3047" t="s">
        <v>1795</v>
      </c>
      <c r="AM122" s="3047" t="s">
        <v>1795</v>
      </c>
      <c r="AN122" s="3047" t="s">
        <v>1795</v>
      </c>
      <c r="AO122" s="3047" t="s">
        <v>1795</v>
      </c>
      <c r="AP122" s="3047" t="s">
        <v>1795</v>
      </c>
      <c r="AQ122" s="3047" t="s">
        <v>1795</v>
      </c>
      <c r="AR122" s="3047" t="s">
        <v>1795</v>
      </c>
      <c r="AS122" s="3054" t="s">
        <v>1795</v>
      </c>
      <c r="AT122" s="3054" t="s">
        <v>1795</v>
      </c>
      <c r="AU122" s="3054" t="s">
        <v>1795</v>
      </c>
      <c r="AV122" s="3054" t="s">
        <v>1795</v>
      </c>
      <c r="AW122" s="3054" t="s">
        <v>1795</v>
      </c>
      <c r="AX122" s="3054" t="s">
        <v>1795</v>
      </c>
      <c r="AY122" s="3054" t="s">
        <v>1795</v>
      </c>
      <c r="AZ122" s="3054" t="s">
        <v>1795</v>
      </c>
      <c r="BA122" s="3054" t="s">
        <v>1795</v>
      </c>
      <c r="BB122" s="3047" t="s">
        <v>1795</v>
      </c>
      <c r="BC122" s="3047" t="s">
        <v>1795</v>
      </c>
      <c r="BD122" s="3047" t="s">
        <v>1795</v>
      </c>
      <c r="BE122" s="3047" t="s">
        <v>1795</v>
      </c>
      <c r="BF122" s="3047" t="s">
        <v>1795</v>
      </c>
      <c r="BG122" s="3047" t="s">
        <v>1795</v>
      </c>
      <c r="BH122" s="3047" t="s">
        <v>1795</v>
      </c>
      <c r="BI122" s="3047" t="s">
        <v>1795</v>
      </c>
      <c r="BJ122" s="3047" t="s">
        <v>1795</v>
      </c>
      <c r="BK122" s="3054" t="s">
        <v>1795</v>
      </c>
      <c r="BL122" s="3054" t="s">
        <v>1795</v>
      </c>
      <c r="BM122" s="3054" t="s">
        <v>1795</v>
      </c>
      <c r="BN122" s="3054" t="s">
        <v>1795</v>
      </c>
      <c r="BO122" s="3054" t="s">
        <v>1795</v>
      </c>
      <c r="BP122" s="3054" t="s">
        <v>1795</v>
      </c>
      <c r="BQ122" s="3054" t="s">
        <v>1795</v>
      </c>
      <c r="BR122" s="3054" t="s">
        <v>1795</v>
      </c>
      <c r="BS122" s="3054" t="s">
        <v>1795</v>
      </c>
      <c r="BT122" s="2032"/>
      <c r="BU122" s="2032"/>
      <c r="BV122" s="2032"/>
      <c r="BW122" s="2032"/>
      <c r="BX122" s="2032"/>
      <c r="BY122" s="2032"/>
      <c r="BZ122" s="2032"/>
      <c r="CA122" s="2032"/>
      <c r="CB122" s="2032"/>
      <c r="CC122" s="2031"/>
      <c r="CD122" s="2031"/>
      <c r="CE122" s="2031"/>
      <c r="CF122" s="2031"/>
      <c r="CG122" s="2031"/>
      <c r="CH122" s="2031"/>
      <c r="CI122" s="2031"/>
      <c r="CJ122" s="2031"/>
      <c r="CK122" s="2031"/>
      <c r="CL122" s="2032"/>
      <c r="CM122" s="2032"/>
      <c r="CN122" s="2032"/>
      <c r="CO122" s="2032"/>
      <c r="CP122" s="2032"/>
      <c r="CQ122" s="2032"/>
      <c r="CR122" s="2032"/>
      <c r="CS122" s="2032"/>
      <c r="CT122" s="2032"/>
      <c r="CU122" s="2031"/>
      <c r="CV122" s="2031"/>
      <c r="CW122" s="2031"/>
      <c r="CX122" s="2031"/>
      <c r="CY122" s="2031"/>
      <c r="CZ122" s="2031"/>
      <c r="DA122" s="2031"/>
      <c r="DB122" s="2031"/>
      <c r="DC122" s="2031"/>
    </row>
    <row r="123" spans="1:107">
      <c r="A123" s="3051" t="s">
        <v>2160</v>
      </c>
      <c r="B123" s="3051" t="s">
        <v>2159</v>
      </c>
      <c r="C123" s="3050" t="s">
        <v>1945</v>
      </c>
      <c r="D123" s="3050" t="s">
        <v>1889</v>
      </c>
      <c r="E123" s="2030">
        <v>0.8</v>
      </c>
      <c r="F123" s="2027">
        <v>0.65390000000000004</v>
      </c>
      <c r="G123" s="2029">
        <v>100</v>
      </c>
      <c r="H123" s="2027">
        <v>5.4792932135188872</v>
      </c>
      <c r="I123" s="3048"/>
      <c r="J123" s="2028">
        <v>1</v>
      </c>
      <c r="K123" s="2027">
        <v>4.4786372904</v>
      </c>
      <c r="L123" s="2027">
        <v>3.5829098323200004</v>
      </c>
      <c r="M123" s="3048"/>
      <c r="N123" s="3052"/>
      <c r="O123" s="3048"/>
      <c r="P123" s="3047" t="s">
        <v>1795</v>
      </c>
      <c r="Q123" s="3048"/>
      <c r="R123" s="3048"/>
      <c r="S123" s="3048"/>
      <c r="T123" s="3048"/>
      <c r="U123" s="3047" t="s">
        <v>1795</v>
      </c>
      <c r="V123" s="3048"/>
      <c r="W123" s="3048"/>
      <c r="X123" s="3048"/>
      <c r="Y123" s="3048"/>
      <c r="Z123" s="2026">
        <v>0.8</v>
      </c>
      <c r="AA123" s="2025">
        <v>0.8</v>
      </c>
      <c r="AB123" s="2025">
        <v>0.8</v>
      </c>
      <c r="AC123" s="2025">
        <v>0.8</v>
      </c>
      <c r="AD123" s="2025">
        <v>0.8</v>
      </c>
      <c r="AE123" s="2025">
        <v>0.8</v>
      </c>
      <c r="AF123" s="2025">
        <v>0.8</v>
      </c>
      <c r="AG123" s="3048"/>
      <c r="AH123" s="3047">
        <v>28</v>
      </c>
      <c r="AI123" s="3046"/>
      <c r="AJ123" s="3047" t="s">
        <v>1795</v>
      </c>
      <c r="AK123" s="3047" t="s">
        <v>1795</v>
      </c>
      <c r="AL123" s="3047" t="s">
        <v>1795</v>
      </c>
      <c r="AM123" s="3047" t="s">
        <v>1795</v>
      </c>
      <c r="AN123" s="3047" t="s">
        <v>1795</v>
      </c>
      <c r="AO123" s="3047" t="s">
        <v>1795</v>
      </c>
      <c r="AP123" s="3047" t="s">
        <v>1795</v>
      </c>
      <c r="AQ123" s="3047" t="s">
        <v>1795</v>
      </c>
      <c r="AR123" s="3047" t="s">
        <v>1795</v>
      </c>
      <c r="AS123" s="3054" t="s">
        <v>1795</v>
      </c>
      <c r="AT123" s="3054" t="s">
        <v>1795</v>
      </c>
      <c r="AU123" s="3054" t="s">
        <v>1795</v>
      </c>
      <c r="AV123" s="3054" t="s">
        <v>1795</v>
      </c>
      <c r="AW123" s="3054" t="s">
        <v>1795</v>
      </c>
      <c r="AX123" s="3054" t="s">
        <v>1795</v>
      </c>
      <c r="AY123" s="3054" t="s">
        <v>1795</v>
      </c>
      <c r="AZ123" s="3054" t="s">
        <v>1795</v>
      </c>
      <c r="BA123" s="3054" t="s">
        <v>1795</v>
      </c>
      <c r="BB123" s="3047" t="s">
        <v>1795</v>
      </c>
      <c r="BC123" s="3047" t="s">
        <v>1795</v>
      </c>
      <c r="BD123" s="3047" t="s">
        <v>1795</v>
      </c>
      <c r="BE123" s="3047" t="s">
        <v>1795</v>
      </c>
      <c r="BF123" s="3047" t="s">
        <v>1795</v>
      </c>
      <c r="BG123" s="3047" t="s">
        <v>1795</v>
      </c>
      <c r="BH123" s="3047" t="s">
        <v>1795</v>
      </c>
      <c r="BI123" s="3047" t="s">
        <v>1795</v>
      </c>
      <c r="BJ123" s="3047" t="s">
        <v>1795</v>
      </c>
      <c r="BK123" s="3054" t="s">
        <v>1795</v>
      </c>
      <c r="BL123" s="3054" t="s">
        <v>1795</v>
      </c>
      <c r="BM123" s="3054" t="s">
        <v>1795</v>
      </c>
      <c r="BN123" s="3054" t="s">
        <v>1795</v>
      </c>
      <c r="BO123" s="3054" t="s">
        <v>1795</v>
      </c>
      <c r="BP123" s="3054" t="s">
        <v>1795</v>
      </c>
      <c r="BQ123" s="3054" t="s">
        <v>1795</v>
      </c>
      <c r="BR123" s="3054" t="s">
        <v>1795</v>
      </c>
      <c r="BS123" s="3054" t="s">
        <v>1795</v>
      </c>
      <c r="BT123" s="2032"/>
      <c r="BU123" s="2032"/>
      <c r="BV123" s="2032"/>
      <c r="BW123" s="2032"/>
      <c r="BX123" s="2032"/>
      <c r="BY123" s="2032"/>
      <c r="BZ123" s="2032"/>
      <c r="CA123" s="2032"/>
      <c r="CB123" s="2032"/>
      <c r="CC123" s="2031"/>
      <c r="CD123" s="2031"/>
      <c r="CE123" s="2031"/>
      <c r="CF123" s="2031"/>
      <c r="CG123" s="2031"/>
      <c r="CH123" s="2031"/>
      <c r="CI123" s="2031"/>
      <c r="CJ123" s="2031"/>
      <c r="CK123" s="2031"/>
      <c r="CL123" s="2032"/>
      <c r="CM123" s="2032"/>
      <c r="CN123" s="2032"/>
      <c r="CO123" s="2032"/>
      <c r="CP123" s="2032"/>
      <c r="CQ123" s="2032"/>
      <c r="CR123" s="2032"/>
      <c r="CS123" s="2032"/>
      <c r="CT123" s="2032"/>
      <c r="CU123" s="2031"/>
      <c r="CV123" s="2031"/>
      <c r="CW123" s="2031"/>
      <c r="CX123" s="2031"/>
      <c r="CY123" s="2031"/>
      <c r="CZ123" s="2031"/>
      <c r="DA123" s="2031"/>
      <c r="DB123" s="2031"/>
      <c r="DC123" s="2031"/>
    </row>
    <row r="124" spans="1:107">
      <c r="A124" s="3051" t="s">
        <v>2158</v>
      </c>
      <c r="B124" s="3051" t="s">
        <v>2157</v>
      </c>
      <c r="C124" s="3050" t="s">
        <v>1945</v>
      </c>
      <c r="D124" s="3050" t="s">
        <v>1888</v>
      </c>
      <c r="E124" s="2030">
        <v>0.8</v>
      </c>
      <c r="F124" s="2027">
        <v>0.5323</v>
      </c>
      <c r="G124" s="2029">
        <v>100</v>
      </c>
      <c r="H124" s="2027">
        <v>62.074752349877897</v>
      </c>
      <c r="I124" s="3048"/>
      <c r="J124" s="2028">
        <v>1</v>
      </c>
      <c r="K124" s="2027">
        <v>41.302988344799999</v>
      </c>
      <c r="L124" s="2027">
        <v>33.042390675840004</v>
      </c>
      <c r="M124" s="3048"/>
      <c r="N124" s="3052"/>
      <c r="O124" s="3048"/>
      <c r="P124" s="3047" t="s">
        <v>1795</v>
      </c>
      <c r="Q124" s="3048"/>
      <c r="R124" s="3048"/>
      <c r="S124" s="3048"/>
      <c r="T124" s="3048"/>
      <c r="U124" s="3047" t="s">
        <v>1795</v>
      </c>
      <c r="V124" s="3048"/>
      <c r="W124" s="3048"/>
      <c r="X124" s="3048"/>
      <c r="Y124" s="3048"/>
      <c r="Z124" s="2026">
        <v>0.8</v>
      </c>
      <c r="AA124" s="2025">
        <v>0.8</v>
      </c>
      <c r="AB124" s="2025">
        <v>0.8</v>
      </c>
      <c r="AC124" s="2025">
        <v>0.8</v>
      </c>
      <c r="AD124" s="2025">
        <v>0.8</v>
      </c>
      <c r="AE124" s="2025">
        <v>0.8</v>
      </c>
      <c r="AF124" s="2025">
        <v>0.8</v>
      </c>
      <c r="AG124" s="3048"/>
      <c r="AH124" s="3047">
        <v>29</v>
      </c>
      <c r="AI124" s="3046"/>
      <c r="AJ124" s="3047" t="s">
        <v>1795</v>
      </c>
      <c r="AK124" s="3047" t="s">
        <v>1795</v>
      </c>
      <c r="AL124" s="3047" t="s">
        <v>1795</v>
      </c>
      <c r="AM124" s="3047" t="s">
        <v>1795</v>
      </c>
      <c r="AN124" s="3047" t="s">
        <v>1795</v>
      </c>
      <c r="AO124" s="3047" t="s">
        <v>1795</v>
      </c>
      <c r="AP124" s="3047" t="s">
        <v>1795</v>
      </c>
      <c r="AQ124" s="3047" t="s">
        <v>1795</v>
      </c>
      <c r="AR124" s="3047" t="s">
        <v>1795</v>
      </c>
      <c r="AS124" s="3054" t="s">
        <v>1795</v>
      </c>
      <c r="AT124" s="3054" t="s">
        <v>1795</v>
      </c>
      <c r="AU124" s="3054" t="s">
        <v>1795</v>
      </c>
      <c r="AV124" s="3054" t="s">
        <v>1795</v>
      </c>
      <c r="AW124" s="3054" t="s">
        <v>1795</v>
      </c>
      <c r="AX124" s="3054" t="s">
        <v>1795</v>
      </c>
      <c r="AY124" s="3054" t="s">
        <v>1795</v>
      </c>
      <c r="AZ124" s="3054" t="s">
        <v>1795</v>
      </c>
      <c r="BA124" s="3054" t="s">
        <v>1795</v>
      </c>
      <c r="BB124" s="3047" t="s">
        <v>1795</v>
      </c>
      <c r="BC124" s="3047" t="s">
        <v>1795</v>
      </c>
      <c r="BD124" s="3047" t="s">
        <v>1795</v>
      </c>
      <c r="BE124" s="3047" t="s">
        <v>1795</v>
      </c>
      <c r="BF124" s="3047" t="s">
        <v>1795</v>
      </c>
      <c r="BG124" s="3047" t="s">
        <v>1795</v>
      </c>
      <c r="BH124" s="3047" t="s">
        <v>1795</v>
      </c>
      <c r="BI124" s="3047" t="s">
        <v>1795</v>
      </c>
      <c r="BJ124" s="3047" t="s">
        <v>1795</v>
      </c>
      <c r="BK124" s="3054" t="s">
        <v>1795</v>
      </c>
      <c r="BL124" s="3054" t="s">
        <v>1795</v>
      </c>
      <c r="BM124" s="3054" t="s">
        <v>1795</v>
      </c>
      <c r="BN124" s="3054" t="s">
        <v>1795</v>
      </c>
      <c r="BO124" s="3054" t="s">
        <v>1795</v>
      </c>
      <c r="BP124" s="3054" t="s">
        <v>1795</v>
      </c>
      <c r="BQ124" s="3054" t="s">
        <v>1795</v>
      </c>
      <c r="BR124" s="3054" t="s">
        <v>1795</v>
      </c>
      <c r="BS124" s="3054" t="s">
        <v>1795</v>
      </c>
      <c r="BT124" s="2032"/>
      <c r="BU124" s="2032"/>
      <c r="BV124" s="2032"/>
      <c r="BW124" s="2032"/>
      <c r="BX124" s="2032"/>
      <c r="BY124" s="2032"/>
      <c r="BZ124" s="2032"/>
      <c r="CA124" s="2032"/>
      <c r="CB124" s="2032"/>
      <c r="CC124" s="2031"/>
      <c r="CD124" s="2031"/>
      <c r="CE124" s="2031"/>
      <c r="CF124" s="2031"/>
      <c r="CG124" s="2031"/>
      <c r="CH124" s="2031"/>
      <c r="CI124" s="2031"/>
      <c r="CJ124" s="2031"/>
      <c r="CK124" s="2031"/>
      <c r="CL124" s="2032"/>
      <c r="CM124" s="2032"/>
      <c r="CN124" s="2032"/>
      <c r="CO124" s="2032"/>
      <c r="CP124" s="2032"/>
      <c r="CQ124" s="2032"/>
      <c r="CR124" s="2032"/>
      <c r="CS124" s="2032"/>
      <c r="CT124" s="2032"/>
      <c r="CU124" s="2031"/>
      <c r="CV124" s="2031"/>
      <c r="CW124" s="2031"/>
      <c r="CX124" s="2031"/>
      <c r="CY124" s="2031"/>
      <c r="CZ124" s="2031"/>
      <c r="DA124" s="2031"/>
      <c r="DB124" s="2031"/>
      <c r="DC124" s="2031"/>
    </row>
    <row r="125" spans="1:107">
      <c r="A125" s="3051" t="s">
        <v>2156</v>
      </c>
      <c r="B125" s="3051" t="s">
        <v>2155</v>
      </c>
      <c r="C125" s="3050" t="s">
        <v>1945</v>
      </c>
      <c r="D125" s="3050" t="s">
        <v>1887</v>
      </c>
      <c r="E125" s="2030">
        <v>0.76</v>
      </c>
      <c r="F125" s="2027">
        <v>0.6845</v>
      </c>
      <c r="G125" s="2029">
        <v>100</v>
      </c>
      <c r="H125" s="2027">
        <v>0</v>
      </c>
      <c r="I125" s="3048"/>
      <c r="J125" s="2028">
        <v>1</v>
      </c>
      <c r="K125" s="2027">
        <v>0</v>
      </c>
      <c r="L125" s="2027">
        <v>0</v>
      </c>
      <c r="M125" s="3048"/>
      <c r="N125" s="3052" t="s">
        <v>146</v>
      </c>
      <c r="O125" s="3048"/>
      <c r="P125" s="3047" t="s">
        <v>1795</v>
      </c>
      <c r="Q125" s="3048"/>
      <c r="R125" s="3048"/>
      <c r="S125" s="3048"/>
      <c r="T125" s="3048"/>
      <c r="U125" s="3047" t="s">
        <v>1795</v>
      </c>
      <c r="V125" s="3048"/>
      <c r="W125" s="3048"/>
      <c r="X125" s="3048"/>
      <c r="Y125" s="3048"/>
      <c r="Z125" s="2026">
        <v>0.76</v>
      </c>
      <c r="AA125" s="2025">
        <v>0.76</v>
      </c>
      <c r="AB125" s="2025">
        <v>0.76</v>
      </c>
      <c r="AC125" s="2025">
        <v>0.76</v>
      </c>
      <c r="AD125" s="2025">
        <v>0.76</v>
      </c>
      <c r="AE125" s="2025">
        <v>0.76</v>
      </c>
      <c r="AF125" s="2025">
        <v>0.76</v>
      </c>
      <c r="AG125" s="3048"/>
      <c r="AH125" s="3047">
        <v>30</v>
      </c>
      <c r="AI125" s="3046"/>
      <c r="AJ125" s="3047" t="s">
        <v>1795</v>
      </c>
      <c r="AK125" s="3047" t="s">
        <v>1795</v>
      </c>
      <c r="AL125" s="3047" t="s">
        <v>1795</v>
      </c>
      <c r="AM125" s="3047" t="s">
        <v>1795</v>
      </c>
      <c r="AN125" s="3047" t="s">
        <v>1795</v>
      </c>
      <c r="AO125" s="3047" t="s">
        <v>1795</v>
      </c>
      <c r="AP125" s="3047" t="s">
        <v>1795</v>
      </c>
      <c r="AQ125" s="3047" t="s">
        <v>1795</v>
      </c>
      <c r="AR125" s="3047" t="s">
        <v>1795</v>
      </c>
      <c r="AS125" s="3054" t="s">
        <v>1795</v>
      </c>
      <c r="AT125" s="3054" t="s">
        <v>1795</v>
      </c>
      <c r="AU125" s="3054" t="s">
        <v>1795</v>
      </c>
      <c r="AV125" s="3054" t="s">
        <v>1795</v>
      </c>
      <c r="AW125" s="3054" t="s">
        <v>1795</v>
      </c>
      <c r="AX125" s="3054" t="s">
        <v>1795</v>
      </c>
      <c r="AY125" s="3054" t="s">
        <v>1795</v>
      </c>
      <c r="AZ125" s="3054" t="s">
        <v>1795</v>
      </c>
      <c r="BA125" s="3054" t="s">
        <v>1795</v>
      </c>
      <c r="BB125" s="3047" t="s">
        <v>1795</v>
      </c>
      <c r="BC125" s="3047" t="s">
        <v>1795</v>
      </c>
      <c r="BD125" s="3047" t="s">
        <v>1795</v>
      </c>
      <c r="BE125" s="3047" t="s">
        <v>1795</v>
      </c>
      <c r="BF125" s="3047" t="s">
        <v>1795</v>
      </c>
      <c r="BG125" s="3047" t="s">
        <v>1795</v>
      </c>
      <c r="BH125" s="3047" t="s">
        <v>1795</v>
      </c>
      <c r="BI125" s="3047" t="s">
        <v>1795</v>
      </c>
      <c r="BJ125" s="3047" t="s">
        <v>1795</v>
      </c>
      <c r="BK125" s="3054" t="s">
        <v>1795</v>
      </c>
      <c r="BL125" s="3054" t="s">
        <v>1795</v>
      </c>
      <c r="BM125" s="3054" t="s">
        <v>1795</v>
      </c>
      <c r="BN125" s="3054" t="s">
        <v>1795</v>
      </c>
      <c r="BO125" s="3054" t="s">
        <v>1795</v>
      </c>
      <c r="BP125" s="3054" t="s">
        <v>1795</v>
      </c>
      <c r="BQ125" s="3054" t="s">
        <v>1795</v>
      </c>
      <c r="BR125" s="3054" t="s">
        <v>1795</v>
      </c>
      <c r="BS125" s="3054" t="s">
        <v>1795</v>
      </c>
      <c r="BT125" s="2032"/>
      <c r="BU125" s="2032"/>
      <c r="BV125" s="2032"/>
      <c r="BW125" s="2032"/>
      <c r="BX125" s="2032"/>
      <c r="BY125" s="2032"/>
      <c r="BZ125" s="2032"/>
      <c r="CA125" s="2032"/>
      <c r="CB125" s="2032"/>
      <c r="CC125" s="2031"/>
      <c r="CD125" s="2031"/>
      <c r="CE125" s="2031"/>
      <c r="CF125" s="2031"/>
      <c r="CG125" s="2031"/>
      <c r="CH125" s="2031"/>
      <c r="CI125" s="2031"/>
      <c r="CJ125" s="2031"/>
      <c r="CK125" s="2031"/>
      <c r="CL125" s="2032"/>
      <c r="CM125" s="2032"/>
      <c r="CN125" s="2032"/>
      <c r="CO125" s="2032"/>
      <c r="CP125" s="2032"/>
      <c r="CQ125" s="2032"/>
      <c r="CR125" s="2032"/>
      <c r="CS125" s="2032"/>
      <c r="CT125" s="2032"/>
      <c r="CU125" s="2031"/>
      <c r="CV125" s="2031"/>
      <c r="CW125" s="2031"/>
      <c r="CX125" s="2031"/>
      <c r="CY125" s="2031"/>
      <c r="CZ125" s="2031"/>
      <c r="DA125" s="2031"/>
      <c r="DB125" s="2031"/>
      <c r="DC125" s="2031"/>
    </row>
    <row r="126" spans="1:107">
      <c r="A126" s="3051" t="s">
        <v>1960</v>
      </c>
      <c r="B126" s="3051"/>
      <c r="C126" s="3050"/>
      <c r="D126" s="3050" t="s">
        <v>146</v>
      </c>
      <c r="E126" s="2030"/>
      <c r="F126" s="2027">
        <v>0</v>
      </c>
      <c r="G126" s="2029"/>
      <c r="H126" s="2027"/>
      <c r="I126" s="3048"/>
      <c r="J126" s="2028"/>
      <c r="K126" s="2027"/>
      <c r="L126" s="2027"/>
      <c r="M126" s="3048"/>
      <c r="N126" s="3052"/>
      <c r="O126" s="3048"/>
      <c r="P126" s="3047" t="s">
        <v>1795</v>
      </c>
      <c r="Q126" s="3048"/>
      <c r="R126" s="3048"/>
      <c r="S126" s="3048"/>
      <c r="T126" s="3048"/>
      <c r="U126" s="3047" t="s">
        <v>1795</v>
      </c>
      <c r="V126" s="3048"/>
      <c r="W126" s="3048"/>
      <c r="X126" s="3048"/>
      <c r="Y126" s="3048"/>
      <c r="Z126" s="3047" t="s">
        <v>1795</v>
      </c>
      <c r="AA126" s="3048"/>
      <c r="AB126" s="3048"/>
      <c r="AC126" s="3048"/>
      <c r="AD126" s="3048"/>
      <c r="AE126" s="3048"/>
      <c r="AF126" s="3048"/>
      <c r="AG126" s="3048"/>
      <c r="AH126" s="3047">
        <v>31</v>
      </c>
      <c r="AI126" s="3046" t="str">
        <f>MID(D126,2,2)</f>
        <v/>
      </c>
      <c r="AJ126" s="3047" t="s">
        <v>1795</v>
      </c>
      <c r="AK126" s="3047" t="s">
        <v>1795</v>
      </c>
      <c r="AL126" s="3047" t="s">
        <v>1795</v>
      </c>
      <c r="AM126" s="3047" t="s">
        <v>1795</v>
      </c>
      <c r="AN126" s="3047" t="s">
        <v>1795</v>
      </c>
      <c r="AO126" s="3047" t="s">
        <v>1795</v>
      </c>
      <c r="AP126" s="3047" t="s">
        <v>1795</v>
      </c>
      <c r="AQ126" s="3047" t="s">
        <v>1795</v>
      </c>
      <c r="AR126" s="3047" t="s">
        <v>1795</v>
      </c>
      <c r="AS126" s="3054" t="s">
        <v>1795</v>
      </c>
      <c r="AT126" s="3054" t="s">
        <v>1795</v>
      </c>
      <c r="AU126" s="3054" t="s">
        <v>1795</v>
      </c>
      <c r="AV126" s="3054" t="s">
        <v>1795</v>
      </c>
      <c r="AW126" s="3054" t="s">
        <v>1795</v>
      </c>
      <c r="AX126" s="3054" t="s">
        <v>1795</v>
      </c>
      <c r="AY126" s="3054" t="s">
        <v>1795</v>
      </c>
      <c r="AZ126" s="3054" t="s">
        <v>1795</v>
      </c>
      <c r="BA126" s="3054" t="s">
        <v>1795</v>
      </c>
      <c r="BB126" s="3047" t="s">
        <v>1795</v>
      </c>
      <c r="BC126" s="3047" t="s">
        <v>1795</v>
      </c>
      <c r="BD126" s="3047" t="s">
        <v>1795</v>
      </c>
      <c r="BE126" s="3047" t="s">
        <v>1795</v>
      </c>
      <c r="BF126" s="3047" t="s">
        <v>1795</v>
      </c>
      <c r="BG126" s="3047" t="s">
        <v>1795</v>
      </c>
      <c r="BH126" s="3047" t="s">
        <v>1795</v>
      </c>
      <c r="BI126" s="3047" t="s">
        <v>1795</v>
      </c>
      <c r="BJ126" s="3047" t="s">
        <v>1795</v>
      </c>
      <c r="BK126" s="3054" t="s">
        <v>1795</v>
      </c>
      <c r="BL126" s="3054" t="s">
        <v>1795</v>
      </c>
      <c r="BM126" s="3054" t="s">
        <v>1795</v>
      </c>
      <c r="BN126" s="3054" t="s">
        <v>1795</v>
      </c>
      <c r="BO126" s="3054" t="s">
        <v>1795</v>
      </c>
      <c r="BP126" s="3054" t="s">
        <v>1795</v>
      </c>
      <c r="BQ126" s="3054" t="s">
        <v>1795</v>
      </c>
      <c r="BR126" s="3054" t="s">
        <v>1795</v>
      </c>
      <c r="BS126" s="3054" t="s">
        <v>1795</v>
      </c>
      <c r="BT126" s="2032"/>
      <c r="BU126" s="2032"/>
      <c r="BV126" s="2032"/>
      <c r="BW126" s="2032"/>
      <c r="BX126" s="2032"/>
      <c r="BY126" s="2032"/>
      <c r="BZ126" s="2032"/>
      <c r="CA126" s="2032"/>
      <c r="CB126" s="2032"/>
      <c r="CC126" s="2031"/>
      <c r="CD126" s="2031"/>
      <c r="CE126" s="2031"/>
      <c r="CF126" s="2031"/>
      <c r="CG126" s="2031"/>
      <c r="CH126" s="2031"/>
      <c r="CI126" s="2031"/>
      <c r="CJ126" s="2031"/>
      <c r="CK126" s="2031"/>
      <c r="CL126" s="2040"/>
      <c r="CM126" s="2040"/>
      <c r="CN126" s="2040"/>
      <c r="CO126" s="2040"/>
      <c r="CP126" s="2040"/>
      <c r="CQ126" s="2040"/>
      <c r="CR126" s="2040"/>
      <c r="CS126" s="2040"/>
      <c r="CT126" s="2040"/>
      <c r="CU126" s="2039"/>
      <c r="CV126" s="2039"/>
      <c r="CW126" s="2039"/>
      <c r="CX126" s="2039"/>
      <c r="CY126" s="2039"/>
      <c r="CZ126" s="2039"/>
      <c r="DA126" s="2039"/>
      <c r="DB126" s="2039"/>
      <c r="DC126" s="2039"/>
    </row>
    <row r="127" spans="1:107">
      <c r="A127" s="3051" t="s">
        <v>2154</v>
      </c>
      <c r="B127" s="3051" t="s">
        <v>2153</v>
      </c>
      <c r="C127" s="3050" t="s">
        <v>1957</v>
      </c>
      <c r="D127" s="3050" t="s">
        <v>1886</v>
      </c>
      <c r="E127" s="2030">
        <v>0.64</v>
      </c>
      <c r="F127" s="2027">
        <v>0.56299999999999994</v>
      </c>
      <c r="G127" s="2029">
        <v>100</v>
      </c>
      <c r="H127" s="2027">
        <v>142.51733708009726</v>
      </c>
      <c r="I127" s="3048"/>
      <c r="J127" s="2028">
        <v>1</v>
      </c>
      <c r="K127" s="2027">
        <v>125.37071996264805</v>
      </c>
      <c r="L127" s="2027">
        <v>80.237260776094757</v>
      </c>
      <c r="M127" s="3048"/>
      <c r="N127" s="3052"/>
      <c r="O127" s="3048"/>
      <c r="P127" s="3044">
        <v>0.81179550150849511</v>
      </c>
      <c r="Q127" s="2025">
        <v>0.86179550150849515</v>
      </c>
      <c r="R127" s="2025">
        <v>1</v>
      </c>
      <c r="S127" s="2025">
        <v>1</v>
      </c>
      <c r="T127" s="3048"/>
      <c r="U127" s="2026">
        <v>0.81179550150849511</v>
      </c>
      <c r="V127" s="2025">
        <v>0.48707730090509704</v>
      </c>
      <c r="W127" s="2025">
        <v>0.32471820060339807</v>
      </c>
      <c r="X127" s="2025">
        <v>0.16235910030169903</v>
      </c>
      <c r="Y127" s="3048"/>
      <c r="Z127" s="2026">
        <v>0.64</v>
      </c>
      <c r="AA127" s="2025">
        <v>0.64</v>
      </c>
      <c r="AB127" s="2025">
        <v>0.64</v>
      </c>
      <c r="AC127" s="2025">
        <v>0.64</v>
      </c>
      <c r="AD127" s="2025">
        <v>0.64</v>
      </c>
      <c r="AE127" s="2025">
        <v>0.64</v>
      </c>
      <c r="AF127" s="2025">
        <v>0.64</v>
      </c>
      <c r="AG127" s="3048"/>
      <c r="AH127" s="3047">
        <v>32</v>
      </c>
      <c r="AI127" s="3046" t="str">
        <f t="shared" ref="AI127:AI135" si="15">MID(D127,2,3)&amp;RIGHT(C127,3)</f>
        <v>ISSCOA</v>
      </c>
      <c r="AJ127" s="3044">
        <f t="shared" ref="AJ127:AR127" si="16">MAX(0,1-SUM(AJ128:AJ132))</f>
        <v>0.81179550150849511</v>
      </c>
      <c r="AK127" s="3044">
        <f t="shared" si="16"/>
        <v>0.81179550150849511</v>
      </c>
      <c r="AL127" s="3044">
        <f t="shared" si="16"/>
        <v>0.81179550150849511</v>
      </c>
      <c r="AM127" s="3044">
        <f t="shared" si="16"/>
        <v>0.81179550150849511</v>
      </c>
      <c r="AN127" s="3044">
        <f t="shared" si="16"/>
        <v>0.81179550150849511</v>
      </c>
      <c r="AO127" s="3044">
        <f t="shared" si="16"/>
        <v>0.81179550150849511</v>
      </c>
      <c r="AP127" s="3044">
        <f t="shared" si="16"/>
        <v>0.81179550150849511</v>
      </c>
      <c r="AQ127" s="3044">
        <f t="shared" si="16"/>
        <v>0.81179550150849511</v>
      </c>
      <c r="AR127" s="3044">
        <f t="shared" si="16"/>
        <v>0.81179550150849511</v>
      </c>
      <c r="AS127" s="3043">
        <v>0.81179550150849511</v>
      </c>
      <c r="AT127" s="3043">
        <v>0.81179550150849511</v>
      </c>
      <c r="AU127" s="3043">
        <v>0.81179550150849511</v>
      </c>
      <c r="AV127" s="3043">
        <v>0.81179550150849511</v>
      </c>
      <c r="AW127" s="3043">
        <v>0.81179550150849511</v>
      </c>
      <c r="AX127" s="3043">
        <v>0.81179550150849511</v>
      </c>
      <c r="AY127" s="3043">
        <v>0.81179550150849511</v>
      </c>
      <c r="AZ127" s="3043">
        <v>0.81179550150849511</v>
      </c>
      <c r="BA127" s="3043">
        <v>0.81179550150849511</v>
      </c>
      <c r="BB127" s="3044">
        <v>0.81179550150849511</v>
      </c>
      <c r="BC127" s="3044">
        <v>0.81179550150849511</v>
      </c>
      <c r="BD127" s="3044">
        <v>0.81179550150849511</v>
      </c>
      <c r="BE127" s="3044">
        <v>0.81179550150849511</v>
      </c>
      <c r="BF127" s="3044">
        <v>0.81179550150849511</v>
      </c>
      <c r="BG127" s="3044">
        <v>0.81179550150849511</v>
      </c>
      <c r="BH127" s="3044">
        <v>0.81179550150849511</v>
      </c>
      <c r="BI127" s="3044">
        <v>0.81179550150849511</v>
      </c>
      <c r="BJ127" s="3044">
        <v>0.81179550150849511</v>
      </c>
      <c r="BK127" s="3043">
        <v>0.81179550150849511</v>
      </c>
      <c r="BL127" s="3043">
        <v>0.81179550150849511</v>
      </c>
      <c r="BM127" s="3043">
        <v>0.81179550150849511</v>
      </c>
      <c r="BN127" s="3043">
        <v>0.81179550150849511</v>
      </c>
      <c r="BO127" s="3043">
        <v>0.81179550150849511</v>
      </c>
      <c r="BP127" s="3043">
        <v>0.81179550150849511</v>
      </c>
      <c r="BQ127" s="3043">
        <v>0.81179550150849511</v>
      </c>
      <c r="BR127" s="3043">
        <v>0.81179550150849511</v>
      </c>
      <c r="BS127" s="3043">
        <v>0.81179550150849511</v>
      </c>
      <c r="BT127" s="2032">
        <f t="array" ref="BT127">$Z127  * (1 + SUM( ($AU$80:$AU$83=BT$93) * ($BH$79:$BP$79=BT$94) * ($BH$80:$BP$83) ))</f>
        <v>0.64022400510231114</v>
      </c>
      <c r="BU127" s="2032">
        <f t="array" ref="BU127">$Z127  * (1 + SUM( ($AU$80:$AU$83=BU$93) * ($BH$79:$BP$79=BU$94) * ($BH$80:$BP$83) ))</f>
        <v>0.64069135279104783</v>
      </c>
      <c r="BV127" s="2032">
        <f t="array" ref="BV127">$Z127  * (1 + SUM( ($AU$80:$AU$83=BV$93) * ($BH$79:$BP$79=BV$94) * ($BH$80:$BP$83) ))</f>
        <v>0.64144256593763005</v>
      </c>
      <c r="BW127" s="2032">
        <f t="array" ref="BW127">$Z127  * (1 + SUM( ($AU$80:$AU$83=BW$93) * ($BH$79:$BP$79=BW$94) * ($BH$80:$BP$83) ))</f>
        <v>0.64248678290760342</v>
      </c>
      <c r="BX127" s="2032">
        <f t="array" ref="BX127">$Z127  * (1 + SUM( ($AU$80:$AU$83=BX$93) * ($BH$79:$BP$79=BX$94) * ($BH$80:$BP$83) ))</f>
        <v>0.64367912468360744</v>
      </c>
      <c r="BY127" s="2032">
        <f t="array" ref="BY127">$Z127  * (1 + SUM( ($AU$80:$AU$83=BY$93) * ($BH$79:$BP$79=BY$94) * ($BH$80:$BP$83) ))</f>
        <v>0.64476988832074622</v>
      </c>
      <c r="BZ127" s="2032">
        <f t="array" ref="BZ127">$Z127  * (1 + SUM( ($AU$80:$AU$83=BZ$93) * ($BH$79:$BP$79=BZ$94) * ($BH$80:$BP$83) ))</f>
        <v>0.64558309357480281</v>
      </c>
      <c r="CA127" s="2032">
        <f t="array" ref="CA127">$Z127  * (1 + SUM( ($AU$80:$AU$83=CA$93) * ($BH$79:$BP$79=CA$94) * ($BH$80:$BP$83) ))</f>
        <v>0.6461016007575977</v>
      </c>
      <c r="CB127" s="2032">
        <f t="array" ref="CB127">$Z127  * (1 + SUM( ($AU$80:$AU$83=CB$93) * ($BH$79:$BP$79=CB$94) * ($BH$80:$BP$83) ))</f>
        <v>0.64639999999999997</v>
      </c>
      <c r="CC127" s="2031">
        <f t="array" ref="CC127">$Z127  * (1 + SUM( ($AU$80:$AU$83=CC$93) * ($BH$79:$BP$79=CC$94) * ($BH$80:$BP$83) ))</f>
        <v>0.6433600765346662</v>
      </c>
      <c r="CD127" s="2031">
        <f t="array" ref="CD127">$Z127  * (1 + SUM( ($AU$80:$AU$83=CD$93) * ($BH$79:$BP$79=CD$94) * ($BH$80:$BP$83) ))</f>
        <v>0.65037029186571771</v>
      </c>
      <c r="CE127" s="2031">
        <f t="array" ref="CE127">$Z127  * (1 + SUM( ($AU$80:$AU$83=CE$93) * ($BH$79:$BP$79=CE$94) * ($BH$80:$BP$83) ))</f>
        <v>0.66163848906445089</v>
      </c>
      <c r="CF127" s="2031">
        <f t="array" ref="CF127">$Z127  * (1 + SUM( ($AU$80:$AU$83=CF$93) * ($BH$79:$BP$79=CF$94) * ($BH$80:$BP$83) ))</f>
        <v>0.67730174361405104</v>
      </c>
      <c r="CG127" s="2031">
        <f t="array" ref="CG127">$Z127  * (1 + SUM( ($AU$80:$AU$83=CG$93) * ($BH$79:$BP$79=CG$94) * ($BH$80:$BP$83) ))</f>
        <v>0.69518687025411108</v>
      </c>
      <c r="CH127" s="2031">
        <f t="array" ref="CH127">$Z127  * (1 + SUM( ($AU$80:$AU$83=CH$93) * ($BH$79:$BP$79=CH$94) * ($BH$80:$BP$83) ))</f>
        <v>0.7115483248111929</v>
      </c>
      <c r="CI127" s="2031">
        <f t="array" ref="CI127">$Z127  * (1 + SUM( ($AU$80:$AU$83=CI$93) * ($BH$79:$BP$79=CI$94) * ($BH$80:$BP$83) ))</f>
        <v>0.72374640362204334</v>
      </c>
      <c r="CJ127" s="2031">
        <f t="array" ref="CJ127">$Z127  * (1 + SUM( ($AU$80:$AU$83=CJ$93) * ($BH$79:$BP$79=CJ$94) * ($BH$80:$BP$83) ))</f>
        <v>0.73152401136396494</v>
      </c>
      <c r="CK127" s="2031">
        <f t="array" ref="CK127">$Z127  * (1 + SUM( ($AU$80:$AU$83=CK$93) * ($BH$79:$BP$79=CK$94) * ($BH$80:$BP$83) ))</f>
        <v>0.73599999999999999</v>
      </c>
      <c r="CL127" s="2032">
        <f t="array" ref="CL127">$Z127  * (1 + SUM( ($AU$80:$AU$83=CL$93) * ($BH$79:$BP$79=CL$94) * ($BH$80:$BP$83) ))</f>
        <v>0.6467201530693325</v>
      </c>
      <c r="CM127" s="2032">
        <f t="array" ref="CM127">$Z127  * (1 + SUM( ($AU$80:$AU$83=CM$93) * ($BH$79:$BP$79=CM$94) * ($BH$80:$BP$83) ))</f>
        <v>0.66074058373143563</v>
      </c>
      <c r="CN127" s="2032">
        <f t="array" ref="CN127">$Z127  * (1 + SUM( ($AU$80:$AU$83=CN$93) * ($BH$79:$BP$79=CN$94) * ($BH$80:$BP$83) ))</f>
        <v>0.68327697812890165</v>
      </c>
      <c r="CO127" s="2032">
        <f t="array" ref="CO127">$Z127  * (1 + SUM( ($AU$80:$AU$83=CO$93) * ($BH$79:$BP$79=CO$94) * ($BH$80:$BP$83) ))</f>
        <v>0.71460348722810196</v>
      </c>
      <c r="CP127" s="2032">
        <f t="array" ref="CP127">$Z127  * (1 + SUM( ($AU$80:$AU$83=CP$93) * ($BH$79:$BP$79=CP$94) * ($BH$80:$BP$83) ))</f>
        <v>0.75037374050822236</v>
      </c>
      <c r="CQ127" s="2032">
        <f t="array" ref="CQ127">$Z127  * (1 + SUM( ($AU$80:$AU$83=CQ$93) * ($BH$79:$BP$79=CQ$94) * ($BH$80:$BP$83) ))</f>
        <v>0.78309664962238568</v>
      </c>
      <c r="CR127" s="2032">
        <f t="array" ref="CR127">$Z127  * (1 + SUM( ($AU$80:$AU$83=CR$93) * ($BH$79:$BP$79=CR$94) * ($BH$80:$BP$83) ))</f>
        <v>0.80749280724408679</v>
      </c>
      <c r="CS127" s="2032">
        <f t="array" ref="CS127">$Z127  * (1 + SUM( ($AU$80:$AU$83=CS$93) * ($BH$79:$BP$79=CS$94) * ($BH$80:$BP$83) ))</f>
        <v>0.82304802272792987</v>
      </c>
      <c r="CT127" s="2032">
        <f t="array" ref="CT127">$Z127  * (1 + SUM( ($AU$80:$AU$83=CT$93) * ($BH$79:$BP$79=CT$94) * ($BH$80:$BP$83) ))</f>
        <v>0.83200000000000007</v>
      </c>
      <c r="CU127" s="2031">
        <f t="array" ref="CU127">$Z127  * (1 + SUM( ($AU$80:$AU$83=CU$93) * ($BH$79:$BP$79=CU$94) * ($BH$80:$BP$83) ))</f>
        <v>0.64896020409244326</v>
      </c>
      <c r="CV127" s="2031">
        <f t="array" ref="CV127">$Z127  * (1 + SUM( ($AU$80:$AU$83=CV$93) * ($BH$79:$BP$79=CV$94) * ($BH$80:$BP$83) ))</f>
        <v>0.66765411164191402</v>
      </c>
      <c r="CW127" s="2031">
        <f t="array" ref="CW127">$Z127  * (1 + SUM( ($AU$80:$AU$83=CW$93) * ($BH$79:$BP$79=CW$94) * ($BH$80:$BP$83) ))</f>
        <v>0.69770263750520212</v>
      </c>
      <c r="CX127" s="2031">
        <f t="array" ref="CX127">$Z127  * (1 + SUM( ($AU$80:$AU$83=CX$93) * ($BH$79:$BP$79=CX$94) * ($BH$80:$BP$83) ))</f>
        <v>0.73947131630413609</v>
      </c>
      <c r="CY127" s="2031">
        <f t="array" ref="CY127">$Z127  * (1 + SUM( ($AU$80:$AU$83=CY$93) * ($BH$79:$BP$79=CY$94) * ($BH$80:$BP$83) ))</f>
        <v>0.78716498734429652</v>
      </c>
      <c r="CZ127" s="2031">
        <f t="array" ref="CZ127">$Z127  * (1 + SUM( ($AU$80:$AU$83=CZ$93) * ($BH$79:$BP$79=CZ$94) * ($BH$80:$BP$83) ))</f>
        <v>0.83079553282984764</v>
      </c>
      <c r="DA127" s="2031">
        <f t="array" ref="DA127">$Z127  * (1 + SUM( ($AU$80:$AU$83=DA$93) * ($BH$79:$BP$79=DA$94) * ($BH$80:$BP$83) ))</f>
        <v>0.86332374299211578</v>
      </c>
      <c r="DB127" s="2031">
        <f t="array" ref="DB127">$Z127  * (1 + SUM( ($AU$80:$AU$83=DB$93) * ($BH$79:$BP$79=DB$94) * ($BH$80:$BP$83) ))</f>
        <v>0.88406403030390646</v>
      </c>
      <c r="DC127" s="2031">
        <f t="array" ref="DC127">$Z127  * (1 + SUM( ($AU$80:$AU$83=DC$93) * ($BH$79:$BP$79=DC$94) * ($BH$80:$BP$83) ))</f>
        <v>0.89599999999999991</v>
      </c>
    </row>
    <row r="128" spans="1:107">
      <c r="A128" s="3051" t="s">
        <v>2152</v>
      </c>
      <c r="B128" s="3051" t="s">
        <v>2151</v>
      </c>
      <c r="C128" s="3050" t="s">
        <v>1954</v>
      </c>
      <c r="D128" s="3050" t="s">
        <v>1886</v>
      </c>
      <c r="E128" s="2030">
        <v>0.72</v>
      </c>
      <c r="F128" s="2027">
        <v>0.56299999999999994</v>
      </c>
      <c r="G128" s="2029">
        <v>100</v>
      </c>
      <c r="H128" s="2027">
        <v>28.104426287744225</v>
      </c>
      <c r="I128" s="3048"/>
      <c r="J128" s="2028">
        <v>1</v>
      </c>
      <c r="K128" s="2027">
        <v>21.976099999999999</v>
      </c>
      <c r="L128" s="2027">
        <v>15.822791999999998</v>
      </c>
      <c r="M128" s="3048"/>
      <c r="N128" s="3052"/>
      <c r="O128" s="3048"/>
      <c r="P128" s="3044">
        <v>0.16008611513731411</v>
      </c>
      <c r="Q128" s="2025">
        <v>0.21008611513731412</v>
      </c>
      <c r="R128" s="2025">
        <v>0.41008611513731408</v>
      </c>
      <c r="S128" s="2025">
        <v>0.66008611513731408</v>
      </c>
      <c r="T128" s="3048"/>
      <c r="U128" s="2026">
        <v>0.16008611513731411</v>
      </c>
      <c r="V128" s="3053">
        <v>0.16008611513731411</v>
      </c>
      <c r="W128" s="3053">
        <v>0.16008611513731411</v>
      </c>
      <c r="X128" s="3053">
        <v>0.16008611513731411</v>
      </c>
      <c r="Y128" s="3048"/>
      <c r="Z128" s="2026">
        <v>0.72</v>
      </c>
      <c r="AA128" s="2025">
        <v>0.72</v>
      </c>
      <c r="AB128" s="2025">
        <v>0.72</v>
      </c>
      <c r="AC128" s="2025">
        <v>0.72</v>
      </c>
      <c r="AD128" s="2025">
        <v>0.72</v>
      </c>
      <c r="AE128" s="2025">
        <v>0.72</v>
      </c>
      <c r="AF128" s="2025">
        <v>0.72</v>
      </c>
      <c r="AG128" s="3048"/>
      <c r="AH128" s="3047">
        <v>33</v>
      </c>
      <c r="AI128" s="3046" t="str">
        <f t="shared" si="15"/>
        <v>ISSGAS</v>
      </c>
      <c r="AJ128" s="3044">
        <v>0.16008611513731411</v>
      </c>
      <c r="AK128" s="3044">
        <v>0.16008611513731411</v>
      </c>
      <c r="AL128" s="3044">
        <v>0.16008611513731411</v>
      </c>
      <c r="AM128" s="3044">
        <v>0.16008611513731411</v>
      </c>
      <c r="AN128" s="3044">
        <v>0.16008611513731411</v>
      </c>
      <c r="AO128" s="3044">
        <v>0.16008611513731411</v>
      </c>
      <c r="AP128" s="3044">
        <v>0.16008611513731411</v>
      </c>
      <c r="AQ128" s="3044">
        <v>0.16008611513731411</v>
      </c>
      <c r="AR128" s="3044">
        <v>0.16008611513731411</v>
      </c>
      <c r="AS128" s="3065">
        <v>0.16008611513731411</v>
      </c>
      <c r="AT128" s="3065">
        <v>0.16008611513731411</v>
      </c>
      <c r="AU128" s="3065">
        <v>0.16008611513731411</v>
      </c>
      <c r="AV128" s="3065">
        <v>0.16008611513731411</v>
      </c>
      <c r="AW128" s="3065">
        <v>0.16008611513731411</v>
      </c>
      <c r="AX128" s="3065">
        <v>0.16008611513731411</v>
      </c>
      <c r="AY128" s="3065">
        <v>0.16008611513731411</v>
      </c>
      <c r="AZ128" s="3065">
        <v>0.16008611513731411</v>
      </c>
      <c r="BA128" s="3065">
        <v>0.16008611513731411</v>
      </c>
      <c r="BB128" s="3044">
        <v>0.16008611513731411</v>
      </c>
      <c r="BC128" s="3044">
        <v>0.16008611513731411</v>
      </c>
      <c r="BD128" s="3044">
        <v>0.16008611513731411</v>
      </c>
      <c r="BE128" s="3044">
        <v>0.16008611513731411</v>
      </c>
      <c r="BF128" s="3044">
        <v>0.16008611513731411</v>
      </c>
      <c r="BG128" s="3044">
        <v>0.16008611513731411</v>
      </c>
      <c r="BH128" s="3044">
        <v>0.16008611513731411</v>
      </c>
      <c r="BI128" s="3044">
        <v>0.16008611513731411</v>
      </c>
      <c r="BJ128" s="3044">
        <v>0.16008611513731411</v>
      </c>
      <c r="BK128" s="3043">
        <v>0.16008611513731411</v>
      </c>
      <c r="BL128" s="3043">
        <v>0.16008611513731411</v>
      </c>
      <c r="BM128" s="3043">
        <v>0.16008611513731411</v>
      </c>
      <c r="BN128" s="3043">
        <v>0.16008611513731411</v>
      </c>
      <c r="BO128" s="3043">
        <v>0.16008611513731411</v>
      </c>
      <c r="BP128" s="3043">
        <v>0.16008611513731411</v>
      </c>
      <c r="BQ128" s="3043">
        <v>0.16008611513731411</v>
      </c>
      <c r="BR128" s="3043">
        <v>0.16008611513731411</v>
      </c>
      <c r="BS128" s="3043">
        <v>0.16008611513731411</v>
      </c>
      <c r="BT128" s="2032">
        <f t="array" ref="BT128">$Z128  * (1 + SUM( ($AU$80:$AU$83=BT$93) * ($BH$79:$BP$79=BT$94) * ($BH$80:$BP$83) ))</f>
        <v>0.72025200574009995</v>
      </c>
      <c r="BU128" s="2032">
        <f t="array" ref="BU128">$Z128  * (1 + SUM( ($AU$80:$AU$83=BU$93) * ($BH$79:$BP$79=BU$94) * ($BH$80:$BP$83) ))</f>
        <v>0.72077777188992875</v>
      </c>
      <c r="BV128" s="2032">
        <f t="array" ref="BV128">$Z128  * (1 + SUM( ($AU$80:$AU$83=BV$93) * ($BH$79:$BP$79=BV$94) * ($BH$80:$BP$83) ))</f>
        <v>0.72162288667983376</v>
      </c>
      <c r="BW128" s="2032">
        <f t="array" ref="BW128">$Z128  * (1 + SUM( ($AU$80:$AU$83=BW$93) * ($BH$79:$BP$79=BW$94) * ($BH$80:$BP$83) ))</f>
        <v>0.72279763077105375</v>
      </c>
      <c r="BX128" s="2032">
        <f t="array" ref="BX128">$Z128  * (1 + SUM( ($AU$80:$AU$83=BX$93) * ($BH$79:$BP$79=BX$94) * ($BH$80:$BP$83) ))</f>
        <v>0.72413901526905833</v>
      </c>
      <c r="BY128" s="2032">
        <f t="array" ref="BY128">$Z128  * (1 + SUM( ($AU$80:$AU$83=BY$93) * ($BH$79:$BP$79=BY$94) * ($BH$80:$BP$83) ))</f>
        <v>0.72536612436083947</v>
      </c>
      <c r="BZ128" s="2032">
        <f t="array" ref="BZ128">$Z128  * (1 + SUM( ($AU$80:$AU$83=BZ$93) * ($BH$79:$BP$79=BZ$94) * ($BH$80:$BP$83) ))</f>
        <v>0.72628098027165311</v>
      </c>
      <c r="CA128" s="2032">
        <f t="array" ref="CA128">$Z128  * (1 + SUM( ($AU$80:$AU$83=CA$93) * ($BH$79:$BP$79=CA$94) * ($BH$80:$BP$83) ))</f>
        <v>0.72686430085229736</v>
      </c>
      <c r="CB128" s="2032">
        <f t="array" ref="CB128">$Z128  * (1 + SUM( ($AU$80:$AU$83=CB$93) * ($BH$79:$BP$79=CB$94) * ($BH$80:$BP$83) ))</f>
        <v>0.72719999999999996</v>
      </c>
      <c r="CC128" s="2031">
        <f t="array" ref="CC128">$Z128  * (1 + SUM( ($AU$80:$AU$83=CC$93) * ($BH$79:$BP$79=CC$94) * ($BH$80:$BP$83) ))</f>
        <v>0.72378008610149946</v>
      </c>
      <c r="CD128" s="2031">
        <f t="array" ref="CD128">$Z128  * (1 + SUM( ($AU$80:$AU$83=CD$93) * ($BH$79:$BP$79=CD$94) * ($BH$80:$BP$83) ))</f>
        <v>0.73166657834893245</v>
      </c>
      <c r="CE128" s="2031">
        <f t="array" ref="CE128">$Z128  * (1 + SUM( ($AU$80:$AU$83=CE$93) * ($BH$79:$BP$79=CE$94) * ($BH$80:$BP$83) ))</f>
        <v>0.74434330019750716</v>
      </c>
      <c r="CF128" s="2031">
        <f t="array" ref="CF128">$Z128  * (1 + SUM( ($AU$80:$AU$83=CF$93) * ($BH$79:$BP$79=CF$94) * ($BH$80:$BP$83) ))</f>
        <v>0.76196446156580744</v>
      </c>
      <c r="CG128" s="2031">
        <f t="array" ref="CG128">$Z128  * (1 + SUM( ($AU$80:$AU$83=CG$93) * ($BH$79:$BP$79=CG$94) * ($BH$80:$BP$83) ))</f>
        <v>0.78208522903587496</v>
      </c>
      <c r="CH128" s="2031">
        <f t="array" ref="CH128">$Z128  * (1 + SUM( ($AU$80:$AU$83=CH$93) * ($BH$79:$BP$79=CH$94) * ($BH$80:$BP$83) ))</f>
        <v>0.80049186541259199</v>
      </c>
      <c r="CI128" s="2031">
        <f t="array" ref="CI128">$Z128  * (1 + SUM( ($AU$80:$AU$83=CI$93) * ($BH$79:$BP$79=CI$94) * ($BH$80:$BP$83) ))</f>
        <v>0.81421470407479868</v>
      </c>
      <c r="CJ128" s="2031">
        <f t="array" ref="CJ128">$Z128  * (1 + SUM( ($AU$80:$AU$83=CJ$93) * ($BH$79:$BP$79=CJ$94) * ($BH$80:$BP$83) ))</f>
        <v>0.82296451278446048</v>
      </c>
      <c r="CK128" s="2031">
        <f t="array" ref="CK128">$Z128  * (1 + SUM( ($AU$80:$AU$83=CK$93) * ($BH$79:$BP$79=CK$94) * ($BH$80:$BP$83) ))</f>
        <v>0.82799999999999996</v>
      </c>
      <c r="CL128" s="2032">
        <f t="array" ref="CL128">$Z128  * (1 + SUM( ($AU$80:$AU$83=CL$93) * ($BH$79:$BP$79=CL$94) * ($BH$80:$BP$83) ))</f>
        <v>0.72756017220299896</v>
      </c>
      <c r="CM128" s="2032">
        <f t="array" ref="CM128">$Z128  * (1 + SUM( ($AU$80:$AU$83=CM$93) * ($BH$79:$BP$79=CM$94) * ($BH$80:$BP$83) ))</f>
        <v>0.74333315669786504</v>
      </c>
      <c r="CN128" s="2032">
        <f t="array" ref="CN128">$Z128  * (1 + SUM( ($AU$80:$AU$83=CN$93) * ($BH$79:$BP$79=CN$94) * ($BH$80:$BP$83) ))</f>
        <v>0.76868660039501435</v>
      </c>
      <c r="CO128" s="2032">
        <f t="array" ref="CO128">$Z128  * (1 + SUM( ($AU$80:$AU$83=CO$93) * ($BH$79:$BP$79=CO$94) * ($BH$80:$BP$83) ))</f>
        <v>0.80392892313161468</v>
      </c>
      <c r="CP128" s="2032">
        <f t="array" ref="CP128">$Z128  * (1 + SUM( ($AU$80:$AU$83=CP$93) * ($BH$79:$BP$79=CP$94) * ($BH$80:$BP$83) ))</f>
        <v>0.84417045807175017</v>
      </c>
      <c r="CQ128" s="2032">
        <f t="array" ref="CQ128">$Z128  * (1 + SUM( ($AU$80:$AU$83=CQ$93) * ($BH$79:$BP$79=CQ$94) * ($BH$80:$BP$83) ))</f>
        <v>0.88098373082518389</v>
      </c>
      <c r="CR128" s="2032">
        <f t="array" ref="CR128">$Z128  * (1 + SUM( ($AU$80:$AU$83=CR$93) * ($BH$79:$BP$79=CR$94) * ($BH$80:$BP$83) ))</f>
        <v>0.90842940814959761</v>
      </c>
      <c r="CS128" s="2032">
        <f t="array" ref="CS128">$Z128  * (1 + SUM( ($AU$80:$AU$83=CS$93) * ($BH$79:$BP$79=CS$94) * ($BH$80:$BP$83) ))</f>
        <v>0.92592902556892098</v>
      </c>
      <c r="CT128" s="2032">
        <f t="array" ref="CT128">$Z128  * (1 + SUM( ($AU$80:$AU$83=CT$93) * ($BH$79:$BP$79=CT$94) * ($BH$80:$BP$83) ))</f>
        <v>0.93599999999999994</v>
      </c>
      <c r="CU128" s="2031">
        <f t="array" ref="CU128">$Z128  * (1 + SUM( ($AU$80:$AU$83=CU$93) * ($BH$79:$BP$79=CU$94) * ($BH$80:$BP$83) ))</f>
        <v>0.73008022960399865</v>
      </c>
      <c r="CV128" s="2031">
        <f t="array" ref="CV128">$Z128  * (1 + SUM( ($AU$80:$AU$83=CV$93) * ($BH$79:$BP$79=CV$94) * ($BH$80:$BP$83) ))</f>
        <v>0.75111087559715328</v>
      </c>
      <c r="CW128" s="2031">
        <f t="array" ref="CW128">$Z128  * (1 + SUM( ($AU$80:$AU$83=CW$93) * ($BH$79:$BP$79=CW$94) * ($BH$80:$BP$83) ))</f>
        <v>0.78491546719335237</v>
      </c>
      <c r="CX128" s="2031">
        <f t="array" ref="CX128">$Z128  * (1 + SUM( ($AU$80:$AU$83=CX$93) * ($BH$79:$BP$79=CX$94) * ($BH$80:$BP$83) ))</f>
        <v>0.83190523084215307</v>
      </c>
      <c r="CY128" s="2031">
        <f t="array" ref="CY128">$Z128  * (1 + SUM( ($AU$80:$AU$83=CY$93) * ($BH$79:$BP$79=CY$94) * ($BH$80:$BP$83) ))</f>
        <v>0.8855606107623335</v>
      </c>
      <c r="CZ128" s="2031">
        <f t="array" ref="CZ128">$Z128  * (1 + SUM( ($AU$80:$AU$83=CZ$93) * ($BH$79:$BP$79=CZ$94) * ($BH$80:$BP$83) ))</f>
        <v>0.93464497443357852</v>
      </c>
      <c r="DA128" s="2031">
        <f t="array" ref="DA128">$Z128  * (1 + SUM( ($AU$80:$AU$83=DA$93) * ($BH$79:$BP$79=DA$94) * ($BH$80:$BP$83) ))</f>
        <v>0.97123921086613019</v>
      </c>
      <c r="DB128" s="2031">
        <f t="array" ref="DB128">$Z128  * (1 + SUM( ($AU$80:$AU$83=DB$93) * ($BH$79:$BP$79=DB$94) * ($BH$80:$BP$83) ))</f>
        <v>0.99457203409189476</v>
      </c>
      <c r="DC128" s="2031">
        <f t="array" ref="DC128">$Z128  * (1 + SUM( ($AU$80:$AU$83=DC$93) * ($BH$79:$BP$79=DC$94) * ($BH$80:$BP$83) ))</f>
        <v>1.008</v>
      </c>
    </row>
    <row r="129" spans="1:107">
      <c r="A129" s="3051" t="s">
        <v>2150</v>
      </c>
      <c r="B129" s="3051" t="s">
        <v>2149</v>
      </c>
      <c r="C129" s="3050" t="s">
        <v>1951</v>
      </c>
      <c r="D129" s="3050" t="s">
        <v>1886</v>
      </c>
      <c r="E129" s="2030">
        <v>0.68</v>
      </c>
      <c r="F129" s="2027">
        <v>0.56299999999999994</v>
      </c>
      <c r="G129" s="2029">
        <v>100</v>
      </c>
      <c r="H129" s="2027">
        <v>0</v>
      </c>
      <c r="I129" s="3048"/>
      <c r="J129" s="2028">
        <v>1</v>
      </c>
      <c r="K129" s="2027">
        <v>0</v>
      </c>
      <c r="L129" s="2027">
        <v>0</v>
      </c>
      <c r="M129" s="3048"/>
      <c r="N129" s="3052"/>
      <c r="O129" s="3048"/>
      <c r="P129" s="3044">
        <v>0</v>
      </c>
      <c r="Q129" s="2025">
        <v>0.05</v>
      </c>
      <c r="R129" s="2025">
        <v>0.25</v>
      </c>
      <c r="S129" s="2025">
        <v>0.5</v>
      </c>
      <c r="T129" s="3048"/>
      <c r="U129" s="2026">
        <v>0</v>
      </c>
      <c r="V129" s="2025">
        <v>0</v>
      </c>
      <c r="W129" s="2025">
        <v>0</v>
      </c>
      <c r="X129" s="2025">
        <v>0</v>
      </c>
      <c r="Y129" s="3048"/>
      <c r="Z129" s="2026">
        <v>0.68</v>
      </c>
      <c r="AA129" s="2025">
        <v>0.68</v>
      </c>
      <c r="AB129" s="2025">
        <v>0.68</v>
      </c>
      <c r="AC129" s="2025">
        <v>0.68</v>
      </c>
      <c r="AD129" s="2025">
        <v>0.68</v>
      </c>
      <c r="AE129" s="2025">
        <v>0.68</v>
      </c>
      <c r="AF129" s="2025">
        <v>0.68</v>
      </c>
      <c r="AG129" s="3048"/>
      <c r="AH129" s="3047">
        <v>34</v>
      </c>
      <c r="AI129" s="3046" t="str">
        <f t="shared" si="15"/>
        <v>ISSOHF</v>
      </c>
      <c r="AJ129" s="3044">
        <v>0</v>
      </c>
      <c r="AK129" s="3044">
        <v>0</v>
      </c>
      <c r="AL129" s="3044">
        <v>0</v>
      </c>
      <c r="AM129" s="3044">
        <v>0</v>
      </c>
      <c r="AN129" s="3044">
        <v>0</v>
      </c>
      <c r="AO129" s="3044">
        <v>0</v>
      </c>
      <c r="AP129" s="3044">
        <v>0</v>
      </c>
      <c r="AQ129" s="3044">
        <v>0</v>
      </c>
      <c r="AR129" s="3044">
        <v>0</v>
      </c>
      <c r="AS129" s="3043">
        <v>0</v>
      </c>
      <c r="AT129" s="3043">
        <v>0</v>
      </c>
      <c r="AU129" s="3043">
        <v>0</v>
      </c>
      <c r="AV129" s="3043">
        <v>0</v>
      </c>
      <c r="AW129" s="3043">
        <v>0</v>
      </c>
      <c r="AX129" s="3043">
        <v>0</v>
      </c>
      <c r="AY129" s="3043">
        <v>0</v>
      </c>
      <c r="AZ129" s="3043">
        <v>0</v>
      </c>
      <c r="BA129" s="3043">
        <v>0</v>
      </c>
      <c r="BB129" s="3044">
        <v>0</v>
      </c>
      <c r="BC129" s="3044">
        <v>0</v>
      </c>
      <c r="BD129" s="3044">
        <v>0</v>
      </c>
      <c r="BE129" s="3044">
        <v>0</v>
      </c>
      <c r="BF129" s="3044">
        <v>0</v>
      </c>
      <c r="BG129" s="3044">
        <v>0</v>
      </c>
      <c r="BH129" s="3044">
        <v>0</v>
      </c>
      <c r="BI129" s="3044">
        <v>0</v>
      </c>
      <c r="BJ129" s="3044">
        <v>0</v>
      </c>
      <c r="BK129" s="3043">
        <v>0</v>
      </c>
      <c r="BL129" s="3043">
        <v>0</v>
      </c>
      <c r="BM129" s="3043">
        <v>0</v>
      </c>
      <c r="BN129" s="3043">
        <v>0</v>
      </c>
      <c r="BO129" s="3043">
        <v>0</v>
      </c>
      <c r="BP129" s="3043">
        <v>0</v>
      </c>
      <c r="BQ129" s="3043">
        <v>0</v>
      </c>
      <c r="BR129" s="3043">
        <v>0</v>
      </c>
      <c r="BS129" s="3043">
        <v>0</v>
      </c>
      <c r="BT129" s="2032">
        <f t="array" ref="BT129">$Z129  * (1 + SUM( ($AU$80:$AU$83=BT$93) * ($BH$79:$BP$79=BT$94) * ($BH$80:$BP$83) ))</f>
        <v>0.6802380054212056</v>
      </c>
      <c r="BU129" s="2032">
        <f t="array" ref="BU129">$Z129  * (1 + SUM( ($AU$80:$AU$83=BU$93) * ($BH$79:$BP$79=BU$94) * ($BH$80:$BP$83) ))</f>
        <v>0.68073456234048835</v>
      </c>
      <c r="BV129" s="2032">
        <f t="array" ref="BV129">$Z129  * (1 + SUM( ($AU$80:$AU$83=BV$93) * ($BH$79:$BP$79=BV$94) * ($BH$80:$BP$83) ))</f>
        <v>0.68153272630873196</v>
      </c>
      <c r="BW129" s="2032">
        <f t="array" ref="BW129">$Z129  * (1 + SUM( ($AU$80:$AU$83=BW$93) * ($BH$79:$BP$79=BW$94) * ($BH$80:$BP$83) ))</f>
        <v>0.68264220683932864</v>
      </c>
      <c r="BX129" s="2032">
        <f t="array" ref="BX129">$Z129  * (1 + SUM( ($AU$80:$AU$83=BX$93) * ($BH$79:$BP$79=BX$94) * ($BH$80:$BP$83) ))</f>
        <v>0.68390906997633294</v>
      </c>
      <c r="BY129" s="2032">
        <f t="array" ref="BY129">$Z129  * (1 + SUM( ($AU$80:$AU$83=BY$93) * ($BH$79:$BP$79=BY$94) * ($BH$80:$BP$83) ))</f>
        <v>0.6850680063407929</v>
      </c>
      <c r="BZ129" s="2032">
        <f t="array" ref="BZ129">$Z129  * (1 + SUM( ($AU$80:$AU$83=BZ$93) * ($BH$79:$BP$79=BZ$94) * ($BH$80:$BP$83) ))</f>
        <v>0.68593203692322802</v>
      </c>
      <c r="CA129" s="2032">
        <f t="array" ref="CA129">$Z129  * (1 + SUM( ($AU$80:$AU$83=CA$93) * ($BH$79:$BP$79=CA$94) * ($BH$80:$BP$83) ))</f>
        <v>0.68648295080494759</v>
      </c>
      <c r="CB129" s="2032">
        <f t="array" ref="CB129">$Z129  * (1 + SUM( ($AU$80:$AU$83=CB$93) * ($BH$79:$BP$79=CB$94) * ($BH$80:$BP$83) ))</f>
        <v>0.68680000000000008</v>
      </c>
      <c r="CC129" s="2031">
        <f t="array" ref="CC129">$Z129  * (1 + SUM( ($AU$80:$AU$83=CC$93) * ($BH$79:$BP$79=CC$94) * ($BH$80:$BP$83) ))</f>
        <v>0.68357008131808294</v>
      </c>
      <c r="CD129" s="2031">
        <f t="array" ref="CD129">$Z129  * (1 + SUM( ($AU$80:$AU$83=CD$93) * ($BH$79:$BP$79=CD$94) * ($BH$80:$BP$83) ))</f>
        <v>0.69101843510732508</v>
      </c>
      <c r="CE129" s="2031">
        <f t="array" ref="CE129">$Z129  * (1 + SUM( ($AU$80:$AU$83=CE$93) * ($BH$79:$BP$79=CE$94) * ($BH$80:$BP$83) ))</f>
        <v>0.70299089463097908</v>
      </c>
      <c r="CF129" s="2031">
        <f t="array" ref="CF129">$Z129  * (1 + SUM( ($AU$80:$AU$83=CF$93) * ($BH$79:$BP$79=CF$94) * ($BH$80:$BP$83) ))</f>
        <v>0.7196331025899293</v>
      </c>
      <c r="CG129" s="2031">
        <f t="array" ref="CG129">$Z129  * (1 + SUM( ($AU$80:$AU$83=CG$93) * ($BH$79:$BP$79=CG$94) * ($BH$80:$BP$83) ))</f>
        <v>0.73863604964499308</v>
      </c>
      <c r="CH129" s="2031">
        <f t="array" ref="CH129">$Z129  * (1 + SUM( ($AU$80:$AU$83=CH$93) * ($BH$79:$BP$79=CH$94) * ($BH$80:$BP$83) ))</f>
        <v>0.7560200951118925</v>
      </c>
      <c r="CI129" s="2031">
        <f t="array" ref="CI129">$Z129  * (1 + SUM( ($AU$80:$AU$83=CI$93) * ($BH$79:$BP$79=CI$94) * ($BH$80:$BP$83) ))</f>
        <v>0.76898055384842112</v>
      </c>
      <c r="CJ129" s="2031">
        <f t="array" ref="CJ129">$Z129  * (1 + SUM( ($AU$80:$AU$83=CJ$93) * ($BH$79:$BP$79=CJ$94) * ($BH$80:$BP$83) ))</f>
        <v>0.77724426207421282</v>
      </c>
      <c r="CK129" s="2031">
        <f t="array" ref="CK129">$Z129  * (1 + SUM( ($AU$80:$AU$83=CK$93) * ($BH$79:$BP$79=CK$94) * ($BH$80:$BP$83) ))</f>
        <v>0.78200000000000003</v>
      </c>
      <c r="CL129" s="2032">
        <f t="array" ref="CL129">$Z129  * (1 + SUM( ($AU$80:$AU$83=CL$93) * ($BH$79:$BP$79=CL$94) * ($BH$80:$BP$83) ))</f>
        <v>0.68714016263616584</v>
      </c>
      <c r="CM129" s="2032">
        <f t="array" ref="CM129">$Z129  * (1 + SUM( ($AU$80:$AU$83=CM$93) * ($BH$79:$BP$79=CM$94) * ($BH$80:$BP$83) ))</f>
        <v>0.70203687021465033</v>
      </c>
      <c r="CN129" s="2032">
        <f t="array" ref="CN129">$Z129  * (1 + SUM( ($AU$80:$AU$83=CN$93) * ($BH$79:$BP$79=CN$94) * ($BH$80:$BP$83) ))</f>
        <v>0.725981789261958</v>
      </c>
      <c r="CO129" s="2032">
        <f t="array" ref="CO129">$Z129  * (1 + SUM( ($AU$80:$AU$83=CO$93) * ($BH$79:$BP$79=CO$94) * ($BH$80:$BP$83) ))</f>
        <v>0.75926620517985843</v>
      </c>
      <c r="CP129" s="2032">
        <f t="array" ref="CP129">$Z129  * (1 + SUM( ($AU$80:$AU$83=CP$93) * ($BH$79:$BP$79=CP$94) * ($BH$80:$BP$83) ))</f>
        <v>0.79727209928998632</v>
      </c>
      <c r="CQ129" s="2032">
        <f t="array" ref="CQ129">$Z129  * (1 + SUM( ($AU$80:$AU$83=CQ$93) * ($BH$79:$BP$79=CQ$94) * ($BH$80:$BP$83) ))</f>
        <v>0.83204019022378484</v>
      </c>
      <c r="CR129" s="2032">
        <f t="array" ref="CR129">$Z129  * (1 + SUM( ($AU$80:$AU$83=CR$93) * ($BH$79:$BP$79=CR$94) * ($BH$80:$BP$83) ))</f>
        <v>0.85796110769684231</v>
      </c>
      <c r="CS129" s="2032">
        <f t="array" ref="CS129">$Z129  * (1 + SUM( ($AU$80:$AU$83=CS$93) * ($BH$79:$BP$79=CS$94) * ($BH$80:$BP$83) ))</f>
        <v>0.87448852414842548</v>
      </c>
      <c r="CT129" s="2032">
        <f t="array" ref="CT129">$Z129  * (1 + SUM( ($AU$80:$AU$83=CT$93) * ($BH$79:$BP$79=CT$94) * ($BH$80:$BP$83) ))</f>
        <v>0.88400000000000012</v>
      </c>
      <c r="CU129" s="2031">
        <f t="array" ref="CU129">$Z129  * (1 + SUM( ($AU$80:$AU$83=CU$93) * ($BH$79:$BP$79=CU$94) * ($BH$80:$BP$83) ))</f>
        <v>0.68952021684822107</v>
      </c>
      <c r="CV129" s="2031">
        <f t="array" ref="CV129">$Z129  * (1 + SUM( ($AU$80:$AU$83=CV$93) * ($BH$79:$BP$79=CV$94) * ($BH$80:$BP$83) ))</f>
        <v>0.70938249361953376</v>
      </c>
      <c r="CW129" s="2031">
        <f t="array" ref="CW129">$Z129  * (1 + SUM( ($AU$80:$AU$83=CW$93) * ($BH$79:$BP$79=CW$94) * ($BH$80:$BP$83) ))</f>
        <v>0.74130905234927735</v>
      </c>
      <c r="CX129" s="2031">
        <f t="array" ref="CX129">$Z129  * (1 + SUM( ($AU$80:$AU$83=CX$93) * ($BH$79:$BP$79=CX$94) * ($BH$80:$BP$83) ))</f>
        <v>0.78568827357314464</v>
      </c>
      <c r="CY129" s="2031">
        <f t="array" ref="CY129">$Z129  * (1 + SUM( ($AU$80:$AU$83=CY$93) * ($BH$79:$BP$79=CY$94) * ($BH$80:$BP$83) ))</f>
        <v>0.83636279905331512</v>
      </c>
      <c r="CZ129" s="2031">
        <f t="array" ref="CZ129">$Z129  * (1 + SUM( ($AU$80:$AU$83=CZ$93) * ($BH$79:$BP$79=CZ$94) * ($BH$80:$BP$83) ))</f>
        <v>0.88272025363171314</v>
      </c>
      <c r="DA129" s="2031">
        <f t="array" ref="DA129">$Z129  * (1 + SUM( ($AU$80:$AU$83=DA$93) * ($BH$79:$BP$79=DA$94) * ($BH$80:$BP$83) ))</f>
        <v>0.9172814769291231</v>
      </c>
      <c r="DB129" s="2031">
        <f t="array" ref="DB129">$Z129  * (1 + SUM( ($AU$80:$AU$83=DB$93) * ($BH$79:$BP$79=DB$94) * ($BH$80:$BP$83) ))</f>
        <v>0.93931803219790067</v>
      </c>
      <c r="DC129" s="2031">
        <f t="array" ref="DC129">$Z129  * (1 + SUM( ($AU$80:$AU$83=DC$93) * ($BH$79:$BP$79=DC$94) * ($BH$80:$BP$83) ))</f>
        <v>0.95199999999999996</v>
      </c>
    </row>
    <row r="130" spans="1:107">
      <c r="A130" s="3051" t="s">
        <v>2148</v>
      </c>
      <c r="B130" s="3051" t="s">
        <v>2147</v>
      </c>
      <c r="C130" s="3050" t="s">
        <v>1948</v>
      </c>
      <c r="D130" s="3050" t="s">
        <v>1886</v>
      </c>
      <c r="E130" s="2030">
        <v>0.72</v>
      </c>
      <c r="F130" s="2027">
        <v>0.56299999999999994</v>
      </c>
      <c r="G130" s="2029">
        <v>100</v>
      </c>
      <c r="H130" s="2027">
        <v>4.9364120781527534</v>
      </c>
      <c r="I130" s="3048"/>
      <c r="J130" s="2028">
        <v>1</v>
      </c>
      <c r="K130" s="2027">
        <v>3.86</v>
      </c>
      <c r="L130" s="2027">
        <v>2.7791999999999999</v>
      </c>
      <c r="M130" s="3048"/>
      <c r="N130" s="3052"/>
      <c r="O130" s="3048"/>
      <c r="P130" s="3044">
        <v>2.8118383354190805E-2</v>
      </c>
      <c r="Q130" s="2025">
        <v>7.8118383354190801E-2</v>
      </c>
      <c r="R130" s="2025">
        <v>0.27811838335419081</v>
      </c>
      <c r="S130" s="2025">
        <v>0.52811838335419081</v>
      </c>
      <c r="T130" s="3048"/>
      <c r="U130" s="2026">
        <v>2.8118383354190805E-2</v>
      </c>
      <c r="V130" s="2025">
        <v>1.6871030012514481E-2</v>
      </c>
      <c r="W130" s="2025">
        <v>1.1247353341676323E-2</v>
      </c>
      <c r="X130" s="2025">
        <v>5.6236766708381613E-3</v>
      </c>
      <c r="Y130" s="3048"/>
      <c r="Z130" s="2026">
        <v>0.72</v>
      </c>
      <c r="AA130" s="2025">
        <v>0.72</v>
      </c>
      <c r="AB130" s="2025">
        <v>0.72</v>
      </c>
      <c r="AC130" s="2025">
        <v>0.72</v>
      </c>
      <c r="AD130" s="2025">
        <v>0.72</v>
      </c>
      <c r="AE130" s="2025">
        <v>0.72</v>
      </c>
      <c r="AF130" s="2025">
        <v>0.72</v>
      </c>
      <c r="AG130" s="3048"/>
      <c r="AH130" s="3047">
        <v>35</v>
      </c>
      <c r="AI130" s="3046" t="str">
        <f t="shared" si="15"/>
        <v>ISSOLP</v>
      </c>
      <c r="AJ130" s="3044">
        <v>2.8118383354190805E-2</v>
      </c>
      <c r="AK130" s="3044">
        <v>2.8118383354190805E-2</v>
      </c>
      <c r="AL130" s="3044">
        <v>2.8118383354190805E-2</v>
      </c>
      <c r="AM130" s="3044">
        <v>2.8118383354190805E-2</v>
      </c>
      <c r="AN130" s="3044">
        <v>2.8118383354190805E-2</v>
      </c>
      <c r="AO130" s="3044">
        <v>2.8118383354190805E-2</v>
      </c>
      <c r="AP130" s="3044">
        <v>2.8118383354190805E-2</v>
      </c>
      <c r="AQ130" s="3044">
        <v>2.8118383354190805E-2</v>
      </c>
      <c r="AR130" s="3044">
        <v>2.8118383354190805E-2</v>
      </c>
      <c r="AS130" s="3043">
        <v>2.8118383354190805E-2</v>
      </c>
      <c r="AT130" s="3043">
        <v>2.8118383354190805E-2</v>
      </c>
      <c r="AU130" s="3043">
        <v>2.8118383354190805E-2</v>
      </c>
      <c r="AV130" s="3043">
        <v>2.8118383354190805E-2</v>
      </c>
      <c r="AW130" s="3043">
        <v>2.8118383354190805E-2</v>
      </c>
      <c r="AX130" s="3043">
        <v>2.8118383354190805E-2</v>
      </c>
      <c r="AY130" s="3043">
        <v>2.8118383354190805E-2</v>
      </c>
      <c r="AZ130" s="3043">
        <v>2.8118383354190805E-2</v>
      </c>
      <c r="BA130" s="3043">
        <v>2.8118383354190805E-2</v>
      </c>
      <c r="BB130" s="3044">
        <v>2.8118383354190805E-2</v>
      </c>
      <c r="BC130" s="3044">
        <v>2.8118383354190805E-2</v>
      </c>
      <c r="BD130" s="3044">
        <v>2.8118383354190805E-2</v>
      </c>
      <c r="BE130" s="3044">
        <v>2.8118383354190805E-2</v>
      </c>
      <c r="BF130" s="3044">
        <v>2.8118383354190805E-2</v>
      </c>
      <c r="BG130" s="3044">
        <v>2.8118383354190805E-2</v>
      </c>
      <c r="BH130" s="3044">
        <v>2.8118383354190805E-2</v>
      </c>
      <c r="BI130" s="3044">
        <v>2.8118383354190805E-2</v>
      </c>
      <c r="BJ130" s="3044">
        <v>2.8118383354190805E-2</v>
      </c>
      <c r="BK130" s="3043">
        <v>2.8118383354190805E-2</v>
      </c>
      <c r="BL130" s="3043">
        <v>2.8118383354190805E-2</v>
      </c>
      <c r="BM130" s="3043">
        <v>2.8118383354190805E-2</v>
      </c>
      <c r="BN130" s="3043">
        <v>2.8118383354190805E-2</v>
      </c>
      <c r="BO130" s="3043">
        <v>2.8118383354190805E-2</v>
      </c>
      <c r="BP130" s="3043">
        <v>2.8118383354190805E-2</v>
      </c>
      <c r="BQ130" s="3043">
        <v>2.8118383354190805E-2</v>
      </c>
      <c r="BR130" s="3043">
        <v>2.8118383354190805E-2</v>
      </c>
      <c r="BS130" s="3043">
        <v>2.8118383354190805E-2</v>
      </c>
      <c r="BT130" s="2032">
        <f t="array" ref="BT130">$Z130  * (1 + SUM( ($AU$80:$AU$83=BT$93) * ($BH$79:$BP$79=BT$94) * ($BH$80:$BP$83) ))</f>
        <v>0.72025200574009995</v>
      </c>
      <c r="BU130" s="2032">
        <f t="array" ref="BU130">$Z130  * (1 + SUM( ($AU$80:$AU$83=BU$93) * ($BH$79:$BP$79=BU$94) * ($BH$80:$BP$83) ))</f>
        <v>0.72077777188992875</v>
      </c>
      <c r="BV130" s="2032">
        <f t="array" ref="BV130">$Z130  * (1 + SUM( ($AU$80:$AU$83=BV$93) * ($BH$79:$BP$79=BV$94) * ($BH$80:$BP$83) ))</f>
        <v>0.72162288667983376</v>
      </c>
      <c r="BW130" s="2032">
        <f t="array" ref="BW130">$Z130  * (1 + SUM( ($AU$80:$AU$83=BW$93) * ($BH$79:$BP$79=BW$94) * ($BH$80:$BP$83) ))</f>
        <v>0.72279763077105375</v>
      </c>
      <c r="BX130" s="2032">
        <f t="array" ref="BX130">$Z130  * (1 + SUM( ($AU$80:$AU$83=BX$93) * ($BH$79:$BP$79=BX$94) * ($BH$80:$BP$83) ))</f>
        <v>0.72413901526905833</v>
      </c>
      <c r="BY130" s="2032">
        <f t="array" ref="BY130">$Z130  * (1 + SUM( ($AU$80:$AU$83=BY$93) * ($BH$79:$BP$79=BY$94) * ($BH$80:$BP$83) ))</f>
        <v>0.72536612436083947</v>
      </c>
      <c r="BZ130" s="2032">
        <f t="array" ref="BZ130">$Z130  * (1 + SUM( ($AU$80:$AU$83=BZ$93) * ($BH$79:$BP$79=BZ$94) * ($BH$80:$BP$83) ))</f>
        <v>0.72628098027165311</v>
      </c>
      <c r="CA130" s="2032">
        <f t="array" ref="CA130">$Z130  * (1 + SUM( ($AU$80:$AU$83=CA$93) * ($BH$79:$BP$79=CA$94) * ($BH$80:$BP$83) ))</f>
        <v>0.72686430085229736</v>
      </c>
      <c r="CB130" s="2032">
        <f t="array" ref="CB130">$Z130  * (1 + SUM( ($AU$80:$AU$83=CB$93) * ($BH$79:$BP$79=CB$94) * ($BH$80:$BP$83) ))</f>
        <v>0.72719999999999996</v>
      </c>
      <c r="CC130" s="2031">
        <f t="array" ref="CC130">$Z130  * (1 + SUM( ($AU$80:$AU$83=CC$93) * ($BH$79:$BP$79=CC$94) * ($BH$80:$BP$83) ))</f>
        <v>0.72378008610149946</v>
      </c>
      <c r="CD130" s="2031">
        <f t="array" ref="CD130">$Z130  * (1 + SUM( ($AU$80:$AU$83=CD$93) * ($BH$79:$BP$79=CD$94) * ($BH$80:$BP$83) ))</f>
        <v>0.73166657834893245</v>
      </c>
      <c r="CE130" s="2031">
        <f t="array" ref="CE130">$Z130  * (1 + SUM( ($AU$80:$AU$83=CE$93) * ($BH$79:$BP$79=CE$94) * ($BH$80:$BP$83) ))</f>
        <v>0.74434330019750716</v>
      </c>
      <c r="CF130" s="2031">
        <f t="array" ref="CF130">$Z130  * (1 + SUM( ($AU$80:$AU$83=CF$93) * ($BH$79:$BP$79=CF$94) * ($BH$80:$BP$83) ))</f>
        <v>0.76196446156580744</v>
      </c>
      <c r="CG130" s="2031">
        <f t="array" ref="CG130">$Z130  * (1 + SUM( ($AU$80:$AU$83=CG$93) * ($BH$79:$BP$79=CG$94) * ($BH$80:$BP$83) ))</f>
        <v>0.78208522903587496</v>
      </c>
      <c r="CH130" s="2031">
        <f t="array" ref="CH130">$Z130  * (1 + SUM( ($AU$80:$AU$83=CH$93) * ($BH$79:$BP$79=CH$94) * ($BH$80:$BP$83) ))</f>
        <v>0.80049186541259199</v>
      </c>
      <c r="CI130" s="2031">
        <f t="array" ref="CI130">$Z130  * (1 + SUM( ($AU$80:$AU$83=CI$93) * ($BH$79:$BP$79=CI$94) * ($BH$80:$BP$83) ))</f>
        <v>0.81421470407479868</v>
      </c>
      <c r="CJ130" s="2031">
        <f t="array" ref="CJ130">$Z130  * (1 + SUM( ($AU$80:$AU$83=CJ$93) * ($BH$79:$BP$79=CJ$94) * ($BH$80:$BP$83) ))</f>
        <v>0.82296451278446048</v>
      </c>
      <c r="CK130" s="2031">
        <f t="array" ref="CK130">$Z130  * (1 + SUM( ($AU$80:$AU$83=CK$93) * ($BH$79:$BP$79=CK$94) * ($BH$80:$BP$83) ))</f>
        <v>0.82799999999999996</v>
      </c>
      <c r="CL130" s="2032">
        <f t="array" ref="CL130">$Z130  * (1 + SUM( ($AU$80:$AU$83=CL$93) * ($BH$79:$BP$79=CL$94) * ($BH$80:$BP$83) ))</f>
        <v>0.72756017220299896</v>
      </c>
      <c r="CM130" s="2032">
        <f t="array" ref="CM130">$Z130  * (1 + SUM( ($AU$80:$AU$83=CM$93) * ($BH$79:$BP$79=CM$94) * ($BH$80:$BP$83) ))</f>
        <v>0.74333315669786504</v>
      </c>
      <c r="CN130" s="2032">
        <f t="array" ref="CN130">$Z130  * (1 + SUM( ($AU$80:$AU$83=CN$93) * ($BH$79:$BP$79=CN$94) * ($BH$80:$BP$83) ))</f>
        <v>0.76868660039501435</v>
      </c>
      <c r="CO130" s="2032">
        <f t="array" ref="CO130">$Z130  * (1 + SUM( ($AU$80:$AU$83=CO$93) * ($BH$79:$BP$79=CO$94) * ($BH$80:$BP$83) ))</f>
        <v>0.80392892313161468</v>
      </c>
      <c r="CP130" s="2032">
        <f t="array" ref="CP130">$Z130  * (1 + SUM( ($AU$80:$AU$83=CP$93) * ($BH$79:$BP$79=CP$94) * ($BH$80:$BP$83) ))</f>
        <v>0.84417045807175017</v>
      </c>
      <c r="CQ130" s="2032">
        <f t="array" ref="CQ130">$Z130  * (1 + SUM( ($AU$80:$AU$83=CQ$93) * ($BH$79:$BP$79=CQ$94) * ($BH$80:$BP$83) ))</f>
        <v>0.88098373082518389</v>
      </c>
      <c r="CR130" s="2032">
        <f t="array" ref="CR130">$Z130  * (1 + SUM( ($AU$80:$AU$83=CR$93) * ($BH$79:$BP$79=CR$94) * ($BH$80:$BP$83) ))</f>
        <v>0.90842940814959761</v>
      </c>
      <c r="CS130" s="2032">
        <f t="array" ref="CS130">$Z130  * (1 + SUM( ($AU$80:$AU$83=CS$93) * ($BH$79:$BP$79=CS$94) * ($BH$80:$BP$83) ))</f>
        <v>0.92592902556892098</v>
      </c>
      <c r="CT130" s="2032">
        <f t="array" ref="CT130">$Z130  * (1 + SUM( ($AU$80:$AU$83=CT$93) * ($BH$79:$BP$79=CT$94) * ($BH$80:$BP$83) ))</f>
        <v>0.93599999999999994</v>
      </c>
      <c r="CU130" s="2031">
        <f t="array" ref="CU130">$Z130  * (1 + SUM( ($AU$80:$AU$83=CU$93) * ($BH$79:$BP$79=CU$94) * ($BH$80:$BP$83) ))</f>
        <v>0.73008022960399865</v>
      </c>
      <c r="CV130" s="2031">
        <f t="array" ref="CV130">$Z130  * (1 + SUM( ($AU$80:$AU$83=CV$93) * ($BH$79:$BP$79=CV$94) * ($BH$80:$BP$83) ))</f>
        <v>0.75111087559715328</v>
      </c>
      <c r="CW130" s="2031">
        <f t="array" ref="CW130">$Z130  * (1 + SUM( ($AU$80:$AU$83=CW$93) * ($BH$79:$BP$79=CW$94) * ($BH$80:$BP$83) ))</f>
        <v>0.78491546719335237</v>
      </c>
      <c r="CX130" s="2031">
        <f t="array" ref="CX130">$Z130  * (1 + SUM( ($AU$80:$AU$83=CX$93) * ($BH$79:$BP$79=CX$94) * ($BH$80:$BP$83) ))</f>
        <v>0.83190523084215307</v>
      </c>
      <c r="CY130" s="2031">
        <f t="array" ref="CY130">$Z130  * (1 + SUM( ($AU$80:$AU$83=CY$93) * ($BH$79:$BP$79=CY$94) * ($BH$80:$BP$83) ))</f>
        <v>0.8855606107623335</v>
      </c>
      <c r="CZ130" s="2031">
        <f t="array" ref="CZ130">$Z130  * (1 + SUM( ($AU$80:$AU$83=CZ$93) * ($BH$79:$BP$79=CZ$94) * ($BH$80:$BP$83) ))</f>
        <v>0.93464497443357852</v>
      </c>
      <c r="DA130" s="2031">
        <f t="array" ref="DA130">$Z130  * (1 + SUM( ($AU$80:$AU$83=DA$93) * ($BH$79:$BP$79=DA$94) * ($BH$80:$BP$83) ))</f>
        <v>0.97123921086613019</v>
      </c>
      <c r="DB130" s="2031">
        <f t="array" ref="DB130">$Z130  * (1 + SUM( ($AU$80:$AU$83=DB$93) * ($BH$79:$BP$79=DB$94) * ($BH$80:$BP$83) ))</f>
        <v>0.99457203409189476</v>
      </c>
      <c r="DC130" s="2031">
        <f t="array" ref="DC130">$Z130  * (1 + SUM( ($AU$80:$AU$83=DC$93) * ($BH$79:$BP$79=DC$94) * ($BH$80:$BP$83) ))</f>
        <v>1.008</v>
      </c>
    </row>
    <row r="131" spans="1:107">
      <c r="A131" s="3051" t="s">
        <v>2146</v>
      </c>
      <c r="B131" s="3051" t="s">
        <v>2145</v>
      </c>
      <c r="C131" s="3050" t="s">
        <v>1945</v>
      </c>
      <c r="D131" s="3050" t="s">
        <v>1886</v>
      </c>
      <c r="E131" s="2030">
        <v>0.76</v>
      </c>
      <c r="F131" s="2027">
        <v>0.56299999999999994</v>
      </c>
      <c r="G131" s="2029">
        <v>100</v>
      </c>
      <c r="H131" s="2027">
        <v>0</v>
      </c>
      <c r="I131" s="3048"/>
      <c r="J131" s="2028">
        <v>1</v>
      </c>
      <c r="K131" s="2027">
        <v>0</v>
      </c>
      <c r="L131" s="2027">
        <v>0</v>
      </c>
      <c r="M131" s="3048"/>
      <c r="N131" s="3052"/>
      <c r="O131" s="3048"/>
      <c r="P131" s="3044">
        <v>0</v>
      </c>
      <c r="Q131" s="2025">
        <v>0.05</v>
      </c>
      <c r="R131" s="2025">
        <v>0.25</v>
      </c>
      <c r="S131" s="2025">
        <v>0.5</v>
      </c>
      <c r="T131" s="3048"/>
      <c r="U131" s="2026">
        <v>0</v>
      </c>
      <c r="V131" s="2025">
        <v>0</v>
      </c>
      <c r="W131" s="2025">
        <v>0</v>
      </c>
      <c r="X131" s="2025">
        <v>0</v>
      </c>
      <c r="Y131" s="3048"/>
      <c r="Z131" s="2026">
        <v>0.76</v>
      </c>
      <c r="AA131" s="2025">
        <v>0.76</v>
      </c>
      <c r="AB131" s="2025">
        <v>0.76</v>
      </c>
      <c r="AC131" s="2025">
        <v>0.76</v>
      </c>
      <c r="AD131" s="2025">
        <v>0.76</v>
      </c>
      <c r="AE131" s="2025">
        <v>0.76</v>
      </c>
      <c r="AF131" s="2025">
        <v>0.76</v>
      </c>
      <c r="AG131" s="3048"/>
      <c r="AH131" s="3047">
        <v>36</v>
      </c>
      <c r="AI131" s="3046" t="str">
        <f t="shared" si="15"/>
        <v>ISSELC</v>
      </c>
      <c r="AJ131" s="3044">
        <v>0</v>
      </c>
      <c r="AK131" s="3044">
        <v>0</v>
      </c>
      <c r="AL131" s="3044">
        <v>0</v>
      </c>
      <c r="AM131" s="3044">
        <v>0</v>
      </c>
      <c r="AN131" s="3044">
        <v>0</v>
      </c>
      <c r="AO131" s="3044">
        <v>0</v>
      </c>
      <c r="AP131" s="3044">
        <v>0</v>
      </c>
      <c r="AQ131" s="3044">
        <v>0</v>
      </c>
      <c r="AR131" s="3044">
        <v>0</v>
      </c>
      <c r="AS131" s="3043">
        <v>0</v>
      </c>
      <c r="AT131" s="3043">
        <v>0</v>
      </c>
      <c r="AU131" s="3043">
        <v>0</v>
      </c>
      <c r="AV131" s="3043">
        <v>0</v>
      </c>
      <c r="AW131" s="3043">
        <v>0</v>
      </c>
      <c r="AX131" s="3043">
        <v>0</v>
      </c>
      <c r="AY131" s="3043">
        <v>0</v>
      </c>
      <c r="AZ131" s="3043">
        <v>0</v>
      </c>
      <c r="BA131" s="3043">
        <v>0</v>
      </c>
      <c r="BB131" s="3044">
        <v>0</v>
      </c>
      <c r="BC131" s="3044">
        <v>0</v>
      </c>
      <c r="BD131" s="3044">
        <v>0</v>
      </c>
      <c r="BE131" s="3044">
        <v>0</v>
      </c>
      <c r="BF131" s="3044">
        <v>0</v>
      </c>
      <c r="BG131" s="3044">
        <v>0</v>
      </c>
      <c r="BH131" s="3044">
        <v>0</v>
      </c>
      <c r="BI131" s="3044">
        <v>0</v>
      </c>
      <c r="BJ131" s="3044">
        <v>0</v>
      </c>
      <c r="BK131" s="3043">
        <v>0</v>
      </c>
      <c r="BL131" s="3043">
        <v>0</v>
      </c>
      <c r="BM131" s="3043">
        <v>0</v>
      </c>
      <c r="BN131" s="3043">
        <v>0</v>
      </c>
      <c r="BO131" s="3043">
        <v>0</v>
      </c>
      <c r="BP131" s="3043">
        <v>0</v>
      </c>
      <c r="BQ131" s="3043">
        <v>0</v>
      </c>
      <c r="BR131" s="3043">
        <v>0</v>
      </c>
      <c r="BS131" s="3043">
        <v>0</v>
      </c>
      <c r="BT131" s="2032">
        <f t="array" ref="BT131">$Z131  * (1 + SUM( ($AU$80:$AU$83=BT$93) * ($BH$79:$BP$79=BT$94) * ($BH$80:$BP$83) ))</f>
        <v>0.76026600605899441</v>
      </c>
      <c r="BU131" s="2032">
        <f t="array" ref="BU131">$Z131  * (1 + SUM( ($AU$80:$AU$83=BU$93) * ($BH$79:$BP$79=BU$94) * ($BH$80:$BP$83) ))</f>
        <v>0.76082098143936938</v>
      </c>
      <c r="BV131" s="2032">
        <f t="array" ref="BV131">$Z131  * (1 + SUM( ($AU$80:$AU$83=BV$93) * ($BH$79:$BP$79=BV$94) * ($BH$80:$BP$83) ))</f>
        <v>0.76171304705093568</v>
      </c>
      <c r="BW131" s="2032">
        <f t="array" ref="BW131">$Z131  * (1 + SUM( ($AU$80:$AU$83=BW$93) * ($BH$79:$BP$79=BW$94) * ($BH$80:$BP$83) ))</f>
        <v>0.76295305470277908</v>
      </c>
      <c r="BX131" s="2032">
        <f t="array" ref="BX131">$Z131  * (1 + SUM( ($AU$80:$AU$83=BX$93) * ($BH$79:$BP$79=BX$94) * ($BH$80:$BP$83) ))</f>
        <v>0.76436896056178383</v>
      </c>
      <c r="BY131" s="2032">
        <f t="array" ref="BY131">$Z131  * (1 + SUM( ($AU$80:$AU$83=BY$93) * ($BH$79:$BP$79=BY$94) * ($BH$80:$BP$83) ))</f>
        <v>0.76566424238088615</v>
      </c>
      <c r="BZ131" s="2032">
        <f t="array" ref="BZ131">$Z131  * (1 + SUM( ($AU$80:$AU$83=BZ$93) * ($BH$79:$BP$79=BZ$94) * ($BH$80:$BP$83) ))</f>
        <v>0.76662992362007842</v>
      </c>
      <c r="CA131" s="2032">
        <f t="array" ref="CA131">$Z131  * (1 + SUM( ($AU$80:$AU$83=CA$93) * ($BH$79:$BP$79=CA$94) * ($BH$80:$BP$83) ))</f>
        <v>0.76724565089964725</v>
      </c>
      <c r="CB131" s="2032">
        <f t="array" ref="CB131">$Z131  * (1 + SUM( ($AU$80:$AU$83=CB$93) * ($BH$79:$BP$79=CB$94) * ($BH$80:$BP$83) ))</f>
        <v>0.76760000000000006</v>
      </c>
      <c r="CC131" s="2031">
        <f t="array" ref="CC131">$Z131  * (1 + SUM( ($AU$80:$AU$83=CC$93) * ($BH$79:$BP$79=CC$94) * ($BH$80:$BP$83) ))</f>
        <v>0.76399009088491621</v>
      </c>
      <c r="CD131" s="2031">
        <f t="array" ref="CD131">$Z131  * (1 + SUM( ($AU$80:$AU$83=CD$93) * ($BH$79:$BP$79=CD$94) * ($BH$80:$BP$83) ))</f>
        <v>0.77231472159053982</v>
      </c>
      <c r="CE131" s="2031">
        <f t="array" ref="CE131">$Z131  * (1 + SUM( ($AU$80:$AU$83=CE$93) * ($BH$79:$BP$79=CE$94) * ($BH$80:$BP$83) ))</f>
        <v>0.78569570576403536</v>
      </c>
      <c r="CF131" s="2031">
        <f t="array" ref="CF131">$Z131  * (1 + SUM( ($AU$80:$AU$83=CF$93) * ($BH$79:$BP$79=CF$94) * ($BH$80:$BP$83) ))</f>
        <v>0.80429582054168558</v>
      </c>
      <c r="CG131" s="2031">
        <f t="array" ref="CG131">$Z131  * (1 + SUM( ($AU$80:$AU$83=CG$93) * ($BH$79:$BP$79=CG$94) * ($BH$80:$BP$83) ))</f>
        <v>0.82553440842675696</v>
      </c>
      <c r="CH131" s="2031">
        <f t="array" ref="CH131">$Z131  * (1 + SUM( ($AU$80:$AU$83=CH$93) * ($BH$79:$BP$79=CH$94) * ($BH$80:$BP$83) ))</f>
        <v>0.84496363571329147</v>
      </c>
      <c r="CI131" s="2031">
        <f t="array" ref="CI131">$Z131  * (1 + SUM( ($AU$80:$AU$83=CI$93) * ($BH$79:$BP$79=CI$94) * ($BH$80:$BP$83) ))</f>
        <v>0.85944885430117646</v>
      </c>
      <c r="CJ131" s="2031">
        <f t="array" ref="CJ131">$Z131  * (1 + SUM( ($AU$80:$AU$83=CJ$93) * ($BH$79:$BP$79=CJ$94) * ($BH$80:$BP$83) ))</f>
        <v>0.86868476349470836</v>
      </c>
      <c r="CK131" s="2031">
        <f t="array" ref="CK131">$Z131  * (1 + SUM( ($AU$80:$AU$83=CK$93) * ($BH$79:$BP$79=CK$94) * ($BH$80:$BP$83) ))</f>
        <v>0.87399999999999989</v>
      </c>
      <c r="CL131" s="2032">
        <f t="array" ref="CL131">$Z131  * (1 + SUM( ($AU$80:$AU$83=CL$93) * ($BH$79:$BP$79=CL$94) * ($BH$80:$BP$83) ))</f>
        <v>0.76798018176983229</v>
      </c>
      <c r="CM131" s="2032">
        <f t="array" ref="CM131">$Z131  * (1 + SUM( ($AU$80:$AU$83=CM$93) * ($BH$79:$BP$79=CM$94) * ($BH$80:$BP$83) ))</f>
        <v>0.78462944318107974</v>
      </c>
      <c r="CN131" s="2032">
        <f t="array" ref="CN131">$Z131  * (1 + SUM( ($AU$80:$AU$83=CN$93) * ($BH$79:$BP$79=CN$94) * ($BH$80:$BP$83) ))</f>
        <v>0.81139141152807071</v>
      </c>
      <c r="CO131" s="2032">
        <f t="array" ref="CO131">$Z131  * (1 + SUM( ($AU$80:$AU$83=CO$93) * ($BH$79:$BP$79=CO$94) * ($BH$80:$BP$83) ))</f>
        <v>0.84859164108337104</v>
      </c>
      <c r="CP131" s="2032">
        <f t="array" ref="CP131">$Z131  * (1 + SUM( ($AU$80:$AU$83=CP$93) * ($BH$79:$BP$79=CP$94) * ($BH$80:$BP$83) ))</f>
        <v>0.89106881685351402</v>
      </c>
      <c r="CQ131" s="2032">
        <f t="array" ref="CQ131">$Z131  * (1 + SUM( ($AU$80:$AU$83=CQ$93) * ($BH$79:$BP$79=CQ$94) * ($BH$80:$BP$83) ))</f>
        <v>0.92992727142658305</v>
      </c>
      <c r="CR131" s="2032">
        <f t="array" ref="CR131">$Z131  * (1 + SUM( ($AU$80:$AU$83=CR$93) * ($BH$79:$BP$79=CR$94) * ($BH$80:$BP$83) ))</f>
        <v>0.95889770860235302</v>
      </c>
      <c r="CS131" s="2032">
        <f t="array" ref="CS131">$Z131  * (1 + SUM( ($AU$80:$AU$83=CS$93) * ($BH$79:$BP$79=CS$94) * ($BH$80:$BP$83) ))</f>
        <v>0.9773695269894167</v>
      </c>
      <c r="CT131" s="2032">
        <f t="array" ref="CT131">$Z131  * (1 + SUM( ($AU$80:$AU$83=CT$93) * ($BH$79:$BP$79=CT$94) * ($BH$80:$BP$83) ))</f>
        <v>0.9880000000000001</v>
      </c>
      <c r="CU131" s="2031">
        <f t="array" ref="CU131">$Z131  * (1 + SUM( ($AU$80:$AU$83=CU$93) * ($BH$79:$BP$79=CU$94) * ($BH$80:$BP$83) ))</f>
        <v>0.77064024235977646</v>
      </c>
      <c r="CV131" s="2031">
        <f t="array" ref="CV131">$Z131  * (1 + SUM( ($AU$80:$AU$83=CV$93) * ($BH$79:$BP$79=CV$94) * ($BH$80:$BP$83) ))</f>
        <v>0.79283925757477292</v>
      </c>
      <c r="CW131" s="2031">
        <f t="array" ref="CW131">$Z131  * (1 + SUM( ($AU$80:$AU$83=CW$93) * ($BH$79:$BP$79=CW$94) * ($BH$80:$BP$83) ))</f>
        <v>0.8285218820374276</v>
      </c>
      <c r="CX131" s="2031">
        <f t="array" ref="CX131">$Z131  * (1 + SUM( ($AU$80:$AU$83=CX$93) * ($BH$79:$BP$79=CX$94) * ($BH$80:$BP$83) ))</f>
        <v>0.87812218811116161</v>
      </c>
      <c r="CY131" s="2031">
        <f t="array" ref="CY131">$Z131  * (1 + SUM( ($AU$80:$AU$83=CY$93) * ($BH$79:$BP$79=CY$94) * ($BH$80:$BP$83) ))</f>
        <v>0.9347584224713521</v>
      </c>
      <c r="CZ131" s="2031">
        <f t="array" ref="CZ131">$Z131  * (1 + SUM( ($AU$80:$AU$83=CZ$93) * ($BH$79:$BP$79=CZ$94) * ($BH$80:$BP$83) ))</f>
        <v>0.98656969523544402</v>
      </c>
      <c r="DA131" s="2031">
        <f t="array" ref="DA131">$Z131  * (1 + SUM( ($AU$80:$AU$83=DA$93) * ($BH$79:$BP$79=DA$94) * ($BH$80:$BP$83) ))</f>
        <v>1.0251969448031375</v>
      </c>
      <c r="DB131" s="2031">
        <f t="array" ref="DB131">$Z131  * (1 + SUM( ($AU$80:$AU$83=DB$93) * ($BH$79:$BP$79=DB$94) * ($BH$80:$BP$83) ))</f>
        <v>1.0498260359858889</v>
      </c>
      <c r="DC131" s="2031">
        <f t="array" ref="DC131">$Z131  * (1 + SUM( ($AU$80:$AU$83=DC$93) * ($BH$79:$BP$79=DC$94) * ($BH$80:$BP$83) ))</f>
        <v>1.0639999999999998</v>
      </c>
    </row>
    <row r="132" spans="1:107">
      <c r="A132" s="2038" t="s">
        <v>2144</v>
      </c>
      <c r="B132" s="2038" t="s">
        <v>2143</v>
      </c>
      <c r="C132" s="2037" t="s">
        <v>1942</v>
      </c>
      <c r="D132" s="2037" t="s">
        <v>1886</v>
      </c>
      <c r="E132" s="1895">
        <v>0.6</v>
      </c>
      <c r="F132" s="1897">
        <v>0.56299999999999994</v>
      </c>
      <c r="G132" s="1896">
        <v>100</v>
      </c>
      <c r="H132" s="1897">
        <v>0</v>
      </c>
      <c r="I132" s="2033"/>
      <c r="J132" s="1898">
        <v>1</v>
      </c>
      <c r="K132" s="1897">
        <v>0</v>
      </c>
      <c r="L132" s="1897">
        <v>0</v>
      </c>
      <c r="M132" s="2033"/>
      <c r="N132" s="2047"/>
      <c r="O132" s="2033"/>
      <c r="P132" s="2036">
        <v>0</v>
      </c>
      <c r="Q132" s="2034">
        <v>0.05</v>
      </c>
      <c r="R132" s="2034">
        <v>0.25</v>
      </c>
      <c r="S132" s="2034">
        <v>0.5</v>
      </c>
      <c r="T132" s="2033"/>
      <c r="U132" s="2035">
        <v>0</v>
      </c>
      <c r="V132" s="2034">
        <v>0</v>
      </c>
      <c r="W132" s="2034">
        <v>0</v>
      </c>
      <c r="X132" s="2034">
        <v>0</v>
      </c>
      <c r="Y132" s="2033"/>
      <c r="Z132" s="2035">
        <v>0.7</v>
      </c>
      <c r="AA132" s="2034">
        <v>0.7</v>
      </c>
      <c r="AB132" s="2034">
        <v>0.7</v>
      </c>
      <c r="AC132" s="2034">
        <v>0.7</v>
      </c>
      <c r="AD132" s="2034">
        <v>0.7</v>
      </c>
      <c r="AE132" s="2034">
        <v>0.7</v>
      </c>
      <c r="AF132" s="2034">
        <v>0.7</v>
      </c>
      <c r="AG132" s="2033"/>
      <c r="AH132" s="3047">
        <v>37</v>
      </c>
      <c r="AI132" s="3046" t="str">
        <f t="shared" si="15"/>
        <v>ISSWAS</v>
      </c>
      <c r="AJ132" s="3044">
        <v>0</v>
      </c>
      <c r="AK132" s="3044">
        <v>0</v>
      </c>
      <c r="AL132" s="3044">
        <v>0</v>
      </c>
      <c r="AM132" s="3044">
        <v>0</v>
      </c>
      <c r="AN132" s="3044">
        <v>0</v>
      </c>
      <c r="AO132" s="3044">
        <v>0</v>
      </c>
      <c r="AP132" s="3044">
        <v>0</v>
      </c>
      <c r="AQ132" s="3044">
        <v>0</v>
      </c>
      <c r="AR132" s="3044">
        <v>0</v>
      </c>
      <c r="AS132" s="3065">
        <v>0</v>
      </c>
      <c r="AT132" s="3065">
        <v>0</v>
      </c>
      <c r="AU132" s="3065">
        <v>0</v>
      </c>
      <c r="AV132" s="3065">
        <v>0</v>
      </c>
      <c r="AW132" s="3065">
        <v>0</v>
      </c>
      <c r="AX132" s="3065">
        <v>0</v>
      </c>
      <c r="AY132" s="3065">
        <v>0</v>
      </c>
      <c r="AZ132" s="3065">
        <v>0</v>
      </c>
      <c r="BA132" s="3065">
        <v>0</v>
      </c>
      <c r="BB132" s="3044">
        <v>0</v>
      </c>
      <c r="BC132" s="3044">
        <v>0</v>
      </c>
      <c r="BD132" s="3044">
        <v>0</v>
      </c>
      <c r="BE132" s="3044">
        <v>0</v>
      </c>
      <c r="BF132" s="3044">
        <v>0</v>
      </c>
      <c r="BG132" s="3044">
        <v>0</v>
      </c>
      <c r="BH132" s="3044">
        <v>0</v>
      </c>
      <c r="BI132" s="3044">
        <v>0</v>
      </c>
      <c r="BJ132" s="3044">
        <v>0</v>
      </c>
      <c r="BK132" s="3043">
        <v>0</v>
      </c>
      <c r="BL132" s="3043">
        <v>0</v>
      </c>
      <c r="BM132" s="3043">
        <v>0</v>
      </c>
      <c r="BN132" s="3043">
        <v>0</v>
      </c>
      <c r="BO132" s="3043">
        <v>0</v>
      </c>
      <c r="BP132" s="3043">
        <v>0</v>
      </c>
      <c r="BQ132" s="3043">
        <v>0</v>
      </c>
      <c r="BR132" s="3043">
        <v>0</v>
      </c>
      <c r="BS132" s="3043">
        <v>0</v>
      </c>
      <c r="BT132" s="2032">
        <f t="array" ref="BT132">$Z132  * (1 + SUM( ($AU$80:$AU$83=BT$93) * ($BH$79:$BP$79=BT$94) * ($BH$80:$BP$83) ))</f>
        <v>0.70024500558065272</v>
      </c>
      <c r="BU132" s="2032">
        <f t="array" ref="BU132">$Z132  * (1 + SUM( ($AU$80:$AU$83=BU$93) * ($BH$79:$BP$79=BU$94) * ($BH$80:$BP$83) ))</f>
        <v>0.70075616711520849</v>
      </c>
      <c r="BV132" s="2032">
        <f t="array" ref="BV132">$Z132  * (1 + SUM( ($AU$80:$AU$83=BV$93) * ($BH$79:$BP$79=BV$94) * ($BH$80:$BP$83) ))</f>
        <v>0.70157780649428281</v>
      </c>
      <c r="BW132" s="2032">
        <f t="array" ref="BW132">$Z132  * (1 + SUM( ($AU$80:$AU$83=BW$93) * ($BH$79:$BP$79=BW$94) * ($BH$80:$BP$83) ))</f>
        <v>0.70271991880519113</v>
      </c>
      <c r="BX132" s="2032">
        <f t="array" ref="BX132">$Z132  * (1 + SUM( ($AU$80:$AU$83=BX$93) * ($BH$79:$BP$79=BX$94) * ($BH$80:$BP$83) ))</f>
        <v>0.70402404262269558</v>
      </c>
      <c r="BY132" s="2032">
        <f t="array" ref="BY132">$Z132  * (1 + SUM( ($AU$80:$AU$83=BY$93) * ($BH$79:$BP$79=BY$94) * ($BH$80:$BP$83) ))</f>
        <v>0.70521706535081619</v>
      </c>
      <c r="BZ132" s="2032">
        <f t="array" ref="BZ132">$Z132  * (1 + SUM( ($AU$80:$AU$83=BZ$93) * ($BH$79:$BP$79=BZ$94) * ($BH$80:$BP$83) ))</f>
        <v>0.70610650859744051</v>
      </c>
      <c r="CA132" s="2032">
        <f t="array" ref="CA132">$Z132  * (1 + SUM( ($AU$80:$AU$83=CA$93) * ($BH$79:$BP$79=CA$94) * ($BH$80:$BP$83) ))</f>
        <v>0.70667362582862236</v>
      </c>
      <c r="CB132" s="2032">
        <f t="array" ref="CB132">$Z132  * (1 + SUM( ($AU$80:$AU$83=CB$93) * ($BH$79:$BP$79=CB$94) * ($BH$80:$BP$83) ))</f>
        <v>0.70699999999999996</v>
      </c>
      <c r="CC132" s="2031">
        <f t="array" ref="CC132">$Z132  * (1 + SUM( ($AU$80:$AU$83=CC$93) * ($BH$79:$BP$79=CC$94) * ($BH$80:$BP$83) ))</f>
        <v>0.70367508370979115</v>
      </c>
      <c r="CD132" s="2031">
        <f t="array" ref="CD132">$Z132  * (1 + SUM( ($AU$80:$AU$83=CD$93) * ($BH$79:$BP$79=CD$94) * ($BH$80:$BP$83) ))</f>
        <v>0.71134250672812871</v>
      </c>
      <c r="CE132" s="2031">
        <f t="array" ref="CE132">$Z132  * (1 + SUM( ($AU$80:$AU$83=CE$93) * ($BH$79:$BP$79=CE$94) * ($BH$80:$BP$83) ))</f>
        <v>0.72366709741424307</v>
      </c>
      <c r="CF132" s="2031">
        <f t="array" ref="CF132">$Z132  * (1 + SUM( ($AU$80:$AU$83=CF$93) * ($BH$79:$BP$79=CF$94) * ($BH$80:$BP$83) ))</f>
        <v>0.74079878207786831</v>
      </c>
      <c r="CG132" s="2031">
        <f t="array" ref="CG132">$Z132  * (1 + SUM( ($AU$80:$AU$83=CG$93) * ($BH$79:$BP$79=CG$94) * ($BH$80:$BP$83) ))</f>
        <v>0.76036063934043396</v>
      </c>
      <c r="CH132" s="2031">
        <f t="array" ref="CH132">$Z132  * (1 + SUM( ($AU$80:$AU$83=CH$93) * ($BH$79:$BP$79=CH$94) * ($BH$80:$BP$83) ))</f>
        <v>0.77825598026224219</v>
      </c>
      <c r="CI132" s="2031">
        <f t="array" ref="CI132">$Z132  * (1 + SUM( ($AU$80:$AU$83=CI$93) * ($BH$79:$BP$79=CI$94) * ($BH$80:$BP$83) ))</f>
        <v>0.79159762896160979</v>
      </c>
      <c r="CJ132" s="2031">
        <f t="array" ref="CJ132">$Z132  * (1 + SUM( ($AU$80:$AU$83=CJ$93) * ($BH$79:$BP$79=CJ$94) * ($BH$80:$BP$83) ))</f>
        <v>0.80010438742933654</v>
      </c>
      <c r="CK132" s="2031">
        <f t="array" ref="CK132">$Z132  * (1 + SUM( ($AU$80:$AU$83=CK$93) * ($BH$79:$BP$79=CK$94) * ($BH$80:$BP$83) ))</f>
        <v>0.80499999999999994</v>
      </c>
      <c r="CL132" s="2032">
        <f t="array" ref="CL132">$Z132  * (1 + SUM( ($AU$80:$AU$83=CL$93) * ($BH$79:$BP$79=CL$94) * ($BH$80:$BP$83) ))</f>
        <v>0.70735016741958234</v>
      </c>
      <c r="CM132" s="2032">
        <f t="array" ref="CM132">$Z132  * (1 + SUM( ($AU$80:$AU$83=CM$93) * ($BH$79:$BP$79=CM$94) * ($BH$80:$BP$83) ))</f>
        <v>0.72268501345625757</v>
      </c>
      <c r="CN132" s="2032">
        <f t="array" ref="CN132">$Z132  * (1 + SUM( ($AU$80:$AU$83=CN$93) * ($BH$79:$BP$79=CN$94) * ($BH$80:$BP$83) ))</f>
        <v>0.74733419482848618</v>
      </c>
      <c r="CO132" s="2032">
        <f t="array" ref="CO132">$Z132  * (1 + SUM( ($AU$80:$AU$83=CO$93) * ($BH$79:$BP$79=CO$94) * ($BH$80:$BP$83) ))</f>
        <v>0.78159756415573645</v>
      </c>
      <c r="CP132" s="2032">
        <f t="array" ref="CP132">$Z132  * (1 + SUM( ($AU$80:$AU$83=CP$93) * ($BH$79:$BP$79=CP$94) * ($BH$80:$BP$83) ))</f>
        <v>0.82072127868086819</v>
      </c>
      <c r="CQ132" s="2032">
        <f t="array" ref="CQ132">$Z132  * (1 + SUM( ($AU$80:$AU$83=CQ$93) * ($BH$79:$BP$79=CQ$94) * ($BH$80:$BP$83) ))</f>
        <v>0.85651196052448431</v>
      </c>
      <c r="CR132" s="2032">
        <f t="array" ref="CR132">$Z132  * (1 + SUM( ($AU$80:$AU$83=CR$93) * ($BH$79:$BP$79=CR$94) * ($BH$80:$BP$83) ))</f>
        <v>0.88319525792321985</v>
      </c>
      <c r="CS132" s="2032">
        <f t="array" ref="CS132">$Z132  * (1 + SUM( ($AU$80:$AU$83=CS$93) * ($BH$79:$BP$79=CS$94) * ($BH$80:$BP$83) ))</f>
        <v>0.90020877485867323</v>
      </c>
      <c r="CT132" s="2032">
        <f t="array" ref="CT132">$Z132  * (1 + SUM( ($AU$80:$AU$83=CT$93) * ($BH$79:$BP$79=CT$94) * ($BH$80:$BP$83) ))</f>
        <v>0.90999999999999992</v>
      </c>
      <c r="CU132" s="2031">
        <f t="array" ref="CU132">$Z132  * (1 + SUM( ($AU$80:$AU$83=CU$93) * ($BH$79:$BP$79=CU$94) * ($BH$80:$BP$83) ))</f>
        <v>0.70980022322610981</v>
      </c>
      <c r="CV132" s="2031">
        <f t="array" ref="CV132">$Z132  * (1 + SUM( ($AU$80:$AU$83=CV$93) * ($BH$79:$BP$79=CV$94) * ($BH$80:$BP$83) ))</f>
        <v>0.73024668460834341</v>
      </c>
      <c r="CW132" s="2031">
        <f t="array" ref="CW132">$Z132  * (1 + SUM( ($AU$80:$AU$83=CW$93) * ($BH$79:$BP$79=CW$94) * ($BH$80:$BP$83) ))</f>
        <v>0.7631122597713148</v>
      </c>
      <c r="CX132" s="2031">
        <f t="array" ref="CX132">$Z132  * (1 + SUM( ($AU$80:$AU$83=CX$93) * ($BH$79:$BP$79=CX$94) * ($BH$80:$BP$83) ))</f>
        <v>0.80879675220764879</v>
      </c>
      <c r="CY132" s="2031">
        <f t="array" ref="CY132">$Z132  * (1 + SUM( ($AU$80:$AU$83=CY$93) * ($BH$79:$BP$79=CY$94) * ($BH$80:$BP$83) ))</f>
        <v>0.8609617049078242</v>
      </c>
      <c r="CZ132" s="2031">
        <f t="array" ref="CZ132">$Z132  * (1 + SUM( ($AU$80:$AU$83=CZ$93) * ($BH$79:$BP$79=CZ$94) * ($BH$80:$BP$83) ))</f>
        <v>0.90868261403264572</v>
      </c>
      <c r="DA132" s="2031">
        <f t="array" ref="DA132">$Z132  * (1 + SUM( ($AU$80:$AU$83=DA$93) * ($BH$79:$BP$79=DA$94) * ($BH$80:$BP$83) ))</f>
        <v>0.94426034389762659</v>
      </c>
      <c r="DB132" s="2031">
        <f t="array" ref="DB132">$Z132  * (1 + SUM( ($AU$80:$AU$83=DB$93) * ($BH$79:$BP$79=DB$94) * ($BH$80:$BP$83) ))</f>
        <v>0.96694503314489766</v>
      </c>
      <c r="DC132" s="2031">
        <f t="array" ref="DC132">$Z132  * (1 + SUM( ($AU$80:$AU$83=DC$93) * ($BH$79:$BP$79=DC$94) * ($BH$80:$BP$83) ))</f>
        <v>0.97999999999999987</v>
      </c>
    </row>
    <row r="133" spans="1:107">
      <c r="A133" s="3051" t="s">
        <v>2142</v>
      </c>
      <c r="B133" s="3051"/>
      <c r="C133" s="3050"/>
      <c r="D133" s="3050"/>
      <c r="E133" s="2030"/>
      <c r="F133" s="2027">
        <v>0</v>
      </c>
      <c r="G133" s="2029"/>
      <c r="H133" s="2027"/>
      <c r="I133" s="3048"/>
      <c r="J133" s="2028"/>
      <c r="K133" s="2027"/>
      <c r="L133" s="2027"/>
      <c r="M133" s="3048"/>
      <c r="N133" s="3052"/>
      <c r="O133" s="3048"/>
      <c r="P133" s="3044"/>
      <c r="Q133" s="2025"/>
      <c r="R133" s="2025"/>
      <c r="S133" s="2025"/>
      <c r="T133" s="3048"/>
      <c r="U133" s="2026"/>
      <c r="V133" s="2025"/>
      <c r="W133" s="2025"/>
      <c r="X133" s="2025"/>
      <c r="Y133" s="3048"/>
      <c r="Z133" s="2026"/>
      <c r="AA133" s="2025"/>
      <c r="AB133" s="2025"/>
      <c r="AC133" s="2025"/>
      <c r="AD133" s="2025"/>
      <c r="AE133" s="2025"/>
      <c r="AF133" s="2025"/>
      <c r="AG133" s="3048"/>
      <c r="AH133" s="3047">
        <v>38</v>
      </c>
      <c r="AI133" s="3046" t="str">
        <f t="shared" si="15"/>
        <v/>
      </c>
      <c r="AJ133" s="3044"/>
      <c r="AK133" s="3044"/>
      <c r="AL133" s="3044"/>
      <c r="AM133" s="3044"/>
      <c r="AN133" s="3044"/>
      <c r="AO133" s="3044"/>
      <c r="AP133" s="3044"/>
      <c r="AQ133" s="3044"/>
      <c r="AR133" s="3044"/>
      <c r="AS133" s="3043"/>
      <c r="AT133" s="3043"/>
      <c r="AU133" s="3043"/>
      <c r="AV133" s="3043"/>
      <c r="AW133" s="3043"/>
      <c r="AX133" s="3043"/>
      <c r="AY133" s="3043"/>
      <c r="AZ133" s="3043"/>
      <c r="BA133" s="3043"/>
      <c r="BB133" s="3044"/>
      <c r="BC133" s="3044"/>
      <c r="BD133" s="3044"/>
      <c r="BE133" s="3044"/>
      <c r="BF133" s="3044"/>
      <c r="BG133" s="3044"/>
      <c r="BH133" s="3044"/>
      <c r="BI133" s="3044"/>
      <c r="BJ133" s="3044"/>
      <c r="BK133" s="3043"/>
      <c r="BL133" s="3043"/>
      <c r="BM133" s="3043"/>
      <c r="BN133" s="3043"/>
      <c r="BO133" s="3043"/>
      <c r="BP133" s="3043"/>
      <c r="BQ133" s="3043"/>
      <c r="BR133" s="3043"/>
      <c r="BS133" s="3043"/>
      <c r="BT133" s="2032"/>
      <c r="BU133" s="2032"/>
      <c r="BV133" s="2032"/>
      <c r="BW133" s="2032"/>
      <c r="BX133" s="2032"/>
      <c r="BY133" s="2032"/>
      <c r="BZ133" s="2032"/>
      <c r="CA133" s="2032"/>
      <c r="CB133" s="2032"/>
      <c r="CC133" s="2031"/>
      <c r="CD133" s="2031"/>
      <c r="CE133" s="2031"/>
      <c r="CF133" s="2031"/>
      <c r="CG133" s="2031"/>
      <c r="CH133" s="2031"/>
      <c r="CI133" s="2031"/>
      <c r="CJ133" s="2031"/>
      <c r="CK133" s="2031"/>
      <c r="CL133" s="2032"/>
      <c r="CM133" s="2032"/>
      <c r="CN133" s="2032"/>
      <c r="CO133" s="2032"/>
      <c r="CP133" s="2032"/>
      <c r="CQ133" s="2032"/>
      <c r="CR133" s="2032"/>
      <c r="CS133" s="2032"/>
      <c r="CT133" s="2032"/>
      <c r="CU133" s="2032"/>
      <c r="CV133" s="2032"/>
      <c r="CW133" s="2032"/>
      <c r="CX133" s="2032"/>
      <c r="CY133" s="2032"/>
      <c r="CZ133" s="2032"/>
      <c r="DA133" s="2032"/>
      <c r="DB133" s="2032"/>
      <c r="DC133" s="2032"/>
    </row>
    <row r="134" spans="1:107">
      <c r="A134" s="2038" t="s">
        <v>2141</v>
      </c>
      <c r="B134" s="3051" t="s">
        <v>2140</v>
      </c>
      <c r="C134" s="3050" t="s">
        <v>2139</v>
      </c>
      <c r="D134" s="3050" t="s">
        <v>2136</v>
      </c>
      <c r="E134" s="2030">
        <v>1</v>
      </c>
      <c r="F134" s="2027">
        <v>1</v>
      </c>
      <c r="G134" s="2029">
        <v>100</v>
      </c>
      <c r="H134" s="2027">
        <v>50.250383099999993</v>
      </c>
      <c r="I134" s="3048"/>
      <c r="J134" s="2028">
        <v>1</v>
      </c>
      <c r="K134" s="2027">
        <v>50.250383099999993</v>
      </c>
      <c r="L134" s="2027">
        <v>50.250383099999993</v>
      </c>
      <c r="M134" s="3048"/>
      <c r="N134" s="3052"/>
      <c r="O134" s="3048"/>
      <c r="P134" s="3044">
        <v>1</v>
      </c>
      <c r="Q134" s="2025">
        <v>1</v>
      </c>
      <c r="R134" s="2025">
        <v>1</v>
      </c>
      <c r="S134" s="2025">
        <v>1</v>
      </c>
      <c r="T134" s="3048"/>
      <c r="U134" s="2026">
        <v>1</v>
      </c>
      <c r="V134" s="2025">
        <v>0.6</v>
      </c>
      <c r="W134" s="2025">
        <v>0.4</v>
      </c>
      <c r="X134" s="2025">
        <v>0.2</v>
      </c>
      <c r="Y134" s="3048"/>
      <c r="Z134" s="2026">
        <v>1</v>
      </c>
      <c r="AA134" s="2025">
        <v>1</v>
      </c>
      <c r="AB134" s="2025">
        <v>1</v>
      </c>
      <c r="AC134" s="2025">
        <v>1</v>
      </c>
      <c r="AD134" s="2025">
        <v>1</v>
      </c>
      <c r="AE134" s="2025">
        <v>1</v>
      </c>
      <c r="AF134" s="2025">
        <v>1</v>
      </c>
      <c r="AG134" s="3048"/>
      <c r="AH134" s="3047">
        <v>39</v>
      </c>
      <c r="AI134" s="3046" t="str">
        <f t="shared" si="15"/>
        <v>ISTCOK</v>
      </c>
      <c r="AJ134" s="3049">
        <f t="shared" ref="AJ134:BO134" si="17">1-AJ135</f>
        <v>1</v>
      </c>
      <c r="AK134" s="3049">
        <f t="shared" si="17"/>
        <v>1</v>
      </c>
      <c r="AL134" s="3049">
        <f t="shared" si="17"/>
        <v>1</v>
      </c>
      <c r="AM134" s="3049">
        <f t="shared" si="17"/>
        <v>1</v>
      </c>
      <c r="AN134" s="3049">
        <f t="shared" si="17"/>
        <v>1</v>
      </c>
      <c r="AO134" s="3049">
        <f t="shared" si="17"/>
        <v>1</v>
      </c>
      <c r="AP134" s="3049">
        <f t="shared" si="17"/>
        <v>1</v>
      </c>
      <c r="AQ134" s="3049">
        <f t="shared" si="17"/>
        <v>1</v>
      </c>
      <c r="AR134" s="3049">
        <f t="shared" si="17"/>
        <v>1</v>
      </c>
      <c r="AS134" s="3049">
        <f t="shared" si="17"/>
        <v>1</v>
      </c>
      <c r="AT134" s="3049">
        <f t="shared" si="17"/>
        <v>1</v>
      </c>
      <c r="AU134" s="3049">
        <f t="shared" si="17"/>
        <v>1</v>
      </c>
      <c r="AV134" s="3049">
        <f t="shared" si="17"/>
        <v>1</v>
      </c>
      <c r="AW134" s="3049">
        <f t="shared" si="17"/>
        <v>1</v>
      </c>
      <c r="AX134" s="3049">
        <f t="shared" si="17"/>
        <v>1</v>
      </c>
      <c r="AY134" s="3049">
        <f t="shared" si="17"/>
        <v>1</v>
      </c>
      <c r="AZ134" s="3049">
        <f t="shared" si="17"/>
        <v>1</v>
      </c>
      <c r="BA134" s="3049">
        <f t="shared" si="17"/>
        <v>1</v>
      </c>
      <c r="BB134" s="3049">
        <f t="shared" si="17"/>
        <v>1</v>
      </c>
      <c r="BC134" s="3049">
        <f t="shared" si="17"/>
        <v>1</v>
      </c>
      <c r="BD134" s="3049">
        <f t="shared" si="17"/>
        <v>1</v>
      </c>
      <c r="BE134" s="3049">
        <f t="shared" si="17"/>
        <v>1</v>
      </c>
      <c r="BF134" s="3049">
        <f t="shared" si="17"/>
        <v>1</v>
      </c>
      <c r="BG134" s="3049">
        <f t="shared" si="17"/>
        <v>1</v>
      </c>
      <c r="BH134" s="3049">
        <f t="shared" si="17"/>
        <v>1</v>
      </c>
      <c r="BI134" s="3049">
        <f t="shared" si="17"/>
        <v>1</v>
      </c>
      <c r="BJ134" s="3049">
        <f t="shared" si="17"/>
        <v>1</v>
      </c>
      <c r="BK134" s="3049">
        <f t="shared" si="17"/>
        <v>1</v>
      </c>
      <c r="BL134" s="3049">
        <f t="shared" si="17"/>
        <v>1</v>
      </c>
      <c r="BM134" s="3049">
        <f t="shared" si="17"/>
        <v>1</v>
      </c>
      <c r="BN134" s="3049">
        <f t="shared" si="17"/>
        <v>1</v>
      </c>
      <c r="BO134" s="3049">
        <f t="shared" si="17"/>
        <v>1</v>
      </c>
      <c r="BP134" s="3049">
        <f t="shared" ref="BP134:CU134" si="18">1-BP135</f>
        <v>1</v>
      </c>
      <c r="BQ134" s="3049">
        <f t="shared" si="18"/>
        <v>1</v>
      </c>
      <c r="BR134" s="3049">
        <f t="shared" si="18"/>
        <v>1</v>
      </c>
      <c r="BS134" s="3049">
        <f t="shared" si="18"/>
        <v>1</v>
      </c>
      <c r="BT134" s="3049">
        <f t="shared" si="18"/>
        <v>1</v>
      </c>
      <c r="BU134" s="3049">
        <f t="shared" si="18"/>
        <v>1</v>
      </c>
      <c r="BV134" s="3049">
        <f t="shared" si="18"/>
        <v>1</v>
      </c>
      <c r="BW134" s="3049">
        <f t="shared" si="18"/>
        <v>1</v>
      </c>
      <c r="BX134" s="3049">
        <f t="shared" si="18"/>
        <v>1</v>
      </c>
      <c r="BY134" s="3049">
        <f t="shared" si="18"/>
        <v>1</v>
      </c>
      <c r="BZ134" s="3049">
        <f t="shared" si="18"/>
        <v>1</v>
      </c>
      <c r="CA134" s="3049">
        <f t="shared" si="18"/>
        <v>1</v>
      </c>
      <c r="CB134" s="3049">
        <f t="shared" si="18"/>
        <v>1</v>
      </c>
      <c r="CC134" s="3049">
        <f t="shared" si="18"/>
        <v>1</v>
      </c>
      <c r="CD134" s="3049">
        <f t="shared" si="18"/>
        <v>1</v>
      </c>
      <c r="CE134" s="3049">
        <f t="shared" si="18"/>
        <v>1</v>
      </c>
      <c r="CF134" s="3049">
        <f t="shared" si="18"/>
        <v>1</v>
      </c>
      <c r="CG134" s="3049">
        <f t="shared" si="18"/>
        <v>1</v>
      </c>
      <c r="CH134" s="3049">
        <f t="shared" si="18"/>
        <v>1</v>
      </c>
      <c r="CI134" s="3049">
        <f t="shared" si="18"/>
        <v>1</v>
      </c>
      <c r="CJ134" s="3049">
        <f t="shared" si="18"/>
        <v>1</v>
      </c>
      <c r="CK134" s="3049">
        <f t="shared" si="18"/>
        <v>1</v>
      </c>
      <c r="CL134" s="3049">
        <f t="shared" si="18"/>
        <v>1</v>
      </c>
      <c r="CM134" s="3049">
        <f t="shared" si="18"/>
        <v>1</v>
      </c>
      <c r="CN134" s="3049">
        <f t="shared" si="18"/>
        <v>1</v>
      </c>
      <c r="CO134" s="3049">
        <f t="shared" si="18"/>
        <v>1</v>
      </c>
      <c r="CP134" s="3049">
        <f t="shared" si="18"/>
        <v>1</v>
      </c>
      <c r="CQ134" s="3049">
        <f t="shared" si="18"/>
        <v>1</v>
      </c>
      <c r="CR134" s="3049">
        <f t="shared" si="18"/>
        <v>1</v>
      </c>
      <c r="CS134" s="3049">
        <f t="shared" si="18"/>
        <v>1</v>
      </c>
      <c r="CT134" s="3049">
        <f t="shared" si="18"/>
        <v>1</v>
      </c>
      <c r="CU134" s="3049">
        <f t="shared" si="18"/>
        <v>1</v>
      </c>
      <c r="CV134" s="3049">
        <f t="shared" ref="CV134:DC134" si="19">1-CV135</f>
        <v>1</v>
      </c>
      <c r="CW134" s="3049">
        <f t="shared" si="19"/>
        <v>1</v>
      </c>
      <c r="CX134" s="3049">
        <f t="shared" si="19"/>
        <v>1</v>
      </c>
      <c r="CY134" s="3049">
        <f t="shared" si="19"/>
        <v>1</v>
      </c>
      <c r="CZ134" s="3049">
        <f t="shared" si="19"/>
        <v>1</v>
      </c>
      <c r="DA134" s="3049">
        <f t="shared" si="19"/>
        <v>1</v>
      </c>
      <c r="DB134" s="3049">
        <f t="shared" si="19"/>
        <v>1</v>
      </c>
      <c r="DC134" s="3049">
        <f t="shared" si="19"/>
        <v>1</v>
      </c>
    </row>
    <row r="135" spans="1:107">
      <c r="A135" s="2038" t="s">
        <v>2138</v>
      </c>
      <c r="B135" s="2038" t="s">
        <v>2137</v>
      </c>
      <c r="C135" s="2037" t="s">
        <v>1954</v>
      </c>
      <c r="D135" s="2037" t="s">
        <v>2136</v>
      </c>
      <c r="E135" s="1895">
        <v>1</v>
      </c>
      <c r="F135" s="1897">
        <v>1</v>
      </c>
      <c r="G135" s="1896">
        <v>100</v>
      </c>
      <c r="H135" s="1897">
        <v>0</v>
      </c>
      <c r="I135" s="2033"/>
      <c r="J135" s="2048">
        <v>0</v>
      </c>
      <c r="K135" s="1897">
        <v>0</v>
      </c>
      <c r="L135" s="1897">
        <v>0</v>
      </c>
      <c r="M135" s="2033"/>
      <c r="N135" s="2047"/>
      <c r="O135" s="2033"/>
      <c r="P135" s="2036">
        <v>0</v>
      </c>
      <c r="Q135" s="2034">
        <v>0.05</v>
      </c>
      <c r="R135" s="2034">
        <v>0.25</v>
      </c>
      <c r="S135" s="2034">
        <v>0.5</v>
      </c>
      <c r="T135" s="2033"/>
      <c r="U135" s="2035">
        <v>0</v>
      </c>
      <c r="V135" s="2034">
        <v>0</v>
      </c>
      <c r="W135" s="2034">
        <v>0</v>
      </c>
      <c r="X135" s="2034">
        <v>0</v>
      </c>
      <c r="Y135" s="2033"/>
      <c r="Z135" s="2035">
        <v>1</v>
      </c>
      <c r="AA135" s="2034">
        <v>1</v>
      </c>
      <c r="AB135" s="2034">
        <v>1</v>
      </c>
      <c r="AC135" s="2034">
        <v>1</v>
      </c>
      <c r="AD135" s="2034">
        <v>1</v>
      </c>
      <c r="AE135" s="2034">
        <v>1</v>
      </c>
      <c r="AF135" s="2034">
        <v>1</v>
      </c>
      <c r="AG135" s="2033"/>
      <c r="AH135" s="3047">
        <v>40</v>
      </c>
      <c r="AI135" s="3046" t="str">
        <f t="shared" si="15"/>
        <v>ISTGAS</v>
      </c>
      <c r="AJ135" s="3049">
        <v>0</v>
      </c>
      <c r="AK135" s="3049">
        <v>0</v>
      </c>
      <c r="AL135" s="3049">
        <v>0</v>
      </c>
      <c r="AM135" s="3049">
        <v>0</v>
      </c>
      <c r="AN135" s="3049">
        <v>0</v>
      </c>
      <c r="AO135" s="3049">
        <v>0</v>
      </c>
      <c r="AP135" s="3049">
        <v>0</v>
      </c>
      <c r="AQ135" s="3049">
        <v>0</v>
      </c>
      <c r="AR135" s="3049">
        <v>0</v>
      </c>
      <c r="AS135" s="3049">
        <v>0</v>
      </c>
      <c r="AT135" s="3049">
        <v>0</v>
      </c>
      <c r="AU135" s="3049">
        <v>0</v>
      </c>
      <c r="AV135" s="3049">
        <v>0</v>
      </c>
      <c r="AW135" s="3049">
        <v>0</v>
      </c>
      <c r="AX135" s="3049">
        <v>0</v>
      </c>
      <c r="AY135" s="3049">
        <v>0</v>
      </c>
      <c r="AZ135" s="3049">
        <v>0</v>
      </c>
      <c r="BA135" s="3049">
        <v>0</v>
      </c>
      <c r="BB135" s="3049">
        <v>0</v>
      </c>
      <c r="BC135" s="3049">
        <v>0</v>
      </c>
      <c r="BD135" s="3049">
        <v>0</v>
      </c>
      <c r="BE135" s="3049">
        <v>0</v>
      </c>
      <c r="BF135" s="3049">
        <v>0</v>
      </c>
      <c r="BG135" s="3049">
        <v>0</v>
      </c>
      <c r="BH135" s="3049">
        <v>0</v>
      </c>
      <c r="BI135" s="3049">
        <v>0</v>
      </c>
      <c r="BJ135" s="3049">
        <v>0</v>
      </c>
      <c r="BK135" s="3049">
        <v>0</v>
      </c>
      <c r="BL135" s="3049">
        <v>0</v>
      </c>
      <c r="BM135" s="3049">
        <v>0</v>
      </c>
      <c r="BN135" s="3049">
        <v>0</v>
      </c>
      <c r="BO135" s="3049">
        <v>0</v>
      </c>
      <c r="BP135" s="3049">
        <v>0</v>
      </c>
      <c r="BQ135" s="3049">
        <v>0</v>
      </c>
      <c r="BR135" s="3049">
        <v>0</v>
      </c>
      <c r="BS135" s="3049">
        <v>0</v>
      </c>
      <c r="BT135" s="3049">
        <v>0</v>
      </c>
      <c r="BU135" s="3049">
        <v>0</v>
      </c>
      <c r="BV135" s="3049">
        <v>0</v>
      </c>
      <c r="BW135" s="3049">
        <v>0</v>
      </c>
      <c r="BX135" s="3049">
        <v>0</v>
      </c>
      <c r="BY135" s="3049">
        <v>0</v>
      </c>
      <c r="BZ135" s="3049">
        <v>0</v>
      </c>
      <c r="CA135" s="3049">
        <v>0</v>
      </c>
      <c r="CB135" s="3049">
        <v>0</v>
      </c>
      <c r="CC135" s="3049">
        <v>0</v>
      </c>
      <c r="CD135" s="3049">
        <v>0</v>
      </c>
      <c r="CE135" s="3049">
        <v>0</v>
      </c>
      <c r="CF135" s="3049">
        <v>0</v>
      </c>
      <c r="CG135" s="3049">
        <v>0</v>
      </c>
      <c r="CH135" s="3049">
        <v>0</v>
      </c>
      <c r="CI135" s="3049">
        <v>0</v>
      </c>
      <c r="CJ135" s="3049">
        <v>0</v>
      </c>
      <c r="CK135" s="3049">
        <v>0</v>
      </c>
      <c r="CL135" s="3049">
        <v>0</v>
      </c>
      <c r="CM135" s="3049">
        <v>0</v>
      </c>
      <c r="CN135" s="3049">
        <v>0</v>
      </c>
      <c r="CO135" s="3049">
        <v>0</v>
      </c>
      <c r="CP135" s="3049">
        <v>0</v>
      </c>
      <c r="CQ135" s="3049">
        <v>0</v>
      </c>
      <c r="CR135" s="3049">
        <v>0</v>
      </c>
      <c r="CS135" s="3049">
        <v>0</v>
      </c>
      <c r="CT135" s="3049">
        <v>0</v>
      </c>
      <c r="CU135" s="3049">
        <v>0</v>
      </c>
      <c r="CV135" s="3049">
        <v>0</v>
      </c>
      <c r="CW135" s="3049">
        <v>0</v>
      </c>
      <c r="CX135" s="3049">
        <v>0</v>
      </c>
      <c r="CY135" s="3049">
        <v>0</v>
      </c>
      <c r="CZ135" s="3049">
        <v>0</v>
      </c>
      <c r="DA135" s="3049">
        <v>0</v>
      </c>
      <c r="DB135" s="3049">
        <v>0</v>
      </c>
      <c r="DC135" s="3049">
        <v>0</v>
      </c>
    </row>
    <row r="136" spans="1:107" ht="51.95" customHeight="1" thickBot="1">
      <c r="A136" s="3064" t="s">
        <v>1979</v>
      </c>
      <c r="B136" s="3063" t="s">
        <v>1545</v>
      </c>
      <c r="C136" s="3063" t="s">
        <v>1546</v>
      </c>
      <c r="D136" s="3063" t="s">
        <v>1547</v>
      </c>
      <c r="E136" s="3063" t="s">
        <v>503</v>
      </c>
      <c r="F136" s="3063" t="s">
        <v>1548</v>
      </c>
      <c r="G136" s="3063" t="s">
        <v>1549</v>
      </c>
      <c r="H136" s="3063" t="s">
        <v>1550</v>
      </c>
      <c r="I136" s="3048"/>
      <c r="J136" s="3063" t="s">
        <v>1553</v>
      </c>
      <c r="K136" s="3063" t="s">
        <v>1554</v>
      </c>
      <c r="L136" s="3063" t="s">
        <v>1555</v>
      </c>
      <c r="M136" s="3063" t="s">
        <v>1556</v>
      </c>
      <c r="N136" s="3063" t="s">
        <v>1789</v>
      </c>
      <c r="O136" s="3052"/>
      <c r="P136" s="3047" t="s">
        <v>1795</v>
      </c>
      <c r="Q136" s="3048"/>
      <c r="R136" s="3048"/>
      <c r="S136" s="3048"/>
      <c r="T136" s="3048"/>
      <c r="U136" s="3047" t="s">
        <v>1795</v>
      </c>
      <c r="V136" s="3048"/>
      <c r="W136" s="3048"/>
      <c r="X136" s="3048"/>
      <c r="Y136" s="3048"/>
      <c r="Z136" s="3047" t="s">
        <v>1795</v>
      </c>
      <c r="AA136" s="3048"/>
      <c r="AB136" s="3048"/>
      <c r="AC136" s="3048"/>
      <c r="AD136" s="3048"/>
      <c r="AE136" s="3048"/>
      <c r="AF136" s="3048"/>
      <c r="AG136" s="3048"/>
      <c r="AH136" s="3047">
        <v>41</v>
      </c>
      <c r="AI136" s="3046"/>
      <c r="AJ136" s="3047" t="s">
        <v>1795</v>
      </c>
      <c r="AK136" s="3047" t="s">
        <v>1795</v>
      </c>
      <c r="AL136" s="3047" t="s">
        <v>1795</v>
      </c>
      <c r="AM136" s="3047" t="s">
        <v>1795</v>
      </c>
      <c r="AN136" s="3047" t="s">
        <v>1795</v>
      </c>
      <c r="AO136" s="3047" t="s">
        <v>1795</v>
      </c>
      <c r="AP136" s="3047" t="s">
        <v>1795</v>
      </c>
      <c r="AQ136" s="3047" t="s">
        <v>1795</v>
      </c>
      <c r="AR136" s="3047" t="s">
        <v>1795</v>
      </c>
      <c r="AS136" s="3054" t="s">
        <v>1795</v>
      </c>
      <c r="AT136" s="3054" t="s">
        <v>1795</v>
      </c>
      <c r="AU136" s="3054" t="s">
        <v>1795</v>
      </c>
      <c r="AV136" s="3054" t="s">
        <v>1795</v>
      </c>
      <c r="AW136" s="3054" t="s">
        <v>1795</v>
      </c>
      <c r="AX136" s="3054" t="s">
        <v>1795</v>
      </c>
      <c r="AY136" s="3054" t="s">
        <v>1795</v>
      </c>
      <c r="AZ136" s="3054" t="s">
        <v>1795</v>
      </c>
      <c r="BA136" s="3054" t="s">
        <v>1795</v>
      </c>
      <c r="BB136" s="3047" t="s">
        <v>1795</v>
      </c>
      <c r="BC136" s="3047" t="s">
        <v>1795</v>
      </c>
      <c r="BD136" s="3047" t="s">
        <v>1795</v>
      </c>
      <c r="BE136" s="3047" t="s">
        <v>1795</v>
      </c>
      <c r="BF136" s="3047" t="s">
        <v>1795</v>
      </c>
      <c r="BG136" s="3047" t="s">
        <v>1795</v>
      </c>
      <c r="BH136" s="3047" t="s">
        <v>1795</v>
      </c>
      <c r="BI136" s="3047" t="s">
        <v>1795</v>
      </c>
      <c r="BJ136" s="3047" t="s">
        <v>1795</v>
      </c>
      <c r="BK136" s="3054" t="s">
        <v>1795</v>
      </c>
      <c r="BL136" s="3054" t="s">
        <v>1795</v>
      </c>
      <c r="BM136" s="3054" t="s">
        <v>1795</v>
      </c>
      <c r="BN136" s="3054" t="s">
        <v>1795</v>
      </c>
      <c r="BO136" s="3054" t="s">
        <v>1795</v>
      </c>
      <c r="BP136" s="3054" t="s">
        <v>1795</v>
      </c>
      <c r="BQ136" s="3054" t="s">
        <v>1795</v>
      </c>
      <c r="BR136" s="3054" t="s">
        <v>1795</v>
      </c>
      <c r="BS136" s="3054" t="s">
        <v>1795</v>
      </c>
      <c r="BT136" s="2045"/>
      <c r="BU136" s="2045"/>
      <c r="BV136" s="2045"/>
      <c r="BW136" s="2045"/>
      <c r="BX136" s="2045"/>
      <c r="BY136" s="2045"/>
      <c r="BZ136" s="2045"/>
      <c r="CA136" s="2045"/>
      <c r="CB136" s="2045"/>
      <c r="CC136" s="2046"/>
      <c r="CD136" s="2046"/>
      <c r="CE136" s="2046"/>
      <c r="CF136" s="2046"/>
      <c r="CG136" s="2046"/>
      <c r="CH136" s="2046"/>
      <c r="CI136" s="2046"/>
      <c r="CJ136" s="2046"/>
      <c r="CK136" s="2046"/>
      <c r="CL136" s="2045"/>
      <c r="CM136" s="2045"/>
      <c r="CN136" s="2045"/>
      <c r="CO136" s="2045"/>
      <c r="CP136" s="2045"/>
      <c r="CQ136" s="2045"/>
      <c r="CR136" s="2045"/>
      <c r="CS136" s="2045"/>
      <c r="CT136" s="2045"/>
      <c r="CU136" s="2045"/>
      <c r="CV136" s="2045"/>
      <c r="CW136" s="2045"/>
      <c r="CX136" s="2045"/>
      <c r="CY136" s="2045"/>
      <c r="CZ136" s="2045"/>
      <c r="DA136" s="2045"/>
      <c r="DB136" s="2045"/>
      <c r="DC136" s="2045"/>
    </row>
    <row r="137" spans="1:107">
      <c r="A137" s="3057" t="s">
        <v>1557</v>
      </c>
      <c r="B137" s="3062" t="s">
        <v>1926</v>
      </c>
      <c r="C137" s="3061"/>
      <c r="D137" s="3061"/>
      <c r="E137" s="3060" t="s">
        <v>1558</v>
      </c>
      <c r="F137" s="3060" t="s">
        <v>1559</v>
      </c>
      <c r="G137" s="3058" t="s">
        <v>1560</v>
      </c>
      <c r="H137" s="3059" t="s">
        <v>1561</v>
      </c>
      <c r="I137" s="3048"/>
      <c r="J137" s="3058" t="s">
        <v>1562</v>
      </c>
      <c r="K137" s="3058" t="s">
        <v>1563</v>
      </c>
      <c r="L137" s="3058" t="s">
        <v>1563</v>
      </c>
      <c r="M137" s="3052"/>
      <c r="N137" s="3052"/>
      <c r="O137" s="3052"/>
      <c r="P137" s="3047" t="s">
        <v>1795</v>
      </c>
      <c r="Q137" s="3048"/>
      <c r="R137" s="3048"/>
      <c r="S137" s="3048"/>
      <c r="T137" s="3048"/>
      <c r="U137" s="3047" t="s">
        <v>1795</v>
      </c>
      <c r="V137" s="3048"/>
      <c r="W137" s="3048"/>
      <c r="X137" s="3048"/>
      <c r="Y137" s="3048"/>
      <c r="Z137" s="3047" t="s">
        <v>1795</v>
      </c>
      <c r="AA137" s="3048"/>
      <c r="AB137" s="3048"/>
      <c r="AC137" s="3048"/>
      <c r="AD137" s="3048"/>
      <c r="AE137" s="3048"/>
      <c r="AF137" s="3048"/>
      <c r="AG137" s="3048"/>
      <c r="AH137" s="3047">
        <v>42</v>
      </c>
      <c r="AI137" s="3046" t="str">
        <f>MID(D137,2,2)</f>
        <v/>
      </c>
      <c r="AJ137" s="3047" t="s">
        <v>1795</v>
      </c>
      <c r="AK137" s="3047" t="s">
        <v>1795</v>
      </c>
      <c r="AL137" s="3047" t="s">
        <v>1795</v>
      </c>
      <c r="AM137" s="3047" t="s">
        <v>1795</v>
      </c>
      <c r="AN137" s="3047" t="s">
        <v>1795</v>
      </c>
      <c r="AO137" s="3047" t="s">
        <v>1795</v>
      </c>
      <c r="AP137" s="3047" t="s">
        <v>1795</v>
      </c>
      <c r="AQ137" s="3047" t="s">
        <v>1795</v>
      </c>
      <c r="AR137" s="3047" t="s">
        <v>1795</v>
      </c>
      <c r="AS137" s="3054" t="s">
        <v>1795</v>
      </c>
      <c r="AT137" s="3054" t="s">
        <v>1795</v>
      </c>
      <c r="AU137" s="3054" t="s">
        <v>1795</v>
      </c>
      <c r="AV137" s="3054" t="s">
        <v>1795</v>
      </c>
      <c r="AW137" s="3054" t="s">
        <v>1795</v>
      </c>
      <c r="AX137" s="3054" t="s">
        <v>1795</v>
      </c>
      <c r="AY137" s="3054" t="s">
        <v>1795</v>
      </c>
      <c r="AZ137" s="3054" t="s">
        <v>1795</v>
      </c>
      <c r="BA137" s="3054" t="s">
        <v>1795</v>
      </c>
      <c r="BB137" s="3047" t="s">
        <v>1795</v>
      </c>
      <c r="BC137" s="3047" t="s">
        <v>1795</v>
      </c>
      <c r="BD137" s="3047" t="s">
        <v>1795</v>
      </c>
      <c r="BE137" s="3047" t="s">
        <v>1795</v>
      </c>
      <c r="BF137" s="3047" t="s">
        <v>1795</v>
      </c>
      <c r="BG137" s="3047" t="s">
        <v>1795</v>
      </c>
      <c r="BH137" s="3047" t="s">
        <v>1795</v>
      </c>
      <c r="BI137" s="3047" t="s">
        <v>1795</v>
      </c>
      <c r="BJ137" s="3047" t="s">
        <v>1795</v>
      </c>
      <c r="BK137" s="3054" t="s">
        <v>1795</v>
      </c>
      <c r="BL137" s="3054" t="s">
        <v>1795</v>
      </c>
      <c r="BM137" s="3054" t="s">
        <v>1795</v>
      </c>
      <c r="BN137" s="3054" t="s">
        <v>1795</v>
      </c>
      <c r="BO137" s="3054" t="s">
        <v>1795</v>
      </c>
      <c r="BP137" s="3054" t="s">
        <v>1795</v>
      </c>
      <c r="BQ137" s="3054" t="s">
        <v>1795</v>
      </c>
      <c r="BR137" s="3054" t="s">
        <v>1795</v>
      </c>
      <c r="BS137" s="3054" t="s">
        <v>1795</v>
      </c>
      <c r="BT137" s="2043"/>
      <c r="BU137" s="2043"/>
      <c r="BV137" s="2043"/>
      <c r="BW137" s="2043"/>
      <c r="BX137" s="2043"/>
      <c r="BY137" s="2043"/>
      <c r="BZ137" s="2043"/>
      <c r="CA137" s="2043"/>
      <c r="CB137" s="2043"/>
      <c r="CC137" s="2044"/>
      <c r="CD137" s="2044"/>
      <c r="CE137" s="2044"/>
      <c r="CF137" s="2044"/>
      <c r="CG137" s="2044"/>
      <c r="CH137" s="2044"/>
      <c r="CI137" s="2044"/>
      <c r="CJ137" s="2044"/>
      <c r="CK137" s="2044"/>
      <c r="CL137" s="2043"/>
      <c r="CM137" s="2043"/>
      <c r="CN137" s="2043"/>
      <c r="CO137" s="2043"/>
      <c r="CP137" s="2043"/>
      <c r="CQ137" s="2043"/>
      <c r="CR137" s="2043"/>
      <c r="CS137" s="2043"/>
      <c r="CT137" s="2043"/>
      <c r="CU137" s="2043"/>
      <c r="CV137" s="2043"/>
      <c r="CW137" s="2043"/>
      <c r="CX137" s="2043"/>
      <c r="CY137" s="2043"/>
      <c r="CZ137" s="2043"/>
      <c r="DA137" s="2043"/>
      <c r="DB137" s="2043"/>
      <c r="DC137" s="2043"/>
    </row>
    <row r="138" spans="1:107">
      <c r="A138" s="3057" t="s">
        <v>1564</v>
      </c>
      <c r="B138" s="3051"/>
      <c r="C138" s="3056">
        <v>1</v>
      </c>
      <c r="D138" s="3056">
        <v>2</v>
      </c>
      <c r="E138" s="3056">
        <v>3</v>
      </c>
      <c r="F138" s="3056">
        <v>4</v>
      </c>
      <c r="G138" s="3056">
        <v>5</v>
      </c>
      <c r="H138" s="3056">
        <v>6</v>
      </c>
      <c r="I138" s="3048"/>
      <c r="J138" s="2042"/>
      <c r="K138" s="3055"/>
      <c r="L138" s="3055"/>
      <c r="M138" s="3052"/>
      <c r="N138" s="3052"/>
      <c r="O138" s="3052"/>
      <c r="P138" s="3047" t="s">
        <v>1795</v>
      </c>
      <c r="Q138" s="3048"/>
      <c r="R138" s="3048"/>
      <c r="S138" s="3048"/>
      <c r="T138" s="3048"/>
      <c r="U138" s="3047" t="s">
        <v>1795</v>
      </c>
      <c r="V138" s="3048"/>
      <c r="W138" s="3048"/>
      <c r="X138" s="3048"/>
      <c r="Y138" s="3048"/>
      <c r="Z138" s="3047" t="s">
        <v>1795</v>
      </c>
      <c r="AA138" s="3048"/>
      <c r="AB138" s="3048"/>
      <c r="AC138" s="3048"/>
      <c r="AD138" s="3048"/>
      <c r="AE138" s="3048"/>
      <c r="AF138" s="3048"/>
      <c r="AG138" s="3048"/>
      <c r="AH138" s="3047">
        <v>43</v>
      </c>
      <c r="AI138" s="3046" t="str">
        <f>MID(D138,2,2)</f>
        <v/>
      </c>
      <c r="AJ138" s="3047" t="s">
        <v>1795</v>
      </c>
      <c r="AK138" s="3047" t="s">
        <v>1795</v>
      </c>
      <c r="AL138" s="3047" t="s">
        <v>1795</v>
      </c>
      <c r="AM138" s="3047" t="s">
        <v>1795</v>
      </c>
      <c r="AN138" s="3047" t="s">
        <v>1795</v>
      </c>
      <c r="AO138" s="3047" t="s">
        <v>1795</v>
      </c>
      <c r="AP138" s="3047" t="s">
        <v>1795</v>
      </c>
      <c r="AQ138" s="3047" t="s">
        <v>1795</v>
      </c>
      <c r="AR138" s="3047" t="s">
        <v>1795</v>
      </c>
      <c r="AS138" s="3054" t="s">
        <v>1795</v>
      </c>
      <c r="AT138" s="3054" t="s">
        <v>1795</v>
      </c>
      <c r="AU138" s="3054" t="s">
        <v>1795</v>
      </c>
      <c r="AV138" s="3054" t="s">
        <v>1795</v>
      </c>
      <c r="AW138" s="3054" t="s">
        <v>1795</v>
      </c>
      <c r="AX138" s="3054" t="s">
        <v>1795</v>
      </c>
      <c r="AY138" s="3054" t="s">
        <v>1795</v>
      </c>
      <c r="AZ138" s="3054" t="s">
        <v>1795</v>
      </c>
      <c r="BA138" s="3054" t="s">
        <v>1795</v>
      </c>
      <c r="BB138" s="3047" t="s">
        <v>1795</v>
      </c>
      <c r="BC138" s="3047" t="s">
        <v>1795</v>
      </c>
      <c r="BD138" s="3047" t="s">
        <v>1795</v>
      </c>
      <c r="BE138" s="3047" t="s">
        <v>1795</v>
      </c>
      <c r="BF138" s="3047" t="s">
        <v>1795</v>
      </c>
      <c r="BG138" s="3047" t="s">
        <v>1795</v>
      </c>
      <c r="BH138" s="3047" t="s">
        <v>1795</v>
      </c>
      <c r="BI138" s="3047" t="s">
        <v>1795</v>
      </c>
      <c r="BJ138" s="3047" t="s">
        <v>1795</v>
      </c>
      <c r="BK138" s="3054" t="s">
        <v>1795</v>
      </c>
      <c r="BL138" s="3054" t="s">
        <v>1795</v>
      </c>
      <c r="BM138" s="3054" t="s">
        <v>1795</v>
      </c>
      <c r="BN138" s="3054" t="s">
        <v>1795</v>
      </c>
      <c r="BO138" s="3054" t="s">
        <v>1795</v>
      </c>
      <c r="BP138" s="3054" t="s">
        <v>1795</v>
      </c>
      <c r="BQ138" s="3054" t="s">
        <v>1795</v>
      </c>
      <c r="BR138" s="3054" t="s">
        <v>1795</v>
      </c>
      <c r="BS138" s="3054" t="s">
        <v>1795</v>
      </c>
      <c r="BT138" s="2041"/>
      <c r="BU138" s="2041"/>
      <c r="BV138" s="2041"/>
      <c r="BW138" s="2041"/>
      <c r="BX138" s="2041"/>
      <c r="BY138" s="2041"/>
      <c r="BZ138" s="2041"/>
      <c r="CA138" s="2041"/>
      <c r="CB138" s="2041"/>
      <c r="CC138" s="2031"/>
      <c r="CD138" s="2031"/>
      <c r="CE138" s="2031"/>
      <c r="CF138" s="2031"/>
      <c r="CG138" s="2031"/>
      <c r="CH138" s="2031"/>
      <c r="CI138" s="2031"/>
      <c r="CJ138" s="2031"/>
      <c r="CK138" s="2031"/>
      <c r="CL138" s="2041"/>
      <c r="CM138" s="2041"/>
      <c r="CN138" s="2041"/>
      <c r="CO138" s="2041"/>
      <c r="CP138" s="2041"/>
      <c r="CQ138" s="2041"/>
      <c r="CR138" s="2041"/>
      <c r="CS138" s="2041"/>
      <c r="CT138" s="2041"/>
      <c r="CU138" s="2041"/>
      <c r="CV138" s="2041"/>
      <c r="CW138" s="2041"/>
      <c r="CX138" s="2041"/>
      <c r="CY138" s="2041"/>
      <c r="CZ138" s="2041"/>
      <c r="DA138" s="2041"/>
      <c r="DB138" s="2041"/>
      <c r="DC138" s="2041"/>
    </row>
    <row r="139" spans="1:107">
      <c r="A139" s="3051" t="s">
        <v>2135</v>
      </c>
      <c r="B139" s="3051" t="s">
        <v>2134</v>
      </c>
      <c r="C139" s="3050" t="s">
        <v>1945</v>
      </c>
      <c r="D139" s="3050" t="s">
        <v>1885</v>
      </c>
      <c r="E139" s="2030">
        <v>1</v>
      </c>
      <c r="F139" s="2027">
        <v>0.79010000000000002</v>
      </c>
      <c r="G139" s="2029">
        <v>100</v>
      </c>
      <c r="H139" s="2027">
        <v>0.90399590937855978</v>
      </c>
      <c r="I139" s="3048"/>
      <c r="J139" s="2028">
        <v>1</v>
      </c>
      <c r="K139" s="2027">
        <v>0.7142471680000001</v>
      </c>
      <c r="L139" s="2027">
        <v>0.7142471680000001</v>
      </c>
      <c r="M139" s="3052"/>
      <c r="N139" s="3052">
        <v>1</v>
      </c>
      <c r="O139" s="3052"/>
      <c r="P139" s="3047" t="s">
        <v>1795</v>
      </c>
      <c r="Q139" s="3048"/>
      <c r="R139" s="3048"/>
      <c r="S139" s="3048"/>
      <c r="T139" s="3048"/>
      <c r="U139" s="3047" t="s">
        <v>1795</v>
      </c>
      <c r="V139" s="3048"/>
      <c r="W139" s="3048"/>
      <c r="X139" s="3048"/>
      <c r="Y139" s="3048"/>
      <c r="Z139" s="2026">
        <v>1</v>
      </c>
      <c r="AA139" s="2025">
        <v>1</v>
      </c>
      <c r="AB139" s="2025">
        <v>1</v>
      </c>
      <c r="AC139" s="2025">
        <v>1</v>
      </c>
      <c r="AD139" s="2025">
        <v>1</v>
      </c>
      <c r="AE139" s="2025">
        <v>1</v>
      </c>
      <c r="AF139" s="2025">
        <v>1</v>
      </c>
      <c r="AG139" s="3048"/>
      <c r="AH139" s="3047">
        <v>44</v>
      </c>
      <c r="AI139" s="3046" t="str">
        <f>MID(D139,2,2)&amp;C139</f>
        <v>CPINDELC</v>
      </c>
      <c r="AJ139" s="3047" t="s">
        <v>1795</v>
      </c>
      <c r="AK139" s="3047" t="s">
        <v>1795</v>
      </c>
      <c r="AL139" s="3047" t="s">
        <v>1795</v>
      </c>
      <c r="AM139" s="3047" t="s">
        <v>1795</v>
      </c>
      <c r="AN139" s="3047" t="s">
        <v>1795</v>
      </c>
      <c r="AO139" s="3047" t="s">
        <v>1795</v>
      </c>
      <c r="AP139" s="3047" t="s">
        <v>1795</v>
      </c>
      <c r="AQ139" s="3047" t="s">
        <v>1795</v>
      </c>
      <c r="AR139" s="3047" t="s">
        <v>1795</v>
      </c>
      <c r="AS139" s="3054" t="s">
        <v>1795</v>
      </c>
      <c r="AT139" s="3054" t="s">
        <v>1795</v>
      </c>
      <c r="AU139" s="3054" t="s">
        <v>1795</v>
      </c>
      <c r="AV139" s="3054" t="s">
        <v>1795</v>
      </c>
      <c r="AW139" s="3054" t="s">
        <v>1795</v>
      </c>
      <c r="AX139" s="3054" t="s">
        <v>1795</v>
      </c>
      <c r="AY139" s="3054" t="s">
        <v>1795</v>
      </c>
      <c r="AZ139" s="3054" t="s">
        <v>1795</v>
      </c>
      <c r="BA139" s="3054" t="s">
        <v>1795</v>
      </c>
      <c r="BB139" s="3047" t="s">
        <v>1795</v>
      </c>
      <c r="BC139" s="3047" t="s">
        <v>1795</v>
      </c>
      <c r="BD139" s="3047" t="s">
        <v>1795</v>
      </c>
      <c r="BE139" s="3047" t="s">
        <v>1795</v>
      </c>
      <c r="BF139" s="3047" t="s">
        <v>1795</v>
      </c>
      <c r="BG139" s="3047" t="s">
        <v>1795</v>
      </c>
      <c r="BH139" s="3047" t="s">
        <v>1795</v>
      </c>
      <c r="BI139" s="3047" t="s">
        <v>1795</v>
      </c>
      <c r="BJ139" s="3047" t="s">
        <v>1795</v>
      </c>
      <c r="BT139" s="3574">
        <f t="array" ref="BT139">SUM(IFERROR(($AW$42:$AW$76=LEFT($AI139,2)) * ($AU$42:$AU$76=BT$93) * ($BH$41:$BP$41=BT$94) * ($BH$42:$BP$77),0))</f>
        <v>2.100047834166393E-4</v>
      </c>
      <c r="BU139" s="3574">
        <f t="array" ref="BU139">SUM(IFERROR(($AW$42:$AW$76=LEFT($AI139,2)) * ($AU$42:$AU$76=BU$93) * ($BH$41:$BP$41=BU$94) * ($BH$42:$BP$77),0))</f>
        <v>6.4814324160736043E-4</v>
      </c>
      <c r="BV139" s="3574">
        <f t="array" ref="BV139">SUM(IFERROR(($AW$42:$AW$76=LEFT($AI139,2)) * ($AU$42:$AU$76=BV$93) * ($BH$41:$BP$41=BV$94) * ($BH$42:$BP$77),0))</f>
        <v>1.3524055665281763E-3</v>
      </c>
      <c r="BW139" s="3574">
        <f t="array" ref="BW139">SUM(IFERROR(($AW$42:$AW$76=LEFT($AI139,2)) * ($AU$42:$AU$76=BW$93) * ($BH$41:$BP$41=BW$94) * ($BH$42:$BP$77),0))</f>
        <v>2.3313589758781881E-3</v>
      </c>
      <c r="BX139" s="3574">
        <f t="array" ref="BX139">SUM(IFERROR(($AW$42:$AW$76=LEFT($AI139,2)) * ($AU$42:$AU$76=BX$93) * ($BH$41:$BP$41=BX$94) * ($BH$42:$BP$77),0))</f>
        <v>3.4491793908819485E-3</v>
      </c>
      <c r="BY139" s="3574">
        <f t="array" ref="BY139">SUM(IFERROR(($AW$42:$AW$76=LEFT($AI139,2)) * ($AU$42:$AU$76=BY$93) * ($BH$41:$BP$41=BY$94) * ($BH$42:$BP$77),0))</f>
        <v>4.4717703006995546E-3</v>
      </c>
      <c r="BZ139" s="3574">
        <f t="array" ref="BZ139">SUM(IFERROR(($AW$42:$AW$76=LEFT($AI139,2)) * ($AU$42:$AU$76=BZ$93) * ($BH$41:$BP$41=BZ$94) * ($BH$42:$BP$77),0))</f>
        <v>5.2341502263777125E-3</v>
      </c>
      <c r="CA139" s="3574">
        <f t="array" ref="CA139">SUM(IFERROR(($AW$42:$AW$76=LEFT($AI139,2)) * ($AU$42:$AU$76=CA$93) * ($BH$41:$BP$41=CA$94) * ($BH$42:$BP$77),0))</f>
        <v>5.7202507102478081E-3</v>
      </c>
      <c r="CB139" s="3574">
        <f t="array" ref="CB139">SUM(IFERROR(($AW$42:$AW$76=LEFT($AI139,2)) * ($AU$42:$AU$76=CB$93) * ($BH$41:$BP$41=CB$94) * ($BH$42:$BP$77),0))</f>
        <v>6.0000000000000001E-3</v>
      </c>
      <c r="CC139" s="3574">
        <f t="array" ref="CC139">SUM(IFERROR(($AW$42:$AW$76=LEFT($AI139,2)) * ($AU$42:$AU$76=CC$93) * ($BH$41:$BP$41=CC$94) * ($BH$42:$BP$77),0))</f>
        <v>3.9900908849161447E-3</v>
      </c>
      <c r="CD139" s="3574">
        <f t="array" ref="CD139">SUM(IFERROR(($AW$42:$AW$76=LEFT($AI139,2)) * ($AU$42:$AU$76=CD$93) * ($BH$41:$BP$41=CD$94) * ($BH$42:$BP$77),0))</f>
        <v>1.2314721590539842E-2</v>
      </c>
      <c r="CE139" s="3574">
        <f t="array" ref="CE139">SUM(IFERROR(($AW$42:$AW$76=LEFT($AI139,2)) * ($AU$42:$AU$76=CE$93) * ($BH$41:$BP$41=CE$94) * ($BH$42:$BP$77),0))</f>
        <v>2.5695705764035334E-2</v>
      </c>
      <c r="CF139" s="3574">
        <f t="array" ref="CF139">SUM(IFERROR(($AW$42:$AW$76=LEFT($AI139,2)) * ($AU$42:$AU$76=CF$93) * ($BH$41:$BP$41=CF$94) * ($BH$42:$BP$77),0))</f>
        <v>4.429582054168555E-2</v>
      </c>
      <c r="CG139" s="3574">
        <f t="array" ref="CG139">SUM(IFERROR(($AW$42:$AW$76=LEFT($AI139,2)) * ($AU$42:$AU$76=CG$93) * ($BH$41:$BP$41=CG$94) * ($BH$42:$BP$77),0))</f>
        <v>6.5534408426756993E-2</v>
      </c>
      <c r="CH139" s="3574">
        <f t="array" ref="CH139">SUM(IFERROR(($AW$42:$AW$76=LEFT($AI139,2)) * ($AU$42:$AU$76=CH$93) * ($BH$41:$BP$41=CH$94) * ($BH$42:$BP$77),0))</f>
        <v>8.4963635713291491E-2</v>
      </c>
      <c r="CI139" s="3574">
        <f t="array" ref="CI139">SUM(IFERROR(($AW$42:$AW$76=LEFT($AI139,2)) * ($AU$42:$AU$76=CI$93) * ($BH$41:$BP$41=CI$94) * ($BH$42:$BP$77),0))</f>
        <v>9.944885430117649E-2</v>
      </c>
      <c r="CJ139" s="3574">
        <f t="array" ref="CJ139">SUM(IFERROR(($AW$42:$AW$76=LEFT($AI139,2)) * ($AU$42:$AU$76=CJ$93) * ($BH$41:$BP$41=CJ$94) * ($BH$42:$BP$77),0))</f>
        <v>0.10868476349470831</v>
      </c>
      <c r="CK139" s="3574">
        <f t="array" ref="CK139">SUM(IFERROR(($AW$42:$AW$76=LEFT($AI139,2)) * ($AU$42:$AU$76=CK$93) * ($BH$41:$BP$41=CK$94) * ($BH$42:$BP$77),0))</f>
        <v>0.11399999999999995</v>
      </c>
      <c r="CL139" s="3574">
        <f t="array" ref="CL139">SUM(IFERROR(($AW$42:$AW$76=LEFT($AI139,2)) * ($AU$42:$AU$76=CL$93) * ($BH$41:$BP$41=CL$94) * ($BH$42:$BP$77),0))</f>
        <v>1.2294030029182425E-2</v>
      </c>
      <c r="CM139" s="3574">
        <f t="array" ref="CM139">SUM(IFERROR(($AW$42:$AW$76=LEFT($AI139,2)) * ($AU$42:$AU$76=CM$93) * ($BH$41:$BP$41=CM$94) * ($BH$42:$BP$77),0))</f>
        <v>3.7943385602430886E-2</v>
      </c>
      <c r="CN139" s="3574">
        <f t="array" ref="CN139">SUM(IFERROR(($AW$42:$AW$76=LEFT($AI139,2)) * ($AU$42:$AU$76=CN$93) * ($BH$41:$BP$41=CN$94) * ($BH$42:$BP$77),0))</f>
        <v>7.917207587383697E-2</v>
      </c>
      <c r="CO139" s="3574">
        <f t="array" ref="CO139">SUM(IFERROR(($AW$42:$AW$76=LEFT($AI139,2)) * ($AU$42:$AU$76=CO$93) * ($BH$41:$BP$41=CO$94) * ($BH$42:$BP$77),0))</f>
        <v>0.13648164004620225</v>
      </c>
      <c r="CP139" s="3574">
        <f t="array" ref="CP139">SUM(IFERROR(($AW$42:$AW$76=LEFT($AI139,2)) * ($AU$42:$AU$76=CP$93) * ($BH$41:$BP$41=CP$94) * ($BH$42:$BP$77),0))</f>
        <v>0.20192071017454735</v>
      </c>
      <c r="CQ139" s="3574">
        <f t="array" ref="CQ139">SUM(IFERROR(($AW$42:$AW$76=LEFT($AI139,2)) * ($AU$42:$AU$76=CQ$93) * ($BH$41:$BP$41=CQ$94) * ($BH$42:$BP$77),0))</f>
        <v>0.26178488635345304</v>
      </c>
      <c r="CR139" s="3574">
        <f t="array" ref="CR139">SUM(IFERROR(($AW$42:$AW$76=LEFT($AI139,2)) * ($AU$42:$AU$76=CR$93) * ($BH$41:$BP$41=CR$94) * ($BH$42:$BP$77),0))</f>
        <v>0.30641587783586183</v>
      </c>
      <c r="CS139" s="3574">
        <f t="array" ref="CS139">SUM(IFERROR(($AW$42:$AW$76=LEFT($AI139,2)) * ($AU$42:$AU$76=CS$93) * ($BH$41:$BP$41=CS$94) * ($BH$42:$BP$77),0))</f>
        <v>0.33487301032909039</v>
      </c>
      <c r="CT139" s="3574">
        <f t="array" ref="CT139">SUM(IFERROR(($AW$42:$AW$76=LEFT($AI139,2)) * ($AU$42:$AU$76=CT$93) * ($BH$41:$BP$41=CT$94) * ($BH$42:$BP$77),0))</f>
        <v>0.35124999999999995</v>
      </c>
      <c r="CU139" s="3574">
        <f t="array" ref="CU139">SUM(IFERROR(($AW$42:$AW$76=LEFT($AI139,2)) * ($AU$42:$AU$76=CU$93) * ($BH$41:$BP$41=CU$94) * ($BH$42:$BP$77),0))</f>
        <v>1.676538187609504E-2</v>
      </c>
      <c r="CV139" s="3574">
        <f t="array" ref="CV139">SUM(IFERROR(($AW$42:$AW$76=LEFT($AI139,2)) * ($AU$42:$AU$76=CV$93) * ($BH$41:$BP$41=CV$94) * ($BH$42:$BP$77),0))</f>
        <v>5.1743435454987607E-2</v>
      </c>
      <c r="CW139" s="3574">
        <f t="array" ref="CW139">SUM(IFERROR(($AW$42:$AW$76=LEFT($AI139,2)) * ($AU$42:$AU$76=CW$93) * ($BH$41:$BP$41=CW$94) * ($BH$42:$BP$77),0))</f>
        <v>0.1079670443944994</v>
      </c>
      <c r="CX139" s="3574">
        <f t="array" ref="CX139">SUM(IFERROR(($AW$42:$AW$76=LEFT($AI139,2)) * ($AU$42:$AU$76=CX$93) * ($BH$41:$BP$41=CX$94) * ($BH$42:$BP$77),0))</f>
        <v>0.18612015824094202</v>
      </c>
      <c r="CY139" s="3574">
        <f t="array" ref="CY139">SUM(IFERROR(($AW$42:$AW$76=LEFT($AI139,2)) * ($AU$42:$AU$76=CY$93) * ($BH$41:$BP$41=CY$94) * ($BH$42:$BP$77),0))</f>
        <v>0.27535948803874222</v>
      </c>
      <c r="CZ139" s="3574">
        <f t="array" ref="CZ139">SUM(IFERROR(($AW$42:$AW$76=LEFT($AI139,2)) * ($AU$42:$AU$76=CZ$93) * ($BH$41:$BP$41=CZ$94) * ($BH$42:$BP$77),0))</f>
        <v>0.35699632900584777</v>
      </c>
      <c r="DA139" s="3574">
        <f t="array" ref="DA139">SUM(IFERROR(($AW$42:$AW$76=LEFT($AI139,2)) * ($AU$42:$AU$76=DA$93) * ($BH$41:$BP$41=DA$94) * ($BH$42:$BP$77),0))</f>
        <v>0.41785965973915407</v>
      </c>
      <c r="DB139" s="3574">
        <f t="array" ref="DB139">SUM(IFERROR(($AW$42:$AW$76=LEFT($AI139,2)) * ($AU$42:$AU$76=DB$93) * ($BH$41:$BP$41=DB$94) * ($BH$42:$BP$77),0))</f>
        <v>0.45666668170145008</v>
      </c>
      <c r="DC139" s="3574">
        <f t="array" ref="DC139">SUM(IFERROR(($AW$42:$AW$76=LEFT($AI139,2)) * ($AU$42:$AU$76=DC$93) * ($BH$41:$BP$41=DC$94) * ($BH$42:$BP$77),0))</f>
        <v>0.47900000000000004</v>
      </c>
    </row>
    <row r="140" spans="1:107">
      <c r="A140" s="3051" t="s">
        <v>2133</v>
      </c>
      <c r="B140" s="3051" t="s">
        <v>2132</v>
      </c>
      <c r="C140" s="3050" t="s">
        <v>1945</v>
      </c>
      <c r="D140" s="3050" t="s">
        <v>1884</v>
      </c>
      <c r="E140" s="2030">
        <v>0.05</v>
      </c>
      <c r="F140" s="2027">
        <v>0.7833</v>
      </c>
      <c r="G140" s="2029">
        <v>100</v>
      </c>
      <c r="H140" s="2027">
        <v>0.3419413864419763</v>
      </c>
      <c r="I140" s="3048"/>
      <c r="J140" s="2028">
        <v>1</v>
      </c>
      <c r="K140" s="2027">
        <v>5.3568537600000008</v>
      </c>
      <c r="L140" s="2027">
        <v>0.26784268800000005</v>
      </c>
      <c r="M140" s="3048"/>
      <c r="N140" s="3052"/>
      <c r="O140" s="3048"/>
      <c r="P140" s="3047" t="s">
        <v>1795</v>
      </c>
      <c r="Q140" s="3048"/>
      <c r="R140" s="3048"/>
      <c r="S140" s="3048"/>
      <c r="T140" s="3048"/>
      <c r="U140" s="3047" t="s">
        <v>1795</v>
      </c>
      <c r="V140" s="3048"/>
      <c r="W140" s="3048"/>
      <c r="X140" s="3048"/>
      <c r="Y140" s="3048"/>
      <c r="Z140" s="2026">
        <v>0.05</v>
      </c>
      <c r="AA140" s="2025">
        <v>0.05</v>
      </c>
      <c r="AB140" s="2025">
        <v>0.05</v>
      </c>
      <c r="AC140" s="2025">
        <v>0.05</v>
      </c>
      <c r="AD140" s="2025">
        <v>0.05</v>
      </c>
      <c r="AE140" s="2025">
        <v>0.05</v>
      </c>
      <c r="AF140" s="2025">
        <v>0.05</v>
      </c>
      <c r="AG140" s="3048"/>
      <c r="AH140" s="3047">
        <v>45</v>
      </c>
      <c r="AI140" s="3046"/>
      <c r="AJ140" s="3047" t="s">
        <v>1795</v>
      </c>
      <c r="AK140" s="3047" t="s">
        <v>1795</v>
      </c>
      <c r="AL140" s="3047" t="s">
        <v>1795</v>
      </c>
      <c r="AM140" s="3047" t="s">
        <v>1795</v>
      </c>
      <c r="AN140" s="3047" t="s">
        <v>1795</v>
      </c>
      <c r="AO140" s="3047" t="s">
        <v>1795</v>
      </c>
      <c r="AP140" s="3047" t="s">
        <v>1795</v>
      </c>
      <c r="AQ140" s="3047" t="s">
        <v>1795</v>
      </c>
      <c r="AR140" s="3047" t="s">
        <v>1795</v>
      </c>
      <c r="AS140" s="3054" t="s">
        <v>1795</v>
      </c>
      <c r="AT140" s="3054" t="s">
        <v>1795</v>
      </c>
      <c r="AU140" s="3054" t="s">
        <v>1795</v>
      </c>
      <c r="AV140" s="3054" t="s">
        <v>1795</v>
      </c>
      <c r="AW140" s="3054" t="s">
        <v>1795</v>
      </c>
      <c r="AX140" s="3054" t="s">
        <v>1795</v>
      </c>
      <c r="AY140" s="3054" t="s">
        <v>1795</v>
      </c>
      <c r="AZ140" s="3054" t="s">
        <v>1795</v>
      </c>
      <c r="BA140" s="3054" t="s">
        <v>1795</v>
      </c>
      <c r="BB140" s="3047" t="s">
        <v>1795</v>
      </c>
      <c r="BC140" s="3047" t="s">
        <v>1795</v>
      </c>
      <c r="BD140" s="3047" t="s">
        <v>1795</v>
      </c>
      <c r="BE140" s="3047" t="s">
        <v>1795</v>
      </c>
      <c r="BF140" s="3047" t="s">
        <v>1795</v>
      </c>
      <c r="BG140" s="3047" t="s">
        <v>1795</v>
      </c>
      <c r="BH140" s="3047" t="s">
        <v>1795</v>
      </c>
      <c r="BI140" s="3047" t="s">
        <v>1795</v>
      </c>
      <c r="BJ140" s="3047" t="s">
        <v>1795</v>
      </c>
      <c r="BT140" s="2032"/>
      <c r="BU140" s="2032"/>
      <c r="BV140" s="2032"/>
      <c r="BW140" s="2032"/>
      <c r="BX140" s="2032"/>
      <c r="BY140" s="2032"/>
      <c r="BZ140" s="2032"/>
      <c r="CA140" s="2032"/>
      <c r="CB140" s="2032"/>
      <c r="CC140" s="2031"/>
      <c r="CD140" s="2031"/>
      <c r="CE140" s="2031"/>
      <c r="CF140" s="2031"/>
      <c r="CG140" s="2031"/>
      <c r="CH140" s="2031"/>
      <c r="CI140" s="2031"/>
      <c r="CJ140" s="2031"/>
      <c r="CK140" s="2031"/>
      <c r="CL140" s="2032"/>
      <c r="CM140" s="2032"/>
      <c r="CN140" s="2032"/>
      <c r="CO140" s="2032"/>
      <c r="CP140" s="2032"/>
      <c r="CQ140" s="2032"/>
      <c r="CR140" s="2032"/>
      <c r="CS140" s="2032"/>
      <c r="CT140" s="2032"/>
      <c r="CU140" s="2031"/>
      <c r="CV140" s="2031"/>
      <c r="CW140" s="2031"/>
      <c r="CX140" s="2031"/>
      <c r="CY140" s="2031"/>
      <c r="CZ140" s="2031"/>
      <c r="DA140" s="2031"/>
      <c r="DB140" s="2031"/>
      <c r="DC140" s="2031"/>
    </row>
    <row r="141" spans="1:107">
      <c r="A141" s="3051" t="s">
        <v>2131</v>
      </c>
      <c r="B141" s="3051" t="s">
        <v>2130</v>
      </c>
      <c r="C141" s="3050" t="s">
        <v>1945</v>
      </c>
      <c r="D141" s="3050" t="s">
        <v>1883</v>
      </c>
      <c r="E141" s="2030">
        <v>0.3</v>
      </c>
      <c r="F141" s="2027">
        <v>0.60640000000000005</v>
      </c>
      <c r="G141" s="2029">
        <v>100</v>
      </c>
      <c r="H141" s="2027">
        <v>0.70670893931398426</v>
      </c>
      <c r="I141" s="3048"/>
      <c r="J141" s="2028">
        <v>1</v>
      </c>
      <c r="K141" s="2027">
        <v>1.4284943360000002</v>
      </c>
      <c r="L141" s="2027">
        <v>0.42854830080000006</v>
      </c>
      <c r="M141" s="3048"/>
      <c r="N141" s="3052"/>
      <c r="O141" s="3048"/>
      <c r="P141" s="3047" t="s">
        <v>1795</v>
      </c>
      <c r="Q141" s="3048"/>
      <c r="R141" s="3048"/>
      <c r="S141" s="3048"/>
      <c r="T141" s="3048"/>
      <c r="U141" s="3047" t="s">
        <v>1795</v>
      </c>
      <c r="V141" s="3048"/>
      <c r="W141" s="3048"/>
      <c r="X141" s="3048"/>
      <c r="Y141" s="3048"/>
      <c r="Z141" s="2026">
        <v>0.3</v>
      </c>
      <c r="AA141" s="2025">
        <v>0.3</v>
      </c>
      <c r="AB141" s="2025">
        <v>0.3</v>
      </c>
      <c r="AC141" s="2025">
        <v>0.3</v>
      </c>
      <c r="AD141" s="2025">
        <v>0.3</v>
      </c>
      <c r="AE141" s="2025">
        <v>0.3</v>
      </c>
      <c r="AF141" s="2025">
        <v>0.3</v>
      </c>
      <c r="AG141" s="3048"/>
      <c r="AH141" s="3047">
        <v>46</v>
      </c>
      <c r="AI141" s="3046"/>
      <c r="AJ141" s="3047" t="s">
        <v>1795</v>
      </c>
      <c r="AK141" s="3047" t="s">
        <v>1795</v>
      </c>
      <c r="AL141" s="3047" t="s">
        <v>1795</v>
      </c>
      <c r="AM141" s="3047" t="s">
        <v>1795</v>
      </c>
      <c r="AN141" s="3047" t="s">
        <v>1795</v>
      </c>
      <c r="AO141" s="3047" t="s">
        <v>1795</v>
      </c>
      <c r="AP141" s="3047" t="s">
        <v>1795</v>
      </c>
      <c r="AQ141" s="3047" t="s">
        <v>1795</v>
      </c>
      <c r="AR141" s="3047" t="s">
        <v>1795</v>
      </c>
      <c r="AS141" s="3054" t="s">
        <v>1795</v>
      </c>
      <c r="AT141" s="3054" t="s">
        <v>1795</v>
      </c>
      <c r="AU141" s="3054" t="s">
        <v>1795</v>
      </c>
      <c r="AV141" s="3054" t="s">
        <v>1795</v>
      </c>
      <c r="AW141" s="3054" t="s">
        <v>1795</v>
      </c>
      <c r="AX141" s="3054" t="s">
        <v>1795</v>
      </c>
      <c r="AY141" s="3054" t="s">
        <v>1795</v>
      </c>
      <c r="AZ141" s="3054" t="s">
        <v>1795</v>
      </c>
      <c r="BA141" s="3054" t="s">
        <v>1795</v>
      </c>
      <c r="BB141" s="3047" t="s">
        <v>1795</v>
      </c>
      <c r="BC141" s="3047" t="s">
        <v>1795</v>
      </c>
      <c r="BD141" s="3047" t="s">
        <v>1795</v>
      </c>
      <c r="BE141" s="3047" t="s">
        <v>1795</v>
      </c>
      <c r="BF141" s="3047" t="s">
        <v>1795</v>
      </c>
      <c r="BG141" s="3047" t="s">
        <v>1795</v>
      </c>
      <c r="BH141" s="3047" t="s">
        <v>1795</v>
      </c>
      <c r="BI141" s="3047" t="s">
        <v>1795</v>
      </c>
      <c r="BJ141" s="3047" t="s">
        <v>1795</v>
      </c>
      <c r="BT141" s="2032"/>
      <c r="BU141" s="2032"/>
      <c r="BV141" s="2032"/>
      <c r="BW141" s="2032"/>
      <c r="BX141" s="2032"/>
      <c r="BY141" s="2032"/>
      <c r="BZ141" s="2032"/>
      <c r="CA141" s="2032"/>
      <c r="CB141" s="2032"/>
      <c r="CC141" s="2031"/>
      <c r="CD141" s="2031"/>
      <c r="CE141" s="2031"/>
      <c r="CF141" s="2031"/>
      <c r="CG141" s="2031"/>
      <c r="CH141" s="2031"/>
      <c r="CI141" s="2031"/>
      <c r="CJ141" s="2031"/>
      <c r="CK141" s="2031"/>
      <c r="CL141" s="2032"/>
      <c r="CM141" s="2032"/>
      <c r="CN141" s="2032"/>
      <c r="CO141" s="2032"/>
      <c r="CP141" s="2032"/>
      <c r="CQ141" s="2032"/>
      <c r="CR141" s="2032"/>
      <c r="CS141" s="2032"/>
      <c r="CT141" s="2032"/>
      <c r="CU141" s="2031"/>
      <c r="CV141" s="2031"/>
      <c r="CW141" s="2031"/>
      <c r="CX141" s="2031"/>
      <c r="CY141" s="2031"/>
      <c r="CZ141" s="2031"/>
      <c r="DA141" s="2031"/>
      <c r="DB141" s="2031"/>
      <c r="DC141" s="2031"/>
    </row>
    <row r="142" spans="1:107">
      <c r="A142" s="3051" t="s">
        <v>2129</v>
      </c>
      <c r="B142" s="3051" t="s">
        <v>2128</v>
      </c>
      <c r="C142" s="3050" t="s">
        <v>1945</v>
      </c>
      <c r="D142" s="3050" t="s">
        <v>1882</v>
      </c>
      <c r="E142" s="2030">
        <v>2</v>
      </c>
      <c r="F142" s="2027">
        <v>0.83289999999999997</v>
      </c>
      <c r="G142" s="2029">
        <v>100</v>
      </c>
      <c r="H142" s="2027">
        <v>4.2877126185616534</v>
      </c>
      <c r="I142" s="3048"/>
      <c r="J142" s="2028">
        <v>1</v>
      </c>
      <c r="K142" s="2027">
        <v>1.7856179200000004</v>
      </c>
      <c r="L142" s="2027">
        <v>3.5712358400000008</v>
      </c>
      <c r="M142" s="3048"/>
      <c r="N142" s="3052"/>
      <c r="O142" s="3048"/>
      <c r="P142" s="3047" t="s">
        <v>1795</v>
      </c>
      <c r="Q142" s="3048"/>
      <c r="R142" s="3048"/>
      <c r="S142" s="3048"/>
      <c r="T142" s="3048"/>
      <c r="U142" s="3047" t="s">
        <v>1795</v>
      </c>
      <c r="V142" s="3048"/>
      <c r="W142" s="3048"/>
      <c r="X142" s="3048"/>
      <c r="Y142" s="3048"/>
      <c r="Z142" s="2026">
        <v>2</v>
      </c>
      <c r="AA142" s="2025">
        <v>2</v>
      </c>
      <c r="AB142" s="2025">
        <v>2</v>
      </c>
      <c r="AC142" s="2025">
        <v>2</v>
      </c>
      <c r="AD142" s="2025">
        <v>2</v>
      </c>
      <c r="AE142" s="2025">
        <v>2</v>
      </c>
      <c r="AF142" s="2025">
        <v>2</v>
      </c>
      <c r="AG142" s="3048"/>
      <c r="AH142" s="3047">
        <v>47</v>
      </c>
      <c r="AI142" s="3046"/>
      <c r="AJ142" s="3047" t="s">
        <v>1795</v>
      </c>
      <c r="AK142" s="3047" t="s">
        <v>1795</v>
      </c>
      <c r="AL142" s="3047" t="s">
        <v>1795</v>
      </c>
      <c r="AM142" s="3047" t="s">
        <v>1795</v>
      </c>
      <c r="AN142" s="3047" t="s">
        <v>1795</v>
      </c>
      <c r="AO142" s="3047" t="s">
        <v>1795</v>
      </c>
      <c r="AP142" s="3047" t="s">
        <v>1795</v>
      </c>
      <c r="AQ142" s="3047" t="s">
        <v>1795</v>
      </c>
      <c r="AR142" s="3047" t="s">
        <v>1795</v>
      </c>
      <c r="AS142" s="3054" t="s">
        <v>1795</v>
      </c>
      <c r="AT142" s="3054" t="s">
        <v>1795</v>
      </c>
      <c r="AU142" s="3054" t="s">
        <v>1795</v>
      </c>
      <c r="AV142" s="3054" t="s">
        <v>1795</v>
      </c>
      <c r="AW142" s="3054" t="s">
        <v>1795</v>
      </c>
      <c r="AX142" s="3054" t="s">
        <v>1795</v>
      </c>
      <c r="AY142" s="3054" t="s">
        <v>1795</v>
      </c>
      <c r="AZ142" s="3054" t="s">
        <v>1795</v>
      </c>
      <c r="BA142" s="3054" t="s">
        <v>1795</v>
      </c>
      <c r="BB142" s="3047" t="s">
        <v>1795</v>
      </c>
      <c r="BC142" s="3047" t="s">
        <v>1795</v>
      </c>
      <c r="BD142" s="3047" t="s">
        <v>1795</v>
      </c>
      <c r="BE142" s="3047" t="s">
        <v>1795</v>
      </c>
      <c r="BF142" s="3047" t="s">
        <v>1795</v>
      </c>
      <c r="BG142" s="3047" t="s">
        <v>1795</v>
      </c>
      <c r="BH142" s="3047" t="s">
        <v>1795</v>
      </c>
      <c r="BI142" s="3047" t="s">
        <v>1795</v>
      </c>
      <c r="BJ142" s="3047" t="s">
        <v>1795</v>
      </c>
      <c r="BT142" s="2032"/>
      <c r="BU142" s="2032"/>
      <c r="BV142" s="2032"/>
      <c r="BW142" s="2032"/>
      <c r="BX142" s="2032"/>
      <c r="BY142" s="2032"/>
      <c r="BZ142" s="2032"/>
      <c r="CA142" s="2032"/>
      <c r="CB142" s="2032"/>
      <c r="CC142" s="2031"/>
      <c r="CD142" s="2031"/>
      <c r="CE142" s="2031"/>
      <c r="CF142" s="2031"/>
      <c r="CG142" s="2031"/>
      <c r="CH142" s="2031"/>
      <c r="CI142" s="2031"/>
      <c r="CJ142" s="2031"/>
      <c r="CK142" s="2031"/>
      <c r="CL142" s="2032"/>
      <c r="CM142" s="2032"/>
      <c r="CN142" s="2032"/>
      <c r="CO142" s="2032"/>
      <c r="CP142" s="2032"/>
      <c r="CQ142" s="2032"/>
      <c r="CR142" s="2032"/>
      <c r="CS142" s="2032"/>
      <c r="CT142" s="2032"/>
      <c r="CU142" s="2031"/>
      <c r="CV142" s="2031"/>
      <c r="CW142" s="2031"/>
      <c r="CX142" s="2031"/>
      <c r="CY142" s="2031"/>
      <c r="CZ142" s="2031"/>
      <c r="DA142" s="2031"/>
      <c r="DB142" s="2031"/>
      <c r="DC142" s="2031"/>
    </row>
    <row r="143" spans="1:107">
      <c r="A143" s="3051" t="s">
        <v>2127</v>
      </c>
      <c r="B143" s="3051" t="s">
        <v>2126</v>
      </c>
      <c r="C143" s="3050" t="s">
        <v>1945</v>
      </c>
      <c r="D143" s="3050" t="s">
        <v>1881</v>
      </c>
      <c r="E143" s="2030">
        <v>0.9</v>
      </c>
      <c r="F143" s="2027">
        <v>0.60340000000000005</v>
      </c>
      <c r="G143" s="2029">
        <v>100</v>
      </c>
      <c r="H143" s="2027">
        <v>1.065333860125953</v>
      </c>
      <c r="I143" s="3048"/>
      <c r="J143" s="2028">
        <v>1</v>
      </c>
      <c r="K143" s="2027">
        <v>0.7142471680000001</v>
      </c>
      <c r="L143" s="2027">
        <v>0.64282245120000014</v>
      </c>
      <c r="M143" s="3048"/>
      <c r="N143" s="3052"/>
      <c r="O143" s="3048"/>
      <c r="P143" s="3047" t="s">
        <v>1795</v>
      </c>
      <c r="Q143" s="3048"/>
      <c r="R143" s="3048"/>
      <c r="S143" s="3048"/>
      <c r="T143" s="3048"/>
      <c r="U143" s="3047" t="s">
        <v>1795</v>
      </c>
      <c r="V143" s="3048"/>
      <c r="W143" s="3048"/>
      <c r="X143" s="3048"/>
      <c r="Y143" s="3048"/>
      <c r="Z143" s="2026">
        <v>0.9</v>
      </c>
      <c r="AA143" s="2025">
        <v>0.9</v>
      </c>
      <c r="AB143" s="2025">
        <v>0.9</v>
      </c>
      <c r="AC143" s="2025">
        <v>0.9</v>
      </c>
      <c r="AD143" s="2025">
        <v>0.9</v>
      </c>
      <c r="AE143" s="2025">
        <v>0.9</v>
      </c>
      <c r="AF143" s="2025">
        <v>0.9</v>
      </c>
      <c r="AG143" s="3048"/>
      <c r="AH143" s="3047">
        <v>48</v>
      </c>
      <c r="AI143" s="3046"/>
      <c r="AJ143" s="3047" t="s">
        <v>1795</v>
      </c>
      <c r="AK143" s="3047" t="s">
        <v>1795</v>
      </c>
      <c r="AL143" s="3047" t="s">
        <v>1795</v>
      </c>
      <c r="AM143" s="3047" t="s">
        <v>1795</v>
      </c>
      <c r="AN143" s="3047" t="s">
        <v>1795</v>
      </c>
      <c r="AO143" s="3047" t="s">
        <v>1795</v>
      </c>
      <c r="AP143" s="3047" t="s">
        <v>1795</v>
      </c>
      <c r="AQ143" s="3047" t="s">
        <v>1795</v>
      </c>
      <c r="AR143" s="3047" t="s">
        <v>1795</v>
      </c>
      <c r="AS143" s="3054" t="s">
        <v>1795</v>
      </c>
      <c r="AT143" s="3054" t="s">
        <v>1795</v>
      </c>
      <c r="AU143" s="3054" t="s">
        <v>1795</v>
      </c>
      <c r="AV143" s="3054" t="s">
        <v>1795</v>
      </c>
      <c r="AW143" s="3054" t="s">
        <v>1795</v>
      </c>
      <c r="AX143" s="3054" t="s">
        <v>1795</v>
      </c>
      <c r="AY143" s="3054" t="s">
        <v>1795</v>
      </c>
      <c r="AZ143" s="3054" t="s">
        <v>1795</v>
      </c>
      <c r="BA143" s="3054" t="s">
        <v>1795</v>
      </c>
      <c r="BB143" s="3047" t="s">
        <v>1795</v>
      </c>
      <c r="BC143" s="3047" t="s">
        <v>1795</v>
      </c>
      <c r="BD143" s="3047" t="s">
        <v>1795</v>
      </c>
      <c r="BE143" s="3047" t="s">
        <v>1795</v>
      </c>
      <c r="BF143" s="3047" t="s">
        <v>1795</v>
      </c>
      <c r="BG143" s="3047" t="s">
        <v>1795</v>
      </c>
      <c r="BH143" s="3047" t="s">
        <v>1795</v>
      </c>
      <c r="BI143" s="3047" t="s">
        <v>1795</v>
      </c>
      <c r="BJ143" s="3047" t="s">
        <v>1795</v>
      </c>
      <c r="BT143" s="2032"/>
      <c r="BU143" s="2032"/>
      <c r="BV143" s="2032"/>
      <c r="BW143" s="2032"/>
      <c r="BX143" s="2032"/>
      <c r="BY143" s="2032"/>
      <c r="BZ143" s="2032"/>
      <c r="CA143" s="2032"/>
      <c r="CB143" s="2032"/>
      <c r="CC143" s="2031"/>
      <c r="CD143" s="2031"/>
      <c r="CE143" s="2031"/>
      <c r="CF143" s="2031"/>
      <c r="CG143" s="2031"/>
      <c r="CH143" s="2031"/>
      <c r="CI143" s="2031"/>
      <c r="CJ143" s="2031"/>
      <c r="CK143" s="2031"/>
      <c r="CL143" s="2032"/>
      <c r="CM143" s="2032"/>
      <c r="CN143" s="2032"/>
      <c r="CO143" s="2032"/>
      <c r="CP143" s="2032"/>
      <c r="CQ143" s="2032"/>
      <c r="CR143" s="2032"/>
      <c r="CS143" s="2032"/>
      <c r="CT143" s="2032"/>
      <c r="CU143" s="2031"/>
      <c r="CV143" s="2031"/>
      <c r="CW143" s="2031"/>
      <c r="CX143" s="2031"/>
      <c r="CY143" s="2031"/>
      <c r="CZ143" s="2031"/>
      <c r="DA143" s="2031"/>
      <c r="DB143" s="2031"/>
      <c r="DC143" s="2031"/>
    </row>
    <row r="144" spans="1:107">
      <c r="A144" s="3051" t="s">
        <v>2125</v>
      </c>
      <c r="B144" s="3051" t="s">
        <v>2124</v>
      </c>
      <c r="C144" s="3050" t="s">
        <v>1945</v>
      </c>
      <c r="D144" s="3050" t="s">
        <v>1880</v>
      </c>
      <c r="E144" s="2030">
        <v>0.8</v>
      </c>
      <c r="F144" s="2027">
        <v>0.60940000000000005</v>
      </c>
      <c r="G144" s="2029">
        <v>100</v>
      </c>
      <c r="H144" s="2027">
        <v>16.408697656711521</v>
      </c>
      <c r="I144" s="3048"/>
      <c r="J144" s="2028">
        <v>1</v>
      </c>
      <c r="K144" s="2027">
        <v>12.499325440000002</v>
      </c>
      <c r="L144" s="2027">
        <v>9.9994603520000016</v>
      </c>
      <c r="M144" s="3048"/>
      <c r="N144" s="3052"/>
      <c r="O144" s="3048"/>
      <c r="P144" s="3047" t="s">
        <v>1795</v>
      </c>
      <c r="Q144" s="3048"/>
      <c r="R144" s="3048"/>
      <c r="S144" s="3048"/>
      <c r="T144" s="3048"/>
      <c r="U144" s="3047" t="s">
        <v>1795</v>
      </c>
      <c r="V144" s="3048"/>
      <c r="W144" s="3048"/>
      <c r="X144" s="3048"/>
      <c r="Y144" s="3048"/>
      <c r="Z144" s="2026">
        <v>0.8</v>
      </c>
      <c r="AA144" s="2025">
        <v>0.8</v>
      </c>
      <c r="AB144" s="2025">
        <v>0.8</v>
      </c>
      <c r="AC144" s="2025">
        <v>0.8</v>
      </c>
      <c r="AD144" s="2025">
        <v>0.8</v>
      </c>
      <c r="AE144" s="2025">
        <v>0.8</v>
      </c>
      <c r="AF144" s="2025">
        <v>0.8</v>
      </c>
      <c r="AG144" s="3048"/>
      <c r="AH144" s="3047">
        <v>49</v>
      </c>
      <c r="AI144" s="3046"/>
      <c r="AJ144" s="3047" t="s">
        <v>1795</v>
      </c>
      <c r="AK144" s="3047" t="s">
        <v>1795</v>
      </c>
      <c r="AL144" s="3047" t="s">
        <v>1795</v>
      </c>
      <c r="AM144" s="3047" t="s">
        <v>1795</v>
      </c>
      <c r="AN144" s="3047" t="s">
        <v>1795</v>
      </c>
      <c r="AO144" s="3047" t="s">
        <v>1795</v>
      </c>
      <c r="AP144" s="3047" t="s">
        <v>1795</v>
      </c>
      <c r="AQ144" s="3047" t="s">
        <v>1795</v>
      </c>
      <c r="AR144" s="3047" t="s">
        <v>1795</v>
      </c>
      <c r="AS144" s="3054" t="s">
        <v>1795</v>
      </c>
      <c r="AT144" s="3054" t="s">
        <v>1795</v>
      </c>
      <c r="AU144" s="3054" t="s">
        <v>1795</v>
      </c>
      <c r="AV144" s="3054" t="s">
        <v>1795</v>
      </c>
      <c r="AW144" s="3054" t="s">
        <v>1795</v>
      </c>
      <c r="AX144" s="3054" t="s">
        <v>1795</v>
      </c>
      <c r="AY144" s="3054" t="s">
        <v>1795</v>
      </c>
      <c r="AZ144" s="3054" t="s">
        <v>1795</v>
      </c>
      <c r="BA144" s="3054" t="s">
        <v>1795</v>
      </c>
      <c r="BB144" s="3047" t="s">
        <v>1795</v>
      </c>
      <c r="BC144" s="3047" t="s">
        <v>1795</v>
      </c>
      <c r="BD144" s="3047" t="s">
        <v>1795</v>
      </c>
      <c r="BE144" s="3047" t="s">
        <v>1795</v>
      </c>
      <c r="BF144" s="3047" t="s">
        <v>1795</v>
      </c>
      <c r="BG144" s="3047" t="s">
        <v>1795</v>
      </c>
      <c r="BH144" s="3047" t="s">
        <v>1795</v>
      </c>
      <c r="BI144" s="3047" t="s">
        <v>1795</v>
      </c>
      <c r="BJ144" s="3047" t="s">
        <v>1795</v>
      </c>
      <c r="BT144" s="2032"/>
      <c r="BU144" s="2032"/>
      <c r="BV144" s="2032"/>
      <c r="BW144" s="2032"/>
      <c r="BX144" s="2032"/>
      <c r="BY144" s="2032"/>
      <c r="BZ144" s="2032"/>
      <c r="CA144" s="2032"/>
      <c r="CB144" s="2032"/>
      <c r="CC144" s="2031"/>
      <c r="CD144" s="2031"/>
      <c r="CE144" s="2031"/>
      <c r="CF144" s="2031"/>
      <c r="CG144" s="2031"/>
      <c r="CH144" s="2031"/>
      <c r="CI144" s="2031"/>
      <c r="CJ144" s="2031"/>
      <c r="CK144" s="2031"/>
      <c r="CL144" s="2032"/>
      <c r="CM144" s="2032"/>
      <c r="CN144" s="2032"/>
      <c r="CO144" s="2032"/>
      <c r="CP144" s="2032"/>
      <c r="CQ144" s="2032"/>
      <c r="CR144" s="2032"/>
      <c r="CS144" s="2032"/>
      <c r="CT144" s="2032"/>
      <c r="CU144" s="2031"/>
      <c r="CV144" s="2031"/>
      <c r="CW144" s="2031"/>
      <c r="CX144" s="2031"/>
      <c r="CY144" s="2031"/>
      <c r="CZ144" s="2031"/>
      <c r="DA144" s="2031"/>
      <c r="DB144" s="2031"/>
      <c r="DC144" s="2031"/>
    </row>
    <row r="145" spans="1:107">
      <c r="A145" s="3051" t="s">
        <v>2123</v>
      </c>
      <c r="B145" s="3051" t="s">
        <v>2122</v>
      </c>
      <c r="C145" s="3050" t="s">
        <v>1945</v>
      </c>
      <c r="D145" s="3050" t="s">
        <v>1879</v>
      </c>
      <c r="E145" s="2030">
        <v>0.8</v>
      </c>
      <c r="F145" s="2027">
        <v>0.65390000000000004</v>
      </c>
      <c r="G145" s="2029">
        <v>100</v>
      </c>
      <c r="H145" s="2027">
        <v>3.4953218192384159</v>
      </c>
      <c r="I145" s="3048"/>
      <c r="J145" s="2028">
        <v>1</v>
      </c>
      <c r="K145" s="2027">
        <v>2.8569886720000004</v>
      </c>
      <c r="L145" s="2027">
        <v>2.2855909376000003</v>
      </c>
      <c r="M145" s="3048"/>
      <c r="N145" s="3052"/>
      <c r="O145" s="3048"/>
      <c r="P145" s="3047" t="s">
        <v>1795</v>
      </c>
      <c r="Q145" s="3048"/>
      <c r="R145" s="3048"/>
      <c r="S145" s="3048"/>
      <c r="T145" s="3048"/>
      <c r="U145" s="3047" t="s">
        <v>1795</v>
      </c>
      <c r="V145" s="3048"/>
      <c r="W145" s="3048"/>
      <c r="X145" s="3048"/>
      <c r="Y145" s="3048"/>
      <c r="Z145" s="2026">
        <v>0.8</v>
      </c>
      <c r="AA145" s="2025">
        <v>0.8</v>
      </c>
      <c r="AB145" s="2025">
        <v>0.8</v>
      </c>
      <c r="AC145" s="2025">
        <v>0.8</v>
      </c>
      <c r="AD145" s="2025">
        <v>0.8</v>
      </c>
      <c r="AE145" s="2025">
        <v>0.8</v>
      </c>
      <c r="AF145" s="2025">
        <v>0.8</v>
      </c>
      <c r="AG145" s="3048"/>
      <c r="AH145" s="3047">
        <v>50</v>
      </c>
      <c r="AI145" s="3046"/>
      <c r="AJ145" s="3047" t="s">
        <v>1795</v>
      </c>
      <c r="AK145" s="3047" t="s">
        <v>1795</v>
      </c>
      <c r="AL145" s="3047" t="s">
        <v>1795</v>
      </c>
      <c r="AM145" s="3047" t="s">
        <v>1795</v>
      </c>
      <c r="AN145" s="3047" t="s">
        <v>1795</v>
      </c>
      <c r="AO145" s="3047" t="s">
        <v>1795</v>
      </c>
      <c r="AP145" s="3047" t="s">
        <v>1795</v>
      </c>
      <c r="AQ145" s="3047" t="s">
        <v>1795</v>
      </c>
      <c r="AR145" s="3047" t="s">
        <v>1795</v>
      </c>
      <c r="AS145" s="3054" t="s">
        <v>1795</v>
      </c>
      <c r="AT145" s="3054" t="s">
        <v>1795</v>
      </c>
      <c r="AU145" s="3054" t="s">
        <v>1795</v>
      </c>
      <c r="AV145" s="3054" t="s">
        <v>1795</v>
      </c>
      <c r="AW145" s="3054" t="s">
        <v>1795</v>
      </c>
      <c r="AX145" s="3054" t="s">
        <v>1795</v>
      </c>
      <c r="AY145" s="3054" t="s">
        <v>1795</v>
      </c>
      <c r="AZ145" s="3054" t="s">
        <v>1795</v>
      </c>
      <c r="BA145" s="3054" t="s">
        <v>1795</v>
      </c>
      <c r="BB145" s="3047" t="s">
        <v>1795</v>
      </c>
      <c r="BC145" s="3047" t="s">
        <v>1795</v>
      </c>
      <c r="BD145" s="3047" t="s">
        <v>1795</v>
      </c>
      <c r="BE145" s="3047" t="s">
        <v>1795</v>
      </c>
      <c r="BF145" s="3047" t="s">
        <v>1795</v>
      </c>
      <c r="BG145" s="3047" t="s">
        <v>1795</v>
      </c>
      <c r="BH145" s="3047" t="s">
        <v>1795</v>
      </c>
      <c r="BI145" s="3047" t="s">
        <v>1795</v>
      </c>
      <c r="BJ145" s="3047" t="s">
        <v>1795</v>
      </c>
      <c r="BK145" s="3054" t="s">
        <v>1795</v>
      </c>
      <c r="BL145" s="3054" t="s">
        <v>1795</v>
      </c>
      <c r="BM145" s="3054" t="s">
        <v>1795</v>
      </c>
      <c r="BN145" s="3054" t="s">
        <v>1795</v>
      </c>
      <c r="BO145" s="3054" t="s">
        <v>1795</v>
      </c>
      <c r="BP145" s="3054" t="s">
        <v>1795</v>
      </c>
      <c r="BQ145" s="3054" t="s">
        <v>1795</v>
      </c>
      <c r="BR145" s="3054" t="s">
        <v>1795</v>
      </c>
      <c r="BS145" s="3054" t="s">
        <v>1795</v>
      </c>
      <c r="BT145" s="2032"/>
      <c r="BU145" s="2032"/>
      <c r="BV145" s="2032"/>
      <c r="BW145" s="2032"/>
      <c r="BX145" s="2032"/>
      <c r="BY145" s="2032"/>
      <c r="BZ145" s="2032"/>
      <c r="CA145" s="2032"/>
      <c r="CB145" s="2032"/>
      <c r="CC145" s="2031"/>
      <c r="CD145" s="2031"/>
      <c r="CE145" s="2031"/>
      <c r="CF145" s="2031"/>
      <c r="CG145" s="2031"/>
      <c r="CH145" s="2031"/>
      <c r="CI145" s="2031"/>
      <c r="CJ145" s="2031"/>
      <c r="CK145" s="2031"/>
      <c r="CL145" s="2032"/>
      <c r="CM145" s="2032"/>
      <c r="CN145" s="2032"/>
      <c r="CO145" s="2032"/>
      <c r="CP145" s="2032"/>
      <c r="CQ145" s="2032"/>
      <c r="CR145" s="2032"/>
      <c r="CS145" s="2032"/>
      <c r="CT145" s="2032"/>
      <c r="CU145" s="2031"/>
      <c r="CV145" s="2031"/>
      <c r="CW145" s="2031"/>
      <c r="CX145" s="2031"/>
      <c r="CY145" s="2031"/>
      <c r="CZ145" s="2031"/>
      <c r="DA145" s="2031"/>
      <c r="DB145" s="2031"/>
      <c r="DC145" s="2031"/>
    </row>
    <row r="146" spans="1:107">
      <c r="A146" s="3051" t="s">
        <v>2121</v>
      </c>
      <c r="B146" s="3051" t="s">
        <v>2120</v>
      </c>
      <c r="C146" s="3050" t="s">
        <v>1945</v>
      </c>
      <c r="D146" s="3050" t="s">
        <v>1878</v>
      </c>
      <c r="E146" s="2030">
        <v>0.8</v>
      </c>
      <c r="F146" s="2027">
        <v>0.5323</v>
      </c>
      <c r="G146" s="2029">
        <v>100</v>
      </c>
      <c r="H146" s="2027">
        <v>10.734505624647758</v>
      </c>
      <c r="I146" s="3048"/>
      <c r="J146" s="2028">
        <v>1</v>
      </c>
      <c r="K146" s="2027">
        <v>7.1424716800000017</v>
      </c>
      <c r="L146" s="2027">
        <v>5.7139773440000017</v>
      </c>
      <c r="M146" s="3048"/>
      <c r="N146" s="3052"/>
      <c r="O146" s="3048"/>
      <c r="P146" s="3047" t="s">
        <v>1795</v>
      </c>
      <c r="Q146" s="3048"/>
      <c r="R146" s="3048"/>
      <c r="S146" s="3048"/>
      <c r="T146" s="3048"/>
      <c r="U146" s="3047" t="s">
        <v>1795</v>
      </c>
      <c r="V146" s="3048"/>
      <c r="W146" s="3048"/>
      <c r="X146" s="3048"/>
      <c r="Y146" s="3048"/>
      <c r="Z146" s="2026">
        <v>0.8</v>
      </c>
      <c r="AA146" s="2025">
        <v>0.8</v>
      </c>
      <c r="AB146" s="2025">
        <v>0.8</v>
      </c>
      <c r="AC146" s="2025">
        <v>0.8</v>
      </c>
      <c r="AD146" s="2025">
        <v>0.8</v>
      </c>
      <c r="AE146" s="2025">
        <v>0.8</v>
      </c>
      <c r="AF146" s="2025">
        <v>0.8</v>
      </c>
      <c r="AG146" s="3048"/>
      <c r="AH146" s="3047">
        <v>51</v>
      </c>
      <c r="AI146" s="3046"/>
      <c r="AJ146" s="3047" t="s">
        <v>1795</v>
      </c>
      <c r="AK146" s="3047" t="s">
        <v>1795</v>
      </c>
      <c r="AL146" s="3047" t="s">
        <v>1795</v>
      </c>
      <c r="AM146" s="3047" t="s">
        <v>1795</v>
      </c>
      <c r="AN146" s="3047" t="s">
        <v>1795</v>
      </c>
      <c r="AO146" s="3047" t="s">
        <v>1795</v>
      </c>
      <c r="AP146" s="3047" t="s">
        <v>1795</v>
      </c>
      <c r="AQ146" s="3047" t="s">
        <v>1795</v>
      </c>
      <c r="AR146" s="3047" t="s">
        <v>1795</v>
      </c>
      <c r="AS146" s="3054" t="s">
        <v>1795</v>
      </c>
      <c r="AT146" s="3054" t="s">
        <v>1795</v>
      </c>
      <c r="AU146" s="3054" t="s">
        <v>1795</v>
      </c>
      <c r="AV146" s="3054" t="s">
        <v>1795</v>
      </c>
      <c r="AW146" s="3054" t="s">
        <v>1795</v>
      </c>
      <c r="AX146" s="3054" t="s">
        <v>1795</v>
      </c>
      <c r="AY146" s="3054" t="s">
        <v>1795</v>
      </c>
      <c r="AZ146" s="3054" t="s">
        <v>1795</v>
      </c>
      <c r="BA146" s="3054" t="s">
        <v>1795</v>
      </c>
      <c r="BB146" s="3047" t="s">
        <v>1795</v>
      </c>
      <c r="BC146" s="3047" t="s">
        <v>1795</v>
      </c>
      <c r="BD146" s="3047" t="s">
        <v>1795</v>
      </c>
      <c r="BE146" s="3047" t="s">
        <v>1795</v>
      </c>
      <c r="BF146" s="3047" t="s">
        <v>1795</v>
      </c>
      <c r="BG146" s="3047" t="s">
        <v>1795</v>
      </c>
      <c r="BH146" s="3047" t="s">
        <v>1795</v>
      </c>
      <c r="BI146" s="3047" t="s">
        <v>1795</v>
      </c>
      <c r="BJ146" s="3047" t="s">
        <v>1795</v>
      </c>
      <c r="BK146" s="3054" t="s">
        <v>1795</v>
      </c>
      <c r="BL146" s="3054" t="s">
        <v>1795</v>
      </c>
      <c r="BM146" s="3054" t="s">
        <v>1795</v>
      </c>
      <c r="BN146" s="3054" t="s">
        <v>1795</v>
      </c>
      <c r="BO146" s="3054" t="s">
        <v>1795</v>
      </c>
      <c r="BP146" s="3054" t="s">
        <v>1795</v>
      </c>
      <c r="BQ146" s="3054" t="s">
        <v>1795</v>
      </c>
      <c r="BR146" s="3054" t="s">
        <v>1795</v>
      </c>
      <c r="BS146" s="3054" t="s">
        <v>1795</v>
      </c>
      <c r="BT146" s="2032"/>
      <c r="BU146" s="2032"/>
      <c r="BV146" s="2032"/>
      <c r="BW146" s="2032"/>
      <c r="BX146" s="2032"/>
      <c r="BY146" s="2032"/>
      <c r="BZ146" s="2032"/>
      <c r="CA146" s="2032"/>
      <c r="CB146" s="2032"/>
      <c r="CC146" s="2031"/>
      <c r="CD146" s="2031"/>
      <c r="CE146" s="2031"/>
      <c r="CF146" s="2031"/>
      <c r="CG146" s="2031"/>
      <c r="CH146" s="2031"/>
      <c r="CI146" s="2031"/>
      <c r="CJ146" s="2031"/>
      <c r="CK146" s="2031"/>
      <c r="CL146" s="2032"/>
      <c r="CM146" s="2032"/>
      <c r="CN146" s="2032"/>
      <c r="CO146" s="2032"/>
      <c r="CP146" s="2032"/>
      <c r="CQ146" s="2032"/>
      <c r="CR146" s="2032"/>
      <c r="CS146" s="2032"/>
      <c r="CT146" s="2032"/>
      <c r="CU146" s="2031"/>
      <c r="CV146" s="2031"/>
      <c r="CW146" s="2031"/>
      <c r="CX146" s="2031"/>
      <c r="CY146" s="2031"/>
      <c r="CZ146" s="2031"/>
      <c r="DA146" s="2031"/>
      <c r="DB146" s="2031"/>
      <c r="DC146" s="2031"/>
    </row>
    <row r="147" spans="1:107">
      <c r="A147" s="3051" t="s">
        <v>2119</v>
      </c>
      <c r="B147" s="3051" t="s">
        <v>2118</v>
      </c>
      <c r="C147" s="3050" t="s">
        <v>1945</v>
      </c>
      <c r="D147" s="3050" t="s">
        <v>1877</v>
      </c>
      <c r="E147" s="2030">
        <v>0.76</v>
      </c>
      <c r="F147" s="2027">
        <v>0.6845</v>
      </c>
      <c r="G147" s="2029">
        <v>100</v>
      </c>
      <c r="H147" s="2027">
        <v>3.1721130616800588</v>
      </c>
      <c r="I147" s="3048"/>
      <c r="J147" s="2028">
        <v>1</v>
      </c>
      <c r="K147" s="2027">
        <v>2.8569886720000004</v>
      </c>
      <c r="L147" s="2027">
        <v>2.1713113907200001</v>
      </c>
      <c r="M147" s="3048"/>
      <c r="N147" s="3052"/>
      <c r="O147" s="3048"/>
      <c r="P147" s="3047" t="s">
        <v>1795</v>
      </c>
      <c r="Q147" s="3048"/>
      <c r="R147" s="3048"/>
      <c r="S147" s="3048"/>
      <c r="T147" s="3048"/>
      <c r="U147" s="3047" t="s">
        <v>1795</v>
      </c>
      <c r="V147" s="3048"/>
      <c r="W147" s="3048"/>
      <c r="X147" s="3048"/>
      <c r="Y147" s="3048"/>
      <c r="Z147" s="2026">
        <v>0.76</v>
      </c>
      <c r="AA147" s="2025">
        <v>0.76</v>
      </c>
      <c r="AB147" s="2025">
        <v>0.76</v>
      </c>
      <c r="AC147" s="2025">
        <v>0.76</v>
      </c>
      <c r="AD147" s="2025">
        <v>0.76</v>
      </c>
      <c r="AE147" s="2025">
        <v>0.76</v>
      </c>
      <c r="AF147" s="2025">
        <v>0.76</v>
      </c>
      <c r="AG147" s="3048"/>
      <c r="AH147" s="3047">
        <v>52</v>
      </c>
      <c r="AI147" s="3046"/>
      <c r="AJ147" s="3047" t="s">
        <v>1795</v>
      </c>
      <c r="AK147" s="3047" t="s">
        <v>1795</v>
      </c>
      <c r="AL147" s="3047" t="s">
        <v>1795</v>
      </c>
      <c r="AM147" s="3047" t="s">
        <v>1795</v>
      </c>
      <c r="AN147" s="3047" t="s">
        <v>1795</v>
      </c>
      <c r="AO147" s="3047" t="s">
        <v>1795</v>
      </c>
      <c r="AP147" s="3047" t="s">
        <v>1795</v>
      </c>
      <c r="AQ147" s="3047" t="s">
        <v>1795</v>
      </c>
      <c r="AR147" s="3047" t="s">
        <v>1795</v>
      </c>
      <c r="AS147" s="3054" t="s">
        <v>1795</v>
      </c>
      <c r="AT147" s="3054" t="s">
        <v>1795</v>
      </c>
      <c r="AU147" s="3054" t="s">
        <v>1795</v>
      </c>
      <c r="AV147" s="3054" t="s">
        <v>1795</v>
      </c>
      <c r="AW147" s="3054" t="s">
        <v>1795</v>
      </c>
      <c r="AX147" s="3054" t="s">
        <v>1795</v>
      </c>
      <c r="AY147" s="3054" t="s">
        <v>1795</v>
      </c>
      <c r="AZ147" s="3054" t="s">
        <v>1795</v>
      </c>
      <c r="BA147" s="3054" t="s">
        <v>1795</v>
      </c>
      <c r="BB147" s="3047" t="s">
        <v>1795</v>
      </c>
      <c r="BC147" s="3047" t="s">
        <v>1795</v>
      </c>
      <c r="BD147" s="3047" t="s">
        <v>1795</v>
      </c>
      <c r="BE147" s="3047" t="s">
        <v>1795</v>
      </c>
      <c r="BF147" s="3047" t="s">
        <v>1795</v>
      </c>
      <c r="BG147" s="3047" t="s">
        <v>1795</v>
      </c>
      <c r="BH147" s="3047" t="s">
        <v>1795</v>
      </c>
      <c r="BI147" s="3047" t="s">
        <v>1795</v>
      </c>
      <c r="BJ147" s="3047" t="s">
        <v>1795</v>
      </c>
      <c r="BK147" s="3054" t="s">
        <v>1795</v>
      </c>
      <c r="BL147" s="3054" t="s">
        <v>1795</v>
      </c>
      <c r="BM147" s="3054" t="s">
        <v>1795</v>
      </c>
      <c r="BN147" s="3054" t="s">
        <v>1795</v>
      </c>
      <c r="BO147" s="3054" t="s">
        <v>1795</v>
      </c>
      <c r="BP147" s="3054" t="s">
        <v>1795</v>
      </c>
      <c r="BQ147" s="3054" t="s">
        <v>1795</v>
      </c>
      <c r="BR147" s="3054" t="s">
        <v>1795</v>
      </c>
      <c r="BS147" s="3054" t="s">
        <v>1795</v>
      </c>
      <c r="BT147" s="2032"/>
      <c r="BU147" s="2032"/>
      <c r="BV147" s="2032"/>
      <c r="BW147" s="2032"/>
      <c r="BX147" s="2032"/>
      <c r="BY147" s="2032"/>
      <c r="BZ147" s="2032"/>
      <c r="CA147" s="2032"/>
      <c r="CB147" s="2032"/>
      <c r="CC147" s="2031"/>
      <c r="CD147" s="2031"/>
      <c r="CE147" s="2031"/>
      <c r="CF147" s="2031"/>
      <c r="CG147" s="2031"/>
      <c r="CH147" s="2031"/>
      <c r="CI147" s="2031"/>
      <c r="CJ147" s="2031"/>
      <c r="CK147" s="2031"/>
      <c r="CL147" s="2032"/>
      <c r="CM147" s="2032"/>
      <c r="CN147" s="2032"/>
      <c r="CO147" s="2032"/>
      <c r="CP147" s="2032"/>
      <c r="CQ147" s="2032"/>
      <c r="CR147" s="2032"/>
      <c r="CS147" s="2032"/>
      <c r="CT147" s="2032"/>
      <c r="CU147" s="2031"/>
      <c r="CV147" s="2031"/>
      <c r="CW147" s="2031"/>
      <c r="CX147" s="2031"/>
      <c r="CY147" s="2031"/>
      <c r="CZ147" s="2031"/>
      <c r="DA147" s="2031"/>
      <c r="DB147" s="2031"/>
      <c r="DC147" s="2031"/>
    </row>
    <row r="148" spans="1:107">
      <c r="A148" s="3051" t="s">
        <v>1960</v>
      </c>
      <c r="B148" s="3051"/>
      <c r="C148" s="3050"/>
      <c r="D148" s="3050" t="s">
        <v>146</v>
      </c>
      <c r="E148" s="2030"/>
      <c r="F148" s="2027">
        <v>0</v>
      </c>
      <c r="G148" s="2029"/>
      <c r="H148" s="2027"/>
      <c r="I148" s="3048"/>
      <c r="J148" s="2028"/>
      <c r="K148" s="2027"/>
      <c r="L148" s="2027"/>
      <c r="M148" s="3048"/>
      <c r="N148" s="3052"/>
      <c r="O148" s="3048"/>
      <c r="P148" s="3047" t="s">
        <v>1795</v>
      </c>
      <c r="Q148" s="3048"/>
      <c r="R148" s="3048"/>
      <c r="S148" s="3048"/>
      <c r="T148" s="3048"/>
      <c r="U148" s="3047" t="s">
        <v>1795</v>
      </c>
      <c r="V148" s="3048"/>
      <c r="W148" s="3048"/>
      <c r="X148" s="3048"/>
      <c r="Y148" s="3048"/>
      <c r="Z148" s="3047" t="s">
        <v>1795</v>
      </c>
      <c r="AA148" s="3048"/>
      <c r="AB148" s="3048"/>
      <c r="AC148" s="3048"/>
      <c r="AD148" s="3048"/>
      <c r="AE148" s="3048"/>
      <c r="AF148" s="3048"/>
      <c r="AG148" s="3048"/>
      <c r="AH148" s="3047">
        <v>53</v>
      </c>
      <c r="AI148" s="3046" t="str">
        <f>MID(D148,2,2)</f>
        <v/>
      </c>
      <c r="AJ148" s="3047" t="s">
        <v>1795</v>
      </c>
      <c r="AK148" s="3047" t="s">
        <v>1795</v>
      </c>
      <c r="AL148" s="3047" t="s">
        <v>1795</v>
      </c>
      <c r="AM148" s="3047" t="s">
        <v>1795</v>
      </c>
      <c r="AN148" s="3047" t="s">
        <v>1795</v>
      </c>
      <c r="AO148" s="3047" t="s">
        <v>1795</v>
      </c>
      <c r="AP148" s="3047" t="s">
        <v>1795</v>
      </c>
      <c r="AQ148" s="3047" t="s">
        <v>1795</v>
      </c>
      <c r="AR148" s="3047" t="s">
        <v>1795</v>
      </c>
      <c r="AS148" s="3054" t="s">
        <v>1795</v>
      </c>
      <c r="AT148" s="3054" t="s">
        <v>1795</v>
      </c>
      <c r="AU148" s="3054" t="s">
        <v>1795</v>
      </c>
      <c r="AV148" s="3054" t="s">
        <v>1795</v>
      </c>
      <c r="AW148" s="3054" t="s">
        <v>1795</v>
      </c>
      <c r="AX148" s="3054" t="s">
        <v>1795</v>
      </c>
      <c r="AY148" s="3054" t="s">
        <v>1795</v>
      </c>
      <c r="AZ148" s="3054" t="s">
        <v>1795</v>
      </c>
      <c r="BA148" s="3054" t="s">
        <v>1795</v>
      </c>
      <c r="BB148" s="3047" t="s">
        <v>1795</v>
      </c>
      <c r="BC148" s="3047" t="s">
        <v>1795</v>
      </c>
      <c r="BD148" s="3047" t="s">
        <v>1795</v>
      </c>
      <c r="BE148" s="3047" t="s">
        <v>1795</v>
      </c>
      <c r="BF148" s="3047" t="s">
        <v>1795</v>
      </c>
      <c r="BG148" s="3047" t="s">
        <v>1795</v>
      </c>
      <c r="BH148" s="3047" t="s">
        <v>1795</v>
      </c>
      <c r="BI148" s="3047" t="s">
        <v>1795</v>
      </c>
      <c r="BJ148" s="3047" t="s">
        <v>1795</v>
      </c>
      <c r="BK148" s="3054" t="s">
        <v>1795</v>
      </c>
      <c r="BL148" s="3054" t="s">
        <v>1795</v>
      </c>
      <c r="BM148" s="3054" t="s">
        <v>1795</v>
      </c>
      <c r="BN148" s="3054" t="s">
        <v>1795</v>
      </c>
      <c r="BO148" s="3054" t="s">
        <v>1795</v>
      </c>
      <c r="BP148" s="3054" t="s">
        <v>1795</v>
      </c>
      <c r="BQ148" s="3054" t="s">
        <v>1795</v>
      </c>
      <c r="BR148" s="3054" t="s">
        <v>1795</v>
      </c>
      <c r="BS148" s="3054" t="s">
        <v>1795</v>
      </c>
      <c r="BT148" s="2040"/>
      <c r="BU148" s="2040"/>
      <c r="BV148" s="2040"/>
      <c r="BW148" s="2040"/>
      <c r="BX148" s="2040"/>
      <c r="BY148" s="2040"/>
      <c r="BZ148" s="2040"/>
      <c r="CA148" s="2040"/>
      <c r="CB148" s="2040"/>
      <c r="CC148" s="2031"/>
      <c r="CD148" s="2031"/>
      <c r="CE148" s="2031"/>
      <c r="CF148" s="2031"/>
      <c r="CG148" s="2031"/>
      <c r="CH148" s="2031"/>
      <c r="CI148" s="2031"/>
      <c r="CJ148" s="2031"/>
      <c r="CK148" s="2031"/>
      <c r="CL148" s="2040"/>
      <c r="CM148" s="2040"/>
      <c r="CN148" s="2040"/>
      <c r="CO148" s="2040"/>
      <c r="CP148" s="2040"/>
      <c r="CQ148" s="2040"/>
      <c r="CR148" s="2040"/>
      <c r="CS148" s="2040"/>
      <c r="CT148" s="2040"/>
      <c r="CU148" s="2039"/>
      <c r="CV148" s="2039"/>
      <c r="CW148" s="2039"/>
      <c r="CX148" s="2039"/>
      <c r="CY148" s="2039"/>
      <c r="CZ148" s="2039"/>
      <c r="DA148" s="2039"/>
      <c r="DB148" s="2039"/>
      <c r="DC148" s="2039"/>
    </row>
    <row r="149" spans="1:107">
      <c r="A149" s="3051" t="s">
        <v>2117</v>
      </c>
      <c r="B149" s="3051" t="s">
        <v>2116</v>
      </c>
      <c r="C149" s="3050" t="s">
        <v>1957</v>
      </c>
      <c r="D149" s="3050" t="s">
        <v>1876</v>
      </c>
      <c r="E149" s="2030">
        <v>0.64</v>
      </c>
      <c r="F149" s="2027">
        <v>0.56299999999999994</v>
      </c>
      <c r="G149" s="2029">
        <v>100</v>
      </c>
      <c r="H149" s="2027">
        <v>57.795400071047958</v>
      </c>
      <c r="I149" s="3048"/>
      <c r="J149" s="2028">
        <v>1</v>
      </c>
      <c r="K149" s="2027">
        <v>50.84189099999999</v>
      </c>
      <c r="L149" s="2027">
        <v>32.538810239999997</v>
      </c>
      <c r="M149" s="3048"/>
      <c r="N149" s="3052"/>
      <c r="O149" s="3048"/>
      <c r="P149" s="3044">
        <v>0.43167516403479089</v>
      </c>
      <c r="Q149" s="2025">
        <v>0.48167516403479088</v>
      </c>
      <c r="R149" s="2025">
        <v>0.68167516403479089</v>
      </c>
      <c r="S149" s="2025">
        <v>0.93167516403479089</v>
      </c>
      <c r="T149" s="3048"/>
      <c r="U149" s="2026">
        <v>0.43167516403479089</v>
      </c>
      <c r="V149" s="2025">
        <v>0.25900509842087455</v>
      </c>
      <c r="W149" s="2025">
        <v>0.17267006561391637</v>
      </c>
      <c r="X149" s="2025">
        <v>8.6335032806958187E-2</v>
      </c>
      <c r="Y149" s="3048"/>
      <c r="Z149" s="2026">
        <v>0.64</v>
      </c>
      <c r="AA149" s="2025">
        <v>0.64</v>
      </c>
      <c r="AB149" s="2025">
        <v>0.64</v>
      </c>
      <c r="AC149" s="2025">
        <v>0.64</v>
      </c>
      <c r="AD149" s="2025">
        <v>0.64</v>
      </c>
      <c r="AE149" s="2025">
        <v>0.64</v>
      </c>
      <c r="AF149" s="2025">
        <v>0.64</v>
      </c>
      <c r="AG149" s="3048"/>
      <c r="AH149" s="3047">
        <v>54</v>
      </c>
      <c r="AI149" s="3046" t="str">
        <f t="shared" ref="AI149:AI154" si="20">MID(D149,2,3)&amp;RIGHT(C149,3)</f>
        <v>CPSCOA</v>
      </c>
      <c r="AJ149" s="3044">
        <f t="shared" ref="AJ149:AR149" si="21">MAX(0,1-SUM(AJ150:AJ154))</f>
        <v>0.42807445923855569</v>
      </c>
      <c r="AK149" s="3044">
        <f t="shared" si="21"/>
        <v>0.42807445923855569</v>
      </c>
      <c r="AL149" s="3044">
        <f t="shared" si="21"/>
        <v>0.42807445923855569</v>
      </c>
      <c r="AM149" s="3044">
        <f t="shared" si="21"/>
        <v>0.42807445923855569</v>
      </c>
      <c r="AN149" s="3044">
        <f t="shared" si="21"/>
        <v>0.42807445923855569</v>
      </c>
      <c r="AO149" s="3044">
        <f t="shared" si="21"/>
        <v>0.42807445923855569</v>
      </c>
      <c r="AP149" s="3044">
        <f t="shared" si="21"/>
        <v>0.42807445923855569</v>
      </c>
      <c r="AQ149" s="3044">
        <f t="shared" si="21"/>
        <v>0.42807445923855569</v>
      </c>
      <c r="AR149" s="3044">
        <f t="shared" si="21"/>
        <v>0.42807445923855569</v>
      </c>
      <c r="AS149" s="3043">
        <v>0.42807445923855569</v>
      </c>
      <c r="AT149" s="3043">
        <v>0.42807445923855569</v>
      </c>
      <c r="AU149" s="3043">
        <v>0.42807445923855569</v>
      </c>
      <c r="AV149" s="3043">
        <v>0.42807445923855569</v>
      </c>
      <c r="AW149" s="3043">
        <v>0.42807445923855569</v>
      </c>
      <c r="AX149" s="3043">
        <v>0.42807445923855569</v>
      </c>
      <c r="AY149" s="3043">
        <v>0.42807445923855569</v>
      </c>
      <c r="AZ149" s="3043">
        <v>0.42807445923855569</v>
      </c>
      <c r="BA149" s="3043">
        <v>0.42807445923855569</v>
      </c>
      <c r="BB149" s="3044">
        <v>0.42807445923855569</v>
      </c>
      <c r="BC149" s="3044">
        <v>0.42807445923855569</v>
      </c>
      <c r="BD149" s="3044">
        <v>0.42807445923855569</v>
      </c>
      <c r="BE149" s="3044">
        <v>0.42807445923855569</v>
      </c>
      <c r="BF149" s="3044">
        <v>0.42807445923855569</v>
      </c>
      <c r="BG149" s="3044">
        <v>0.42807445923855569</v>
      </c>
      <c r="BH149" s="3044">
        <v>0.42807445923855569</v>
      </c>
      <c r="BI149" s="3044">
        <v>0.42807445923855569</v>
      </c>
      <c r="BJ149" s="3044">
        <v>0.42807445923855569</v>
      </c>
      <c r="BK149" s="3043">
        <v>0.42807445923855569</v>
      </c>
      <c r="BL149" s="3043">
        <v>0.42807445923855569</v>
      </c>
      <c r="BM149" s="3043">
        <v>0.42807445923855569</v>
      </c>
      <c r="BN149" s="3043">
        <v>0.42807445923855569</v>
      </c>
      <c r="BO149" s="3043">
        <v>0.42807445923855569</v>
      </c>
      <c r="BP149" s="3043">
        <v>0.42807445923855569</v>
      </c>
      <c r="BQ149" s="3043">
        <v>0.42807445923855569</v>
      </c>
      <c r="BR149" s="3043">
        <v>0.42807445923855569</v>
      </c>
      <c r="BS149" s="3043">
        <v>0.42807445923855569</v>
      </c>
      <c r="BT149" s="2032">
        <f t="array" ref="BT149">$Z149  * (1 + SUM( ($AU$80:$AU$83=BT$93) * ($BH$79:$BP$79=BT$94) * ($BH$80:$BP$83) ))</f>
        <v>0.64022400510231114</v>
      </c>
      <c r="BU149" s="2032">
        <f t="array" ref="BU149">$Z149  * (1 + SUM( ($AU$80:$AU$83=BU$93) * ($BH$79:$BP$79=BU$94) * ($BH$80:$BP$83) ))</f>
        <v>0.64069135279104783</v>
      </c>
      <c r="BV149" s="2032">
        <f t="array" ref="BV149">$Z149  * (1 + SUM( ($AU$80:$AU$83=BV$93) * ($BH$79:$BP$79=BV$94) * ($BH$80:$BP$83) ))</f>
        <v>0.64144256593763005</v>
      </c>
      <c r="BW149" s="2032">
        <f t="array" ref="BW149">$Z149  * (1 + SUM( ($AU$80:$AU$83=BW$93) * ($BH$79:$BP$79=BW$94) * ($BH$80:$BP$83) ))</f>
        <v>0.64248678290760342</v>
      </c>
      <c r="BX149" s="2032">
        <f t="array" ref="BX149">$Z149  * (1 + SUM( ($AU$80:$AU$83=BX$93) * ($BH$79:$BP$79=BX$94) * ($BH$80:$BP$83) ))</f>
        <v>0.64367912468360744</v>
      </c>
      <c r="BY149" s="2032">
        <f t="array" ref="BY149">$Z149  * (1 + SUM( ($AU$80:$AU$83=BY$93) * ($BH$79:$BP$79=BY$94) * ($BH$80:$BP$83) ))</f>
        <v>0.64476988832074622</v>
      </c>
      <c r="BZ149" s="2032">
        <f t="array" ref="BZ149">$Z149  * (1 + SUM( ($AU$80:$AU$83=BZ$93) * ($BH$79:$BP$79=BZ$94) * ($BH$80:$BP$83) ))</f>
        <v>0.64558309357480281</v>
      </c>
      <c r="CA149" s="2032">
        <f t="array" ref="CA149">$Z149  * (1 + SUM( ($AU$80:$AU$83=CA$93) * ($BH$79:$BP$79=CA$94) * ($BH$80:$BP$83) ))</f>
        <v>0.6461016007575977</v>
      </c>
      <c r="CB149" s="2032">
        <f t="array" ref="CB149">$Z149  * (1 + SUM( ($AU$80:$AU$83=CB$93) * ($BH$79:$BP$79=CB$94) * ($BH$80:$BP$83) ))</f>
        <v>0.64639999999999997</v>
      </c>
      <c r="CC149" s="2031">
        <f t="array" ref="CC149">$Z149  * (1 + SUM( ($AU$80:$AU$83=CC$93) * ($BH$79:$BP$79=CC$94) * ($BH$80:$BP$83) ))</f>
        <v>0.6433600765346662</v>
      </c>
      <c r="CD149" s="2031">
        <f t="array" ref="CD149">$Z149  * (1 + SUM( ($AU$80:$AU$83=CD$93) * ($BH$79:$BP$79=CD$94) * ($BH$80:$BP$83) ))</f>
        <v>0.65037029186571771</v>
      </c>
      <c r="CE149" s="2031">
        <f t="array" ref="CE149">$Z149  * (1 + SUM( ($AU$80:$AU$83=CE$93) * ($BH$79:$BP$79=CE$94) * ($BH$80:$BP$83) ))</f>
        <v>0.66163848906445089</v>
      </c>
      <c r="CF149" s="2031">
        <f t="array" ref="CF149">$Z149  * (1 + SUM( ($AU$80:$AU$83=CF$93) * ($BH$79:$BP$79=CF$94) * ($BH$80:$BP$83) ))</f>
        <v>0.67730174361405104</v>
      </c>
      <c r="CG149" s="2031">
        <f t="array" ref="CG149">$Z149  * (1 + SUM( ($AU$80:$AU$83=CG$93) * ($BH$79:$BP$79=CG$94) * ($BH$80:$BP$83) ))</f>
        <v>0.69518687025411108</v>
      </c>
      <c r="CH149" s="2031">
        <f t="array" ref="CH149">$Z149  * (1 + SUM( ($AU$80:$AU$83=CH$93) * ($BH$79:$BP$79=CH$94) * ($BH$80:$BP$83) ))</f>
        <v>0.7115483248111929</v>
      </c>
      <c r="CI149" s="2031">
        <f t="array" ref="CI149">$Z149  * (1 + SUM( ($AU$80:$AU$83=CI$93) * ($BH$79:$BP$79=CI$94) * ($BH$80:$BP$83) ))</f>
        <v>0.72374640362204334</v>
      </c>
      <c r="CJ149" s="2031">
        <f t="array" ref="CJ149">$Z149  * (1 + SUM( ($AU$80:$AU$83=CJ$93) * ($BH$79:$BP$79=CJ$94) * ($BH$80:$BP$83) ))</f>
        <v>0.73152401136396494</v>
      </c>
      <c r="CK149" s="2031">
        <f t="array" ref="CK149">$Z149  * (1 + SUM( ($AU$80:$AU$83=CK$93) * ($BH$79:$BP$79=CK$94) * ($BH$80:$BP$83) ))</f>
        <v>0.73599999999999999</v>
      </c>
      <c r="CL149" s="2032">
        <f t="array" ref="CL149">$Z149  * (1 + SUM( ($AU$80:$AU$83=CL$93) * ($BH$79:$BP$79=CL$94) * ($BH$80:$BP$83) ))</f>
        <v>0.6467201530693325</v>
      </c>
      <c r="CM149" s="2032">
        <f t="array" ref="CM149">$Z149  * (1 + SUM( ($AU$80:$AU$83=CM$93) * ($BH$79:$BP$79=CM$94) * ($BH$80:$BP$83) ))</f>
        <v>0.66074058373143563</v>
      </c>
      <c r="CN149" s="2032">
        <f t="array" ref="CN149">$Z149  * (1 + SUM( ($AU$80:$AU$83=CN$93) * ($BH$79:$BP$79=CN$94) * ($BH$80:$BP$83) ))</f>
        <v>0.68327697812890165</v>
      </c>
      <c r="CO149" s="2032">
        <f t="array" ref="CO149">$Z149  * (1 + SUM( ($AU$80:$AU$83=CO$93) * ($BH$79:$BP$79=CO$94) * ($BH$80:$BP$83) ))</f>
        <v>0.71460348722810196</v>
      </c>
      <c r="CP149" s="2032">
        <f t="array" ref="CP149">$Z149  * (1 + SUM( ($AU$80:$AU$83=CP$93) * ($BH$79:$BP$79=CP$94) * ($BH$80:$BP$83) ))</f>
        <v>0.75037374050822236</v>
      </c>
      <c r="CQ149" s="2032">
        <f t="array" ref="CQ149">$Z149  * (1 + SUM( ($AU$80:$AU$83=CQ$93) * ($BH$79:$BP$79=CQ$94) * ($BH$80:$BP$83) ))</f>
        <v>0.78309664962238568</v>
      </c>
      <c r="CR149" s="2032">
        <f t="array" ref="CR149">$Z149  * (1 + SUM( ($AU$80:$AU$83=CR$93) * ($BH$79:$BP$79=CR$94) * ($BH$80:$BP$83) ))</f>
        <v>0.80749280724408679</v>
      </c>
      <c r="CS149" s="2032">
        <f t="array" ref="CS149">$Z149  * (1 + SUM( ($AU$80:$AU$83=CS$93) * ($BH$79:$BP$79=CS$94) * ($BH$80:$BP$83) ))</f>
        <v>0.82304802272792987</v>
      </c>
      <c r="CT149" s="2032">
        <f t="array" ref="CT149">$Z149  * (1 + SUM( ($AU$80:$AU$83=CT$93) * ($BH$79:$BP$79=CT$94) * ($BH$80:$BP$83) ))</f>
        <v>0.83200000000000007</v>
      </c>
      <c r="CU149" s="2031">
        <f t="array" ref="CU149">$Z149  * (1 + SUM( ($AU$80:$AU$83=CU$93) * ($BH$79:$BP$79=CU$94) * ($BH$80:$BP$83) ))</f>
        <v>0.64896020409244326</v>
      </c>
      <c r="CV149" s="2031">
        <f t="array" ref="CV149">$Z149  * (1 + SUM( ($AU$80:$AU$83=CV$93) * ($BH$79:$BP$79=CV$94) * ($BH$80:$BP$83) ))</f>
        <v>0.66765411164191402</v>
      </c>
      <c r="CW149" s="2031">
        <f t="array" ref="CW149">$Z149  * (1 + SUM( ($AU$80:$AU$83=CW$93) * ($BH$79:$BP$79=CW$94) * ($BH$80:$BP$83) ))</f>
        <v>0.69770263750520212</v>
      </c>
      <c r="CX149" s="2031">
        <f t="array" ref="CX149">$Z149  * (1 + SUM( ($AU$80:$AU$83=CX$93) * ($BH$79:$BP$79=CX$94) * ($BH$80:$BP$83) ))</f>
        <v>0.73947131630413609</v>
      </c>
      <c r="CY149" s="2031">
        <f t="array" ref="CY149">$Z149  * (1 + SUM( ($AU$80:$AU$83=CY$93) * ($BH$79:$BP$79=CY$94) * ($BH$80:$BP$83) ))</f>
        <v>0.78716498734429652</v>
      </c>
      <c r="CZ149" s="2031">
        <f t="array" ref="CZ149">$Z149  * (1 + SUM( ($AU$80:$AU$83=CZ$93) * ($BH$79:$BP$79=CZ$94) * ($BH$80:$BP$83) ))</f>
        <v>0.83079553282984764</v>
      </c>
      <c r="DA149" s="2031">
        <f t="array" ref="DA149">$Z149  * (1 + SUM( ($AU$80:$AU$83=DA$93) * ($BH$79:$BP$79=DA$94) * ($BH$80:$BP$83) ))</f>
        <v>0.86332374299211578</v>
      </c>
      <c r="DB149" s="2031">
        <f t="array" ref="DB149">$Z149  * (1 + SUM( ($AU$80:$AU$83=DB$93) * ($BH$79:$BP$79=DB$94) * ($BH$80:$BP$83) ))</f>
        <v>0.88406403030390646</v>
      </c>
      <c r="DC149" s="2031">
        <f t="array" ref="DC149">$Z149  * (1 + SUM( ($AU$80:$AU$83=DC$93) * ($BH$79:$BP$79=DC$94) * ($BH$80:$BP$83) ))</f>
        <v>0.89599999999999991</v>
      </c>
    </row>
    <row r="150" spans="1:107">
      <c r="A150" s="3051" t="s">
        <v>2115</v>
      </c>
      <c r="B150" s="3051" t="s">
        <v>2114</v>
      </c>
      <c r="C150" s="3050" t="s">
        <v>1954</v>
      </c>
      <c r="D150" s="3050" t="s">
        <v>1876</v>
      </c>
      <c r="E150" s="2030">
        <v>0.72</v>
      </c>
      <c r="F150" s="2027">
        <v>0.56299999999999994</v>
      </c>
      <c r="G150" s="2029">
        <v>100</v>
      </c>
      <c r="H150" s="2027">
        <v>75.608836944937835</v>
      </c>
      <c r="I150" s="3048"/>
      <c r="J150" s="2028">
        <v>1</v>
      </c>
      <c r="K150" s="2027">
        <v>59.121910000000007</v>
      </c>
      <c r="L150" s="2027">
        <v>42.5677752</v>
      </c>
      <c r="M150" s="3048"/>
      <c r="N150" s="3052"/>
      <c r="O150" s="3048"/>
      <c r="P150" s="3044">
        <v>0.56472413116897369</v>
      </c>
      <c r="Q150" s="2025">
        <v>0.61472413116897373</v>
      </c>
      <c r="R150" s="2025">
        <v>0.81472413116897369</v>
      </c>
      <c r="S150" s="2025">
        <v>1</v>
      </c>
      <c r="T150" s="3048"/>
      <c r="U150" s="2026">
        <v>0.56472413116897369</v>
      </c>
      <c r="V150" s="2025">
        <v>0.33883447870138422</v>
      </c>
      <c r="W150" s="2025">
        <v>0.22588965246758949</v>
      </c>
      <c r="X150" s="2025">
        <v>0.11294482623379475</v>
      </c>
      <c r="Y150" s="3048"/>
      <c r="Z150" s="2026">
        <v>0.72</v>
      </c>
      <c r="AA150" s="2025">
        <v>0.72</v>
      </c>
      <c r="AB150" s="2025">
        <v>0.72</v>
      </c>
      <c r="AC150" s="2025">
        <v>0.72</v>
      </c>
      <c r="AD150" s="2025">
        <v>0.72</v>
      </c>
      <c r="AE150" s="2025">
        <v>0.72</v>
      </c>
      <c r="AF150" s="2025">
        <v>0.72</v>
      </c>
      <c r="AG150" s="3048"/>
      <c r="AH150" s="3047">
        <v>55</v>
      </c>
      <c r="AI150" s="3046" t="str">
        <f t="shared" si="20"/>
        <v>CPSGAS</v>
      </c>
      <c r="AJ150" s="3044">
        <v>0.56472413116897369</v>
      </c>
      <c r="AK150" s="3044">
        <v>0.56472413116897369</v>
      </c>
      <c r="AL150" s="3044">
        <v>0.56472413116897369</v>
      </c>
      <c r="AM150" s="3044">
        <v>0.56472413116897369</v>
      </c>
      <c r="AN150" s="3044">
        <v>0.56472413116897369</v>
      </c>
      <c r="AO150" s="3044">
        <v>0.56472413116897369</v>
      </c>
      <c r="AP150" s="3044">
        <v>0.56472413116897369</v>
      </c>
      <c r="AQ150" s="3044">
        <v>0.56472413116897369</v>
      </c>
      <c r="AR150" s="3044">
        <v>0.56472413116897369</v>
      </c>
      <c r="AS150" s="3065">
        <v>0.56472413116897369</v>
      </c>
      <c r="AT150" s="3065">
        <v>0.56472413116897369</v>
      </c>
      <c r="AU150" s="3065">
        <v>0.56472413116897369</v>
      </c>
      <c r="AV150" s="3065">
        <v>0.56472413116897369</v>
      </c>
      <c r="AW150" s="3065">
        <v>0.56472413116897369</v>
      </c>
      <c r="AX150" s="3065">
        <v>0.56472413116897369</v>
      </c>
      <c r="AY150" s="3065">
        <v>0.56472413116897369</v>
      </c>
      <c r="AZ150" s="3065">
        <v>0.56472413116897369</v>
      </c>
      <c r="BA150" s="3065">
        <v>0.56472413116897369</v>
      </c>
      <c r="BB150" s="3044">
        <v>0.56472413116897369</v>
      </c>
      <c r="BC150" s="3044">
        <v>0.56472413116897369</v>
      </c>
      <c r="BD150" s="3044">
        <v>0.56472413116897369</v>
      </c>
      <c r="BE150" s="3044">
        <v>0.56472413116897369</v>
      </c>
      <c r="BF150" s="3044">
        <v>0.56472413116897369</v>
      </c>
      <c r="BG150" s="3044">
        <v>0.56472413116897369</v>
      </c>
      <c r="BH150" s="3044">
        <v>0.56472413116897369</v>
      </c>
      <c r="BI150" s="3044">
        <v>0.56472413116897369</v>
      </c>
      <c r="BJ150" s="3044">
        <v>0.56472413116897369</v>
      </c>
      <c r="BK150" s="3043">
        <v>0.56472413116897369</v>
      </c>
      <c r="BL150" s="3043">
        <v>0.56472413116897369</v>
      </c>
      <c r="BM150" s="3043">
        <v>0.56472413116897369</v>
      </c>
      <c r="BN150" s="3043">
        <v>0.56472413116897369</v>
      </c>
      <c r="BO150" s="3043">
        <v>0.56472413116897369</v>
      </c>
      <c r="BP150" s="3043">
        <v>0.56472413116897369</v>
      </c>
      <c r="BQ150" s="3043">
        <v>0.56472413116897369</v>
      </c>
      <c r="BR150" s="3043">
        <v>0.56472413116897369</v>
      </c>
      <c r="BS150" s="3043">
        <v>0.56472413116897369</v>
      </c>
      <c r="BT150" s="2032">
        <f t="array" ref="BT150">$Z150  * (1 + SUM( ($AU$80:$AU$83=BT$93) * ($BH$79:$BP$79=BT$94) * ($BH$80:$BP$83) ))</f>
        <v>0.72025200574009995</v>
      </c>
      <c r="BU150" s="2032">
        <f t="array" ref="BU150">$Z150  * (1 + SUM( ($AU$80:$AU$83=BU$93) * ($BH$79:$BP$79=BU$94) * ($BH$80:$BP$83) ))</f>
        <v>0.72077777188992875</v>
      </c>
      <c r="BV150" s="2032">
        <f t="array" ref="BV150">$Z150  * (1 + SUM( ($AU$80:$AU$83=BV$93) * ($BH$79:$BP$79=BV$94) * ($BH$80:$BP$83) ))</f>
        <v>0.72162288667983376</v>
      </c>
      <c r="BW150" s="2032">
        <f t="array" ref="BW150">$Z150  * (1 + SUM( ($AU$80:$AU$83=BW$93) * ($BH$79:$BP$79=BW$94) * ($BH$80:$BP$83) ))</f>
        <v>0.72279763077105375</v>
      </c>
      <c r="BX150" s="2032">
        <f t="array" ref="BX150">$Z150  * (1 + SUM( ($AU$80:$AU$83=BX$93) * ($BH$79:$BP$79=BX$94) * ($BH$80:$BP$83) ))</f>
        <v>0.72413901526905833</v>
      </c>
      <c r="BY150" s="2032">
        <f t="array" ref="BY150">$Z150  * (1 + SUM( ($AU$80:$AU$83=BY$93) * ($BH$79:$BP$79=BY$94) * ($BH$80:$BP$83) ))</f>
        <v>0.72536612436083947</v>
      </c>
      <c r="BZ150" s="2032">
        <f t="array" ref="BZ150">$Z150  * (1 + SUM( ($AU$80:$AU$83=BZ$93) * ($BH$79:$BP$79=BZ$94) * ($BH$80:$BP$83) ))</f>
        <v>0.72628098027165311</v>
      </c>
      <c r="CA150" s="2032">
        <f t="array" ref="CA150">$Z150  * (1 + SUM( ($AU$80:$AU$83=CA$93) * ($BH$79:$BP$79=CA$94) * ($BH$80:$BP$83) ))</f>
        <v>0.72686430085229736</v>
      </c>
      <c r="CB150" s="2032">
        <f t="array" ref="CB150">$Z150  * (1 + SUM( ($AU$80:$AU$83=CB$93) * ($BH$79:$BP$79=CB$94) * ($BH$80:$BP$83) ))</f>
        <v>0.72719999999999996</v>
      </c>
      <c r="CC150" s="2031">
        <f t="array" ref="CC150">$Z150  * (1 + SUM( ($AU$80:$AU$83=CC$93) * ($BH$79:$BP$79=CC$94) * ($BH$80:$BP$83) ))</f>
        <v>0.72378008610149946</v>
      </c>
      <c r="CD150" s="2031">
        <f t="array" ref="CD150">$Z150  * (1 + SUM( ($AU$80:$AU$83=CD$93) * ($BH$79:$BP$79=CD$94) * ($BH$80:$BP$83) ))</f>
        <v>0.73166657834893245</v>
      </c>
      <c r="CE150" s="2031">
        <f t="array" ref="CE150">$Z150  * (1 + SUM( ($AU$80:$AU$83=CE$93) * ($BH$79:$BP$79=CE$94) * ($BH$80:$BP$83) ))</f>
        <v>0.74434330019750716</v>
      </c>
      <c r="CF150" s="2031">
        <f t="array" ref="CF150">$Z150  * (1 + SUM( ($AU$80:$AU$83=CF$93) * ($BH$79:$BP$79=CF$94) * ($BH$80:$BP$83) ))</f>
        <v>0.76196446156580744</v>
      </c>
      <c r="CG150" s="2031">
        <f t="array" ref="CG150">$Z150  * (1 + SUM( ($AU$80:$AU$83=CG$93) * ($BH$79:$BP$79=CG$94) * ($BH$80:$BP$83) ))</f>
        <v>0.78208522903587496</v>
      </c>
      <c r="CH150" s="2031">
        <f t="array" ref="CH150">$Z150  * (1 + SUM( ($AU$80:$AU$83=CH$93) * ($BH$79:$BP$79=CH$94) * ($BH$80:$BP$83) ))</f>
        <v>0.80049186541259199</v>
      </c>
      <c r="CI150" s="2031">
        <f t="array" ref="CI150">$Z150  * (1 + SUM( ($AU$80:$AU$83=CI$93) * ($BH$79:$BP$79=CI$94) * ($BH$80:$BP$83) ))</f>
        <v>0.81421470407479868</v>
      </c>
      <c r="CJ150" s="2031">
        <f t="array" ref="CJ150">$Z150  * (1 + SUM( ($AU$80:$AU$83=CJ$93) * ($BH$79:$BP$79=CJ$94) * ($BH$80:$BP$83) ))</f>
        <v>0.82296451278446048</v>
      </c>
      <c r="CK150" s="2031">
        <f t="array" ref="CK150">$Z150  * (1 + SUM( ($AU$80:$AU$83=CK$93) * ($BH$79:$BP$79=CK$94) * ($BH$80:$BP$83) ))</f>
        <v>0.82799999999999996</v>
      </c>
      <c r="CL150" s="2032">
        <f t="array" ref="CL150">$Z150  * (1 + SUM( ($AU$80:$AU$83=CL$93) * ($BH$79:$BP$79=CL$94) * ($BH$80:$BP$83) ))</f>
        <v>0.72756017220299896</v>
      </c>
      <c r="CM150" s="2032">
        <f t="array" ref="CM150">$Z150  * (1 + SUM( ($AU$80:$AU$83=CM$93) * ($BH$79:$BP$79=CM$94) * ($BH$80:$BP$83) ))</f>
        <v>0.74333315669786504</v>
      </c>
      <c r="CN150" s="2032">
        <f t="array" ref="CN150">$Z150  * (1 + SUM( ($AU$80:$AU$83=CN$93) * ($BH$79:$BP$79=CN$94) * ($BH$80:$BP$83) ))</f>
        <v>0.76868660039501435</v>
      </c>
      <c r="CO150" s="2032">
        <f t="array" ref="CO150">$Z150  * (1 + SUM( ($AU$80:$AU$83=CO$93) * ($BH$79:$BP$79=CO$94) * ($BH$80:$BP$83) ))</f>
        <v>0.80392892313161468</v>
      </c>
      <c r="CP150" s="2032">
        <f t="array" ref="CP150">$Z150  * (1 + SUM( ($AU$80:$AU$83=CP$93) * ($BH$79:$BP$79=CP$94) * ($BH$80:$BP$83) ))</f>
        <v>0.84417045807175017</v>
      </c>
      <c r="CQ150" s="2032">
        <f t="array" ref="CQ150">$Z150  * (1 + SUM( ($AU$80:$AU$83=CQ$93) * ($BH$79:$BP$79=CQ$94) * ($BH$80:$BP$83) ))</f>
        <v>0.88098373082518389</v>
      </c>
      <c r="CR150" s="2032">
        <f t="array" ref="CR150">$Z150  * (1 + SUM( ($AU$80:$AU$83=CR$93) * ($BH$79:$BP$79=CR$94) * ($BH$80:$BP$83) ))</f>
        <v>0.90842940814959761</v>
      </c>
      <c r="CS150" s="2032">
        <f t="array" ref="CS150">$Z150  * (1 + SUM( ($AU$80:$AU$83=CS$93) * ($BH$79:$BP$79=CS$94) * ($BH$80:$BP$83) ))</f>
        <v>0.92592902556892098</v>
      </c>
      <c r="CT150" s="2032">
        <f t="array" ref="CT150">$Z150  * (1 + SUM( ($AU$80:$AU$83=CT$93) * ($BH$79:$BP$79=CT$94) * ($BH$80:$BP$83) ))</f>
        <v>0.93599999999999994</v>
      </c>
      <c r="CU150" s="2031">
        <f t="array" ref="CU150">$Z150  * (1 + SUM( ($AU$80:$AU$83=CU$93) * ($BH$79:$BP$79=CU$94) * ($BH$80:$BP$83) ))</f>
        <v>0.73008022960399865</v>
      </c>
      <c r="CV150" s="2031">
        <f t="array" ref="CV150">$Z150  * (1 + SUM( ($AU$80:$AU$83=CV$93) * ($BH$79:$BP$79=CV$94) * ($BH$80:$BP$83) ))</f>
        <v>0.75111087559715328</v>
      </c>
      <c r="CW150" s="2031">
        <f t="array" ref="CW150">$Z150  * (1 + SUM( ($AU$80:$AU$83=CW$93) * ($BH$79:$BP$79=CW$94) * ($BH$80:$BP$83) ))</f>
        <v>0.78491546719335237</v>
      </c>
      <c r="CX150" s="2031">
        <f t="array" ref="CX150">$Z150  * (1 + SUM( ($AU$80:$AU$83=CX$93) * ($BH$79:$BP$79=CX$94) * ($BH$80:$BP$83) ))</f>
        <v>0.83190523084215307</v>
      </c>
      <c r="CY150" s="2031">
        <f t="array" ref="CY150">$Z150  * (1 + SUM( ($AU$80:$AU$83=CY$93) * ($BH$79:$BP$79=CY$94) * ($BH$80:$BP$83) ))</f>
        <v>0.8855606107623335</v>
      </c>
      <c r="CZ150" s="2031">
        <f t="array" ref="CZ150">$Z150  * (1 + SUM( ($AU$80:$AU$83=CZ$93) * ($BH$79:$BP$79=CZ$94) * ($BH$80:$BP$83) ))</f>
        <v>0.93464497443357852</v>
      </c>
      <c r="DA150" s="2031">
        <f t="array" ref="DA150">$Z150  * (1 + SUM( ($AU$80:$AU$83=DA$93) * ($BH$79:$BP$79=DA$94) * ($BH$80:$BP$83) ))</f>
        <v>0.97123921086613019</v>
      </c>
      <c r="DB150" s="2031">
        <f t="array" ref="DB150">$Z150  * (1 + SUM( ($AU$80:$AU$83=DB$93) * ($BH$79:$BP$79=DB$94) * ($BH$80:$BP$83) ))</f>
        <v>0.99457203409189476</v>
      </c>
      <c r="DC150" s="2031">
        <f t="array" ref="DC150">$Z150  * (1 + SUM( ($AU$80:$AU$83=DC$93) * ($BH$79:$BP$79=DC$94) * ($BH$80:$BP$83) ))</f>
        <v>1.008</v>
      </c>
    </row>
    <row r="151" spans="1:107">
      <c r="A151" s="3051" t="s">
        <v>2113</v>
      </c>
      <c r="B151" s="3051" t="s">
        <v>2112</v>
      </c>
      <c r="C151" s="3050" t="s">
        <v>1951</v>
      </c>
      <c r="D151" s="3050" t="s">
        <v>1876</v>
      </c>
      <c r="E151" s="2030">
        <v>0.68</v>
      </c>
      <c r="F151" s="2027">
        <v>0.56299999999999994</v>
      </c>
      <c r="G151" s="2029">
        <v>100</v>
      </c>
      <c r="H151" s="2027">
        <v>0</v>
      </c>
      <c r="I151" s="3048"/>
      <c r="J151" s="2028">
        <v>1</v>
      </c>
      <c r="K151" s="2027">
        <v>0</v>
      </c>
      <c r="L151" s="2027">
        <v>0</v>
      </c>
      <c r="M151" s="3048"/>
      <c r="N151" s="3052"/>
      <c r="O151" s="3048"/>
      <c r="P151" s="3044">
        <v>0</v>
      </c>
      <c r="Q151" s="2025">
        <v>0.05</v>
      </c>
      <c r="R151" s="2025">
        <v>0.25</v>
      </c>
      <c r="S151" s="2025">
        <v>0.5</v>
      </c>
      <c r="T151" s="3048"/>
      <c r="U151" s="2026">
        <v>0</v>
      </c>
      <c r="V151" s="2025">
        <v>0</v>
      </c>
      <c r="W151" s="2025">
        <v>0</v>
      </c>
      <c r="X151" s="2025">
        <v>0</v>
      </c>
      <c r="Y151" s="3048"/>
      <c r="Z151" s="2026">
        <v>0.68</v>
      </c>
      <c r="AA151" s="2025">
        <v>0.68</v>
      </c>
      <c r="AB151" s="2025">
        <v>0.68</v>
      </c>
      <c r="AC151" s="2025">
        <v>0.68</v>
      </c>
      <c r="AD151" s="2025">
        <v>0.68</v>
      </c>
      <c r="AE151" s="2025">
        <v>0.68</v>
      </c>
      <c r="AF151" s="2025">
        <v>0.68</v>
      </c>
      <c r="AG151" s="3048"/>
      <c r="AH151" s="3047">
        <v>56</v>
      </c>
      <c r="AI151" s="3046" t="str">
        <f t="shared" si="20"/>
        <v>CPSOHF</v>
      </c>
      <c r="AJ151" s="3044">
        <v>0</v>
      </c>
      <c r="AK151" s="3044">
        <v>0</v>
      </c>
      <c r="AL151" s="3044">
        <v>0</v>
      </c>
      <c r="AM151" s="3044">
        <v>0</v>
      </c>
      <c r="AN151" s="3044">
        <v>0</v>
      </c>
      <c r="AO151" s="3044">
        <v>0</v>
      </c>
      <c r="AP151" s="3044">
        <v>0</v>
      </c>
      <c r="AQ151" s="3044">
        <v>0</v>
      </c>
      <c r="AR151" s="3044">
        <v>0</v>
      </c>
      <c r="AS151" s="3043">
        <v>0</v>
      </c>
      <c r="AT151" s="3043">
        <v>0</v>
      </c>
      <c r="AU151" s="3043">
        <v>0</v>
      </c>
      <c r="AV151" s="3043">
        <v>0</v>
      </c>
      <c r="AW151" s="3043">
        <v>0</v>
      </c>
      <c r="AX151" s="3043">
        <v>0</v>
      </c>
      <c r="AY151" s="3043">
        <v>0</v>
      </c>
      <c r="AZ151" s="3043">
        <v>0</v>
      </c>
      <c r="BA151" s="3043">
        <v>0</v>
      </c>
      <c r="BB151" s="3044">
        <v>0</v>
      </c>
      <c r="BC151" s="3044">
        <v>0</v>
      </c>
      <c r="BD151" s="3044">
        <v>0</v>
      </c>
      <c r="BE151" s="3044">
        <v>0</v>
      </c>
      <c r="BF151" s="3044">
        <v>0</v>
      </c>
      <c r="BG151" s="3044">
        <v>0</v>
      </c>
      <c r="BH151" s="3044">
        <v>0</v>
      </c>
      <c r="BI151" s="3044">
        <v>0</v>
      </c>
      <c r="BJ151" s="3044">
        <v>0</v>
      </c>
      <c r="BK151" s="3043">
        <v>0</v>
      </c>
      <c r="BL151" s="3043">
        <v>0</v>
      </c>
      <c r="BM151" s="3043">
        <v>0</v>
      </c>
      <c r="BN151" s="3043">
        <v>0</v>
      </c>
      <c r="BO151" s="3043">
        <v>0</v>
      </c>
      <c r="BP151" s="3043">
        <v>0</v>
      </c>
      <c r="BQ151" s="3043">
        <v>0</v>
      </c>
      <c r="BR151" s="3043">
        <v>0</v>
      </c>
      <c r="BS151" s="3043">
        <v>0</v>
      </c>
      <c r="BT151" s="2032">
        <f t="array" ref="BT151">$Z151  * (1 + SUM( ($AU$80:$AU$83=BT$93) * ($BH$79:$BP$79=BT$94) * ($BH$80:$BP$83) ))</f>
        <v>0.6802380054212056</v>
      </c>
      <c r="BU151" s="2032">
        <f t="array" ref="BU151">$Z151  * (1 + SUM( ($AU$80:$AU$83=BU$93) * ($BH$79:$BP$79=BU$94) * ($BH$80:$BP$83) ))</f>
        <v>0.68073456234048835</v>
      </c>
      <c r="BV151" s="2032">
        <f t="array" ref="BV151">$Z151  * (1 + SUM( ($AU$80:$AU$83=BV$93) * ($BH$79:$BP$79=BV$94) * ($BH$80:$BP$83) ))</f>
        <v>0.68153272630873196</v>
      </c>
      <c r="BW151" s="2032">
        <f t="array" ref="BW151">$Z151  * (1 + SUM( ($AU$80:$AU$83=BW$93) * ($BH$79:$BP$79=BW$94) * ($BH$80:$BP$83) ))</f>
        <v>0.68264220683932864</v>
      </c>
      <c r="BX151" s="2032">
        <f t="array" ref="BX151">$Z151  * (1 + SUM( ($AU$80:$AU$83=BX$93) * ($BH$79:$BP$79=BX$94) * ($BH$80:$BP$83) ))</f>
        <v>0.68390906997633294</v>
      </c>
      <c r="BY151" s="2032">
        <f t="array" ref="BY151">$Z151  * (1 + SUM( ($AU$80:$AU$83=BY$93) * ($BH$79:$BP$79=BY$94) * ($BH$80:$BP$83) ))</f>
        <v>0.6850680063407929</v>
      </c>
      <c r="BZ151" s="2032">
        <f t="array" ref="BZ151">$Z151  * (1 + SUM( ($AU$80:$AU$83=BZ$93) * ($BH$79:$BP$79=BZ$94) * ($BH$80:$BP$83) ))</f>
        <v>0.68593203692322802</v>
      </c>
      <c r="CA151" s="2032">
        <f t="array" ref="CA151">$Z151  * (1 + SUM( ($AU$80:$AU$83=CA$93) * ($BH$79:$BP$79=CA$94) * ($BH$80:$BP$83) ))</f>
        <v>0.68648295080494759</v>
      </c>
      <c r="CB151" s="2032">
        <f t="array" ref="CB151">$Z151  * (1 + SUM( ($AU$80:$AU$83=CB$93) * ($BH$79:$BP$79=CB$94) * ($BH$80:$BP$83) ))</f>
        <v>0.68680000000000008</v>
      </c>
      <c r="CC151" s="2031">
        <f t="array" ref="CC151">$Z151  * (1 + SUM( ($AU$80:$AU$83=CC$93) * ($BH$79:$BP$79=CC$94) * ($BH$80:$BP$83) ))</f>
        <v>0.68357008131808294</v>
      </c>
      <c r="CD151" s="2031">
        <f t="array" ref="CD151">$Z151  * (1 + SUM( ($AU$80:$AU$83=CD$93) * ($BH$79:$BP$79=CD$94) * ($BH$80:$BP$83) ))</f>
        <v>0.69101843510732508</v>
      </c>
      <c r="CE151" s="2031">
        <f t="array" ref="CE151">$Z151  * (1 + SUM( ($AU$80:$AU$83=CE$93) * ($BH$79:$BP$79=CE$94) * ($BH$80:$BP$83) ))</f>
        <v>0.70299089463097908</v>
      </c>
      <c r="CF151" s="2031">
        <f t="array" ref="CF151">$Z151  * (1 + SUM( ($AU$80:$AU$83=CF$93) * ($BH$79:$BP$79=CF$94) * ($BH$80:$BP$83) ))</f>
        <v>0.7196331025899293</v>
      </c>
      <c r="CG151" s="2031">
        <f t="array" ref="CG151">$Z151  * (1 + SUM( ($AU$80:$AU$83=CG$93) * ($BH$79:$BP$79=CG$94) * ($BH$80:$BP$83) ))</f>
        <v>0.73863604964499308</v>
      </c>
      <c r="CH151" s="2031">
        <f t="array" ref="CH151">$Z151  * (1 + SUM( ($AU$80:$AU$83=CH$93) * ($BH$79:$BP$79=CH$94) * ($BH$80:$BP$83) ))</f>
        <v>0.7560200951118925</v>
      </c>
      <c r="CI151" s="2031">
        <f t="array" ref="CI151">$Z151  * (1 + SUM( ($AU$80:$AU$83=CI$93) * ($BH$79:$BP$79=CI$94) * ($BH$80:$BP$83) ))</f>
        <v>0.76898055384842112</v>
      </c>
      <c r="CJ151" s="2031">
        <f t="array" ref="CJ151">$Z151  * (1 + SUM( ($AU$80:$AU$83=CJ$93) * ($BH$79:$BP$79=CJ$94) * ($BH$80:$BP$83) ))</f>
        <v>0.77724426207421282</v>
      </c>
      <c r="CK151" s="2031">
        <f t="array" ref="CK151">$Z151  * (1 + SUM( ($AU$80:$AU$83=CK$93) * ($BH$79:$BP$79=CK$94) * ($BH$80:$BP$83) ))</f>
        <v>0.78200000000000003</v>
      </c>
      <c r="CL151" s="2032">
        <f t="array" ref="CL151">$Z151  * (1 + SUM( ($AU$80:$AU$83=CL$93) * ($BH$79:$BP$79=CL$94) * ($BH$80:$BP$83) ))</f>
        <v>0.68714016263616584</v>
      </c>
      <c r="CM151" s="2032">
        <f t="array" ref="CM151">$Z151  * (1 + SUM( ($AU$80:$AU$83=CM$93) * ($BH$79:$BP$79=CM$94) * ($BH$80:$BP$83) ))</f>
        <v>0.70203687021465033</v>
      </c>
      <c r="CN151" s="2032">
        <f t="array" ref="CN151">$Z151  * (1 + SUM( ($AU$80:$AU$83=CN$93) * ($BH$79:$BP$79=CN$94) * ($BH$80:$BP$83) ))</f>
        <v>0.725981789261958</v>
      </c>
      <c r="CO151" s="2032">
        <f t="array" ref="CO151">$Z151  * (1 + SUM( ($AU$80:$AU$83=CO$93) * ($BH$79:$BP$79=CO$94) * ($BH$80:$BP$83) ))</f>
        <v>0.75926620517985843</v>
      </c>
      <c r="CP151" s="2032">
        <f t="array" ref="CP151">$Z151  * (1 + SUM( ($AU$80:$AU$83=CP$93) * ($BH$79:$BP$79=CP$94) * ($BH$80:$BP$83) ))</f>
        <v>0.79727209928998632</v>
      </c>
      <c r="CQ151" s="2032">
        <f t="array" ref="CQ151">$Z151  * (1 + SUM( ($AU$80:$AU$83=CQ$93) * ($BH$79:$BP$79=CQ$94) * ($BH$80:$BP$83) ))</f>
        <v>0.83204019022378484</v>
      </c>
      <c r="CR151" s="2032">
        <f t="array" ref="CR151">$Z151  * (1 + SUM( ($AU$80:$AU$83=CR$93) * ($BH$79:$BP$79=CR$94) * ($BH$80:$BP$83) ))</f>
        <v>0.85796110769684231</v>
      </c>
      <c r="CS151" s="2032">
        <f t="array" ref="CS151">$Z151  * (1 + SUM( ($AU$80:$AU$83=CS$93) * ($BH$79:$BP$79=CS$94) * ($BH$80:$BP$83) ))</f>
        <v>0.87448852414842548</v>
      </c>
      <c r="CT151" s="2032">
        <f t="array" ref="CT151">$Z151  * (1 + SUM( ($AU$80:$AU$83=CT$93) * ($BH$79:$BP$79=CT$94) * ($BH$80:$BP$83) ))</f>
        <v>0.88400000000000012</v>
      </c>
      <c r="CU151" s="2031">
        <f t="array" ref="CU151">$Z151  * (1 + SUM( ($AU$80:$AU$83=CU$93) * ($BH$79:$BP$79=CU$94) * ($BH$80:$BP$83) ))</f>
        <v>0.68952021684822107</v>
      </c>
      <c r="CV151" s="2031">
        <f t="array" ref="CV151">$Z151  * (1 + SUM( ($AU$80:$AU$83=CV$93) * ($BH$79:$BP$79=CV$94) * ($BH$80:$BP$83) ))</f>
        <v>0.70938249361953376</v>
      </c>
      <c r="CW151" s="2031">
        <f t="array" ref="CW151">$Z151  * (1 + SUM( ($AU$80:$AU$83=CW$93) * ($BH$79:$BP$79=CW$94) * ($BH$80:$BP$83) ))</f>
        <v>0.74130905234927735</v>
      </c>
      <c r="CX151" s="2031">
        <f t="array" ref="CX151">$Z151  * (1 + SUM( ($AU$80:$AU$83=CX$93) * ($BH$79:$BP$79=CX$94) * ($BH$80:$BP$83) ))</f>
        <v>0.78568827357314464</v>
      </c>
      <c r="CY151" s="2031">
        <f t="array" ref="CY151">$Z151  * (1 + SUM( ($AU$80:$AU$83=CY$93) * ($BH$79:$BP$79=CY$94) * ($BH$80:$BP$83) ))</f>
        <v>0.83636279905331512</v>
      </c>
      <c r="CZ151" s="2031">
        <f t="array" ref="CZ151">$Z151  * (1 + SUM( ($AU$80:$AU$83=CZ$93) * ($BH$79:$BP$79=CZ$94) * ($BH$80:$BP$83) ))</f>
        <v>0.88272025363171314</v>
      </c>
      <c r="DA151" s="2031">
        <f t="array" ref="DA151">$Z151  * (1 + SUM( ($AU$80:$AU$83=DA$93) * ($BH$79:$BP$79=DA$94) * ($BH$80:$BP$83) ))</f>
        <v>0.9172814769291231</v>
      </c>
      <c r="DB151" s="2031">
        <f t="array" ref="DB151">$Z151  * (1 + SUM( ($AU$80:$AU$83=DB$93) * ($BH$79:$BP$79=DB$94) * ($BH$80:$BP$83) ))</f>
        <v>0.93931803219790067</v>
      </c>
      <c r="DC151" s="2031">
        <f t="array" ref="DC151">$Z151  * (1 + SUM( ($AU$80:$AU$83=DC$93) * ($BH$79:$BP$79=DC$94) * ($BH$80:$BP$83) ))</f>
        <v>0.95199999999999996</v>
      </c>
    </row>
    <row r="152" spans="1:107">
      <c r="A152" s="3051" t="s">
        <v>2111</v>
      </c>
      <c r="B152" s="3051" t="s">
        <v>2110</v>
      </c>
      <c r="C152" s="3050" t="s">
        <v>1948</v>
      </c>
      <c r="D152" s="3050" t="s">
        <v>1876</v>
      </c>
      <c r="E152" s="2030">
        <v>0.72</v>
      </c>
      <c r="F152" s="2027">
        <v>0.56299999999999994</v>
      </c>
      <c r="G152" s="2029">
        <v>100</v>
      </c>
      <c r="H152" s="2027">
        <v>0</v>
      </c>
      <c r="I152" s="3048"/>
      <c r="J152" s="2028">
        <v>1</v>
      </c>
      <c r="K152" s="2027">
        <v>0</v>
      </c>
      <c r="L152" s="2027">
        <v>0</v>
      </c>
      <c r="M152" s="3048"/>
      <c r="N152" s="3052"/>
      <c r="O152" s="3048"/>
      <c r="P152" s="3044">
        <v>0</v>
      </c>
      <c r="Q152" s="2025">
        <v>0.05</v>
      </c>
      <c r="R152" s="2025">
        <v>0.25</v>
      </c>
      <c r="S152" s="2025">
        <v>0.5</v>
      </c>
      <c r="T152" s="3048"/>
      <c r="U152" s="2026">
        <v>0</v>
      </c>
      <c r="V152" s="2025">
        <v>0</v>
      </c>
      <c r="W152" s="2025">
        <v>0</v>
      </c>
      <c r="X152" s="2025">
        <v>0</v>
      </c>
      <c r="Y152" s="3048"/>
      <c r="Z152" s="2026">
        <v>0.72</v>
      </c>
      <c r="AA152" s="2025">
        <v>0.72</v>
      </c>
      <c r="AB152" s="2025">
        <v>0.72</v>
      </c>
      <c r="AC152" s="2025">
        <v>0.72</v>
      </c>
      <c r="AD152" s="2025">
        <v>0.72</v>
      </c>
      <c r="AE152" s="2025">
        <v>0.72</v>
      </c>
      <c r="AF152" s="2025">
        <v>0.72</v>
      </c>
      <c r="AG152" s="3048"/>
      <c r="AH152" s="3047">
        <v>57</v>
      </c>
      <c r="AI152" s="3046" t="str">
        <f t="shared" si="20"/>
        <v>CPSOLP</v>
      </c>
      <c r="AJ152" s="3044">
        <v>0</v>
      </c>
      <c r="AK152" s="3044">
        <v>0</v>
      </c>
      <c r="AL152" s="3044">
        <v>0</v>
      </c>
      <c r="AM152" s="3044">
        <v>0</v>
      </c>
      <c r="AN152" s="3044">
        <v>0</v>
      </c>
      <c r="AO152" s="3044">
        <v>0</v>
      </c>
      <c r="AP152" s="3044">
        <v>0</v>
      </c>
      <c r="AQ152" s="3044">
        <v>0</v>
      </c>
      <c r="AR152" s="3044">
        <v>0</v>
      </c>
      <c r="AS152" s="3043">
        <v>0</v>
      </c>
      <c r="AT152" s="3043">
        <v>0</v>
      </c>
      <c r="AU152" s="3043">
        <v>0</v>
      </c>
      <c r="AV152" s="3043">
        <v>0</v>
      </c>
      <c r="AW152" s="3043">
        <v>0</v>
      </c>
      <c r="AX152" s="3043">
        <v>0</v>
      </c>
      <c r="AY152" s="3043">
        <v>0</v>
      </c>
      <c r="AZ152" s="3043">
        <v>0</v>
      </c>
      <c r="BA152" s="3043">
        <v>0</v>
      </c>
      <c r="BB152" s="3044">
        <v>0</v>
      </c>
      <c r="BC152" s="3044">
        <v>0</v>
      </c>
      <c r="BD152" s="3044">
        <v>0</v>
      </c>
      <c r="BE152" s="3044">
        <v>0</v>
      </c>
      <c r="BF152" s="3044">
        <v>0</v>
      </c>
      <c r="BG152" s="3044">
        <v>0</v>
      </c>
      <c r="BH152" s="3044">
        <v>0</v>
      </c>
      <c r="BI152" s="3044">
        <v>0</v>
      </c>
      <c r="BJ152" s="3044">
        <v>0</v>
      </c>
      <c r="BK152" s="3043">
        <v>0</v>
      </c>
      <c r="BL152" s="3043">
        <v>0</v>
      </c>
      <c r="BM152" s="3043">
        <v>0</v>
      </c>
      <c r="BN152" s="3043">
        <v>0</v>
      </c>
      <c r="BO152" s="3043">
        <v>0</v>
      </c>
      <c r="BP152" s="3043">
        <v>0</v>
      </c>
      <c r="BQ152" s="3043">
        <v>0</v>
      </c>
      <c r="BR152" s="3043">
        <v>0</v>
      </c>
      <c r="BS152" s="3043">
        <v>0</v>
      </c>
      <c r="BT152" s="2032">
        <f t="array" ref="BT152">$Z152  * (1 + SUM( ($AU$80:$AU$83=BT$93) * ($BH$79:$BP$79=BT$94) * ($BH$80:$BP$83) ))</f>
        <v>0.72025200574009995</v>
      </c>
      <c r="BU152" s="2032">
        <f t="array" ref="BU152">$Z152  * (1 + SUM( ($AU$80:$AU$83=BU$93) * ($BH$79:$BP$79=BU$94) * ($BH$80:$BP$83) ))</f>
        <v>0.72077777188992875</v>
      </c>
      <c r="BV152" s="2032">
        <f t="array" ref="BV152">$Z152  * (1 + SUM( ($AU$80:$AU$83=BV$93) * ($BH$79:$BP$79=BV$94) * ($BH$80:$BP$83) ))</f>
        <v>0.72162288667983376</v>
      </c>
      <c r="BW152" s="2032">
        <f t="array" ref="BW152">$Z152  * (1 + SUM( ($AU$80:$AU$83=BW$93) * ($BH$79:$BP$79=BW$94) * ($BH$80:$BP$83) ))</f>
        <v>0.72279763077105375</v>
      </c>
      <c r="BX152" s="2032">
        <f t="array" ref="BX152">$Z152  * (1 + SUM( ($AU$80:$AU$83=BX$93) * ($BH$79:$BP$79=BX$94) * ($BH$80:$BP$83) ))</f>
        <v>0.72413901526905833</v>
      </c>
      <c r="BY152" s="2032">
        <f t="array" ref="BY152">$Z152  * (1 + SUM( ($AU$80:$AU$83=BY$93) * ($BH$79:$BP$79=BY$94) * ($BH$80:$BP$83) ))</f>
        <v>0.72536612436083947</v>
      </c>
      <c r="BZ152" s="2032">
        <f t="array" ref="BZ152">$Z152  * (1 + SUM( ($AU$80:$AU$83=BZ$93) * ($BH$79:$BP$79=BZ$94) * ($BH$80:$BP$83) ))</f>
        <v>0.72628098027165311</v>
      </c>
      <c r="CA152" s="2032">
        <f t="array" ref="CA152">$Z152  * (1 + SUM( ($AU$80:$AU$83=CA$93) * ($BH$79:$BP$79=CA$94) * ($BH$80:$BP$83) ))</f>
        <v>0.72686430085229736</v>
      </c>
      <c r="CB152" s="2032">
        <f t="array" ref="CB152">$Z152  * (1 + SUM( ($AU$80:$AU$83=CB$93) * ($BH$79:$BP$79=CB$94) * ($BH$80:$BP$83) ))</f>
        <v>0.72719999999999996</v>
      </c>
      <c r="CC152" s="2031">
        <f t="array" ref="CC152">$Z152  * (1 + SUM( ($AU$80:$AU$83=CC$93) * ($BH$79:$BP$79=CC$94) * ($BH$80:$BP$83) ))</f>
        <v>0.72378008610149946</v>
      </c>
      <c r="CD152" s="2031">
        <f t="array" ref="CD152">$Z152  * (1 + SUM( ($AU$80:$AU$83=CD$93) * ($BH$79:$BP$79=CD$94) * ($BH$80:$BP$83) ))</f>
        <v>0.73166657834893245</v>
      </c>
      <c r="CE152" s="2031">
        <f t="array" ref="CE152">$Z152  * (1 + SUM( ($AU$80:$AU$83=CE$93) * ($BH$79:$BP$79=CE$94) * ($BH$80:$BP$83) ))</f>
        <v>0.74434330019750716</v>
      </c>
      <c r="CF152" s="2031">
        <f t="array" ref="CF152">$Z152  * (1 + SUM( ($AU$80:$AU$83=CF$93) * ($BH$79:$BP$79=CF$94) * ($BH$80:$BP$83) ))</f>
        <v>0.76196446156580744</v>
      </c>
      <c r="CG152" s="2031">
        <f t="array" ref="CG152">$Z152  * (1 + SUM( ($AU$80:$AU$83=CG$93) * ($BH$79:$BP$79=CG$94) * ($BH$80:$BP$83) ))</f>
        <v>0.78208522903587496</v>
      </c>
      <c r="CH152" s="2031">
        <f t="array" ref="CH152">$Z152  * (1 + SUM( ($AU$80:$AU$83=CH$93) * ($BH$79:$BP$79=CH$94) * ($BH$80:$BP$83) ))</f>
        <v>0.80049186541259199</v>
      </c>
      <c r="CI152" s="2031">
        <f t="array" ref="CI152">$Z152  * (1 + SUM( ($AU$80:$AU$83=CI$93) * ($BH$79:$BP$79=CI$94) * ($BH$80:$BP$83) ))</f>
        <v>0.81421470407479868</v>
      </c>
      <c r="CJ152" s="2031">
        <f t="array" ref="CJ152">$Z152  * (1 + SUM( ($AU$80:$AU$83=CJ$93) * ($BH$79:$BP$79=CJ$94) * ($BH$80:$BP$83) ))</f>
        <v>0.82296451278446048</v>
      </c>
      <c r="CK152" s="2031">
        <f t="array" ref="CK152">$Z152  * (1 + SUM( ($AU$80:$AU$83=CK$93) * ($BH$79:$BP$79=CK$94) * ($BH$80:$BP$83) ))</f>
        <v>0.82799999999999996</v>
      </c>
      <c r="CL152" s="2032">
        <f t="array" ref="CL152">$Z152  * (1 + SUM( ($AU$80:$AU$83=CL$93) * ($BH$79:$BP$79=CL$94) * ($BH$80:$BP$83) ))</f>
        <v>0.72756017220299896</v>
      </c>
      <c r="CM152" s="2032">
        <f t="array" ref="CM152">$Z152  * (1 + SUM( ($AU$80:$AU$83=CM$93) * ($BH$79:$BP$79=CM$94) * ($BH$80:$BP$83) ))</f>
        <v>0.74333315669786504</v>
      </c>
      <c r="CN152" s="2032">
        <f t="array" ref="CN152">$Z152  * (1 + SUM( ($AU$80:$AU$83=CN$93) * ($BH$79:$BP$79=CN$94) * ($BH$80:$BP$83) ))</f>
        <v>0.76868660039501435</v>
      </c>
      <c r="CO152" s="2032">
        <f t="array" ref="CO152">$Z152  * (1 + SUM( ($AU$80:$AU$83=CO$93) * ($BH$79:$BP$79=CO$94) * ($BH$80:$BP$83) ))</f>
        <v>0.80392892313161468</v>
      </c>
      <c r="CP152" s="2032">
        <f t="array" ref="CP152">$Z152  * (1 + SUM( ($AU$80:$AU$83=CP$93) * ($BH$79:$BP$79=CP$94) * ($BH$80:$BP$83) ))</f>
        <v>0.84417045807175017</v>
      </c>
      <c r="CQ152" s="2032">
        <f t="array" ref="CQ152">$Z152  * (1 + SUM( ($AU$80:$AU$83=CQ$93) * ($BH$79:$BP$79=CQ$94) * ($BH$80:$BP$83) ))</f>
        <v>0.88098373082518389</v>
      </c>
      <c r="CR152" s="2032">
        <f t="array" ref="CR152">$Z152  * (1 + SUM( ($AU$80:$AU$83=CR$93) * ($BH$79:$BP$79=CR$94) * ($BH$80:$BP$83) ))</f>
        <v>0.90842940814959761</v>
      </c>
      <c r="CS152" s="2032">
        <f t="array" ref="CS152">$Z152  * (1 + SUM( ($AU$80:$AU$83=CS$93) * ($BH$79:$BP$79=CS$94) * ($BH$80:$BP$83) ))</f>
        <v>0.92592902556892098</v>
      </c>
      <c r="CT152" s="2032">
        <f t="array" ref="CT152">$Z152  * (1 + SUM( ($AU$80:$AU$83=CT$93) * ($BH$79:$BP$79=CT$94) * ($BH$80:$BP$83) ))</f>
        <v>0.93599999999999994</v>
      </c>
      <c r="CU152" s="2031">
        <f t="array" ref="CU152">$Z152  * (1 + SUM( ($AU$80:$AU$83=CU$93) * ($BH$79:$BP$79=CU$94) * ($BH$80:$BP$83) ))</f>
        <v>0.73008022960399865</v>
      </c>
      <c r="CV152" s="2031">
        <f t="array" ref="CV152">$Z152  * (1 + SUM( ($AU$80:$AU$83=CV$93) * ($BH$79:$BP$79=CV$94) * ($BH$80:$BP$83) ))</f>
        <v>0.75111087559715328</v>
      </c>
      <c r="CW152" s="2031">
        <f t="array" ref="CW152">$Z152  * (1 + SUM( ($AU$80:$AU$83=CW$93) * ($BH$79:$BP$79=CW$94) * ($BH$80:$BP$83) ))</f>
        <v>0.78491546719335237</v>
      </c>
      <c r="CX152" s="2031">
        <f t="array" ref="CX152">$Z152  * (1 + SUM( ($AU$80:$AU$83=CX$93) * ($BH$79:$BP$79=CX$94) * ($BH$80:$BP$83) ))</f>
        <v>0.83190523084215307</v>
      </c>
      <c r="CY152" s="2031">
        <f t="array" ref="CY152">$Z152  * (1 + SUM( ($AU$80:$AU$83=CY$93) * ($BH$79:$BP$79=CY$94) * ($BH$80:$BP$83) ))</f>
        <v>0.8855606107623335</v>
      </c>
      <c r="CZ152" s="2031">
        <f t="array" ref="CZ152">$Z152  * (1 + SUM( ($AU$80:$AU$83=CZ$93) * ($BH$79:$BP$79=CZ$94) * ($BH$80:$BP$83) ))</f>
        <v>0.93464497443357852</v>
      </c>
      <c r="DA152" s="2031">
        <f t="array" ref="DA152">$Z152  * (1 + SUM( ($AU$80:$AU$83=DA$93) * ($BH$79:$BP$79=DA$94) * ($BH$80:$BP$83) ))</f>
        <v>0.97123921086613019</v>
      </c>
      <c r="DB152" s="2031">
        <f t="array" ref="DB152">$Z152  * (1 + SUM( ($AU$80:$AU$83=DB$93) * ($BH$79:$BP$79=DB$94) * ($BH$80:$BP$83) ))</f>
        <v>0.99457203409189476</v>
      </c>
      <c r="DC152" s="2031">
        <f t="array" ref="DC152">$Z152  * (1 + SUM( ($AU$80:$AU$83=DC$93) * ($BH$79:$BP$79=DC$94) * ($BH$80:$BP$83) ))</f>
        <v>1.008</v>
      </c>
    </row>
    <row r="153" spans="1:107">
      <c r="A153" s="3051" t="s">
        <v>2109</v>
      </c>
      <c r="B153" s="3051" t="s">
        <v>2108</v>
      </c>
      <c r="C153" s="3050" t="s">
        <v>1945</v>
      </c>
      <c r="D153" s="3050" t="s">
        <v>1876</v>
      </c>
      <c r="E153" s="2030">
        <v>0.76</v>
      </c>
      <c r="F153" s="2027">
        <v>0.56299999999999994</v>
      </c>
      <c r="G153" s="2029">
        <v>100</v>
      </c>
      <c r="H153" s="2027">
        <v>0.48208512227353473</v>
      </c>
      <c r="I153" s="3048"/>
      <c r="J153" s="2028">
        <v>1</v>
      </c>
      <c r="K153" s="2027">
        <v>0.35712358400000005</v>
      </c>
      <c r="L153" s="2027">
        <v>0.27141392384000002</v>
      </c>
      <c r="M153" s="3048"/>
      <c r="N153" s="3052"/>
      <c r="O153" s="3048"/>
      <c r="P153" s="3044">
        <v>3.6007047962352988E-3</v>
      </c>
      <c r="Q153" s="2025">
        <v>5.3600704796235299E-2</v>
      </c>
      <c r="R153" s="2025">
        <v>0.25360070479623531</v>
      </c>
      <c r="S153" s="2025">
        <v>0.50360070479623531</v>
      </c>
      <c r="T153" s="3048"/>
      <c r="U153" s="2026">
        <v>3.6007047962352988E-3</v>
      </c>
      <c r="V153" s="2025">
        <v>2.1604228777411792E-3</v>
      </c>
      <c r="W153" s="2025">
        <v>1.4402819184941196E-3</v>
      </c>
      <c r="X153" s="2025">
        <v>7.201409592470598E-4</v>
      </c>
      <c r="Y153" s="3048"/>
      <c r="Z153" s="2026">
        <v>0.76</v>
      </c>
      <c r="AA153" s="2025">
        <v>0.76</v>
      </c>
      <c r="AB153" s="2025">
        <v>0.76</v>
      </c>
      <c r="AC153" s="2025">
        <v>0.76</v>
      </c>
      <c r="AD153" s="2025">
        <v>0.76</v>
      </c>
      <c r="AE153" s="2025">
        <v>0.76</v>
      </c>
      <c r="AF153" s="2025">
        <v>0.76</v>
      </c>
      <c r="AG153" s="3048"/>
      <c r="AH153" s="3047">
        <v>58</v>
      </c>
      <c r="AI153" s="3046" t="str">
        <f t="shared" si="20"/>
        <v>CPSELC</v>
      </c>
      <c r="AJ153" s="3044">
        <v>3.6007047962352988E-3</v>
      </c>
      <c r="AK153" s="3044">
        <v>3.6007047962352988E-3</v>
      </c>
      <c r="AL153" s="3044">
        <v>3.6007047962352988E-3</v>
      </c>
      <c r="AM153" s="3044">
        <v>3.6007047962352988E-3</v>
      </c>
      <c r="AN153" s="3044">
        <v>3.6007047962352988E-3</v>
      </c>
      <c r="AO153" s="3044">
        <v>3.6007047962352988E-3</v>
      </c>
      <c r="AP153" s="3044">
        <v>3.6007047962352988E-3</v>
      </c>
      <c r="AQ153" s="3044">
        <v>3.6007047962352988E-3</v>
      </c>
      <c r="AR153" s="3044">
        <v>3.6007047962352988E-3</v>
      </c>
      <c r="AS153" s="3043">
        <v>3.6007047962352988E-3</v>
      </c>
      <c r="AT153" s="3043">
        <v>3.6007047962352988E-3</v>
      </c>
      <c r="AU153" s="3043">
        <v>3.6007047962352988E-3</v>
      </c>
      <c r="AV153" s="3043">
        <v>3.6007047962352988E-3</v>
      </c>
      <c r="AW153" s="3043">
        <v>3.6007047962352988E-3</v>
      </c>
      <c r="AX153" s="3043">
        <v>3.6007047962352988E-3</v>
      </c>
      <c r="AY153" s="3043">
        <v>3.6007047962352988E-3</v>
      </c>
      <c r="AZ153" s="3043">
        <v>3.6007047962352988E-3</v>
      </c>
      <c r="BA153" s="3043">
        <v>3.6007047962352988E-3</v>
      </c>
      <c r="BB153" s="3044">
        <v>3.6007047962352988E-3</v>
      </c>
      <c r="BC153" s="3044">
        <v>3.6007047962352988E-3</v>
      </c>
      <c r="BD153" s="3044">
        <v>3.6007047962352988E-3</v>
      </c>
      <c r="BE153" s="3044">
        <v>3.6007047962352988E-3</v>
      </c>
      <c r="BF153" s="3044">
        <v>3.6007047962352988E-3</v>
      </c>
      <c r="BG153" s="3044">
        <v>3.6007047962352988E-3</v>
      </c>
      <c r="BH153" s="3044">
        <v>3.6007047962352988E-3</v>
      </c>
      <c r="BI153" s="3044">
        <v>3.6007047962352988E-3</v>
      </c>
      <c r="BJ153" s="3044">
        <v>3.6007047962352988E-3</v>
      </c>
      <c r="BK153" s="3043">
        <v>3.6007047962352988E-3</v>
      </c>
      <c r="BL153" s="3043">
        <v>3.6007047962352988E-3</v>
      </c>
      <c r="BM153" s="3043">
        <v>3.6007047962352988E-3</v>
      </c>
      <c r="BN153" s="3043">
        <v>3.6007047962352988E-3</v>
      </c>
      <c r="BO153" s="3043">
        <v>3.6007047962352988E-3</v>
      </c>
      <c r="BP153" s="3043">
        <v>3.6007047962352988E-3</v>
      </c>
      <c r="BQ153" s="3043">
        <v>3.6007047962352988E-3</v>
      </c>
      <c r="BR153" s="3043">
        <v>3.6007047962352988E-3</v>
      </c>
      <c r="BS153" s="3043">
        <v>3.6007047962352988E-3</v>
      </c>
      <c r="BT153" s="2032">
        <f t="array" ref="BT153">$Z153  * (1 + SUM( ($AU$80:$AU$83=BT$93) * ($BH$79:$BP$79=BT$94) * ($BH$80:$BP$83) ))</f>
        <v>0.76026600605899441</v>
      </c>
      <c r="BU153" s="2032">
        <f t="array" ref="BU153">$Z153  * (1 + SUM( ($AU$80:$AU$83=BU$93) * ($BH$79:$BP$79=BU$94) * ($BH$80:$BP$83) ))</f>
        <v>0.76082098143936938</v>
      </c>
      <c r="BV153" s="2032">
        <f t="array" ref="BV153">$Z153  * (1 + SUM( ($AU$80:$AU$83=BV$93) * ($BH$79:$BP$79=BV$94) * ($BH$80:$BP$83) ))</f>
        <v>0.76171304705093568</v>
      </c>
      <c r="BW153" s="2032">
        <f t="array" ref="BW153">$Z153  * (1 + SUM( ($AU$80:$AU$83=BW$93) * ($BH$79:$BP$79=BW$94) * ($BH$80:$BP$83) ))</f>
        <v>0.76295305470277908</v>
      </c>
      <c r="BX153" s="2032">
        <f t="array" ref="BX153">$Z153  * (1 + SUM( ($AU$80:$AU$83=BX$93) * ($BH$79:$BP$79=BX$94) * ($BH$80:$BP$83) ))</f>
        <v>0.76436896056178383</v>
      </c>
      <c r="BY153" s="2032">
        <f t="array" ref="BY153">$Z153  * (1 + SUM( ($AU$80:$AU$83=BY$93) * ($BH$79:$BP$79=BY$94) * ($BH$80:$BP$83) ))</f>
        <v>0.76566424238088615</v>
      </c>
      <c r="BZ153" s="2032">
        <f t="array" ref="BZ153">$Z153  * (1 + SUM( ($AU$80:$AU$83=BZ$93) * ($BH$79:$BP$79=BZ$94) * ($BH$80:$BP$83) ))</f>
        <v>0.76662992362007842</v>
      </c>
      <c r="CA153" s="2032">
        <f t="array" ref="CA153">$Z153  * (1 + SUM( ($AU$80:$AU$83=CA$93) * ($BH$79:$BP$79=CA$94) * ($BH$80:$BP$83) ))</f>
        <v>0.76724565089964725</v>
      </c>
      <c r="CB153" s="2032">
        <f t="array" ref="CB153">$Z153  * (1 + SUM( ($AU$80:$AU$83=CB$93) * ($BH$79:$BP$79=CB$94) * ($BH$80:$BP$83) ))</f>
        <v>0.76760000000000006</v>
      </c>
      <c r="CC153" s="2031">
        <f t="array" ref="CC153">$Z153  * (1 + SUM( ($AU$80:$AU$83=CC$93) * ($BH$79:$BP$79=CC$94) * ($BH$80:$BP$83) ))</f>
        <v>0.76399009088491621</v>
      </c>
      <c r="CD153" s="2031">
        <f t="array" ref="CD153">$Z153  * (1 + SUM( ($AU$80:$AU$83=CD$93) * ($BH$79:$BP$79=CD$94) * ($BH$80:$BP$83) ))</f>
        <v>0.77231472159053982</v>
      </c>
      <c r="CE153" s="2031">
        <f t="array" ref="CE153">$Z153  * (1 + SUM( ($AU$80:$AU$83=CE$93) * ($BH$79:$BP$79=CE$94) * ($BH$80:$BP$83) ))</f>
        <v>0.78569570576403536</v>
      </c>
      <c r="CF153" s="2031">
        <f t="array" ref="CF153">$Z153  * (1 + SUM( ($AU$80:$AU$83=CF$93) * ($BH$79:$BP$79=CF$94) * ($BH$80:$BP$83) ))</f>
        <v>0.80429582054168558</v>
      </c>
      <c r="CG153" s="2031">
        <f t="array" ref="CG153">$Z153  * (1 + SUM( ($AU$80:$AU$83=CG$93) * ($BH$79:$BP$79=CG$94) * ($BH$80:$BP$83) ))</f>
        <v>0.82553440842675696</v>
      </c>
      <c r="CH153" s="2031">
        <f t="array" ref="CH153">$Z153  * (1 + SUM( ($AU$80:$AU$83=CH$93) * ($BH$79:$BP$79=CH$94) * ($BH$80:$BP$83) ))</f>
        <v>0.84496363571329147</v>
      </c>
      <c r="CI153" s="2031">
        <f t="array" ref="CI153">$Z153  * (1 + SUM( ($AU$80:$AU$83=CI$93) * ($BH$79:$BP$79=CI$94) * ($BH$80:$BP$83) ))</f>
        <v>0.85944885430117646</v>
      </c>
      <c r="CJ153" s="2031">
        <f t="array" ref="CJ153">$Z153  * (1 + SUM( ($AU$80:$AU$83=CJ$93) * ($BH$79:$BP$79=CJ$94) * ($BH$80:$BP$83) ))</f>
        <v>0.86868476349470836</v>
      </c>
      <c r="CK153" s="2031">
        <f t="array" ref="CK153">$Z153  * (1 + SUM( ($AU$80:$AU$83=CK$93) * ($BH$79:$BP$79=CK$94) * ($BH$80:$BP$83) ))</f>
        <v>0.87399999999999989</v>
      </c>
      <c r="CL153" s="2032">
        <f t="array" ref="CL153">$Z153  * (1 + SUM( ($AU$80:$AU$83=CL$93) * ($BH$79:$BP$79=CL$94) * ($BH$80:$BP$83) ))</f>
        <v>0.76798018176983229</v>
      </c>
      <c r="CM153" s="2032">
        <f t="array" ref="CM153">$Z153  * (1 + SUM( ($AU$80:$AU$83=CM$93) * ($BH$79:$BP$79=CM$94) * ($BH$80:$BP$83) ))</f>
        <v>0.78462944318107974</v>
      </c>
      <c r="CN153" s="2032">
        <f t="array" ref="CN153">$Z153  * (1 + SUM( ($AU$80:$AU$83=CN$93) * ($BH$79:$BP$79=CN$94) * ($BH$80:$BP$83) ))</f>
        <v>0.81139141152807071</v>
      </c>
      <c r="CO153" s="2032">
        <f t="array" ref="CO153">$Z153  * (1 + SUM( ($AU$80:$AU$83=CO$93) * ($BH$79:$BP$79=CO$94) * ($BH$80:$BP$83) ))</f>
        <v>0.84859164108337104</v>
      </c>
      <c r="CP153" s="2032">
        <f t="array" ref="CP153">$Z153  * (1 + SUM( ($AU$80:$AU$83=CP$93) * ($BH$79:$BP$79=CP$94) * ($BH$80:$BP$83) ))</f>
        <v>0.89106881685351402</v>
      </c>
      <c r="CQ153" s="2032">
        <f t="array" ref="CQ153">$Z153  * (1 + SUM( ($AU$80:$AU$83=CQ$93) * ($BH$79:$BP$79=CQ$94) * ($BH$80:$BP$83) ))</f>
        <v>0.92992727142658305</v>
      </c>
      <c r="CR153" s="2032">
        <f t="array" ref="CR153">$Z153  * (1 + SUM( ($AU$80:$AU$83=CR$93) * ($BH$79:$BP$79=CR$94) * ($BH$80:$BP$83) ))</f>
        <v>0.95889770860235302</v>
      </c>
      <c r="CS153" s="2032">
        <f t="array" ref="CS153">$Z153  * (1 + SUM( ($AU$80:$AU$83=CS$93) * ($BH$79:$BP$79=CS$94) * ($BH$80:$BP$83) ))</f>
        <v>0.9773695269894167</v>
      </c>
      <c r="CT153" s="2032">
        <f t="array" ref="CT153">$Z153  * (1 + SUM( ($AU$80:$AU$83=CT$93) * ($BH$79:$BP$79=CT$94) * ($BH$80:$BP$83) ))</f>
        <v>0.9880000000000001</v>
      </c>
      <c r="CU153" s="2031">
        <f t="array" ref="CU153">$Z153  * (1 + SUM( ($AU$80:$AU$83=CU$93) * ($BH$79:$BP$79=CU$94) * ($BH$80:$BP$83) ))</f>
        <v>0.77064024235977646</v>
      </c>
      <c r="CV153" s="2031">
        <f t="array" ref="CV153">$Z153  * (1 + SUM( ($AU$80:$AU$83=CV$93) * ($BH$79:$BP$79=CV$94) * ($BH$80:$BP$83) ))</f>
        <v>0.79283925757477292</v>
      </c>
      <c r="CW153" s="2031">
        <f t="array" ref="CW153">$Z153  * (1 + SUM( ($AU$80:$AU$83=CW$93) * ($BH$79:$BP$79=CW$94) * ($BH$80:$BP$83) ))</f>
        <v>0.8285218820374276</v>
      </c>
      <c r="CX153" s="2031">
        <f t="array" ref="CX153">$Z153  * (1 + SUM( ($AU$80:$AU$83=CX$93) * ($BH$79:$BP$79=CX$94) * ($BH$80:$BP$83) ))</f>
        <v>0.87812218811116161</v>
      </c>
      <c r="CY153" s="2031">
        <f t="array" ref="CY153">$Z153  * (1 + SUM( ($AU$80:$AU$83=CY$93) * ($BH$79:$BP$79=CY$94) * ($BH$80:$BP$83) ))</f>
        <v>0.9347584224713521</v>
      </c>
      <c r="CZ153" s="2031">
        <f t="array" ref="CZ153">$Z153  * (1 + SUM( ($AU$80:$AU$83=CZ$93) * ($BH$79:$BP$79=CZ$94) * ($BH$80:$BP$83) ))</f>
        <v>0.98656969523544402</v>
      </c>
      <c r="DA153" s="2031">
        <f t="array" ref="DA153">$Z153  * (1 + SUM( ($AU$80:$AU$83=DA$93) * ($BH$79:$BP$79=DA$94) * ($BH$80:$BP$83) ))</f>
        <v>1.0251969448031375</v>
      </c>
      <c r="DB153" s="2031">
        <f t="array" ref="DB153">$Z153  * (1 + SUM( ($AU$80:$AU$83=DB$93) * ($BH$79:$BP$79=DB$94) * ($BH$80:$BP$83) ))</f>
        <v>1.0498260359858889</v>
      </c>
      <c r="DC153" s="2031">
        <f t="array" ref="DC153">$Z153  * (1 + SUM( ($AU$80:$AU$83=DC$93) * ($BH$79:$BP$79=DC$94) * ($BH$80:$BP$83) ))</f>
        <v>1.0639999999999998</v>
      </c>
    </row>
    <row r="154" spans="1:107">
      <c r="A154" s="2038" t="s">
        <v>2107</v>
      </c>
      <c r="B154" s="2038" t="s">
        <v>2106</v>
      </c>
      <c r="C154" s="2037" t="s">
        <v>1942</v>
      </c>
      <c r="D154" s="2037" t="s">
        <v>1876</v>
      </c>
      <c r="E154" s="1895">
        <v>0.6</v>
      </c>
      <c r="F154" s="1897">
        <v>0.56299999999999994</v>
      </c>
      <c r="G154" s="1896">
        <v>100</v>
      </c>
      <c r="H154" s="1897">
        <v>0</v>
      </c>
      <c r="I154" s="2033"/>
      <c r="J154" s="1898">
        <v>1</v>
      </c>
      <c r="K154" s="1897">
        <v>0</v>
      </c>
      <c r="L154" s="1897">
        <v>0</v>
      </c>
      <c r="M154" s="2033"/>
      <c r="N154" s="2047"/>
      <c r="O154" s="2033"/>
      <c r="P154" s="2036">
        <v>0</v>
      </c>
      <c r="Q154" s="2034">
        <v>0.05</v>
      </c>
      <c r="R154" s="2034">
        <v>0.25</v>
      </c>
      <c r="S154" s="2034">
        <v>0.5</v>
      </c>
      <c r="T154" s="2033"/>
      <c r="U154" s="2035">
        <v>0</v>
      </c>
      <c r="V154" s="2034">
        <v>0</v>
      </c>
      <c r="W154" s="2034">
        <v>0</v>
      </c>
      <c r="X154" s="2034">
        <v>0</v>
      </c>
      <c r="Y154" s="2033"/>
      <c r="Z154" s="2035">
        <v>0.7</v>
      </c>
      <c r="AA154" s="2034">
        <v>0.7</v>
      </c>
      <c r="AB154" s="2034">
        <v>0.7</v>
      </c>
      <c r="AC154" s="2034">
        <v>0.7</v>
      </c>
      <c r="AD154" s="2034">
        <v>0.7</v>
      </c>
      <c r="AE154" s="2034">
        <v>0.7</v>
      </c>
      <c r="AF154" s="2034">
        <v>0.7</v>
      </c>
      <c r="AG154" s="2033"/>
      <c r="AH154" s="3047">
        <v>59</v>
      </c>
      <c r="AI154" s="3046" t="str">
        <f t="shared" si="20"/>
        <v>CPSWAS</v>
      </c>
      <c r="AJ154" s="3044">
        <v>3.6007047962352988E-3</v>
      </c>
      <c r="AK154" s="3044">
        <v>3.6007047962352988E-3</v>
      </c>
      <c r="AL154" s="3044">
        <v>3.6007047962352988E-3</v>
      </c>
      <c r="AM154" s="3044">
        <v>3.6007047962352988E-3</v>
      </c>
      <c r="AN154" s="3044">
        <v>3.6007047962352988E-3</v>
      </c>
      <c r="AO154" s="3044">
        <v>3.6007047962352988E-3</v>
      </c>
      <c r="AP154" s="3044">
        <v>3.6007047962352988E-3</v>
      </c>
      <c r="AQ154" s="3044">
        <v>3.6007047962352988E-3</v>
      </c>
      <c r="AR154" s="3044">
        <v>3.6007047962352988E-3</v>
      </c>
      <c r="AS154" s="3065">
        <v>3.6007047962352988E-3</v>
      </c>
      <c r="AT154" s="3065">
        <v>3.6007047962352988E-3</v>
      </c>
      <c r="AU154" s="3065">
        <v>3.6007047962352988E-3</v>
      </c>
      <c r="AV154" s="3065">
        <v>3.6007047962352988E-3</v>
      </c>
      <c r="AW154" s="3065">
        <v>3.6007047962352988E-3</v>
      </c>
      <c r="AX154" s="3065">
        <v>3.6007047962352988E-3</v>
      </c>
      <c r="AY154" s="3065">
        <v>3.6007047962352988E-3</v>
      </c>
      <c r="AZ154" s="3065">
        <v>3.6007047962352988E-3</v>
      </c>
      <c r="BA154" s="3065">
        <v>3.6007047962352988E-3</v>
      </c>
      <c r="BB154" s="3044">
        <v>3.6007047962352988E-3</v>
      </c>
      <c r="BC154" s="3044">
        <v>3.6007047962352988E-3</v>
      </c>
      <c r="BD154" s="3044">
        <v>3.6007047962352988E-3</v>
      </c>
      <c r="BE154" s="3044">
        <v>3.6007047962352988E-3</v>
      </c>
      <c r="BF154" s="3044">
        <v>3.6007047962352988E-3</v>
      </c>
      <c r="BG154" s="3044">
        <v>3.6007047962352988E-3</v>
      </c>
      <c r="BH154" s="3044">
        <v>3.6007047962352988E-3</v>
      </c>
      <c r="BI154" s="3044">
        <v>3.6007047962352988E-3</v>
      </c>
      <c r="BJ154" s="3044">
        <v>3.6007047962352988E-3</v>
      </c>
      <c r="BK154" s="3043">
        <v>3.6007047962352988E-3</v>
      </c>
      <c r="BL154" s="3043">
        <v>3.6007047962352988E-3</v>
      </c>
      <c r="BM154" s="3043">
        <v>3.6007047962352988E-3</v>
      </c>
      <c r="BN154" s="3043">
        <v>3.6007047962352988E-3</v>
      </c>
      <c r="BO154" s="3043">
        <v>3.6007047962352988E-3</v>
      </c>
      <c r="BP154" s="3043">
        <v>3.6007047962352988E-3</v>
      </c>
      <c r="BQ154" s="3043">
        <v>3.6007047962352988E-3</v>
      </c>
      <c r="BR154" s="3043">
        <v>3.6007047962352988E-3</v>
      </c>
      <c r="BS154" s="3043">
        <v>3.6007047962352988E-3</v>
      </c>
      <c r="BT154" s="2032">
        <f t="array" ref="BT154">$Z154  * (1 + SUM( ($AU$80:$AU$83=BT$93) * ($BH$79:$BP$79=BT$94) * ($BH$80:$BP$83) ))</f>
        <v>0.70024500558065272</v>
      </c>
      <c r="BU154" s="2032">
        <f t="array" ref="BU154">$Z154  * (1 + SUM( ($AU$80:$AU$83=BU$93) * ($BH$79:$BP$79=BU$94) * ($BH$80:$BP$83) ))</f>
        <v>0.70075616711520849</v>
      </c>
      <c r="BV154" s="2032">
        <f t="array" ref="BV154">$Z154  * (1 + SUM( ($AU$80:$AU$83=BV$93) * ($BH$79:$BP$79=BV$94) * ($BH$80:$BP$83) ))</f>
        <v>0.70157780649428281</v>
      </c>
      <c r="BW154" s="2032">
        <f t="array" ref="BW154">$Z154  * (1 + SUM( ($AU$80:$AU$83=BW$93) * ($BH$79:$BP$79=BW$94) * ($BH$80:$BP$83) ))</f>
        <v>0.70271991880519113</v>
      </c>
      <c r="BX154" s="2032">
        <f t="array" ref="BX154">$Z154  * (1 + SUM( ($AU$80:$AU$83=BX$93) * ($BH$79:$BP$79=BX$94) * ($BH$80:$BP$83) ))</f>
        <v>0.70402404262269558</v>
      </c>
      <c r="BY154" s="2032">
        <f t="array" ref="BY154">$Z154  * (1 + SUM( ($AU$80:$AU$83=BY$93) * ($BH$79:$BP$79=BY$94) * ($BH$80:$BP$83) ))</f>
        <v>0.70521706535081619</v>
      </c>
      <c r="BZ154" s="2032">
        <f t="array" ref="BZ154">$Z154  * (1 + SUM( ($AU$80:$AU$83=BZ$93) * ($BH$79:$BP$79=BZ$94) * ($BH$80:$BP$83) ))</f>
        <v>0.70610650859744051</v>
      </c>
      <c r="CA154" s="2032">
        <f t="array" ref="CA154">$Z154  * (1 + SUM( ($AU$80:$AU$83=CA$93) * ($BH$79:$BP$79=CA$94) * ($BH$80:$BP$83) ))</f>
        <v>0.70667362582862236</v>
      </c>
      <c r="CB154" s="2032">
        <f t="array" ref="CB154">$Z154  * (1 + SUM( ($AU$80:$AU$83=CB$93) * ($BH$79:$BP$79=CB$94) * ($BH$80:$BP$83) ))</f>
        <v>0.70699999999999996</v>
      </c>
      <c r="CC154" s="2031">
        <f t="array" ref="CC154">$Z154  * (1 + SUM( ($AU$80:$AU$83=CC$93) * ($BH$79:$BP$79=CC$94) * ($BH$80:$BP$83) ))</f>
        <v>0.70367508370979115</v>
      </c>
      <c r="CD154" s="2031">
        <f t="array" ref="CD154">$Z154  * (1 + SUM( ($AU$80:$AU$83=CD$93) * ($BH$79:$BP$79=CD$94) * ($BH$80:$BP$83) ))</f>
        <v>0.71134250672812871</v>
      </c>
      <c r="CE154" s="2031">
        <f t="array" ref="CE154">$Z154  * (1 + SUM( ($AU$80:$AU$83=CE$93) * ($BH$79:$BP$79=CE$94) * ($BH$80:$BP$83) ))</f>
        <v>0.72366709741424307</v>
      </c>
      <c r="CF154" s="2031">
        <f t="array" ref="CF154">$Z154  * (1 + SUM( ($AU$80:$AU$83=CF$93) * ($BH$79:$BP$79=CF$94) * ($BH$80:$BP$83) ))</f>
        <v>0.74079878207786831</v>
      </c>
      <c r="CG154" s="2031">
        <f t="array" ref="CG154">$Z154  * (1 + SUM( ($AU$80:$AU$83=CG$93) * ($BH$79:$BP$79=CG$94) * ($BH$80:$BP$83) ))</f>
        <v>0.76036063934043396</v>
      </c>
      <c r="CH154" s="2031">
        <f t="array" ref="CH154">$Z154  * (1 + SUM( ($AU$80:$AU$83=CH$93) * ($BH$79:$BP$79=CH$94) * ($BH$80:$BP$83) ))</f>
        <v>0.77825598026224219</v>
      </c>
      <c r="CI154" s="2031">
        <f t="array" ref="CI154">$Z154  * (1 + SUM( ($AU$80:$AU$83=CI$93) * ($BH$79:$BP$79=CI$94) * ($BH$80:$BP$83) ))</f>
        <v>0.79159762896160979</v>
      </c>
      <c r="CJ154" s="2031">
        <f t="array" ref="CJ154">$Z154  * (1 + SUM( ($AU$80:$AU$83=CJ$93) * ($BH$79:$BP$79=CJ$94) * ($BH$80:$BP$83) ))</f>
        <v>0.80010438742933654</v>
      </c>
      <c r="CK154" s="2031">
        <f t="array" ref="CK154">$Z154  * (1 + SUM( ($AU$80:$AU$83=CK$93) * ($BH$79:$BP$79=CK$94) * ($BH$80:$BP$83) ))</f>
        <v>0.80499999999999994</v>
      </c>
      <c r="CL154" s="2032">
        <f t="array" ref="CL154">$Z154  * (1 + SUM( ($AU$80:$AU$83=CL$93) * ($BH$79:$BP$79=CL$94) * ($BH$80:$BP$83) ))</f>
        <v>0.70735016741958234</v>
      </c>
      <c r="CM154" s="2032">
        <f t="array" ref="CM154">$Z154  * (1 + SUM( ($AU$80:$AU$83=CM$93) * ($BH$79:$BP$79=CM$94) * ($BH$80:$BP$83) ))</f>
        <v>0.72268501345625757</v>
      </c>
      <c r="CN154" s="2032">
        <f t="array" ref="CN154">$Z154  * (1 + SUM( ($AU$80:$AU$83=CN$93) * ($BH$79:$BP$79=CN$94) * ($BH$80:$BP$83) ))</f>
        <v>0.74733419482848618</v>
      </c>
      <c r="CO154" s="2032">
        <f t="array" ref="CO154">$Z154  * (1 + SUM( ($AU$80:$AU$83=CO$93) * ($BH$79:$BP$79=CO$94) * ($BH$80:$BP$83) ))</f>
        <v>0.78159756415573645</v>
      </c>
      <c r="CP154" s="2032">
        <f t="array" ref="CP154">$Z154  * (1 + SUM( ($AU$80:$AU$83=CP$93) * ($BH$79:$BP$79=CP$94) * ($BH$80:$BP$83) ))</f>
        <v>0.82072127868086819</v>
      </c>
      <c r="CQ154" s="2032">
        <f t="array" ref="CQ154">$Z154  * (1 + SUM( ($AU$80:$AU$83=CQ$93) * ($BH$79:$BP$79=CQ$94) * ($BH$80:$BP$83) ))</f>
        <v>0.85651196052448431</v>
      </c>
      <c r="CR154" s="2032">
        <f t="array" ref="CR154">$Z154  * (1 + SUM( ($AU$80:$AU$83=CR$93) * ($BH$79:$BP$79=CR$94) * ($BH$80:$BP$83) ))</f>
        <v>0.88319525792321985</v>
      </c>
      <c r="CS154" s="2032">
        <f t="array" ref="CS154">$Z154  * (1 + SUM( ($AU$80:$AU$83=CS$93) * ($BH$79:$BP$79=CS$94) * ($BH$80:$BP$83) ))</f>
        <v>0.90020877485867323</v>
      </c>
      <c r="CT154" s="2032">
        <f t="array" ref="CT154">$Z154  * (1 + SUM( ($AU$80:$AU$83=CT$93) * ($BH$79:$BP$79=CT$94) * ($BH$80:$BP$83) ))</f>
        <v>0.90999999999999992</v>
      </c>
      <c r="CU154" s="2031">
        <f t="array" ref="CU154">$Z154  * (1 + SUM( ($AU$80:$AU$83=CU$93) * ($BH$79:$BP$79=CU$94) * ($BH$80:$BP$83) ))</f>
        <v>0.70980022322610981</v>
      </c>
      <c r="CV154" s="2031">
        <f t="array" ref="CV154">$Z154  * (1 + SUM( ($AU$80:$AU$83=CV$93) * ($BH$79:$BP$79=CV$94) * ($BH$80:$BP$83) ))</f>
        <v>0.73024668460834341</v>
      </c>
      <c r="CW154" s="2031">
        <f t="array" ref="CW154">$Z154  * (1 + SUM( ($AU$80:$AU$83=CW$93) * ($BH$79:$BP$79=CW$94) * ($BH$80:$BP$83) ))</f>
        <v>0.7631122597713148</v>
      </c>
      <c r="CX154" s="2031">
        <f t="array" ref="CX154">$Z154  * (1 + SUM( ($AU$80:$AU$83=CX$93) * ($BH$79:$BP$79=CX$94) * ($BH$80:$BP$83) ))</f>
        <v>0.80879675220764879</v>
      </c>
      <c r="CY154" s="2031">
        <f t="array" ref="CY154">$Z154  * (1 + SUM( ($AU$80:$AU$83=CY$93) * ($BH$79:$BP$79=CY$94) * ($BH$80:$BP$83) ))</f>
        <v>0.8609617049078242</v>
      </c>
      <c r="CZ154" s="2031">
        <f t="array" ref="CZ154">$Z154  * (1 + SUM( ($AU$80:$AU$83=CZ$93) * ($BH$79:$BP$79=CZ$94) * ($BH$80:$BP$83) ))</f>
        <v>0.90868261403264572</v>
      </c>
      <c r="DA154" s="2031">
        <f t="array" ref="DA154">$Z154  * (1 + SUM( ($AU$80:$AU$83=DA$93) * ($BH$79:$BP$79=DA$94) * ($BH$80:$BP$83) ))</f>
        <v>0.94426034389762659</v>
      </c>
      <c r="DB154" s="2031">
        <f t="array" ref="DB154">$Z154  * (1 + SUM( ($AU$80:$AU$83=DB$93) * ($BH$79:$BP$79=DB$94) * ($BH$80:$BP$83) ))</f>
        <v>0.96694503314489766</v>
      </c>
      <c r="DC154" s="2031">
        <f t="array" ref="DC154">$Z154  * (1 + SUM( ($AU$80:$AU$83=DC$93) * ($BH$79:$BP$79=DC$94) * ($BH$80:$BP$83) ))</f>
        <v>0.97999999999999987</v>
      </c>
    </row>
    <row r="155" spans="1:107" ht="51.95" customHeight="1" thickBot="1">
      <c r="A155" s="3064" t="s">
        <v>1979</v>
      </c>
      <c r="B155" s="3063" t="s">
        <v>1545</v>
      </c>
      <c r="C155" s="3063" t="s">
        <v>1546</v>
      </c>
      <c r="D155" s="3063" t="s">
        <v>1547</v>
      </c>
      <c r="E155" s="3063" t="s">
        <v>503</v>
      </c>
      <c r="F155" s="3063" t="s">
        <v>1548</v>
      </c>
      <c r="G155" s="3063" t="s">
        <v>1549</v>
      </c>
      <c r="H155" s="3063" t="s">
        <v>1550</v>
      </c>
      <c r="I155" s="3048"/>
      <c r="J155" s="3063" t="s">
        <v>1553</v>
      </c>
      <c r="K155" s="3063" t="s">
        <v>1554</v>
      </c>
      <c r="L155" s="3063" t="s">
        <v>1555</v>
      </c>
      <c r="M155" s="3063" t="s">
        <v>1556</v>
      </c>
      <c r="N155" s="3063" t="s">
        <v>1789</v>
      </c>
      <c r="O155" s="3052"/>
      <c r="P155" s="3047" t="s">
        <v>1795</v>
      </c>
      <c r="Q155" s="3048"/>
      <c r="R155" s="3048"/>
      <c r="S155" s="3048"/>
      <c r="T155" s="3048"/>
      <c r="U155" s="3047" t="s">
        <v>1795</v>
      </c>
      <c r="V155" s="3048"/>
      <c r="W155" s="3048"/>
      <c r="X155" s="3048"/>
      <c r="Y155" s="3048"/>
      <c r="Z155" s="3047" t="s">
        <v>1795</v>
      </c>
      <c r="AA155" s="3048"/>
      <c r="AB155" s="3048"/>
      <c r="AC155" s="3048"/>
      <c r="AD155" s="3048"/>
      <c r="AE155" s="3048"/>
      <c r="AF155" s="3048"/>
      <c r="AG155" s="3048"/>
      <c r="AH155" s="3047">
        <v>60</v>
      </c>
      <c r="AI155" s="3046"/>
      <c r="AJ155" s="3047" t="s">
        <v>1795</v>
      </c>
      <c r="AK155" s="3047" t="s">
        <v>1795</v>
      </c>
      <c r="AL155" s="3047" t="s">
        <v>1795</v>
      </c>
      <c r="AM155" s="3047" t="s">
        <v>1795</v>
      </c>
      <c r="AN155" s="3047" t="s">
        <v>1795</v>
      </c>
      <c r="AO155" s="3047" t="s">
        <v>1795</v>
      </c>
      <c r="AP155" s="3047" t="s">
        <v>1795</v>
      </c>
      <c r="AQ155" s="3047" t="s">
        <v>1795</v>
      </c>
      <c r="AR155" s="3047" t="s">
        <v>1795</v>
      </c>
      <c r="AS155" s="3054" t="s">
        <v>1795</v>
      </c>
      <c r="AT155" s="3054" t="s">
        <v>1795</v>
      </c>
      <c r="AU155" s="3054" t="s">
        <v>1795</v>
      </c>
      <c r="AV155" s="3054" t="s">
        <v>1795</v>
      </c>
      <c r="AW155" s="3054" t="s">
        <v>1795</v>
      </c>
      <c r="AX155" s="3054" t="s">
        <v>1795</v>
      </c>
      <c r="AY155" s="3054" t="s">
        <v>1795</v>
      </c>
      <c r="AZ155" s="3054" t="s">
        <v>1795</v>
      </c>
      <c r="BA155" s="3054" t="s">
        <v>1795</v>
      </c>
      <c r="BB155" s="3047" t="s">
        <v>1795</v>
      </c>
      <c r="BC155" s="3047" t="s">
        <v>1795</v>
      </c>
      <c r="BD155" s="3047" t="s">
        <v>1795</v>
      </c>
      <c r="BE155" s="3047" t="s">
        <v>1795</v>
      </c>
      <c r="BF155" s="3047" t="s">
        <v>1795</v>
      </c>
      <c r="BG155" s="3047" t="s">
        <v>1795</v>
      </c>
      <c r="BH155" s="3047" t="s">
        <v>1795</v>
      </c>
      <c r="BI155" s="3047" t="s">
        <v>1795</v>
      </c>
      <c r="BJ155" s="3047" t="s">
        <v>1795</v>
      </c>
      <c r="BK155" s="3054" t="s">
        <v>1795</v>
      </c>
      <c r="BL155" s="3054" t="s">
        <v>1795</v>
      </c>
      <c r="BM155" s="3054" t="s">
        <v>1795</v>
      </c>
      <c r="BN155" s="3054" t="s">
        <v>1795</v>
      </c>
      <c r="BO155" s="3054" t="s">
        <v>1795</v>
      </c>
      <c r="BP155" s="3054" t="s">
        <v>1795</v>
      </c>
      <c r="BQ155" s="3054" t="s">
        <v>1795</v>
      </c>
      <c r="BR155" s="3054" t="s">
        <v>1795</v>
      </c>
      <c r="BS155" s="3054" t="s">
        <v>1795</v>
      </c>
      <c r="BT155" s="2045"/>
      <c r="BU155" s="2045"/>
      <c r="BV155" s="2045"/>
      <c r="BW155" s="2045"/>
      <c r="BX155" s="2045"/>
      <c r="BY155" s="2045"/>
      <c r="BZ155" s="2045"/>
      <c r="CA155" s="2045"/>
      <c r="CB155" s="2045"/>
      <c r="CC155" s="2046"/>
      <c r="CD155" s="2046"/>
      <c r="CE155" s="2046"/>
      <c r="CF155" s="2046"/>
      <c r="CG155" s="2046"/>
      <c r="CH155" s="2046"/>
      <c r="CI155" s="2046"/>
      <c r="CJ155" s="2046"/>
      <c r="CK155" s="2046"/>
      <c r="CL155" s="2045"/>
      <c r="CM155" s="2045"/>
      <c r="CN155" s="2045"/>
      <c r="CO155" s="2045"/>
      <c r="CP155" s="2045"/>
      <c r="CQ155" s="2045"/>
      <c r="CR155" s="2045"/>
      <c r="CS155" s="2045"/>
      <c r="CT155" s="2045"/>
      <c r="CU155" s="2032"/>
      <c r="CV155" s="2032"/>
      <c r="CW155" s="2032"/>
      <c r="CX155" s="2032"/>
      <c r="CY155" s="2032"/>
      <c r="CZ155" s="2032"/>
      <c r="DA155" s="2032"/>
      <c r="DB155" s="2032"/>
      <c r="DC155" s="2032"/>
    </row>
    <row r="156" spans="1:107">
      <c r="A156" s="3057" t="s">
        <v>1557</v>
      </c>
      <c r="B156" s="3062" t="s">
        <v>1924</v>
      </c>
      <c r="C156" s="3061"/>
      <c r="D156" s="3061"/>
      <c r="E156" s="3060" t="s">
        <v>1558</v>
      </c>
      <c r="F156" s="3060" t="s">
        <v>1559</v>
      </c>
      <c r="G156" s="3058" t="s">
        <v>1560</v>
      </c>
      <c r="H156" s="3059" t="s">
        <v>1561</v>
      </c>
      <c r="I156" s="3048"/>
      <c r="J156" s="3058" t="s">
        <v>1562</v>
      </c>
      <c r="K156" s="3058" t="s">
        <v>1563</v>
      </c>
      <c r="L156" s="3058" t="s">
        <v>1563</v>
      </c>
      <c r="M156" s="3052"/>
      <c r="N156" s="3052"/>
      <c r="O156" s="3052"/>
      <c r="P156" s="3047" t="s">
        <v>1795</v>
      </c>
      <c r="Q156" s="3048"/>
      <c r="R156" s="3048"/>
      <c r="S156" s="3048"/>
      <c r="T156" s="3048"/>
      <c r="U156" s="3047" t="s">
        <v>1795</v>
      </c>
      <c r="V156" s="3048"/>
      <c r="W156" s="3048"/>
      <c r="X156" s="3048"/>
      <c r="Y156" s="3048"/>
      <c r="Z156" s="3047" t="s">
        <v>1795</v>
      </c>
      <c r="AA156" s="3048"/>
      <c r="AB156" s="3048"/>
      <c r="AC156" s="3048"/>
      <c r="AD156" s="3048"/>
      <c r="AE156" s="3048"/>
      <c r="AF156" s="3048"/>
      <c r="AG156" s="3048"/>
      <c r="AH156" s="3047">
        <v>61</v>
      </c>
      <c r="AI156" s="3046" t="str">
        <f>MID(D156,2,2)</f>
        <v/>
      </c>
      <c r="AJ156" s="3047" t="s">
        <v>1795</v>
      </c>
      <c r="AK156" s="3047" t="s">
        <v>1795</v>
      </c>
      <c r="AL156" s="3047" t="s">
        <v>1795</v>
      </c>
      <c r="AM156" s="3047" t="s">
        <v>1795</v>
      </c>
      <c r="AN156" s="3047" t="s">
        <v>1795</v>
      </c>
      <c r="AO156" s="3047" t="s">
        <v>1795</v>
      </c>
      <c r="AP156" s="3047" t="s">
        <v>1795</v>
      </c>
      <c r="AQ156" s="3047" t="s">
        <v>1795</v>
      </c>
      <c r="AR156" s="3047" t="s">
        <v>1795</v>
      </c>
      <c r="AS156" s="3054" t="s">
        <v>1795</v>
      </c>
      <c r="AT156" s="3054" t="s">
        <v>1795</v>
      </c>
      <c r="AU156" s="3054" t="s">
        <v>1795</v>
      </c>
      <c r="AV156" s="3054" t="s">
        <v>1795</v>
      </c>
      <c r="AW156" s="3054" t="s">
        <v>1795</v>
      </c>
      <c r="AX156" s="3054" t="s">
        <v>1795</v>
      </c>
      <c r="AY156" s="3054" t="s">
        <v>1795</v>
      </c>
      <c r="AZ156" s="3054" t="s">
        <v>1795</v>
      </c>
      <c r="BA156" s="3054" t="s">
        <v>1795</v>
      </c>
      <c r="BB156" s="3047" t="s">
        <v>1795</v>
      </c>
      <c r="BC156" s="3047" t="s">
        <v>1795</v>
      </c>
      <c r="BD156" s="3047" t="s">
        <v>1795</v>
      </c>
      <c r="BE156" s="3047" t="s">
        <v>1795</v>
      </c>
      <c r="BF156" s="3047" t="s">
        <v>1795</v>
      </c>
      <c r="BG156" s="3047" t="s">
        <v>1795</v>
      </c>
      <c r="BH156" s="3047" t="s">
        <v>1795</v>
      </c>
      <c r="BI156" s="3047" t="s">
        <v>1795</v>
      </c>
      <c r="BJ156" s="3047" t="s">
        <v>1795</v>
      </c>
      <c r="BK156" s="3054" t="s">
        <v>1795</v>
      </c>
      <c r="BL156" s="3054" t="s">
        <v>1795</v>
      </c>
      <c r="BM156" s="3054" t="s">
        <v>1795</v>
      </c>
      <c r="BN156" s="3054" t="s">
        <v>1795</v>
      </c>
      <c r="BO156" s="3054" t="s">
        <v>1795</v>
      </c>
      <c r="BP156" s="3054" t="s">
        <v>1795</v>
      </c>
      <c r="BQ156" s="3054" t="s">
        <v>1795</v>
      </c>
      <c r="BR156" s="3054" t="s">
        <v>1795</v>
      </c>
      <c r="BS156" s="3054" t="s">
        <v>1795</v>
      </c>
      <c r="BT156" s="2043"/>
      <c r="BU156" s="2043"/>
      <c r="BV156" s="2043"/>
      <c r="BW156" s="2043"/>
      <c r="BX156" s="2043"/>
      <c r="BY156" s="2043"/>
      <c r="BZ156" s="2043"/>
      <c r="CA156" s="2043"/>
      <c r="CB156" s="2043"/>
      <c r="CC156" s="2044"/>
      <c r="CD156" s="2044"/>
      <c r="CE156" s="2044"/>
      <c r="CF156" s="2044"/>
      <c r="CG156" s="2044"/>
      <c r="CH156" s="2044"/>
      <c r="CI156" s="2044"/>
      <c r="CJ156" s="2044"/>
      <c r="CK156" s="2044"/>
      <c r="CL156" s="2043"/>
      <c r="CM156" s="2043"/>
      <c r="CN156" s="2043"/>
      <c r="CO156" s="2043"/>
      <c r="CP156" s="2043"/>
      <c r="CQ156" s="2043"/>
      <c r="CR156" s="2043"/>
      <c r="CS156" s="2043"/>
      <c r="CT156" s="2043"/>
      <c r="CU156" s="2031"/>
      <c r="CV156" s="2031"/>
      <c r="CW156" s="2031"/>
      <c r="CX156" s="2031"/>
      <c r="CY156" s="2031"/>
      <c r="CZ156" s="2031"/>
      <c r="DA156" s="2031"/>
      <c r="DB156" s="2031"/>
      <c r="DC156" s="2031"/>
    </row>
    <row r="157" spans="1:107">
      <c r="A157" s="3057" t="s">
        <v>1564</v>
      </c>
      <c r="B157" s="3051"/>
      <c r="C157" s="3056">
        <v>1</v>
      </c>
      <c r="D157" s="3056">
        <v>2</v>
      </c>
      <c r="E157" s="3056">
        <v>3</v>
      </c>
      <c r="F157" s="3056">
        <v>4</v>
      </c>
      <c r="G157" s="3056">
        <v>5</v>
      </c>
      <c r="H157" s="3056">
        <v>6</v>
      </c>
      <c r="I157" s="3048"/>
      <c r="J157" s="2042"/>
      <c r="K157" s="3055"/>
      <c r="L157" s="3055"/>
      <c r="M157" s="3052"/>
      <c r="N157" s="3052"/>
      <c r="O157" s="3052"/>
      <c r="P157" s="3047" t="s">
        <v>1795</v>
      </c>
      <c r="Q157" s="3048"/>
      <c r="R157" s="3048"/>
      <c r="S157" s="3048"/>
      <c r="T157" s="3048"/>
      <c r="U157" s="3047" t="s">
        <v>1795</v>
      </c>
      <c r="V157" s="3048"/>
      <c r="W157" s="3048"/>
      <c r="X157" s="3048"/>
      <c r="Y157" s="3048"/>
      <c r="Z157" s="3047" t="s">
        <v>1795</v>
      </c>
      <c r="AA157" s="3048"/>
      <c r="AB157" s="3048"/>
      <c r="AC157" s="3048"/>
      <c r="AD157" s="3048"/>
      <c r="AE157" s="3048"/>
      <c r="AF157" s="3048"/>
      <c r="AG157" s="3048"/>
      <c r="AH157" s="3047">
        <v>62</v>
      </c>
      <c r="AI157" s="3046" t="str">
        <f>MID(D157,2,2)</f>
        <v/>
      </c>
      <c r="AJ157" s="3047" t="s">
        <v>1795</v>
      </c>
      <c r="AK157" s="3047" t="s">
        <v>1795</v>
      </c>
      <c r="AL157" s="3047" t="s">
        <v>1795</v>
      </c>
      <c r="AM157" s="3047" t="s">
        <v>1795</v>
      </c>
      <c r="AN157" s="3047" t="s">
        <v>1795</v>
      </c>
      <c r="AO157" s="3047" t="s">
        <v>1795</v>
      </c>
      <c r="AP157" s="3047" t="s">
        <v>1795</v>
      </c>
      <c r="AQ157" s="3047" t="s">
        <v>1795</v>
      </c>
      <c r="AR157" s="3047" t="s">
        <v>1795</v>
      </c>
      <c r="AS157" s="3054" t="s">
        <v>1795</v>
      </c>
      <c r="AT157" s="3054" t="s">
        <v>1795</v>
      </c>
      <c r="AU157" s="3054" t="s">
        <v>1795</v>
      </c>
      <c r="AV157" s="3054" t="s">
        <v>1795</v>
      </c>
      <c r="AW157" s="3054" t="s">
        <v>1795</v>
      </c>
      <c r="AX157" s="3054" t="s">
        <v>1795</v>
      </c>
      <c r="AY157" s="3054" t="s">
        <v>1795</v>
      </c>
      <c r="AZ157" s="3054" t="s">
        <v>1795</v>
      </c>
      <c r="BA157" s="3054" t="s">
        <v>1795</v>
      </c>
      <c r="BB157" s="3047" t="s">
        <v>1795</v>
      </c>
      <c r="BC157" s="3047" t="s">
        <v>1795</v>
      </c>
      <c r="BD157" s="3047" t="s">
        <v>1795</v>
      </c>
      <c r="BE157" s="3047" t="s">
        <v>1795</v>
      </c>
      <c r="BF157" s="3047" t="s">
        <v>1795</v>
      </c>
      <c r="BG157" s="3047" t="s">
        <v>1795</v>
      </c>
      <c r="BH157" s="3047" t="s">
        <v>1795</v>
      </c>
      <c r="BI157" s="3047" t="s">
        <v>1795</v>
      </c>
      <c r="BJ157" s="3047" t="s">
        <v>1795</v>
      </c>
      <c r="BK157" s="3054" t="s">
        <v>1795</v>
      </c>
      <c r="BL157" s="3054" t="s">
        <v>1795</v>
      </c>
      <c r="BM157" s="3054" t="s">
        <v>1795</v>
      </c>
      <c r="BN157" s="3054" t="s">
        <v>1795</v>
      </c>
      <c r="BO157" s="3054" t="s">
        <v>1795</v>
      </c>
      <c r="BP157" s="3054" t="s">
        <v>1795</v>
      </c>
      <c r="BQ157" s="3054" t="s">
        <v>1795</v>
      </c>
      <c r="BR157" s="3054" t="s">
        <v>1795</v>
      </c>
      <c r="BS157" s="3054" t="s">
        <v>1795</v>
      </c>
      <c r="BT157" s="2041"/>
      <c r="BU157" s="2041"/>
      <c r="BV157" s="2041"/>
      <c r="BW157" s="2041"/>
      <c r="BX157" s="2041"/>
      <c r="BY157" s="2041"/>
      <c r="BZ157" s="2041"/>
      <c r="CA157" s="2041"/>
      <c r="CB157" s="2041"/>
      <c r="CC157" s="2031"/>
      <c r="CD157" s="2031"/>
      <c r="CE157" s="2031"/>
      <c r="CF157" s="2031"/>
      <c r="CG157" s="2031"/>
      <c r="CH157" s="2031"/>
      <c r="CI157" s="2031"/>
      <c r="CJ157" s="2031"/>
      <c r="CK157" s="2031"/>
      <c r="CL157" s="2041"/>
      <c r="CM157" s="2041"/>
      <c r="CN157" s="2041"/>
      <c r="CO157" s="2041"/>
      <c r="CP157" s="2041"/>
      <c r="CQ157" s="2041"/>
      <c r="CR157" s="2041"/>
      <c r="CS157" s="2041"/>
      <c r="CT157" s="2041"/>
      <c r="CU157" s="2041"/>
      <c r="CV157" s="2041"/>
      <c r="CW157" s="2041"/>
      <c r="CX157" s="2041"/>
      <c r="CY157" s="2041"/>
      <c r="CZ157" s="2041"/>
      <c r="DA157" s="2041"/>
      <c r="DB157" s="2041"/>
      <c r="DC157" s="2041"/>
    </row>
    <row r="158" spans="1:107">
      <c r="A158" s="3051" t="s">
        <v>2105</v>
      </c>
      <c r="B158" s="3051" t="s">
        <v>2104</v>
      </c>
      <c r="C158" s="3050" t="s">
        <v>1945</v>
      </c>
      <c r="D158" s="3050" t="s">
        <v>1875</v>
      </c>
      <c r="E158" s="2030">
        <v>1</v>
      </c>
      <c r="F158" s="2027">
        <v>0.79010000000000002</v>
      </c>
      <c r="G158" s="2029">
        <v>100</v>
      </c>
      <c r="H158" s="2027">
        <v>0.94524210261992159</v>
      </c>
      <c r="I158" s="3048"/>
      <c r="J158" s="2028">
        <v>1</v>
      </c>
      <c r="K158" s="2027">
        <v>0.74683578528000005</v>
      </c>
      <c r="L158" s="2027">
        <v>0.74683578528000005</v>
      </c>
      <c r="M158" s="3052"/>
      <c r="N158" s="3052">
        <v>1</v>
      </c>
      <c r="O158" s="3052"/>
      <c r="P158" s="3047" t="s">
        <v>1795</v>
      </c>
      <c r="Q158" s="3048"/>
      <c r="R158" s="3048"/>
      <c r="S158" s="3048"/>
      <c r="T158" s="3048"/>
      <c r="U158" s="3047" t="s">
        <v>1795</v>
      </c>
      <c r="V158" s="3048"/>
      <c r="W158" s="3048"/>
      <c r="X158" s="3048"/>
      <c r="Y158" s="3048"/>
      <c r="Z158" s="2026">
        <v>1</v>
      </c>
      <c r="AA158" s="2025">
        <v>1</v>
      </c>
      <c r="AB158" s="2025">
        <v>1</v>
      </c>
      <c r="AC158" s="2025">
        <v>1</v>
      </c>
      <c r="AD158" s="2025">
        <v>1</v>
      </c>
      <c r="AE158" s="2025">
        <v>1</v>
      </c>
      <c r="AF158" s="2025">
        <v>1</v>
      </c>
      <c r="AG158" s="3048"/>
      <c r="AH158" s="3047">
        <v>63</v>
      </c>
      <c r="AI158" s="3046" t="str">
        <f>MID(D158,2,2)&amp;C158</f>
        <v>NFINDELC</v>
      </c>
      <c r="AJ158" s="3047" t="s">
        <v>1795</v>
      </c>
      <c r="AK158" s="3047" t="s">
        <v>1795</v>
      </c>
      <c r="AL158" s="3047" t="s">
        <v>1795</v>
      </c>
      <c r="AM158" s="3047" t="s">
        <v>1795</v>
      </c>
      <c r="AN158" s="3047" t="s">
        <v>1795</v>
      </c>
      <c r="AO158" s="3047" t="s">
        <v>1795</v>
      </c>
      <c r="AP158" s="3047" t="s">
        <v>1795</v>
      </c>
      <c r="AQ158" s="3047" t="s">
        <v>1795</v>
      </c>
      <c r="AR158" s="3047" t="s">
        <v>1795</v>
      </c>
      <c r="AS158" s="3054" t="s">
        <v>1795</v>
      </c>
      <c r="AT158" s="3054" t="s">
        <v>1795</v>
      </c>
      <c r="AU158" s="3054" t="s">
        <v>1795</v>
      </c>
      <c r="AV158" s="3054" t="s">
        <v>1795</v>
      </c>
      <c r="AW158" s="3054" t="s">
        <v>1795</v>
      </c>
      <c r="AX158" s="3054" t="s">
        <v>1795</v>
      </c>
      <c r="AY158" s="3054" t="s">
        <v>1795</v>
      </c>
      <c r="AZ158" s="3054" t="s">
        <v>1795</v>
      </c>
      <c r="BA158" s="3054" t="s">
        <v>1795</v>
      </c>
      <c r="BB158" s="3047" t="s">
        <v>1795</v>
      </c>
      <c r="BC158" s="3047" t="s">
        <v>1795</v>
      </c>
      <c r="BD158" s="3047" t="s">
        <v>1795</v>
      </c>
      <c r="BE158" s="3047" t="s">
        <v>1795</v>
      </c>
      <c r="BF158" s="3047" t="s">
        <v>1795</v>
      </c>
      <c r="BG158" s="3047" t="s">
        <v>1795</v>
      </c>
      <c r="BH158" s="3047" t="s">
        <v>1795</v>
      </c>
      <c r="BI158" s="3047" t="s">
        <v>1795</v>
      </c>
      <c r="BJ158" s="3047" t="s">
        <v>1795</v>
      </c>
      <c r="BT158" s="3574">
        <f t="array" ref="BT158">SUM(IFERROR(($AW$42:$AW$76=LEFT($AI158,2)) * ($AU$42:$AU$76=BT$93) * ($BH$41:$BP$41=BT$94) * ($BH$42:$BP$77),0))</f>
        <v>3.5000797236106555E-5</v>
      </c>
      <c r="BU158" s="3574">
        <f t="array" ref="BU158">SUM(IFERROR(($AW$42:$AW$76=LEFT($AI158,2)) * ($AU$42:$AU$76=BU$93) * ($BH$41:$BP$41=BU$94) * ($BH$42:$BP$77),0))</f>
        <v>1.0802387360122672E-4</v>
      </c>
      <c r="BV158" s="3574">
        <f t="array" ref="BV158">SUM(IFERROR(($AW$42:$AW$76=LEFT($AI158,2)) * ($AU$42:$AU$76=BV$93) * ($BH$41:$BP$41=BV$94) * ($BH$42:$BP$77),0))</f>
        <v>2.2540092775469604E-4</v>
      </c>
      <c r="BW158" s="3574">
        <f t="array" ref="BW158">SUM(IFERROR(($AW$42:$AW$76=LEFT($AI158,2)) * ($AU$42:$AU$76=BW$93) * ($BH$41:$BP$41=BW$94) * ($BH$42:$BP$77),0))</f>
        <v>3.8855982931303135E-4</v>
      </c>
      <c r="BX158" s="3574">
        <f t="array" ref="BX158">SUM(IFERROR(($AW$42:$AW$76=LEFT($AI158,2)) * ($AU$42:$AU$76=BX$93) * ($BH$41:$BP$41=BX$94) * ($BH$42:$BP$77),0))</f>
        <v>5.7486323181365811E-4</v>
      </c>
      <c r="BY158" s="3574">
        <f t="array" ref="BY158">SUM(IFERROR(($AW$42:$AW$76=LEFT($AI158,2)) * ($AU$42:$AU$76=BY$93) * ($BH$41:$BP$41=BY$94) * ($BH$42:$BP$77),0))</f>
        <v>7.4529505011659239E-4</v>
      </c>
      <c r="BZ158" s="3574">
        <f t="array" ref="BZ158">SUM(IFERROR(($AW$42:$AW$76=LEFT($AI158,2)) * ($AU$42:$AU$76=BZ$93) * ($BH$41:$BP$41=BZ$94) * ($BH$42:$BP$77),0))</f>
        <v>8.7235837106295201E-4</v>
      </c>
      <c r="CA158" s="3574">
        <f t="array" ref="CA158">SUM(IFERROR(($AW$42:$AW$76=LEFT($AI158,2)) * ($AU$42:$AU$76=CA$93) * ($BH$41:$BP$41=CA$94) * ($BH$42:$BP$77),0))</f>
        <v>9.5337511837463476E-4</v>
      </c>
      <c r="CB158" s="3574">
        <f t="array" ref="CB158">SUM(IFERROR(($AW$42:$AW$76=LEFT($AI158,2)) * ($AU$42:$AU$76=CB$93) * ($BH$41:$BP$41=CB$94) * ($BH$42:$BP$77),0))</f>
        <v>1E-3</v>
      </c>
      <c r="CC158" s="3574">
        <f t="array" ref="CC158">SUM(IFERROR(($AW$42:$AW$76=LEFT($AI158,2)) * ($AU$42:$AU$76=CC$93) * ($BH$41:$BP$41=CC$94) * ($BH$42:$BP$77),0))</f>
        <v>3.5700813180828727E-3</v>
      </c>
      <c r="CD158" s="3574">
        <f t="array" ref="CD158">SUM(IFERROR(($AW$42:$AW$76=LEFT($AI158,2)) * ($AU$42:$AU$76=CD$93) * ($BH$41:$BP$41=CD$94) * ($BH$42:$BP$77),0))</f>
        <v>1.101843510732514E-2</v>
      </c>
      <c r="CE158" s="3574">
        <f t="array" ref="CE158">SUM(IFERROR(($AW$42:$AW$76=LEFT($AI158,2)) * ($AU$42:$AU$76=CE$93) * ($BH$41:$BP$41=CE$94) * ($BH$42:$BP$77),0))</f>
        <v>2.2990894630979024E-2</v>
      </c>
      <c r="CF158" s="3574">
        <f t="array" ref="CF158">SUM(IFERROR(($AW$42:$AW$76=LEFT($AI158,2)) * ($AU$42:$AU$76=CF$93) * ($BH$41:$BP$41=CF$94) * ($BH$42:$BP$77),0))</f>
        <v>3.9633102589929248E-2</v>
      </c>
      <c r="CG158" s="3574">
        <f t="array" ref="CG158">SUM(IFERROR(($AW$42:$AW$76=LEFT($AI158,2)) * ($AU$42:$AU$76=CG$93) * ($BH$41:$BP$41=CG$94) * ($BH$42:$BP$77),0))</f>
        <v>5.86360496449932E-2</v>
      </c>
      <c r="CH158" s="3574">
        <f t="array" ref="CH158">SUM(IFERROR(($AW$42:$AW$76=LEFT($AI158,2)) * ($AU$42:$AU$76=CH$93) * ($BH$41:$BP$41=CH$94) * ($BH$42:$BP$77),0))</f>
        <v>7.6020095111892519E-2</v>
      </c>
      <c r="CI158" s="3574">
        <f t="array" ref="CI158">SUM(IFERROR(($AW$42:$AW$76=LEFT($AI158,2)) * ($AU$42:$AU$76=CI$93) * ($BH$41:$BP$41=CI$94) * ($BH$42:$BP$77),0))</f>
        <v>8.8980553848421226E-2</v>
      </c>
      <c r="CJ158" s="3574">
        <f t="array" ref="CJ158">SUM(IFERROR(($AW$42:$AW$76=LEFT($AI158,2)) * ($AU$42:$AU$76=CJ$93) * ($BH$41:$BP$41=CJ$94) * ($BH$42:$BP$77),0))</f>
        <v>9.724426207421287E-2</v>
      </c>
      <c r="CK158" s="3574">
        <f t="array" ref="CK158">SUM(IFERROR(($AW$42:$AW$76=LEFT($AI158,2)) * ($AU$42:$AU$76=CK$93) * ($BH$41:$BP$41=CK$94) * ($BH$42:$BP$77),0))</f>
        <v>0.10200000000000013</v>
      </c>
      <c r="CL158" s="3574">
        <f t="array" ref="CL158">SUM(IFERROR(($AW$42:$AW$76=LEFT($AI158,2)) * ($AU$42:$AU$76=CL$93) * ($BH$41:$BP$41=CL$94) * ($BH$42:$BP$77),0))</f>
        <v>7.6389239967802561E-3</v>
      </c>
      <c r="CM158" s="3574">
        <f t="array" ref="CM158">SUM(IFERROR(($AW$42:$AW$76=LEFT($AI158,2)) * ($AU$42:$AU$76=CM$93) * ($BH$41:$BP$41=CM$94) * ($BH$42:$BP$77),0))</f>
        <v>2.3576210413467736E-2</v>
      </c>
      <c r="CN158" s="3574">
        <f t="array" ref="CN158">SUM(IFERROR(($AW$42:$AW$76=LEFT($AI158,2)) * ($AU$42:$AU$76=CN$93) * ($BH$41:$BP$41=CN$94) * ($BH$42:$BP$77),0))</f>
        <v>4.9193752482462418E-2</v>
      </c>
      <c r="CO158" s="3574">
        <f t="array" ref="CO158">SUM(IFERROR(($AW$42:$AW$76=LEFT($AI158,2)) * ($AU$42:$AU$76=CO$93) * ($BH$41:$BP$41=CO$94) * ($BH$42:$BP$77),0))</f>
        <v>8.4803182747569109E-2</v>
      </c>
      <c r="CP158" s="3574">
        <f t="array" ref="CP158">SUM(IFERROR(($AW$42:$AW$76=LEFT($AI158,2)) * ($AU$42:$AU$76=CP$93) * ($BH$41:$BP$41=CP$94) * ($BH$42:$BP$77),0))</f>
        <v>0.12546390034333088</v>
      </c>
      <c r="CQ158" s="3574">
        <f t="array" ref="CQ158">SUM(IFERROR(($AW$42:$AW$76=LEFT($AI158,2)) * ($AU$42:$AU$76=CQ$93) * ($BH$41:$BP$41=CQ$94) * ($BH$42:$BP$77),0))</f>
        <v>0.1626606446879463</v>
      </c>
      <c r="CR158" s="3574">
        <f t="array" ref="CR158">SUM(IFERROR(($AW$42:$AW$76=LEFT($AI158,2)) * ($AU$42:$AU$76=CR$93) * ($BH$41:$BP$41=CR$94) * ($BH$42:$BP$77),0))</f>
        <v>0.19039221448448929</v>
      </c>
      <c r="CS158" s="3574">
        <f t="array" ref="CS158">SUM(IFERROR(($AW$42:$AW$76=LEFT($AI158,2)) * ($AU$42:$AU$76=CS$93) * ($BH$41:$BP$41=CS$94) * ($BH$42:$BP$77),0))</f>
        <v>0.20807411958526406</v>
      </c>
      <c r="CT158" s="3574">
        <f t="array" ref="CT158">SUM(IFERROR(($AW$42:$AW$76=LEFT($AI158,2)) * ($AU$42:$AU$76=CT$93) * ($BH$41:$BP$41=CT$94) * ($BH$42:$BP$77),0))</f>
        <v>0.21825000000000003</v>
      </c>
      <c r="CU158" s="3574">
        <f t="array" ref="CU158">SUM(IFERROR(($AW$42:$AW$76=LEFT($AI158,2)) * ($AU$42:$AU$76=CU$93) * ($BH$41:$BP$41=CU$94) * ($BH$42:$BP$77),0))</f>
        <v>1.4385327664039795E-2</v>
      </c>
      <c r="CV158" s="3574">
        <f t="array" ref="CV158">SUM(IFERROR(($AW$42:$AW$76=LEFT($AI158,2)) * ($AU$42:$AU$76=CV$93) * ($BH$41:$BP$41=CV$94) * ($BH$42:$BP$77),0))</f>
        <v>4.4397812050104193E-2</v>
      </c>
      <c r="CW158" s="3574">
        <f t="array" ref="CW158">SUM(IFERROR(($AW$42:$AW$76=LEFT($AI158,2)) * ($AU$42:$AU$76=CW$93) * ($BH$41:$BP$41=CW$94) * ($BH$42:$BP$77),0))</f>
        <v>9.2639781307180091E-2</v>
      </c>
      <c r="CX158" s="3574">
        <f t="array" ref="CX158">SUM(IFERROR(($AW$42:$AW$76=LEFT($AI158,2)) * ($AU$42:$AU$76=CX$93) * ($BH$41:$BP$41=CX$94) * ($BH$42:$BP$77),0))</f>
        <v>0.15969808984765591</v>
      </c>
      <c r="CY158" s="3574">
        <f t="array" ref="CY158">SUM(IFERROR(($AW$42:$AW$76=LEFT($AI158,2)) * ($AU$42:$AU$76=CY$93) * ($BH$41:$BP$41=CY$94) * ($BH$42:$BP$77),0))</f>
        <v>0.2362687882754135</v>
      </c>
      <c r="CZ158" s="3574">
        <f t="array" ref="CZ158">SUM(IFERROR(($AW$42:$AW$76=LEFT($AI158,2)) * ($AU$42:$AU$76=CZ$93) * ($BH$41:$BP$41=CZ$94) * ($BH$42:$BP$77),0))</f>
        <v>0.30631626559791952</v>
      </c>
      <c r="DA158" s="3574">
        <f t="array" ref="DA158">SUM(IFERROR(($AW$42:$AW$76=LEFT($AI158,2)) * ($AU$42:$AU$76=DA$93) * ($BH$41:$BP$41=DA$94) * ($BH$42:$BP$77),0))</f>
        <v>0.35853929050687333</v>
      </c>
      <c r="DB158" s="3574">
        <f t="array" ref="DB158">SUM(IFERROR(($AW$42:$AW$76=LEFT($AI158,2)) * ($AU$42:$AU$76=DB$93) * ($BH$41:$BP$41=DB$94) * ($BH$42:$BP$77),0))</f>
        <v>0.39183717365197496</v>
      </c>
      <c r="DC158" s="3574">
        <f t="array" ref="DC158">SUM(IFERROR(($AW$42:$AW$76=LEFT($AI158,2)) * ($AU$42:$AU$76=DC$93) * ($BH$41:$BP$41=DC$94) * ($BH$42:$BP$77),0))</f>
        <v>0.41100000000000009</v>
      </c>
    </row>
    <row r="159" spans="1:107">
      <c r="A159" s="3051" t="s">
        <v>2103</v>
      </c>
      <c r="B159" s="3051" t="s">
        <v>2102</v>
      </c>
      <c r="C159" s="3050" t="s">
        <v>1945</v>
      </c>
      <c r="D159" s="3050" t="s">
        <v>1874</v>
      </c>
      <c r="E159" s="2030">
        <v>0.05</v>
      </c>
      <c r="F159" s="2027">
        <v>0.7833</v>
      </c>
      <c r="G159" s="2029">
        <v>100</v>
      </c>
      <c r="H159" s="2027">
        <v>0</v>
      </c>
      <c r="I159" s="3048"/>
      <c r="J159" s="2028">
        <v>1</v>
      </c>
      <c r="K159" s="2027">
        <v>0</v>
      </c>
      <c r="L159" s="2027">
        <v>0</v>
      </c>
      <c r="M159" s="3048"/>
      <c r="N159" s="3052"/>
      <c r="O159" s="3048"/>
      <c r="P159" s="3047" t="s">
        <v>1795</v>
      </c>
      <c r="Q159" s="3048"/>
      <c r="R159" s="3048"/>
      <c r="S159" s="3048"/>
      <c r="T159" s="3048"/>
      <c r="U159" s="3047" t="s">
        <v>1795</v>
      </c>
      <c r="V159" s="3048"/>
      <c r="W159" s="3048"/>
      <c r="X159" s="3048"/>
      <c r="Y159" s="3048"/>
      <c r="Z159" s="2026">
        <v>0.05</v>
      </c>
      <c r="AA159" s="2025">
        <v>0.05</v>
      </c>
      <c r="AB159" s="2025">
        <v>0.05</v>
      </c>
      <c r="AC159" s="2025">
        <v>0.05</v>
      </c>
      <c r="AD159" s="2025">
        <v>0.05</v>
      </c>
      <c r="AE159" s="2025">
        <v>0.05</v>
      </c>
      <c r="AF159" s="2025">
        <v>0.05</v>
      </c>
      <c r="AG159" s="3048"/>
      <c r="AH159" s="3047">
        <v>64</v>
      </c>
      <c r="AI159" s="3046"/>
      <c r="AJ159" s="3047" t="s">
        <v>1795</v>
      </c>
      <c r="AK159" s="3047" t="s">
        <v>1795</v>
      </c>
      <c r="AL159" s="3047" t="s">
        <v>1795</v>
      </c>
      <c r="AM159" s="3047" t="s">
        <v>1795</v>
      </c>
      <c r="AN159" s="3047" t="s">
        <v>1795</v>
      </c>
      <c r="AO159" s="3047" t="s">
        <v>1795</v>
      </c>
      <c r="AP159" s="3047" t="s">
        <v>1795</v>
      </c>
      <c r="AQ159" s="3047" t="s">
        <v>1795</v>
      </c>
      <c r="AR159" s="3047" t="s">
        <v>1795</v>
      </c>
      <c r="AS159" s="3054" t="s">
        <v>1795</v>
      </c>
      <c r="AT159" s="3054" t="s">
        <v>1795</v>
      </c>
      <c r="AU159" s="3054" t="s">
        <v>1795</v>
      </c>
      <c r="AV159" s="3054" t="s">
        <v>1795</v>
      </c>
      <c r="AW159" s="3054" t="s">
        <v>1795</v>
      </c>
      <c r="AX159" s="3054" t="s">
        <v>1795</v>
      </c>
      <c r="AY159" s="3054" t="s">
        <v>1795</v>
      </c>
      <c r="AZ159" s="3054" t="s">
        <v>1795</v>
      </c>
      <c r="BA159" s="3054" t="s">
        <v>1795</v>
      </c>
      <c r="BB159" s="3047" t="s">
        <v>1795</v>
      </c>
      <c r="BC159" s="3047" t="s">
        <v>1795</v>
      </c>
      <c r="BD159" s="3047" t="s">
        <v>1795</v>
      </c>
      <c r="BE159" s="3047" t="s">
        <v>1795</v>
      </c>
      <c r="BF159" s="3047" t="s">
        <v>1795</v>
      </c>
      <c r="BG159" s="3047" t="s">
        <v>1795</v>
      </c>
      <c r="BH159" s="3047" t="s">
        <v>1795</v>
      </c>
      <c r="BI159" s="3047" t="s">
        <v>1795</v>
      </c>
      <c r="BJ159" s="3047" t="s">
        <v>1795</v>
      </c>
      <c r="BT159" s="2032"/>
      <c r="BU159" s="2032"/>
      <c r="BV159" s="2032"/>
      <c r="BW159" s="2032"/>
      <c r="BX159" s="2032"/>
      <c r="BY159" s="2032"/>
      <c r="BZ159" s="2032"/>
      <c r="CA159" s="2032"/>
      <c r="CB159" s="2032"/>
      <c r="CC159" s="2031"/>
      <c r="CD159" s="2031"/>
      <c r="CE159" s="2031"/>
      <c r="CF159" s="2031"/>
      <c r="CG159" s="2031"/>
      <c r="CH159" s="2031"/>
      <c r="CI159" s="2031"/>
      <c r="CJ159" s="2031"/>
      <c r="CK159" s="2031"/>
      <c r="CL159" s="2032"/>
      <c r="CM159" s="2032"/>
      <c r="CN159" s="2032"/>
      <c r="CO159" s="2032"/>
      <c r="CP159" s="2032"/>
      <c r="CQ159" s="2032"/>
      <c r="CR159" s="2032"/>
      <c r="CS159" s="2032"/>
      <c r="CT159" s="2032"/>
      <c r="CU159" s="2031"/>
      <c r="CV159" s="2031"/>
      <c r="CW159" s="2031"/>
      <c r="CX159" s="2031"/>
      <c r="CY159" s="2031"/>
      <c r="CZ159" s="2031"/>
      <c r="DA159" s="2031"/>
      <c r="DB159" s="2031"/>
      <c r="DC159" s="2031"/>
    </row>
    <row r="160" spans="1:107">
      <c r="A160" s="3051" t="s">
        <v>2101</v>
      </c>
      <c r="B160" s="3051" t="s">
        <v>2100</v>
      </c>
      <c r="C160" s="3050" t="s">
        <v>1945</v>
      </c>
      <c r="D160" s="3050" t="s">
        <v>1873</v>
      </c>
      <c r="E160" s="2030">
        <v>0.3</v>
      </c>
      <c r="F160" s="2027">
        <v>0.60640000000000005</v>
      </c>
      <c r="G160" s="2029">
        <v>100</v>
      </c>
      <c r="H160" s="2027">
        <v>0.36947680670184696</v>
      </c>
      <c r="I160" s="3048"/>
      <c r="J160" s="2028">
        <v>1</v>
      </c>
      <c r="K160" s="2027">
        <v>0.74683578528000005</v>
      </c>
      <c r="L160" s="2027">
        <v>0.22405073558400002</v>
      </c>
      <c r="M160" s="3048"/>
      <c r="N160" s="3052"/>
      <c r="O160" s="3048"/>
      <c r="P160" s="3047" t="s">
        <v>1795</v>
      </c>
      <c r="Q160" s="3048"/>
      <c r="R160" s="3048"/>
      <c r="S160" s="3048"/>
      <c r="T160" s="3048"/>
      <c r="U160" s="3047" t="s">
        <v>1795</v>
      </c>
      <c r="V160" s="3048"/>
      <c r="W160" s="3048"/>
      <c r="X160" s="3048"/>
      <c r="Y160" s="3048"/>
      <c r="Z160" s="2026">
        <v>0.3</v>
      </c>
      <c r="AA160" s="2025">
        <v>0.3</v>
      </c>
      <c r="AB160" s="2025">
        <v>0.3</v>
      </c>
      <c r="AC160" s="2025">
        <v>0.3</v>
      </c>
      <c r="AD160" s="2025">
        <v>0.3</v>
      </c>
      <c r="AE160" s="2025">
        <v>0.3</v>
      </c>
      <c r="AF160" s="2025">
        <v>0.3</v>
      </c>
      <c r="AG160" s="3048"/>
      <c r="AH160" s="3047">
        <v>65</v>
      </c>
      <c r="AI160" s="3046"/>
      <c r="AJ160" s="3047" t="s">
        <v>1795</v>
      </c>
      <c r="AK160" s="3047" t="s">
        <v>1795</v>
      </c>
      <c r="AL160" s="3047" t="s">
        <v>1795</v>
      </c>
      <c r="AM160" s="3047" t="s">
        <v>1795</v>
      </c>
      <c r="AN160" s="3047" t="s">
        <v>1795</v>
      </c>
      <c r="AO160" s="3047" t="s">
        <v>1795</v>
      </c>
      <c r="AP160" s="3047" t="s">
        <v>1795</v>
      </c>
      <c r="AQ160" s="3047" t="s">
        <v>1795</v>
      </c>
      <c r="AR160" s="3047" t="s">
        <v>1795</v>
      </c>
      <c r="AS160" s="3054" t="s">
        <v>1795</v>
      </c>
      <c r="AT160" s="3054" t="s">
        <v>1795</v>
      </c>
      <c r="AU160" s="3054" t="s">
        <v>1795</v>
      </c>
      <c r="AV160" s="3054" t="s">
        <v>1795</v>
      </c>
      <c r="AW160" s="3054" t="s">
        <v>1795</v>
      </c>
      <c r="AX160" s="3054" t="s">
        <v>1795</v>
      </c>
      <c r="AY160" s="3054" t="s">
        <v>1795</v>
      </c>
      <c r="AZ160" s="3054" t="s">
        <v>1795</v>
      </c>
      <c r="BA160" s="3054" t="s">
        <v>1795</v>
      </c>
      <c r="BB160" s="3047" t="s">
        <v>1795</v>
      </c>
      <c r="BC160" s="3047" t="s">
        <v>1795</v>
      </c>
      <c r="BD160" s="3047" t="s">
        <v>1795</v>
      </c>
      <c r="BE160" s="3047" t="s">
        <v>1795</v>
      </c>
      <c r="BF160" s="3047" t="s">
        <v>1795</v>
      </c>
      <c r="BG160" s="3047" t="s">
        <v>1795</v>
      </c>
      <c r="BH160" s="3047" t="s">
        <v>1795</v>
      </c>
      <c r="BI160" s="3047" t="s">
        <v>1795</v>
      </c>
      <c r="BJ160" s="3047" t="s">
        <v>1795</v>
      </c>
      <c r="BT160" s="2032"/>
      <c r="BU160" s="2032"/>
      <c r="BV160" s="2032"/>
      <c r="BW160" s="2032"/>
      <c r="BX160" s="2032"/>
      <c r="BY160" s="2032"/>
      <c r="BZ160" s="2032"/>
      <c r="CA160" s="2032"/>
      <c r="CB160" s="2032"/>
      <c r="CC160" s="2031"/>
      <c r="CD160" s="2031"/>
      <c r="CE160" s="2031"/>
      <c r="CF160" s="2031"/>
      <c r="CG160" s="2031"/>
      <c r="CH160" s="2031"/>
      <c r="CI160" s="2031"/>
      <c r="CJ160" s="2031"/>
      <c r="CK160" s="2031"/>
      <c r="CL160" s="2032"/>
      <c r="CM160" s="2032"/>
      <c r="CN160" s="2032"/>
      <c r="CO160" s="2032"/>
      <c r="CP160" s="2032"/>
      <c r="CQ160" s="2032"/>
      <c r="CR160" s="2032"/>
      <c r="CS160" s="2032"/>
      <c r="CT160" s="2032"/>
      <c r="CU160" s="2031"/>
      <c r="CV160" s="2031"/>
      <c r="CW160" s="2031"/>
      <c r="CX160" s="2031"/>
      <c r="CY160" s="2031"/>
      <c r="CZ160" s="2031"/>
      <c r="DA160" s="2031"/>
      <c r="DB160" s="2031"/>
      <c r="DC160" s="2031"/>
    </row>
    <row r="161" spans="1:107">
      <c r="A161" s="3051" t="s">
        <v>2099</v>
      </c>
      <c r="B161" s="3051" t="s">
        <v>2098</v>
      </c>
      <c r="C161" s="3050" t="s">
        <v>1945</v>
      </c>
      <c r="D161" s="3050" t="s">
        <v>1872</v>
      </c>
      <c r="E161" s="2030">
        <v>2</v>
      </c>
      <c r="F161" s="2027">
        <v>0.83289999999999997</v>
      </c>
      <c r="G161" s="2029">
        <v>100</v>
      </c>
      <c r="H161" s="2027">
        <v>0</v>
      </c>
      <c r="I161" s="3048"/>
      <c r="J161" s="2028">
        <v>1</v>
      </c>
      <c r="K161" s="2027">
        <v>0</v>
      </c>
      <c r="L161" s="2027">
        <v>0</v>
      </c>
      <c r="M161" s="3048"/>
      <c r="N161" s="3052"/>
      <c r="O161" s="3048"/>
      <c r="P161" s="3047" t="s">
        <v>1795</v>
      </c>
      <c r="Q161" s="3048"/>
      <c r="R161" s="3048"/>
      <c r="S161" s="3048"/>
      <c r="T161" s="3048"/>
      <c r="U161" s="3047" t="s">
        <v>1795</v>
      </c>
      <c r="V161" s="3048"/>
      <c r="W161" s="3048"/>
      <c r="X161" s="3048"/>
      <c r="Y161" s="3048"/>
      <c r="Z161" s="2026">
        <v>2</v>
      </c>
      <c r="AA161" s="2025">
        <v>2</v>
      </c>
      <c r="AB161" s="2025">
        <v>2</v>
      </c>
      <c r="AC161" s="2025">
        <v>2</v>
      </c>
      <c r="AD161" s="2025">
        <v>2</v>
      </c>
      <c r="AE161" s="2025">
        <v>2</v>
      </c>
      <c r="AF161" s="2025">
        <v>2</v>
      </c>
      <c r="AG161" s="3048"/>
      <c r="AH161" s="3047">
        <v>66</v>
      </c>
      <c r="AI161" s="3046"/>
      <c r="AJ161" s="3047" t="s">
        <v>1795</v>
      </c>
      <c r="AK161" s="3047" t="s">
        <v>1795</v>
      </c>
      <c r="AL161" s="3047" t="s">
        <v>1795</v>
      </c>
      <c r="AM161" s="3047" t="s">
        <v>1795</v>
      </c>
      <c r="AN161" s="3047" t="s">
        <v>1795</v>
      </c>
      <c r="AO161" s="3047" t="s">
        <v>1795</v>
      </c>
      <c r="AP161" s="3047" t="s">
        <v>1795</v>
      </c>
      <c r="AQ161" s="3047" t="s">
        <v>1795</v>
      </c>
      <c r="AR161" s="3047" t="s">
        <v>1795</v>
      </c>
      <c r="AS161" s="3054" t="s">
        <v>1795</v>
      </c>
      <c r="AT161" s="3054" t="s">
        <v>1795</v>
      </c>
      <c r="AU161" s="3054" t="s">
        <v>1795</v>
      </c>
      <c r="AV161" s="3054" t="s">
        <v>1795</v>
      </c>
      <c r="AW161" s="3054" t="s">
        <v>1795</v>
      </c>
      <c r="AX161" s="3054" t="s">
        <v>1795</v>
      </c>
      <c r="AY161" s="3054" t="s">
        <v>1795</v>
      </c>
      <c r="AZ161" s="3054" t="s">
        <v>1795</v>
      </c>
      <c r="BA161" s="3054" t="s">
        <v>1795</v>
      </c>
      <c r="BB161" s="3047" t="s">
        <v>1795</v>
      </c>
      <c r="BC161" s="3047" t="s">
        <v>1795</v>
      </c>
      <c r="BD161" s="3047" t="s">
        <v>1795</v>
      </c>
      <c r="BE161" s="3047" t="s">
        <v>1795</v>
      </c>
      <c r="BF161" s="3047" t="s">
        <v>1795</v>
      </c>
      <c r="BG161" s="3047" t="s">
        <v>1795</v>
      </c>
      <c r="BH161" s="3047" t="s">
        <v>1795</v>
      </c>
      <c r="BI161" s="3047" t="s">
        <v>1795</v>
      </c>
      <c r="BJ161" s="3047" t="s">
        <v>1795</v>
      </c>
      <c r="BT161" s="2032"/>
      <c r="BU161" s="2032"/>
      <c r="BV161" s="2032"/>
      <c r="BW161" s="2032"/>
      <c r="BX161" s="2032"/>
      <c r="BY161" s="2032"/>
      <c r="BZ161" s="2032"/>
      <c r="CA161" s="2032"/>
      <c r="CB161" s="2032"/>
      <c r="CC161" s="2031"/>
      <c r="CD161" s="2031"/>
      <c r="CE161" s="2031"/>
      <c r="CF161" s="2031"/>
      <c r="CG161" s="2031"/>
      <c r="CH161" s="2031"/>
      <c r="CI161" s="2031"/>
      <c r="CJ161" s="2031"/>
      <c r="CK161" s="2031"/>
      <c r="CL161" s="2032"/>
      <c r="CM161" s="2032"/>
      <c r="CN161" s="2032"/>
      <c r="CO161" s="2032"/>
      <c r="CP161" s="2032"/>
      <c r="CQ161" s="2032"/>
      <c r="CR161" s="2032"/>
      <c r="CS161" s="2032"/>
      <c r="CT161" s="2032"/>
      <c r="CU161" s="2031"/>
      <c r="CV161" s="2031"/>
      <c r="CW161" s="2031"/>
      <c r="CX161" s="2031"/>
      <c r="CY161" s="2031"/>
      <c r="CZ161" s="2031"/>
      <c r="DA161" s="2031"/>
      <c r="DB161" s="2031"/>
      <c r="DC161" s="2031"/>
    </row>
    <row r="162" spans="1:107">
      <c r="A162" s="3051" t="s">
        <v>2097</v>
      </c>
      <c r="B162" s="3051" t="s">
        <v>2096</v>
      </c>
      <c r="C162" s="3050" t="s">
        <v>1945</v>
      </c>
      <c r="D162" s="3050" t="s">
        <v>1871</v>
      </c>
      <c r="E162" s="2030">
        <v>0.9</v>
      </c>
      <c r="F162" s="2027">
        <v>0.60340000000000005</v>
      </c>
      <c r="G162" s="2029">
        <v>100</v>
      </c>
      <c r="H162" s="2027">
        <v>1.1139413436393768</v>
      </c>
      <c r="I162" s="3048"/>
      <c r="J162" s="2028">
        <v>1</v>
      </c>
      <c r="K162" s="2027">
        <v>0.74683578528000005</v>
      </c>
      <c r="L162" s="2027">
        <v>0.67215220675200005</v>
      </c>
      <c r="M162" s="3048"/>
      <c r="N162" s="3052"/>
      <c r="O162" s="3048"/>
      <c r="P162" s="3047" t="s">
        <v>1795</v>
      </c>
      <c r="Q162" s="3048"/>
      <c r="R162" s="3048"/>
      <c r="S162" s="3048"/>
      <c r="T162" s="3048"/>
      <c r="U162" s="3047" t="s">
        <v>1795</v>
      </c>
      <c r="V162" s="3048"/>
      <c r="W162" s="3048"/>
      <c r="X162" s="3048"/>
      <c r="Y162" s="3048"/>
      <c r="Z162" s="2026">
        <v>0.9</v>
      </c>
      <c r="AA162" s="2025">
        <v>0.9</v>
      </c>
      <c r="AB162" s="2025">
        <v>0.9</v>
      </c>
      <c r="AC162" s="2025">
        <v>0.9</v>
      </c>
      <c r="AD162" s="2025">
        <v>0.9</v>
      </c>
      <c r="AE162" s="2025">
        <v>0.9</v>
      </c>
      <c r="AF162" s="2025">
        <v>0.9</v>
      </c>
      <c r="AG162" s="3048"/>
      <c r="AH162" s="3047">
        <v>67</v>
      </c>
      <c r="AI162" s="3046"/>
      <c r="AJ162" s="3047" t="s">
        <v>1795</v>
      </c>
      <c r="AK162" s="3047" t="s">
        <v>1795</v>
      </c>
      <c r="AL162" s="3047" t="s">
        <v>1795</v>
      </c>
      <c r="AM162" s="3047" t="s">
        <v>1795</v>
      </c>
      <c r="AN162" s="3047" t="s">
        <v>1795</v>
      </c>
      <c r="AO162" s="3047" t="s">
        <v>1795</v>
      </c>
      <c r="AP162" s="3047" t="s">
        <v>1795</v>
      </c>
      <c r="AQ162" s="3047" t="s">
        <v>1795</v>
      </c>
      <c r="AR162" s="3047" t="s">
        <v>1795</v>
      </c>
      <c r="AS162" s="3054" t="s">
        <v>1795</v>
      </c>
      <c r="AT162" s="3054" t="s">
        <v>1795</v>
      </c>
      <c r="AU162" s="3054" t="s">
        <v>1795</v>
      </c>
      <c r="AV162" s="3054" t="s">
        <v>1795</v>
      </c>
      <c r="AW162" s="3054" t="s">
        <v>1795</v>
      </c>
      <c r="AX162" s="3054" t="s">
        <v>1795</v>
      </c>
      <c r="AY162" s="3054" t="s">
        <v>1795</v>
      </c>
      <c r="AZ162" s="3054" t="s">
        <v>1795</v>
      </c>
      <c r="BA162" s="3054" t="s">
        <v>1795</v>
      </c>
      <c r="BB162" s="3047" t="s">
        <v>1795</v>
      </c>
      <c r="BC162" s="3047" t="s">
        <v>1795</v>
      </c>
      <c r="BD162" s="3047" t="s">
        <v>1795</v>
      </c>
      <c r="BE162" s="3047" t="s">
        <v>1795</v>
      </c>
      <c r="BF162" s="3047" t="s">
        <v>1795</v>
      </c>
      <c r="BG162" s="3047" t="s">
        <v>1795</v>
      </c>
      <c r="BH162" s="3047" t="s">
        <v>1795</v>
      </c>
      <c r="BI162" s="3047" t="s">
        <v>1795</v>
      </c>
      <c r="BJ162" s="3047" t="s">
        <v>1795</v>
      </c>
      <c r="BT162" s="2032"/>
      <c r="BU162" s="2032"/>
      <c r="BV162" s="2032"/>
      <c r="BW162" s="2032"/>
      <c r="BX162" s="2032"/>
      <c r="BY162" s="2032"/>
      <c r="BZ162" s="2032"/>
      <c r="CA162" s="2032"/>
      <c r="CB162" s="2032"/>
      <c r="CC162" s="2031"/>
      <c r="CD162" s="2031"/>
      <c r="CE162" s="2031"/>
      <c r="CF162" s="2031"/>
      <c r="CG162" s="2031"/>
      <c r="CH162" s="2031"/>
      <c r="CI162" s="2031"/>
      <c r="CJ162" s="2031"/>
      <c r="CK162" s="2031"/>
      <c r="CL162" s="2032"/>
      <c r="CM162" s="2032"/>
      <c r="CN162" s="2032"/>
      <c r="CO162" s="2032"/>
      <c r="CP162" s="2032"/>
      <c r="CQ162" s="2032"/>
      <c r="CR162" s="2032"/>
      <c r="CS162" s="2032"/>
      <c r="CT162" s="2032"/>
      <c r="CU162" s="2031"/>
      <c r="CV162" s="2031"/>
      <c r="CW162" s="2031"/>
      <c r="CX162" s="2031"/>
      <c r="CY162" s="2031"/>
      <c r="CZ162" s="2031"/>
      <c r="DA162" s="2031"/>
      <c r="DB162" s="2031"/>
      <c r="DC162" s="2031"/>
    </row>
    <row r="163" spans="1:107">
      <c r="A163" s="3051" t="s">
        <v>2095</v>
      </c>
      <c r="B163" s="3051" t="s">
        <v>2094</v>
      </c>
      <c r="C163" s="3050" t="s">
        <v>1945</v>
      </c>
      <c r="D163" s="3050" t="s">
        <v>1870</v>
      </c>
      <c r="E163" s="2030">
        <v>0.8</v>
      </c>
      <c r="F163" s="2027">
        <v>0.60940000000000005</v>
      </c>
      <c r="G163" s="2029">
        <v>100</v>
      </c>
      <c r="H163" s="2027">
        <v>0</v>
      </c>
      <c r="I163" s="3048"/>
      <c r="J163" s="2028">
        <v>1</v>
      </c>
      <c r="K163" s="2027">
        <v>0</v>
      </c>
      <c r="L163" s="2027">
        <v>0</v>
      </c>
      <c r="M163" s="3048"/>
      <c r="N163" s="3052"/>
      <c r="O163" s="3048"/>
      <c r="P163" s="3047" t="s">
        <v>1795</v>
      </c>
      <c r="Q163" s="3048"/>
      <c r="R163" s="3048"/>
      <c r="S163" s="3048"/>
      <c r="T163" s="3048"/>
      <c r="U163" s="3047" t="s">
        <v>1795</v>
      </c>
      <c r="V163" s="3048"/>
      <c r="W163" s="3048"/>
      <c r="X163" s="3048"/>
      <c r="Y163" s="3048"/>
      <c r="Z163" s="2026">
        <v>0.8</v>
      </c>
      <c r="AA163" s="2025">
        <v>0.8</v>
      </c>
      <c r="AB163" s="2025">
        <v>0.8</v>
      </c>
      <c r="AC163" s="2025">
        <v>0.8</v>
      </c>
      <c r="AD163" s="2025">
        <v>0.8</v>
      </c>
      <c r="AE163" s="2025">
        <v>0.8</v>
      </c>
      <c r="AF163" s="2025">
        <v>0.8</v>
      </c>
      <c r="AG163" s="3048"/>
      <c r="AH163" s="3047">
        <v>68</v>
      </c>
      <c r="AI163" s="3046"/>
      <c r="AJ163" s="3047" t="s">
        <v>1795</v>
      </c>
      <c r="AK163" s="3047" t="s">
        <v>1795</v>
      </c>
      <c r="AL163" s="3047" t="s">
        <v>1795</v>
      </c>
      <c r="AM163" s="3047" t="s">
        <v>1795</v>
      </c>
      <c r="AN163" s="3047" t="s">
        <v>1795</v>
      </c>
      <c r="AO163" s="3047" t="s">
        <v>1795</v>
      </c>
      <c r="AP163" s="3047" t="s">
        <v>1795</v>
      </c>
      <c r="AQ163" s="3047" t="s">
        <v>1795</v>
      </c>
      <c r="AR163" s="3047" t="s">
        <v>1795</v>
      </c>
      <c r="AS163" s="3054" t="s">
        <v>1795</v>
      </c>
      <c r="AT163" s="3054" t="s">
        <v>1795</v>
      </c>
      <c r="AU163" s="3054" t="s">
        <v>1795</v>
      </c>
      <c r="AV163" s="3054" t="s">
        <v>1795</v>
      </c>
      <c r="AW163" s="3054" t="s">
        <v>1795</v>
      </c>
      <c r="AX163" s="3054" t="s">
        <v>1795</v>
      </c>
      <c r="AY163" s="3054" t="s">
        <v>1795</v>
      </c>
      <c r="AZ163" s="3054" t="s">
        <v>1795</v>
      </c>
      <c r="BA163" s="3054" t="s">
        <v>1795</v>
      </c>
      <c r="BB163" s="3047" t="s">
        <v>1795</v>
      </c>
      <c r="BC163" s="3047" t="s">
        <v>1795</v>
      </c>
      <c r="BD163" s="3047" t="s">
        <v>1795</v>
      </c>
      <c r="BE163" s="3047" t="s">
        <v>1795</v>
      </c>
      <c r="BF163" s="3047" t="s">
        <v>1795</v>
      </c>
      <c r="BG163" s="3047" t="s">
        <v>1795</v>
      </c>
      <c r="BH163" s="3047" t="s">
        <v>1795</v>
      </c>
      <c r="BI163" s="3047" t="s">
        <v>1795</v>
      </c>
      <c r="BJ163" s="3047" t="s">
        <v>1795</v>
      </c>
      <c r="BK163" s="3054" t="s">
        <v>1795</v>
      </c>
      <c r="BL163" s="3054" t="s">
        <v>1795</v>
      </c>
      <c r="BM163" s="3054" t="s">
        <v>1795</v>
      </c>
      <c r="BN163" s="3054" t="s">
        <v>1795</v>
      </c>
      <c r="BO163" s="3054" t="s">
        <v>1795</v>
      </c>
      <c r="BP163" s="3054" t="s">
        <v>1795</v>
      </c>
      <c r="BQ163" s="3054" t="s">
        <v>1795</v>
      </c>
      <c r="BR163" s="3054" t="s">
        <v>1795</v>
      </c>
      <c r="BS163" s="3054" t="s">
        <v>1795</v>
      </c>
      <c r="BT163" s="2032"/>
      <c r="BU163" s="2032"/>
      <c r="BV163" s="2032"/>
      <c r="BW163" s="2032"/>
      <c r="BX163" s="2032"/>
      <c r="BY163" s="2032"/>
      <c r="BZ163" s="2032"/>
      <c r="CA163" s="2032"/>
      <c r="CB163" s="2032"/>
      <c r="CC163" s="2031"/>
      <c r="CD163" s="2031"/>
      <c r="CE163" s="2031"/>
      <c r="CF163" s="2031"/>
      <c r="CG163" s="2031"/>
      <c r="CH163" s="2031"/>
      <c r="CI163" s="2031"/>
      <c r="CJ163" s="2031"/>
      <c r="CK163" s="2031"/>
      <c r="CL163" s="2032"/>
      <c r="CM163" s="2032"/>
      <c r="CN163" s="2032"/>
      <c r="CO163" s="2032"/>
      <c r="CP163" s="2032"/>
      <c r="CQ163" s="2032"/>
      <c r="CR163" s="2032"/>
      <c r="CS163" s="2032"/>
      <c r="CT163" s="2032"/>
      <c r="CU163" s="2031"/>
      <c r="CV163" s="2031"/>
      <c r="CW163" s="2031"/>
      <c r="CX163" s="2031"/>
      <c r="CY163" s="2031"/>
      <c r="CZ163" s="2031"/>
      <c r="DA163" s="2031"/>
      <c r="DB163" s="2031"/>
      <c r="DC163" s="2031"/>
    </row>
    <row r="164" spans="1:107">
      <c r="A164" s="3051" t="s">
        <v>2093</v>
      </c>
      <c r="B164" s="3051" t="s">
        <v>2092</v>
      </c>
      <c r="C164" s="3050" t="s">
        <v>1945</v>
      </c>
      <c r="D164" s="3050" t="s">
        <v>1869</v>
      </c>
      <c r="E164" s="2030">
        <v>0.8</v>
      </c>
      <c r="F164" s="2027">
        <v>0.65390000000000004</v>
      </c>
      <c r="G164" s="2029">
        <v>100</v>
      </c>
      <c r="H164" s="2027">
        <v>0</v>
      </c>
      <c r="I164" s="3048"/>
      <c r="J164" s="2028">
        <v>1</v>
      </c>
      <c r="K164" s="2027">
        <v>0</v>
      </c>
      <c r="L164" s="2027">
        <v>0</v>
      </c>
      <c r="M164" s="3048"/>
      <c r="N164" s="3052"/>
      <c r="O164" s="3048"/>
      <c r="P164" s="3047" t="s">
        <v>1795</v>
      </c>
      <c r="Q164" s="3048"/>
      <c r="R164" s="3048"/>
      <c r="S164" s="3048"/>
      <c r="T164" s="3048"/>
      <c r="U164" s="3047" t="s">
        <v>1795</v>
      </c>
      <c r="V164" s="3048"/>
      <c r="W164" s="3048"/>
      <c r="X164" s="3048"/>
      <c r="Y164" s="3048"/>
      <c r="Z164" s="2026">
        <v>0.8</v>
      </c>
      <c r="AA164" s="2025">
        <v>0.8</v>
      </c>
      <c r="AB164" s="2025">
        <v>0.8</v>
      </c>
      <c r="AC164" s="2025">
        <v>0.8</v>
      </c>
      <c r="AD164" s="2025">
        <v>0.8</v>
      </c>
      <c r="AE164" s="2025">
        <v>0.8</v>
      </c>
      <c r="AF164" s="2025">
        <v>0.8</v>
      </c>
      <c r="AG164" s="3048"/>
      <c r="AH164" s="3047">
        <v>69</v>
      </c>
      <c r="AI164" s="3046"/>
      <c r="AJ164" s="3047" t="s">
        <v>1795</v>
      </c>
      <c r="AK164" s="3047" t="s">
        <v>1795</v>
      </c>
      <c r="AL164" s="3047" t="s">
        <v>1795</v>
      </c>
      <c r="AM164" s="3047" t="s">
        <v>1795</v>
      </c>
      <c r="AN164" s="3047" t="s">
        <v>1795</v>
      </c>
      <c r="AO164" s="3047" t="s">
        <v>1795</v>
      </c>
      <c r="AP164" s="3047" t="s">
        <v>1795</v>
      </c>
      <c r="AQ164" s="3047" t="s">
        <v>1795</v>
      </c>
      <c r="AR164" s="3047" t="s">
        <v>1795</v>
      </c>
      <c r="AS164" s="3054" t="s">
        <v>1795</v>
      </c>
      <c r="AT164" s="3054" t="s">
        <v>1795</v>
      </c>
      <c r="AU164" s="3054" t="s">
        <v>1795</v>
      </c>
      <c r="AV164" s="3054" t="s">
        <v>1795</v>
      </c>
      <c r="AW164" s="3054" t="s">
        <v>1795</v>
      </c>
      <c r="AX164" s="3054" t="s">
        <v>1795</v>
      </c>
      <c r="AY164" s="3054" t="s">
        <v>1795</v>
      </c>
      <c r="AZ164" s="3054" t="s">
        <v>1795</v>
      </c>
      <c r="BA164" s="3054" t="s">
        <v>1795</v>
      </c>
      <c r="BB164" s="3047" t="s">
        <v>1795</v>
      </c>
      <c r="BC164" s="3047" t="s">
        <v>1795</v>
      </c>
      <c r="BD164" s="3047" t="s">
        <v>1795</v>
      </c>
      <c r="BE164" s="3047" t="s">
        <v>1795</v>
      </c>
      <c r="BF164" s="3047" t="s">
        <v>1795</v>
      </c>
      <c r="BG164" s="3047" t="s">
        <v>1795</v>
      </c>
      <c r="BH164" s="3047" t="s">
        <v>1795</v>
      </c>
      <c r="BI164" s="3047" t="s">
        <v>1795</v>
      </c>
      <c r="BJ164" s="3047" t="s">
        <v>1795</v>
      </c>
      <c r="BK164" s="3054" t="s">
        <v>1795</v>
      </c>
      <c r="BL164" s="3054" t="s">
        <v>1795</v>
      </c>
      <c r="BM164" s="3054" t="s">
        <v>1795</v>
      </c>
      <c r="BN164" s="3054" t="s">
        <v>1795</v>
      </c>
      <c r="BO164" s="3054" t="s">
        <v>1795</v>
      </c>
      <c r="BP164" s="3054" t="s">
        <v>1795</v>
      </c>
      <c r="BQ164" s="3054" t="s">
        <v>1795</v>
      </c>
      <c r="BR164" s="3054" t="s">
        <v>1795</v>
      </c>
      <c r="BS164" s="3054" t="s">
        <v>1795</v>
      </c>
      <c r="BT164" s="2032"/>
      <c r="BU164" s="2032"/>
      <c r="BV164" s="2032"/>
      <c r="BW164" s="2032"/>
      <c r="BX164" s="2032"/>
      <c r="BY164" s="2032"/>
      <c r="BZ164" s="2032"/>
      <c r="CA164" s="2032"/>
      <c r="CB164" s="2032"/>
      <c r="CC164" s="2031"/>
      <c r="CD164" s="2031"/>
      <c r="CE164" s="2031"/>
      <c r="CF164" s="2031"/>
      <c r="CG164" s="2031"/>
      <c r="CH164" s="2031"/>
      <c r="CI164" s="2031"/>
      <c r="CJ164" s="2031"/>
      <c r="CK164" s="2031"/>
      <c r="CL164" s="2032"/>
      <c r="CM164" s="2032"/>
      <c r="CN164" s="2032"/>
      <c r="CO164" s="2032"/>
      <c r="CP164" s="2032"/>
      <c r="CQ164" s="2032"/>
      <c r="CR164" s="2032"/>
      <c r="CS164" s="2032"/>
      <c r="CT164" s="2032"/>
      <c r="CU164" s="2031"/>
      <c r="CV164" s="2031"/>
      <c r="CW164" s="2031"/>
      <c r="CX164" s="2031"/>
      <c r="CY164" s="2031"/>
      <c r="CZ164" s="2031"/>
      <c r="DA164" s="2031"/>
      <c r="DB164" s="2031"/>
      <c r="DC164" s="2031"/>
    </row>
    <row r="165" spans="1:107">
      <c r="A165" s="3051" t="s">
        <v>2091</v>
      </c>
      <c r="B165" s="3051" t="s">
        <v>2090</v>
      </c>
      <c r="C165" s="3050" t="s">
        <v>1945</v>
      </c>
      <c r="D165" s="3050" t="s">
        <v>1868</v>
      </c>
      <c r="E165" s="2030">
        <v>0.8</v>
      </c>
      <c r="F165" s="2027">
        <v>0.5323</v>
      </c>
      <c r="G165" s="2029">
        <v>100</v>
      </c>
      <c r="H165" s="2027">
        <v>7.856998680383243</v>
      </c>
      <c r="I165" s="3048"/>
      <c r="J165" s="2028">
        <v>1</v>
      </c>
      <c r="K165" s="2027">
        <v>5.2278504969600004</v>
      </c>
      <c r="L165" s="2027">
        <v>4.1822803975680003</v>
      </c>
      <c r="M165" s="3048"/>
      <c r="N165" s="3052"/>
      <c r="O165" s="3048"/>
      <c r="P165" s="3047" t="s">
        <v>1795</v>
      </c>
      <c r="Q165" s="3048"/>
      <c r="R165" s="3048"/>
      <c r="S165" s="3048"/>
      <c r="T165" s="3048"/>
      <c r="U165" s="3047" t="s">
        <v>1795</v>
      </c>
      <c r="V165" s="3048"/>
      <c r="W165" s="3048"/>
      <c r="X165" s="3048"/>
      <c r="Y165" s="3048"/>
      <c r="Z165" s="2026">
        <v>0.8</v>
      </c>
      <c r="AA165" s="2025">
        <v>0.8</v>
      </c>
      <c r="AB165" s="2025">
        <v>0.8</v>
      </c>
      <c r="AC165" s="2025">
        <v>0.8</v>
      </c>
      <c r="AD165" s="2025">
        <v>0.8</v>
      </c>
      <c r="AE165" s="2025">
        <v>0.8</v>
      </c>
      <c r="AF165" s="2025">
        <v>0.8</v>
      </c>
      <c r="AG165" s="3048"/>
      <c r="AH165" s="3047">
        <v>70</v>
      </c>
      <c r="AI165" s="3046"/>
      <c r="AJ165" s="3047" t="s">
        <v>1795</v>
      </c>
      <c r="AK165" s="3047" t="s">
        <v>1795</v>
      </c>
      <c r="AL165" s="3047" t="s">
        <v>1795</v>
      </c>
      <c r="AM165" s="3047" t="s">
        <v>1795</v>
      </c>
      <c r="AN165" s="3047" t="s">
        <v>1795</v>
      </c>
      <c r="AO165" s="3047" t="s">
        <v>1795</v>
      </c>
      <c r="AP165" s="3047" t="s">
        <v>1795</v>
      </c>
      <c r="AQ165" s="3047" t="s">
        <v>1795</v>
      </c>
      <c r="AR165" s="3047" t="s">
        <v>1795</v>
      </c>
      <c r="AS165" s="3054" t="s">
        <v>1795</v>
      </c>
      <c r="AT165" s="3054" t="s">
        <v>1795</v>
      </c>
      <c r="AU165" s="3054" t="s">
        <v>1795</v>
      </c>
      <c r="AV165" s="3054" t="s">
        <v>1795</v>
      </c>
      <c r="AW165" s="3054" t="s">
        <v>1795</v>
      </c>
      <c r="AX165" s="3054" t="s">
        <v>1795</v>
      </c>
      <c r="AY165" s="3054" t="s">
        <v>1795</v>
      </c>
      <c r="AZ165" s="3054" t="s">
        <v>1795</v>
      </c>
      <c r="BA165" s="3054" t="s">
        <v>1795</v>
      </c>
      <c r="BB165" s="3047" t="s">
        <v>1795</v>
      </c>
      <c r="BC165" s="3047" t="s">
        <v>1795</v>
      </c>
      <c r="BD165" s="3047" t="s">
        <v>1795</v>
      </c>
      <c r="BE165" s="3047" t="s">
        <v>1795</v>
      </c>
      <c r="BF165" s="3047" t="s">
        <v>1795</v>
      </c>
      <c r="BG165" s="3047" t="s">
        <v>1795</v>
      </c>
      <c r="BH165" s="3047" t="s">
        <v>1795</v>
      </c>
      <c r="BI165" s="3047" t="s">
        <v>1795</v>
      </c>
      <c r="BJ165" s="3047" t="s">
        <v>1795</v>
      </c>
      <c r="BK165" s="3054" t="s">
        <v>1795</v>
      </c>
      <c r="BL165" s="3054" t="s">
        <v>1795</v>
      </c>
      <c r="BM165" s="3054" t="s">
        <v>1795</v>
      </c>
      <c r="BN165" s="3054" t="s">
        <v>1795</v>
      </c>
      <c r="BO165" s="3054" t="s">
        <v>1795</v>
      </c>
      <c r="BP165" s="3054" t="s">
        <v>1795</v>
      </c>
      <c r="BQ165" s="3054" t="s">
        <v>1795</v>
      </c>
      <c r="BR165" s="3054" t="s">
        <v>1795</v>
      </c>
      <c r="BS165" s="3054" t="s">
        <v>1795</v>
      </c>
      <c r="BT165" s="2032"/>
      <c r="BU165" s="2032"/>
      <c r="BV165" s="2032"/>
      <c r="BW165" s="2032"/>
      <c r="BX165" s="2032"/>
      <c r="BY165" s="2032"/>
      <c r="BZ165" s="2032"/>
      <c r="CA165" s="2032"/>
      <c r="CB165" s="2032"/>
      <c r="CC165" s="2031"/>
      <c r="CD165" s="2031"/>
      <c r="CE165" s="2031"/>
      <c r="CF165" s="2031"/>
      <c r="CG165" s="2031"/>
      <c r="CH165" s="2031"/>
      <c r="CI165" s="2031"/>
      <c r="CJ165" s="2031"/>
      <c r="CK165" s="2031"/>
      <c r="CL165" s="2032"/>
      <c r="CM165" s="2032"/>
      <c r="CN165" s="2032"/>
      <c r="CO165" s="2032"/>
      <c r="CP165" s="2032"/>
      <c r="CQ165" s="2032"/>
      <c r="CR165" s="2032"/>
      <c r="CS165" s="2032"/>
      <c r="CT165" s="2032"/>
      <c r="CU165" s="2031"/>
      <c r="CV165" s="2031"/>
      <c r="CW165" s="2031"/>
      <c r="CX165" s="2031"/>
      <c r="CY165" s="2031"/>
      <c r="CZ165" s="2031"/>
      <c r="DA165" s="2031"/>
      <c r="DB165" s="2031"/>
      <c r="DC165" s="2031"/>
    </row>
    <row r="166" spans="1:107">
      <c r="A166" s="3051" t="s">
        <v>2089</v>
      </c>
      <c r="B166" s="3051" t="s">
        <v>2088</v>
      </c>
      <c r="C166" s="3050" t="s">
        <v>1945</v>
      </c>
      <c r="D166" s="3050" t="s">
        <v>1867</v>
      </c>
      <c r="E166" s="2030">
        <v>0.76</v>
      </c>
      <c r="F166" s="2027">
        <v>0.6845</v>
      </c>
      <c r="G166" s="2029">
        <v>100</v>
      </c>
      <c r="H166" s="2027">
        <v>74.629025147044558</v>
      </c>
      <c r="I166" s="3048"/>
      <c r="J166" s="2028">
        <v>1</v>
      </c>
      <c r="K166" s="2027">
        <v>67.215220675200001</v>
      </c>
      <c r="L166" s="2027">
        <v>51.083567713152</v>
      </c>
      <c r="M166" s="3048"/>
      <c r="N166" s="3052"/>
      <c r="O166" s="3048"/>
      <c r="P166" s="3047" t="s">
        <v>1795</v>
      </c>
      <c r="Q166" s="3048"/>
      <c r="R166" s="3048"/>
      <c r="S166" s="3048"/>
      <c r="T166" s="3048"/>
      <c r="U166" s="3047" t="s">
        <v>1795</v>
      </c>
      <c r="V166" s="3048"/>
      <c r="W166" s="3048"/>
      <c r="X166" s="3048"/>
      <c r="Y166" s="3048"/>
      <c r="Z166" s="2026">
        <v>0.76</v>
      </c>
      <c r="AA166" s="2025">
        <v>0.76</v>
      </c>
      <c r="AB166" s="2025">
        <v>0.76</v>
      </c>
      <c r="AC166" s="2025">
        <v>0.76</v>
      </c>
      <c r="AD166" s="2025">
        <v>0.76</v>
      </c>
      <c r="AE166" s="2025">
        <v>0.76</v>
      </c>
      <c r="AF166" s="2025">
        <v>0.76</v>
      </c>
      <c r="AG166" s="3048"/>
      <c r="AH166" s="3047">
        <v>71</v>
      </c>
      <c r="AI166" s="3046"/>
      <c r="AJ166" s="3047" t="s">
        <v>1795</v>
      </c>
      <c r="AK166" s="3047" t="s">
        <v>1795</v>
      </c>
      <c r="AL166" s="3047" t="s">
        <v>1795</v>
      </c>
      <c r="AM166" s="3047" t="s">
        <v>1795</v>
      </c>
      <c r="AN166" s="3047" t="s">
        <v>1795</v>
      </c>
      <c r="AO166" s="3047" t="s">
        <v>1795</v>
      </c>
      <c r="AP166" s="3047" t="s">
        <v>1795</v>
      </c>
      <c r="AQ166" s="3047" t="s">
        <v>1795</v>
      </c>
      <c r="AR166" s="3047" t="s">
        <v>1795</v>
      </c>
      <c r="AS166" s="3054" t="s">
        <v>1795</v>
      </c>
      <c r="AT166" s="3054" t="s">
        <v>1795</v>
      </c>
      <c r="AU166" s="3054" t="s">
        <v>1795</v>
      </c>
      <c r="AV166" s="3054" t="s">
        <v>1795</v>
      </c>
      <c r="AW166" s="3054" t="s">
        <v>1795</v>
      </c>
      <c r="AX166" s="3054" t="s">
        <v>1795</v>
      </c>
      <c r="AY166" s="3054" t="s">
        <v>1795</v>
      </c>
      <c r="AZ166" s="3054" t="s">
        <v>1795</v>
      </c>
      <c r="BA166" s="3054" t="s">
        <v>1795</v>
      </c>
      <c r="BB166" s="3047" t="s">
        <v>1795</v>
      </c>
      <c r="BC166" s="3047" t="s">
        <v>1795</v>
      </c>
      <c r="BD166" s="3047" t="s">
        <v>1795</v>
      </c>
      <c r="BE166" s="3047" t="s">
        <v>1795</v>
      </c>
      <c r="BF166" s="3047" t="s">
        <v>1795</v>
      </c>
      <c r="BG166" s="3047" t="s">
        <v>1795</v>
      </c>
      <c r="BH166" s="3047" t="s">
        <v>1795</v>
      </c>
      <c r="BI166" s="3047" t="s">
        <v>1795</v>
      </c>
      <c r="BJ166" s="3047" t="s">
        <v>1795</v>
      </c>
      <c r="BK166" s="3054" t="s">
        <v>1795</v>
      </c>
      <c r="BL166" s="3054" t="s">
        <v>1795</v>
      </c>
      <c r="BM166" s="3054" t="s">
        <v>1795</v>
      </c>
      <c r="BN166" s="3054" t="s">
        <v>1795</v>
      </c>
      <c r="BO166" s="3054" t="s">
        <v>1795</v>
      </c>
      <c r="BP166" s="3054" t="s">
        <v>1795</v>
      </c>
      <c r="BQ166" s="3054" t="s">
        <v>1795</v>
      </c>
      <c r="BR166" s="3054" t="s">
        <v>1795</v>
      </c>
      <c r="BS166" s="3054" t="s">
        <v>1795</v>
      </c>
      <c r="BT166" s="2032"/>
      <c r="BU166" s="2032"/>
      <c r="BV166" s="2032"/>
      <c r="BW166" s="2032"/>
      <c r="BX166" s="2032"/>
      <c r="BY166" s="2032"/>
      <c r="BZ166" s="2032"/>
      <c r="CA166" s="2032"/>
      <c r="CB166" s="2032"/>
      <c r="CC166" s="2031"/>
      <c r="CD166" s="2031"/>
      <c r="CE166" s="2031"/>
      <c r="CF166" s="2031"/>
      <c r="CG166" s="2031"/>
      <c r="CH166" s="2031"/>
      <c r="CI166" s="2031"/>
      <c r="CJ166" s="2031"/>
      <c r="CK166" s="2031"/>
      <c r="CL166" s="2032"/>
      <c r="CM166" s="2032"/>
      <c r="CN166" s="2032"/>
      <c r="CO166" s="2032"/>
      <c r="CP166" s="2032"/>
      <c r="CQ166" s="2032"/>
      <c r="CR166" s="2032"/>
      <c r="CS166" s="2032"/>
      <c r="CT166" s="2032"/>
      <c r="CU166" s="2031"/>
      <c r="CV166" s="2031"/>
      <c r="CW166" s="2031"/>
      <c r="CX166" s="2031"/>
      <c r="CY166" s="2031"/>
      <c r="CZ166" s="2031"/>
      <c r="DA166" s="2031"/>
      <c r="DB166" s="2031"/>
      <c r="DC166" s="2031"/>
    </row>
    <row r="167" spans="1:107">
      <c r="A167" s="3051" t="s">
        <v>1960</v>
      </c>
      <c r="B167" s="3051"/>
      <c r="C167" s="3050"/>
      <c r="D167" s="3050" t="s">
        <v>146</v>
      </c>
      <c r="E167" s="2030"/>
      <c r="F167" s="2027">
        <v>0</v>
      </c>
      <c r="G167" s="2029"/>
      <c r="H167" s="2027"/>
      <c r="I167" s="3048"/>
      <c r="J167" s="2028"/>
      <c r="K167" s="2027"/>
      <c r="L167" s="2027"/>
      <c r="M167" s="3048"/>
      <c r="N167" s="3052"/>
      <c r="O167" s="3048"/>
      <c r="P167" s="3047" t="s">
        <v>1795</v>
      </c>
      <c r="Q167" s="3048"/>
      <c r="R167" s="3048"/>
      <c r="S167" s="3048"/>
      <c r="T167" s="3048"/>
      <c r="U167" s="3047" t="s">
        <v>1795</v>
      </c>
      <c r="V167" s="3048"/>
      <c r="W167" s="3048"/>
      <c r="X167" s="3048"/>
      <c r="Y167" s="3048"/>
      <c r="Z167" s="3047" t="s">
        <v>1795</v>
      </c>
      <c r="AA167" s="3048"/>
      <c r="AB167" s="3048"/>
      <c r="AC167" s="3048"/>
      <c r="AD167" s="3048"/>
      <c r="AE167" s="3048"/>
      <c r="AF167" s="3048"/>
      <c r="AG167" s="3048"/>
      <c r="AH167" s="3047">
        <v>72</v>
      </c>
      <c r="AI167" s="3046"/>
      <c r="AJ167" s="3047" t="s">
        <v>1795</v>
      </c>
      <c r="AK167" s="3047" t="s">
        <v>1795</v>
      </c>
      <c r="AL167" s="3047" t="s">
        <v>1795</v>
      </c>
      <c r="AM167" s="3047" t="s">
        <v>1795</v>
      </c>
      <c r="AN167" s="3047" t="s">
        <v>1795</v>
      </c>
      <c r="AO167" s="3047" t="s">
        <v>1795</v>
      </c>
      <c r="AP167" s="3047" t="s">
        <v>1795</v>
      </c>
      <c r="AQ167" s="3047" t="s">
        <v>1795</v>
      </c>
      <c r="AR167" s="3047" t="s">
        <v>1795</v>
      </c>
      <c r="AS167" s="3054" t="s">
        <v>1795</v>
      </c>
      <c r="AT167" s="3054" t="s">
        <v>1795</v>
      </c>
      <c r="AU167" s="3054" t="s">
        <v>1795</v>
      </c>
      <c r="AV167" s="3054" t="s">
        <v>1795</v>
      </c>
      <c r="AW167" s="3054" t="s">
        <v>1795</v>
      </c>
      <c r="AX167" s="3054" t="s">
        <v>1795</v>
      </c>
      <c r="AY167" s="3054" t="s">
        <v>1795</v>
      </c>
      <c r="AZ167" s="3054" t="s">
        <v>1795</v>
      </c>
      <c r="BA167" s="3054" t="s">
        <v>1795</v>
      </c>
      <c r="BB167" s="3047" t="s">
        <v>1795</v>
      </c>
      <c r="BC167" s="3047" t="s">
        <v>1795</v>
      </c>
      <c r="BD167" s="3047" t="s">
        <v>1795</v>
      </c>
      <c r="BE167" s="3047" t="s">
        <v>1795</v>
      </c>
      <c r="BF167" s="3047" t="s">
        <v>1795</v>
      </c>
      <c r="BG167" s="3047" t="s">
        <v>1795</v>
      </c>
      <c r="BH167" s="3047" t="s">
        <v>1795</v>
      </c>
      <c r="BI167" s="3047" t="s">
        <v>1795</v>
      </c>
      <c r="BJ167" s="3047" t="s">
        <v>1795</v>
      </c>
      <c r="BK167" s="3054" t="s">
        <v>1795</v>
      </c>
      <c r="BL167" s="3054" t="s">
        <v>1795</v>
      </c>
      <c r="BM167" s="3054" t="s">
        <v>1795</v>
      </c>
      <c r="BN167" s="3054" t="s">
        <v>1795</v>
      </c>
      <c r="BO167" s="3054" t="s">
        <v>1795</v>
      </c>
      <c r="BP167" s="3054" t="s">
        <v>1795</v>
      </c>
      <c r="BQ167" s="3054" t="s">
        <v>1795</v>
      </c>
      <c r="BR167" s="3054" t="s">
        <v>1795</v>
      </c>
      <c r="BS167" s="3054" t="s">
        <v>1795</v>
      </c>
      <c r="BT167" s="2040"/>
      <c r="BU167" s="2040"/>
      <c r="BV167" s="2040"/>
      <c r="BW167" s="2040"/>
      <c r="BX167" s="2040"/>
      <c r="BY167" s="2040"/>
      <c r="BZ167" s="2040"/>
      <c r="CA167" s="2040"/>
      <c r="CB167" s="2040"/>
      <c r="CC167" s="2031"/>
      <c r="CD167" s="2031"/>
      <c r="CE167" s="2031"/>
      <c r="CF167" s="2031"/>
      <c r="CG167" s="2031"/>
      <c r="CH167" s="2031"/>
      <c r="CI167" s="2031"/>
      <c r="CJ167" s="2031"/>
      <c r="CK167" s="2031"/>
      <c r="CL167" s="2040"/>
      <c r="CM167" s="2040"/>
      <c r="CN167" s="2040"/>
      <c r="CO167" s="2040"/>
      <c r="CP167" s="2040"/>
      <c r="CQ167" s="2040"/>
      <c r="CR167" s="2040"/>
      <c r="CS167" s="2040"/>
      <c r="CT167" s="2040"/>
      <c r="CU167" s="2039"/>
      <c r="CV167" s="2039"/>
      <c r="CW167" s="2039"/>
      <c r="CX167" s="2039"/>
      <c r="CY167" s="2039"/>
      <c r="CZ167" s="2039"/>
      <c r="DA167" s="2039"/>
      <c r="DB167" s="2039"/>
      <c r="DC167" s="2039"/>
    </row>
    <row r="168" spans="1:107">
      <c r="A168" s="3051" t="s">
        <v>2087</v>
      </c>
      <c r="B168" s="3051" t="s">
        <v>2086</v>
      </c>
      <c r="C168" s="3050" t="s">
        <v>1957</v>
      </c>
      <c r="D168" s="3050" t="s">
        <v>1866</v>
      </c>
      <c r="E168" s="2030">
        <v>0.64</v>
      </c>
      <c r="F168" s="2027">
        <v>0.56299999999999994</v>
      </c>
      <c r="G168" s="2029">
        <v>100</v>
      </c>
      <c r="H168" s="2027">
        <v>0.92078152753108333</v>
      </c>
      <c r="I168" s="3048"/>
      <c r="J168" s="2028">
        <v>1</v>
      </c>
      <c r="K168" s="2027">
        <v>0.80999999999999972</v>
      </c>
      <c r="L168" s="2027">
        <v>0.51839999999999986</v>
      </c>
      <c r="M168" s="3048"/>
      <c r="N168" s="3052"/>
      <c r="O168" s="3048"/>
      <c r="P168" s="3044">
        <v>1</v>
      </c>
      <c r="Q168" s="2025">
        <v>1</v>
      </c>
      <c r="R168" s="2025">
        <v>1</v>
      </c>
      <c r="S168" s="2025">
        <v>1</v>
      </c>
      <c r="T168" s="3048"/>
      <c r="U168" s="2026">
        <v>1</v>
      </c>
      <c r="V168" s="2025">
        <v>0.6</v>
      </c>
      <c r="W168" s="2025">
        <v>0.4</v>
      </c>
      <c r="X168" s="2025">
        <v>0.2</v>
      </c>
      <c r="Y168" s="3048"/>
      <c r="Z168" s="2026">
        <v>0.64</v>
      </c>
      <c r="AA168" s="2025">
        <v>0.64</v>
      </c>
      <c r="AB168" s="2025">
        <v>0.64</v>
      </c>
      <c r="AC168" s="2025">
        <v>0.64</v>
      </c>
      <c r="AD168" s="2025">
        <v>0.64</v>
      </c>
      <c r="AE168" s="2025">
        <v>0.64</v>
      </c>
      <c r="AF168" s="2025">
        <v>0.64</v>
      </c>
      <c r="AG168" s="3048"/>
      <c r="AH168" s="3047">
        <v>73</v>
      </c>
      <c r="AI168" s="3046" t="str">
        <f t="shared" ref="AI168:AI173" si="22">MID(D168,2,3)&amp;RIGHT(C168,3)</f>
        <v>NFSCOA</v>
      </c>
      <c r="AJ168" s="3044">
        <f t="shared" ref="AJ168:AR168" si="23">MAX(0,1-SUM(AJ169:AJ173))</f>
        <v>1</v>
      </c>
      <c r="AK168" s="3044">
        <f t="shared" si="23"/>
        <v>1</v>
      </c>
      <c r="AL168" s="3044">
        <f t="shared" si="23"/>
        <v>1</v>
      </c>
      <c r="AM168" s="3044">
        <f t="shared" si="23"/>
        <v>1</v>
      </c>
      <c r="AN168" s="3044">
        <f t="shared" si="23"/>
        <v>1</v>
      </c>
      <c r="AO168" s="3044">
        <f t="shared" si="23"/>
        <v>1</v>
      </c>
      <c r="AP168" s="3044">
        <f t="shared" si="23"/>
        <v>1</v>
      </c>
      <c r="AQ168" s="3044">
        <f t="shared" si="23"/>
        <v>1</v>
      </c>
      <c r="AR168" s="3044">
        <f t="shared" si="23"/>
        <v>1</v>
      </c>
      <c r="AS168" s="3043">
        <v>1</v>
      </c>
      <c r="AT168" s="3043">
        <v>1</v>
      </c>
      <c r="AU168" s="3043">
        <v>1</v>
      </c>
      <c r="AV168" s="3043">
        <v>1</v>
      </c>
      <c r="AW168" s="3043">
        <v>1</v>
      </c>
      <c r="AX168" s="3043">
        <v>1</v>
      </c>
      <c r="AY168" s="3043">
        <v>1</v>
      </c>
      <c r="AZ168" s="3043">
        <v>1</v>
      </c>
      <c r="BA168" s="3043">
        <v>1</v>
      </c>
      <c r="BB168" s="3044">
        <v>1</v>
      </c>
      <c r="BC168" s="3044">
        <v>1</v>
      </c>
      <c r="BD168" s="3044">
        <v>1</v>
      </c>
      <c r="BE168" s="3044">
        <v>1</v>
      </c>
      <c r="BF168" s="3044">
        <v>1</v>
      </c>
      <c r="BG168" s="3044">
        <v>1</v>
      </c>
      <c r="BH168" s="3044">
        <v>1</v>
      </c>
      <c r="BI168" s="3044">
        <v>1</v>
      </c>
      <c r="BJ168" s="3044">
        <v>1</v>
      </c>
      <c r="BK168" s="3043">
        <v>1</v>
      </c>
      <c r="BL168" s="3043">
        <v>1</v>
      </c>
      <c r="BM168" s="3043">
        <v>1</v>
      </c>
      <c r="BN168" s="3043">
        <v>1</v>
      </c>
      <c r="BO168" s="3043">
        <v>1</v>
      </c>
      <c r="BP168" s="3043">
        <v>1</v>
      </c>
      <c r="BQ168" s="3043">
        <v>1</v>
      </c>
      <c r="BR168" s="3043">
        <v>1</v>
      </c>
      <c r="BS168" s="3043">
        <v>1</v>
      </c>
      <c r="BT168" s="2032">
        <f t="array" ref="BT168">$Z168  * (1 + SUM( ($AU$80:$AU$83=BT$93) * ($BH$79:$BP$79=BT$94) * ($BH$80:$BP$83) ))</f>
        <v>0.64022400510231114</v>
      </c>
      <c r="BU168" s="2032">
        <f t="array" ref="BU168">$Z168  * (1 + SUM( ($AU$80:$AU$83=BU$93) * ($BH$79:$BP$79=BU$94) * ($BH$80:$BP$83) ))</f>
        <v>0.64069135279104783</v>
      </c>
      <c r="BV168" s="2032">
        <f t="array" ref="BV168">$Z168  * (1 + SUM( ($AU$80:$AU$83=BV$93) * ($BH$79:$BP$79=BV$94) * ($BH$80:$BP$83) ))</f>
        <v>0.64144256593763005</v>
      </c>
      <c r="BW168" s="2032">
        <f t="array" ref="BW168">$Z168  * (1 + SUM( ($AU$80:$AU$83=BW$93) * ($BH$79:$BP$79=BW$94) * ($BH$80:$BP$83) ))</f>
        <v>0.64248678290760342</v>
      </c>
      <c r="BX168" s="2032">
        <f t="array" ref="BX168">$Z168  * (1 + SUM( ($AU$80:$AU$83=BX$93) * ($BH$79:$BP$79=BX$94) * ($BH$80:$BP$83) ))</f>
        <v>0.64367912468360744</v>
      </c>
      <c r="BY168" s="2032">
        <f t="array" ref="BY168">$Z168  * (1 + SUM( ($AU$80:$AU$83=BY$93) * ($BH$79:$BP$79=BY$94) * ($BH$80:$BP$83) ))</f>
        <v>0.64476988832074622</v>
      </c>
      <c r="BZ168" s="2032">
        <f t="array" ref="BZ168">$Z168  * (1 + SUM( ($AU$80:$AU$83=BZ$93) * ($BH$79:$BP$79=BZ$94) * ($BH$80:$BP$83) ))</f>
        <v>0.64558309357480281</v>
      </c>
      <c r="CA168" s="2032">
        <f t="array" ref="CA168">$Z168  * (1 + SUM( ($AU$80:$AU$83=CA$93) * ($BH$79:$BP$79=CA$94) * ($BH$80:$BP$83) ))</f>
        <v>0.6461016007575977</v>
      </c>
      <c r="CB168" s="2032">
        <f t="array" ref="CB168">$Z168  * (1 + SUM( ($AU$80:$AU$83=CB$93) * ($BH$79:$BP$79=CB$94) * ($BH$80:$BP$83) ))</f>
        <v>0.64639999999999997</v>
      </c>
      <c r="CC168" s="2031">
        <f t="array" ref="CC168">$Z168  * (1 + SUM( ($AU$80:$AU$83=CC$93) * ($BH$79:$BP$79=CC$94) * ($BH$80:$BP$83) ))</f>
        <v>0.6433600765346662</v>
      </c>
      <c r="CD168" s="2031">
        <f t="array" ref="CD168">$Z168  * (1 + SUM( ($AU$80:$AU$83=CD$93) * ($BH$79:$BP$79=CD$94) * ($BH$80:$BP$83) ))</f>
        <v>0.65037029186571771</v>
      </c>
      <c r="CE168" s="2031">
        <f t="array" ref="CE168">$Z168  * (1 + SUM( ($AU$80:$AU$83=CE$93) * ($BH$79:$BP$79=CE$94) * ($BH$80:$BP$83) ))</f>
        <v>0.66163848906445089</v>
      </c>
      <c r="CF168" s="2031">
        <f t="array" ref="CF168">$Z168  * (1 + SUM( ($AU$80:$AU$83=CF$93) * ($BH$79:$BP$79=CF$94) * ($BH$80:$BP$83) ))</f>
        <v>0.67730174361405104</v>
      </c>
      <c r="CG168" s="2031">
        <f t="array" ref="CG168">$Z168  * (1 + SUM( ($AU$80:$AU$83=CG$93) * ($BH$79:$BP$79=CG$94) * ($BH$80:$BP$83) ))</f>
        <v>0.69518687025411108</v>
      </c>
      <c r="CH168" s="2031">
        <f t="array" ref="CH168">$Z168  * (1 + SUM( ($AU$80:$AU$83=CH$93) * ($BH$79:$BP$79=CH$94) * ($BH$80:$BP$83) ))</f>
        <v>0.7115483248111929</v>
      </c>
      <c r="CI168" s="2031">
        <f t="array" ref="CI168">$Z168  * (1 + SUM( ($AU$80:$AU$83=CI$93) * ($BH$79:$BP$79=CI$94) * ($BH$80:$BP$83) ))</f>
        <v>0.72374640362204334</v>
      </c>
      <c r="CJ168" s="2031">
        <f t="array" ref="CJ168">$Z168  * (1 + SUM( ($AU$80:$AU$83=CJ$93) * ($BH$79:$BP$79=CJ$94) * ($BH$80:$BP$83) ))</f>
        <v>0.73152401136396494</v>
      </c>
      <c r="CK168" s="2031">
        <f t="array" ref="CK168">$Z168  * (1 + SUM( ($AU$80:$AU$83=CK$93) * ($BH$79:$BP$79=CK$94) * ($BH$80:$BP$83) ))</f>
        <v>0.73599999999999999</v>
      </c>
      <c r="CL168" s="2032">
        <f t="array" ref="CL168">$Z168  * (1 + SUM( ($AU$80:$AU$83=CL$93) * ($BH$79:$BP$79=CL$94) * ($BH$80:$BP$83) ))</f>
        <v>0.6467201530693325</v>
      </c>
      <c r="CM168" s="2032">
        <f t="array" ref="CM168">$Z168  * (1 + SUM( ($AU$80:$AU$83=CM$93) * ($BH$79:$BP$79=CM$94) * ($BH$80:$BP$83) ))</f>
        <v>0.66074058373143563</v>
      </c>
      <c r="CN168" s="2032">
        <f t="array" ref="CN168">$Z168  * (1 + SUM( ($AU$80:$AU$83=CN$93) * ($BH$79:$BP$79=CN$94) * ($BH$80:$BP$83) ))</f>
        <v>0.68327697812890165</v>
      </c>
      <c r="CO168" s="2032">
        <f t="array" ref="CO168">$Z168  * (1 + SUM( ($AU$80:$AU$83=CO$93) * ($BH$79:$BP$79=CO$94) * ($BH$80:$BP$83) ))</f>
        <v>0.71460348722810196</v>
      </c>
      <c r="CP168" s="2032">
        <f t="array" ref="CP168">$Z168  * (1 + SUM( ($AU$80:$AU$83=CP$93) * ($BH$79:$BP$79=CP$94) * ($BH$80:$BP$83) ))</f>
        <v>0.75037374050822236</v>
      </c>
      <c r="CQ168" s="2032">
        <f t="array" ref="CQ168">$Z168  * (1 + SUM( ($AU$80:$AU$83=CQ$93) * ($BH$79:$BP$79=CQ$94) * ($BH$80:$BP$83) ))</f>
        <v>0.78309664962238568</v>
      </c>
      <c r="CR168" s="2032">
        <f t="array" ref="CR168">$Z168  * (1 + SUM( ($AU$80:$AU$83=CR$93) * ($BH$79:$BP$79=CR$94) * ($BH$80:$BP$83) ))</f>
        <v>0.80749280724408679</v>
      </c>
      <c r="CS168" s="2032">
        <f t="array" ref="CS168">$Z168  * (1 + SUM( ($AU$80:$AU$83=CS$93) * ($BH$79:$BP$79=CS$94) * ($BH$80:$BP$83) ))</f>
        <v>0.82304802272792987</v>
      </c>
      <c r="CT168" s="2032">
        <f t="array" ref="CT168">$Z168  * (1 + SUM( ($AU$80:$AU$83=CT$93) * ($BH$79:$BP$79=CT$94) * ($BH$80:$BP$83) ))</f>
        <v>0.83200000000000007</v>
      </c>
      <c r="CU168" s="2031">
        <f t="array" ref="CU168">$Z168  * (1 + SUM( ($AU$80:$AU$83=CU$93) * ($BH$79:$BP$79=CU$94) * ($BH$80:$BP$83) ))</f>
        <v>0.64896020409244326</v>
      </c>
      <c r="CV168" s="2031">
        <f t="array" ref="CV168">$Z168  * (1 + SUM( ($AU$80:$AU$83=CV$93) * ($BH$79:$BP$79=CV$94) * ($BH$80:$BP$83) ))</f>
        <v>0.66765411164191402</v>
      </c>
      <c r="CW168" s="2031">
        <f t="array" ref="CW168">$Z168  * (1 + SUM( ($AU$80:$AU$83=CW$93) * ($BH$79:$BP$79=CW$94) * ($BH$80:$BP$83) ))</f>
        <v>0.69770263750520212</v>
      </c>
      <c r="CX168" s="2031">
        <f t="array" ref="CX168">$Z168  * (1 + SUM( ($AU$80:$AU$83=CX$93) * ($BH$79:$BP$79=CX$94) * ($BH$80:$BP$83) ))</f>
        <v>0.73947131630413609</v>
      </c>
      <c r="CY168" s="2031">
        <f t="array" ref="CY168">$Z168  * (1 + SUM( ($AU$80:$AU$83=CY$93) * ($BH$79:$BP$79=CY$94) * ($BH$80:$BP$83) ))</f>
        <v>0.78716498734429652</v>
      </c>
      <c r="CZ168" s="2031">
        <f t="array" ref="CZ168">$Z168  * (1 + SUM( ($AU$80:$AU$83=CZ$93) * ($BH$79:$BP$79=CZ$94) * ($BH$80:$BP$83) ))</f>
        <v>0.83079553282984764</v>
      </c>
      <c r="DA168" s="2031">
        <f t="array" ref="DA168">$Z168  * (1 + SUM( ($AU$80:$AU$83=DA$93) * ($BH$79:$BP$79=DA$94) * ($BH$80:$BP$83) ))</f>
        <v>0.86332374299211578</v>
      </c>
      <c r="DB168" s="2031">
        <f t="array" ref="DB168">$Z168  * (1 + SUM( ($AU$80:$AU$83=DB$93) * ($BH$79:$BP$79=DB$94) * ($BH$80:$BP$83) ))</f>
        <v>0.88406403030390646</v>
      </c>
      <c r="DC168" s="2031">
        <f t="array" ref="DC168">$Z168  * (1 + SUM( ($AU$80:$AU$83=DC$93) * ($BH$79:$BP$79=DC$94) * ($BH$80:$BP$83) ))</f>
        <v>0.89599999999999991</v>
      </c>
    </row>
    <row r="169" spans="1:107">
      <c r="A169" s="3051" t="s">
        <v>2085</v>
      </c>
      <c r="B169" s="3051" t="s">
        <v>2084</v>
      </c>
      <c r="C169" s="3050" t="s">
        <v>1954</v>
      </c>
      <c r="D169" s="3050" t="s">
        <v>1866</v>
      </c>
      <c r="E169" s="2030">
        <v>0.72</v>
      </c>
      <c r="F169" s="2027">
        <v>0.56299999999999994</v>
      </c>
      <c r="G169" s="2029">
        <v>100</v>
      </c>
      <c r="H169" s="2027">
        <v>0</v>
      </c>
      <c r="I169" s="3048"/>
      <c r="J169" s="2028">
        <v>1</v>
      </c>
      <c r="K169" s="2027">
        <v>0</v>
      </c>
      <c r="L169" s="2027">
        <v>0</v>
      </c>
      <c r="M169" s="3048"/>
      <c r="N169" s="3052"/>
      <c r="O169" s="3048"/>
      <c r="P169" s="3044">
        <v>0</v>
      </c>
      <c r="Q169" s="2025">
        <v>0.05</v>
      </c>
      <c r="R169" s="2025">
        <v>0.25</v>
      </c>
      <c r="S169" s="2025">
        <v>0.5</v>
      </c>
      <c r="T169" s="3048"/>
      <c r="U169" s="2026">
        <v>0</v>
      </c>
      <c r="V169" s="2025">
        <v>0</v>
      </c>
      <c r="W169" s="2025">
        <v>0</v>
      </c>
      <c r="X169" s="2025">
        <v>0</v>
      </c>
      <c r="Y169" s="3048"/>
      <c r="Z169" s="2026">
        <v>0.72</v>
      </c>
      <c r="AA169" s="2025">
        <v>0.72</v>
      </c>
      <c r="AB169" s="2025">
        <v>0.72</v>
      </c>
      <c r="AC169" s="2025">
        <v>0.72</v>
      </c>
      <c r="AD169" s="2025">
        <v>0.72</v>
      </c>
      <c r="AE169" s="2025">
        <v>0.72</v>
      </c>
      <c r="AF169" s="2025">
        <v>0.72</v>
      </c>
      <c r="AG169" s="3048"/>
      <c r="AH169" s="3047">
        <v>74</v>
      </c>
      <c r="AI169" s="3046" t="str">
        <f t="shared" si="22"/>
        <v>NFSGAS</v>
      </c>
      <c r="AJ169" s="3044">
        <v>0</v>
      </c>
      <c r="AK169" s="3044">
        <v>0</v>
      </c>
      <c r="AL169" s="3044">
        <v>0</v>
      </c>
      <c r="AM169" s="3044">
        <v>0</v>
      </c>
      <c r="AN169" s="3044">
        <v>0</v>
      </c>
      <c r="AO169" s="3044">
        <v>0</v>
      </c>
      <c r="AP169" s="3044">
        <v>0</v>
      </c>
      <c r="AQ169" s="3044">
        <v>0</v>
      </c>
      <c r="AR169" s="3044">
        <v>0</v>
      </c>
      <c r="AS169" s="3065">
        <v>0</v>
      </c>
      <c r="AT169" s="3065">
        <v>0</v>
      </c>
      <c r="AU169" s="3065">
        <v>0</v>
      </c>
      <c r="AV169" s="3065">
        <v>0</v>
      </c>
      <c r="AW169" s="3065">
        <v>0</v>
      </c>
      <c r="AX169" s="3065">
        <v>0</v>
      </c>
      <c r="AY169" s="3065">
        <v>0</v>
      </c>
      <c r="AZ169" s="3065">
        <v>0</v>
      </c>
      <c r="BA169" s="3065">
        <v>0</v>
      </c>
      <c r="BB169" s="3044">
        <v>0</v>
      </c>
      <c r="BC169" s="3044">
        <v>0</v>
      </c>
      <c r="BD169" s="3044">
        <v>0</v>
      </c>
      <c r="BE169" s="3044">
        <v>0</v>
      </c>
      <c r="BF169" s="3044">
        <v>0</v>
      </c>
      <c r="BG169" s="3044">
        <v>0</v>
      </c>
      <c r="BH169" s="3044">
        <v>0</v>
      </c>
      <c r="BI169" s="3044">
        <v>0</v>
      </c>
      <c r="BJ169" s="3044">
        <v>0</v>
      </c>
      <c r="BK169" s="3043">
        <v>0</v>
      </c>
      <c r="BL169" s="3043">
        <v>0</v>
      </c>
      <c r="BM169" s="3043">
        <v>0</v>
      </c>
      <c r="BN169" s="3043">
        <v>0</v>
      </c>
      <c r="BO169" s="3043">
        <v>0</v>
      </c>
      <c r="BP169" s="3043">
        <v>0</v>
      </c>
      <c r="BQ169" s="3043">
        <v>0</v>
      </c>
      <c r="BR169" s="3043">
        <v>0</v>
      </c>
      <c r="BS169" s="3043">
        <v>0</v>
      </c>
      <c r="BT169" s="2032">
        <f t="array" ref="BT169">$Z169  * (1 + SUM( ($AU$80:$AU$83=BT$93) * ($BH$79:$BP$79=BT$94) * ($BH$80:$BP$83) ))</f>
        <v>0.72025200574009995</v>
      </c>
      <c r="BU169" s="2032">
        <f t="array" ref="BU169">$Z169  * (1 + SUM( ($AU$80:$AU$83=BU$93) * ($BH$79:$BP$79=BU$94) * ($BH$80:$BP$83) ))</f>
        <v>0.72077777188992875</v>
      </c>
      <c r="BV169" s="2032">
        <f t="array" ref="BV169">$Z169  * (1 + SUM( ($AU$80:$AU$83=BV$93) * ($BH$79:$BP$79=BV$94) * ($BH$80:$BP$83) ))</f>
        <v>0.72162288667983376</v>
      </c>
      <c r="BW169" s="2032">
        <f t="array" ref="BW169">$Z169  * (1 + SUM( ($AU$80:$AU$83=BW$93) * ($BH$79:$BP$79=BW$94) * ($BH$80:$BP$83) ))</f>
        <v>0.72279763077105375</v>
      </c>
      <c r="BX169" s="2032">
        <f t="array" ref="BX169">$Z169  * (1 + SUM( ($AU$80:$AU$83=BX$93) * ($BH$79:$BP$79=BX$94) * ($BH$80:$BP$83) ))</f>
        <v>0.72413901526905833</v>
      </c>
      <c r="BY169" s="2032">
        <f t="array" ref="BY169">$Z169  * (1 + SUM( ($AU$80:$AU$83=BY$93) * ($BH$79:$BP$79=BY$94) * ($BH$80:$BP$83) ))</f>
        <v>0.72536612436083947</v>
      </c>
      <c r="BZ169" s="2032">
        <f t="array" ref="BZ169">$Z169  * (1 + SUM( ($AU$80:$AU$83=BZ$93) * ($BH$79:$BP$79=BZ$94) * ($BH$80:$BP$83) ))</f>
        <v>0.72628098027165311</v>
      </c>
      <c r="CA169" s="2032">
        <f t="array" ref="CA169">$Z169  * (1 + SUM( ($AU$80:$AU$83=CA$93) * ($BH$79:$BP$79=CA$94) * ($BH$80:$BP$83) ))</f>
        <v>0.72686430085229736</v>
      </c>
      <c r="CB169" s="2032">
        <f t="array" ref="CB169">$Z169  * (1 + SUM( ($AU$80:$AU$83=CB$93) * ($BH$79:$BP$79=CB$94) * ($BH$80:$BP$83) ))</f>
        <v>0.72719999999999996</v>
      </c>
      <c r="CC169" s="2031">
        <f t="array" ref="CC169">$Z169  * (1 + SUM( ($AU$80:$AU$83=CC$93) * ($BH$79:$BP$79=CC$94) * ($BH$80:$BP$83) ))</f>
        <v>0.72378008610149946</v>
      </c>
      <c r="CD169" s="2031">
        <f t="array" ref="CD169">$Z169  * (1 + SUM( ($AU$80:$AU$83=CD$93) * ($BH$79:$BP$79=CD$94) * ($BH$80:$BP$83) ))</f>
        <v>0.73166657834893245</v>
      </c>
      <c r="CE169" s="2031">
        <f t="array" ref="CE169">$Z169  * (1 + SUM( ($AU$80:$AU$83=CE$93) * ($BH$79:$BP$79=CE$94) * ($BH$80:$BP$83) ))</f>
        <v>0.74434330019750716</v>
      </c>
      <c r="CF169" s="2031">
        <f t="array" ref="CF169">$Z169  * (1 + SUM( ($AU$80:$AU$83=CF$93) * ($BH$79:$BP$79=CF$94) * ($BH$80:$BP$83) ))</f>
        <v>0.76196446156580744</v>
      </c>
      <c r="CG169" s="2031">
        <f t="array" ref="CG169">$Z169  * (1 + SUM( ($AU$80:$AU$83=CG$93) * ($BH$79:$BP$79=CG$94) * ($BH$80:$BP$83) ))</f>
        <v>0.78208522903587496</v>
      </c>
      <c r="CH169" s="2031">
        <f t="array" ref="CH169">$Z169  * (1 + SUM( ($AU$80:$AU$83=CH$93) * ($BH$79:$BP$79=CH$94) * ($BH$80:$BP$83) ))</f>
        <v>0.80049186541259199</v>
      </c>
      <c r="CI169" s="2031">
        <f t="array" ref="CI169">$Z169  * (1 + SUM( ($AU$80:$AU$83=CI$93) * ($BH$79:$BP$79=CI$94) * ($BH$80:$BP$83) ))</f>
        <v>0.81421470407479868</v>
      </c>
      <c r="CJ169" s="2031">
        <f t="array" ref="CJ169">$Z169  * (1 + SUM( ($AU$80:$AU$83=CJ$93) * ($BH$79:$BP$79=CJ$94) * ($BH$80:$BP$83) ))</f>
        <v>0.82296451278446048</v>
      </c>
      <c r="CK169" s="2031">
        <f t="array" ref="CK169">$Z169  * (1 + SUM( ($AU$80:$AU$83=CK$93) * ($BH$79:$BP$79=CK$94) * ($BH$80:$BP$83) ))</f>
        <v>0.82799999999999996</v>
      </c>
      <c r="CL169" s="2032">
        <f t="array" ref="CL169">$Z169  * (1 + SUM( ($AU$80:$AU$83=CL$93) * ($BH$79:$BP$79=CL$94) * ($BH$80:$BP$83) ))</f>
        <v>0.72756017220299896</v>
      </c>
      <c r="CM169" s="2032">
        <f t="array" ref="CM169">$Z169  * (1 + SUM( ($AU$80:$AU$83=CM$93) * ($BH$79:$BP$79=CM$94) * ($BH$80:$BP$83) ))</f>
        <v>0.74333315669786504</v>
      </c>
      <c r="CN169" s="2032">
        <f t="array" ref="CN169">$Z169  * (1 + SUM( ($AU$80:$AU$83=CN$93) * ($BH$79:$BP$79=CN$94) * ($BH$80:$BP$83) ))</f>
        <v>0.76868660039501435</v>
      </c>
      <c r="CO169" s="2032">
        <f t="array" ref="CO169">$Z169  * (1 + SUM( ($AU$80:$AU$83=CO$93) * ($BH$79:$BP$79=CO$94) * ($BH$80:$BP$83) ))</f>
        <v>0.80392892313161468</v>
      </c>
      <c r="CP169" s="2032">
        <f t="array" ref="CP169">$Z169  * (1 + SUM( ($AU$80:$AU$83=CP$93) * ($BH$79:$BP$79=CP$94) * ($BH$80:$BP$83) ))</f>
        <v>0.84417045807175017</v>
      </c>
      <c r="CQ169" s="2032">
        <f t="array" ref="CQ169">$Z169  * (1 + SUM( ($AU$80:$AU$83=CQ$93) * ($BH$79:$BP$79=CQ$94) * ($BH$80:$BP$83) ))</f>
        <v>0.88098373082518389</v>
      </c>
      <c r="CR169" s="2032">
        <f t="array" ref="CR169">$Z169  * (1 + SUM( ($AU$80:$AU$83=CR$93) * ($BH$79:$BP$79=CR$94) * ($BH$80:$BP$83) ))</f>
        <v>0.90842940814959761</v>
      </c>
      <c r="CS169" s="2032">
        <f t="array" ref="CS169">$Z169  * (1 + SUM( ($AU$80:$AU$83=CS$93) * ($BH$79:$BP$79=CS$94) * ($BH$80:$BP$83) ))</f>
        <v>0.92592902556892098</v>
      </c>
      <c r="CT169" s="2032">
        <f t="array" ref="CT169">$Z169  * (1 + SUM( ($AU$80:$AU$83=CT$93) * ($BH$79:$BP$79=CT$94) * ($BH$80:$BP$83) ))</f>
        <v>0.93599999999999994</v>
      </c>
      <c r="CU169" s="2031">
        <f t="array" ref="CU169">$Z169  * (1 + SUM( ($AU$80:$AU$83=CU$93) * ($BH$79:$BP$79=CU$94) * ($BH$80:$BP$83) ))</f>
        <v>0.73008022960399865</v>
      </c>
      <c r="CV169" s="2031">
        <f t="array" ref="CV169">$Z169  * (1 + SUM( ($AU$80:$AU$83=CV$93) * ($BH$79:$BP$79=CV$94) * ($BH$80:$BP$83) ))</f>
        <v>0.75111087559715328</v>
      </c>
      <c r="CW169" s="2031">
        <f t="array" ref="CW169">$Z169  * (1 + SUM( ($AU$80:$AU$83=CW$93) * ($BH$79:$BP$79=CW$94) * ($BH$80:$BP$83) ))</f>
        <v>0.78491546719335237</v>
      </c>
      <c r="CX169" s="2031">
        <f t="array" ref="CX169">$Z169  * (1 + SUM( ($AU$80:$AU$83=CX$93) * ($BH$79:$BP$79=CX$94) * ($BH$80:$BP$83) ))</f>
        <v>0.83190523084215307</v>
      </c>
      <c r="CY169" s="2031">
        <f t="array" ref="CY169">$Z169  * (1 + SUM( ($AU$80:$AU$83=CY$93) * ($BH$79:$BP$79=CY$94) * ($BH$80:$BP$83) ))</f>
        <v>0.8855606107623335</v>
      </c>
      <c r="CZ169" s="2031">
        <f t="array" ref="CZ169">$Z169  * (1 + SUM( ($AU$80:$AU$83=CZ$93) * ($BH$79:$BP$79=CZ$94) * ($BH$80:$BP$83) ))</f>
        <v>0.93464497443357852</v>
      </c>
      <c r="DA169" s="2031">
        <f t="array" ref="DA169">$Z169  * (1 + SUM( ($AU$80:$AU$83=DA$93) * ($BH$79:$BP$79=DA$94) * ($BH$80:$BP$83) ))</f>
        <v>0.97123921086613019</v>
      </c>
      <c r="DB169" s="2031">
        <f t="array" ref="DB169">$Z169  * (1 + SUM( ($AU$80:$AU$83=DB$93) * ($BH$79:$BP$79=DB$94) * ($BH$80:$BP$83) ))</f>
        <v>0.99457203409189476</v>
      </c>
      <c r="DC169" s="2031">
        <f t="array" ref="DC169">$Z169  * (1 + SUM( ($AU$80:$AU$83=DC$93) * ($BH$79:$BP$79=DC$94) * ($BH$80:$BP$83) ))</f>
        <v>1.008</v>
      </c>
    </row>
    <row r="170" spans="1:107">
      <c r="A170" s="3051" t="s">
        <v>2083</v>
      </c>
      <c r="B170" s="3051" t="s">
        <v>2082</v>
      </c>
      <c r="C170" s="3050" t="s">
        <v>1951</v>
      </c>
      <c r="D170" s="3050" t="s">
        <v>1866</v>
      </c>
      <c r="E170" s="2030">
        <v>0.68</v>
      </c>
      <c r="F170" s="2027">
        <v>0.56299999999999994</v>
      </c>
      <c r="G170" s="2029">
        <v>100</v>
      </c>
      <c r="H170" s="2027">
        <v>0</v>
      </c>
      <c r="I170" s="3048"/>
      <c r="J170" s="2028">
        <v>1</v>
      </c>
      <c r="K170" s="2027">
        <v>0</v>
      </c>
      <c r="L170" s="2027">
        <v>0</v>
      </c>
      <c r="M170" s="3048"/>
      <c r="N170" s="3052"/>
      <c r="O170" s="3048"/>
      <c r="P170" s="3044">
        <v>0</v>
      </c>
      <c r="Q170" s="2025">
        <v>0.05</v>
      </c>
      <c r="R170" s="2025">
        <v>0.25</v>
      </c>
      <c r="S170" s="2025">
        <v>0.5</v>
      </c>
      <c r="T170" s="3048"/>
      <c r="U170" s="2026">
        <v>0</v>
      </c>
      <c r="V170" s="2025">
        <v>0</v>
      </c>
      <c r="W170" s="2025">
        <v>0</v>
      </c>
      <c r="X170" s="2025">
        <v>0</v>
      </c>
      <c r="Y170" s="3048"/>
      <c r="Z170" s="2026">
        <v>0.68</v>
      </c>
      <c r="AA170" s="2025">
        <v>0.68</v>
      </c>
      <c r="AB170" s="2025">
        <v>0.68</v>
      </c>
      <c r="AC170" s="2025">
        <v>0.68</v>
      </c>
      <c r="AD170" s="2025">
        <v>0.68</v>
      </c>
      <c r="AE170" s="2025">
        <v>0.68</v>
      </c>
      <c r="AF170" s="2025">
        <v>0.68</v>
      </c>
      <c r="AG170" s="3048"/>
      <c r="AH170" s="3047">
        <v>75</v>
      </c>
      <c r="AI170" s="3046" t="str">
        <f t="shared" si="22"/>
        <v>NFSOHF</v>
      </c>
      <c r="AJ170" s="3044">
        <v>0</v>
      </c>
      <c r="AK170" s="3044">
        <v>0</v>
      </c>
      <c r="AL170" s="3044">
        <v>0</v>
      </c>
      <c r="AM170" s="3044">
        <v>0</v>
      </c>
      <c r="AN170" s="3044">
        <v>0</v>
      </c>
      <c r="AO170" s="3044">
        <v>0</v>
      </c>
      <c r="AP170" s="3044">
        <v>0</v>
      </c>
      <c r="AQ170" s="3044">
        <v>0</v>
      </c>
      <c r="AR170" s="3044">
        <v>0</v>
      </c>
      <c r="AS170" s="3043">
        <v>0</v>
      </c>
      <c r="AT170" s="3043">
        <v>0</v>
      </c>
      <c r="AU170" s="3043">
        <v>0</v>
      </c>
      <c r="AV170" s="3043">
        <v>0</v>
      </c>
      <c r="AW170" s="3043">
        <v>0</v>
      </c>
      <c r="AX170" s="3043">
        <v>0</v>
      </c>
      <c r="AY170" s="3043">
        <v>0</v>
      </c>
      <c r="AZ170" s="3043">
        <v>0</v>
      </c>
      <c r="BA170" s="3043">
        <v>0</v>
      </c>
      <c r="BB170" s="3044">
        <v>0</v>
      </c>
      <c r="BC170" s="3044">
        <v>0</v>
      </c>
      <c r="BD170" s="3044">
        <v>0</v>
      </c>
      <c r="BE170" s="3044">
        <v>0</v>
      </c>
      <c r="BF170" s="3044">
        <v>0</v>
      </c>
      <c r="BG170" s="3044">
        <v>0</v>
      </c>
      <c r="BH170" s="3044">
        <v>0</v>
      </c>
      <c r="BI170" s="3044">
        <v>0</v>
      </c>
      <c r="BJ170" s="3044">
        <v>0</v>
      </c>
      <c r="BK170" s="3043">
        <v>0</v>
      </c>
      <c r="BL170" s="3043">
        <v>0</v>
      </c>
      <c r="BM170" s="3043">
        <v>0</v>
      </c>
      <c r="BN170" s="3043">
        <v>0</v>
      </c>
      <c r="BO170" s="3043">
        <v>0</v>
      </c>
      <c r="BP170" s="3043">
        <v>0</v>
      </c>
      <c r="BQ170" s="3043">
        <v>0</v>
      </c>
      <c r="BR170" s="3043">
        <v>0</v>
      </c>
      <c r="BS170" s="3043">
        <v>0</v>
      </c>
      <c r="BT170" s="2032">
        <f t="array" ref="BT170">$Z170  * (1 + SUM( ($AU$80:$AU$83=BT$93) * ($BH$79:$BP$79=BT$94) * ($BH$80:$BP$83) ))</f>
        <v>0.6802380054212056</v>
      </c>
      <c r="BU170" s="2032">
        <f t="array" ref="BU170">$Z170  * (1 + SUM( ($AU$80:$AU$83=BU$93) * ($BH$79:$BP$79=BU$94) * ($BH$80:$BP$83) ))</f>
        <v>0.68073456234048835</v>
      </c>
      <c r="BV170" s="2032">
        <f t="array" ref="BV170">$Z170  * (1 + SUM( ($AU$80:$AU$83=BV$93) * ($BH$79:$BP$79=BV$94) * ($BH$80:$BP$83) ))</f>
        <v>0.68153272630873196</v>
      </c>
      <c r="BW170" s="2032">
        <f t="array" ref="BW170">$Z170  * (1 + SUM( ($AU$80:$AU$83=BW$93) * ($BH$79:$BP$79=BW$94) * ($BH$80:$BP$83) ))</f>
        <v>0.68264220683932864</v>
      </c>
      <c r="BX170" s="2032">
        <f t="array" ref="BX170">$Z170  * (1 + SUM( ($AU$80:$AU$83=BX$93) * ($BH$79:$BP$79=BX$94) * ($BH$80:$BP$83) ))</f>
        <v>0.68390906997633294</v>
      </c>
      <c r="BY170" s="2032">
        <f t="array" ref="BY170">$Z170  * (1 + SUM( ($AU$80:$AU$83=BY$93) * ($BH$79:$BP$79=BY$94) * ($BH$80:$BP$83) ))</f>
        <v>0.6850680063407929</v>
      </c>
      <c r="BZ170" s="2032">
        <f t="array" ref="BZ170">$Z170  * (1 + SUM( ($AU$80:$AU$83=BZ$93) * ($BH$79:$BP$79=BZ$94) * ($BH$80:$BP$83) ))</f>
        <v>0.68593203692322802</v>
      </c>
      <c r="CA170" s="2032">
        <f t="array" ref="CA170">$Z170  * (1 + SUM( ($AU$80:$AU$83=CA$93) * ($BH$79:$BP$79=CA$94) * ($BH$80:$BP$83) ))</f>
        <v>0.68648295080494759</v>
      </c>
      <c r="CB170" s="2032">
        <f t="array" ref="CB170">$Z170  * (1 + SUM( ($AU$80:$AU$83=CB$93) * ($BH$79:$BP$79=CB$94) * ($BH$80:$BP$83) ))</f>
        <v>0.68680000000000008</v>
      </c>
      <c r="CC170" s="2031">
        <f t="array" ref="CC170">$Z170  * (1 + SUM( ($AU$80:$AU$83=CC$93) * ($BH$79:$BP$79=CC$94) * ($BH$80:$BP$83) ))</f>
        <v>0.68357008131808294</v>
      </c>
      <c r="CD170" s="2031">
        <f t="array" ref="CD170">$Z170  * (1 + SUM( ($AU$80:$AU$83=CD$93) * ($BH$79:$BP$79=CD$94) * ($BH$80:$BP$83) ))</f>
        <v>0.69101843510732508</v>
      </c>
      <c r="CE170" s="2031">
        <f t="array" ref="CE170">$Z170  * (1 + SUM( ($AU$80:$AU$83=CE$93) * ($BH$79:$BP$79=CE$94) * ($BH$80:$BP$83) ))</f>
        <v>0.70299089463097908</v>
      </c>
      <c r="CF170" s="2031">
        <f t="array" ref="CF170">$Z170  * (1 + SUM( ($AU$80:$AU$83=CF$93) * ($BH$79:$BP$79=CF$94) * ($BH$80:$BP$83) ))</f>
        <v>0.7196331025899293</v>
      </c>
      <c r="CG170" s="2031">
        <f t="array" ref="CG170">$Z170  * (1 + SUM( ($AU$80:$AU$83=CG$93) * ($BH$79:$BP$79=CG$94) * ($BH$80:$BP$83) ))</f>
        <v>0.73863604964499308</v>
      </c>
      <c r="CH170" s="2031">
        <f t="array" ref="CH170">$Z170  * (1 + SUM( ($AU$80:$AU$83=CH$93) * ($BH$79:$BP$79=CH$94) * ($BH$80:$BP$83) ))</f>
        <v>0.7560200951118925</v>
      </c>
      <c r="CI170" s="2031">
        <f t="array" ref="CI170">$Z170  * (1 + SUM( ($AU$80:$AU$83=CI$93) * ($BH$79:$BP$79=CI$94) * ($BH$80:$BP$83) ))</f>
        <v>0.76898055384842112</v>
      </c>
      <c r="CJ170" s="2031">
        <f t="array" ref="CJ170">$Z170  * (1 + SUM( ($AU$80:$AU$83=CJ$93) * ($BH$79:$BP$79=CJ$94) * ($BH$80:$BP$83) ))</f>
        <v>0.77724426207421282</v>
      </c>
      <c r="CK170" s="2031">
        <f t="array" ref="CK170">$Z170  * (1 + SUM( ($AU$80:$AU$83=CK$93) * ($BH$79:$BP$79=CK$94) * ($BH$80:$BP$83) ))</f>
        <v>0.78200000000000003</v>
      </c>
      <c r="CL170" s="2032">
        <f t="array" ref="CL170">$Z170  * (1 + SUM( ($AU$80:$AU$83=CL$93) * ($BH$79:$BP$79=CL$94) * ($BH$80:$BP$83) ))</f>
        <v>0.68714016263616584</v>
      </c>
      <c r="CM170" s="2032">
        <f t="array" ref="CM170">$Z170  * (1 + SUM( ($AU$80:$AU$83=CM$93) * ($BH$79:$BP$79=CM$94) * ($BH$80:$BP$83) ))</f>
        <v>0.70203687021465033</v>
      </c>
      <c r="CN170" s="2032">
        <f t="array" ref="CN170">$Z170  * (1 + SUM( ($AU$80:$AU$83=CN$93) * ($BH$79:$BP$79=CN$94) * ($BH$80:$BP$83) ))</f>
        <v>0.725981789261958</v>
      </c>
      <c r="CO170" s="2032">
        <f t="array" ref="CO170">$Z170  * (1 + SUM( ($AU$80:$AU$83=CO$93) * ($BH$79:$BP$79=CO$94) * ($BH$80:$BP$83) ))</f>
        <v>0.75926620517985843</v>
      </c>
      <c r="CP170" s="2032">
        <f t="array" ref="CP170">$Z170  * (1 + SUM( ($AU$80:$AU$83=CP$93) * ($BH$79:$BP$79=CP$94) * ($BH$80:$BP$83) ))</f>
        <v>0.79727209928998632</v>
      </c>
      <c r="CQ170" s="2032">
        <f t="array" ref="CQ170">$Z170  * (1 + SUM( ($AU$80:$AU$83=CQ$93) * ($BH$79:$BP$79=CQ$94) * ($BH$80:$BP$83) ))</f>
        <v>0.83204019022378484</v>
      </c>
      <c r="CR170" s="2032">
        <f t="array" ref="CR170">$Z170  * (1 + SUM( ($AU$80:$AU$83=CR$93) * ($BH$79:$BP$79=CR$94) * ($BH$80:$BP$83) ))</f>
        <v>0.85796110769684231</v>
      </c>
      <c r="CS170" s="2032">
        <f t="array" ref="CS170">$Z170  * (1 + SUM( ($AU$80:$AU$83=CS$93) * ($BH$79:$BP$79=CS$94) * ($BH$80:$BP$83) ))</f>
        <v>0.87448852414842548</v>
      </c>
      <c r="CT170" s="2032">
        <f t="array" ref="CT170">$Z170  * (1 + SUM( ($AU$80:$AU$83=CT$93) * ($BH$79:$BP$79=CT$94) * ($BH$80:$BP$83) ))</f>
        <v>0.88400000000000012</v>
      </c>
      <c r="CU170" s="2031">
        <f t="array" ref="CU170">$Z170  * (1 + SUM( ($AU$80:$AU$83=CU$93) * ($BH$79:$BP$79=CU$94) * ($BH$80:$BP$83) ))</f>
        <v>0.68952021684822107</v>
      </c>
      <c r="CV170" s="2031">
        <f t="array" ref="CV170">$Z170  * (1 + SUM( ($AU$80:$AU$83=CV$93) * ($BH$79:$BP$79=CV$94) * ($BH$80:$BP$83) ))</f>
        <v>0.70938249361953376</v>
      </c>
      <c r="CW170" s="2031">
        <f t="array" ref="CW170">$Z170  * (1 + SUM( ($AU$80:$AU$83=CW$93) * ($BH$79:$BP$79=CW$94) * ($BH$80:$BP$83) ))</f>
        <v>0.74130905234927735</v>
      </c>
      <c r="CX170" s="2031">
        <f t="array" ref="CX170">$Z170  * (1 + SUM( ($AU$80:$AU$83=CX$93) * ($BH$79:$BP$79=CX$94) * ($BH$80:$BP$83) ))</f>
        <v>0.78568827357314464</v>
      </c>
      <c r="CY170" s="2031">
        <f t="array" ref="CY170">$Z170  * (1 + SUM( ($AU$80:$AU$83=CY$93) * ($BH$79:$BP$79=CY$94) * ($BH$80:$BP$83) ))</f>
        <v>0.83636279905331512</v>
      </c>
      <c r="CZ170" s="2031">
        <f t="array" ref="CZ170">$Z170  * (1 + SUM( ($AU$80:$AU$83=CZ$93) * ($BH$79:$BP$79=CZ$94) * ($BH$80:$BP$83) ))</f>
        <v>0.88272025363171314</v>
      </c>
      <c r="DA170" s="2031">
        <f t="array" ref="DA170">$Z170  * (1 + SUM( ($AU$80:$AU$83=DA$93) * ($BH$79:$BP$79=DA$94) * ($BH$80:$BP$83) ))</f>
        <v>0.9172814769291231</v>
      </c>
      <c r="DB170" s="2031">
        <f t="array" ref="DB170">$Z170  * (1 + SUM( ($AU$80:$AU$83=DB$93) * ($BH$79:$BP$79=DB$94) * ($BH$80:$BP$83) ))</f>
        <v>0.93931803219790067</v>
      </c>
      <c r="DC170" s="2031">
        <f t="array" ref="DC170">$Z170  * (1 + SUM( ($AU$80:$AU$83=DC$93) * ($BH$79:$BP$79=DC$94) * ($BH$80:$BP$83) ))</f>
        <v>0.95199999999999996</v>
      </c>
    </row>
    <row r="171" spans="1:107">
      <c r="A171" s="3051" t="s">
        <v>2081</v>
      </c>
      <c r="B171" s="3051" t="s">
        <v>2080</v>
      </c>
      <c r="C171" s="3050" t="s">
        <v>1948</v>
      </c>
      <c r="D171" s="3050" t="s">
        <v>1866</v>
      </c>
      <c r="E171" s="2030">
        <v>0.72</v>
      </c>
      <c r="F171" s="2027">
        <v>0.56299999999999994</v>
      </c>
      <c r="G171" s="2029">
        <v>100</v>
      </c>
      <c r="H171" s="2027">
        <v>0</v>
      </c>
      <c r="I171" s="3048"/>
      <c r="J171" s="2028">
        <v>1</v>
      </c>
      <c r="K171" s="2027">
        <v>0</v>
      </c>
      <c r="L171" s="2027">
        <v>0</v>
      </c>
      <c r="M171" s="3048"/>
      <c r="N171" s="3052"/>
      <c r="O171" s="3048"/>
      <c r="P171" s="3044">
        <v>0</v>
      </c>
      <c r="Q171" s="2025">
        <v>0.05</v>
      </c>
      <c r="R171" s="2025">
        <v>0.25</v>
      </c>
      <c r="S171" s="2025">
        <v>0.5</v>
      </c>
      <c r="T171" s="3048"/>
      <c r="U171" s="2026">
        <v>0</v>
      </c>
      <c r="V171" s="2025">
        <v>0</v>
      </c>
      <c r="W171" s="2025">
        <v>0</v>
      </c>
      <c r="X171" s="2025">
        <v>0</v>
      </c>
      <c r="Y171" s="3048"/>
      <c r="Z171" s="2026">
        <v>0.72</v>
      </c>
      <c r="AA171" s="2025">
        <v>0.72</v>
      </c>
      <c r="AB171" s="2025">
        <v>0.72</v>
      </c>
      <c r="AC171" s="2025">
        <v>0.72</v>
      </c>
      <c r="AD171" s="2025">
        <v>0.72</v>
      </c>
      <c r="AE171" s="2025">
        <v>0.72</v>
      </c>
      <c r="AF171" s="2025">
        <v>0.72</v>
      </c>
      <c r="AG171" s="3048"/>
      <c r="AH171" s="3047">
        <v>76</v>
      </c>
      <c r="AI171" s="3046" t="str">
        <f t="shared" si="22"/>
        <v>NFSOLP</v>
      </c>
      <c r="AJ171" s="3044">
        <v>0</v>
      </c>
      <c r="AK171" s="3044">
        <v>0</v>
      </c>
      <c r="AL171" s="3044">
        <v>0</v>
      </c>
      <c r="AM171" s="3044">
        <v>0</v>
      </c>
      <c r="AN171" s="3044">
        <v>0</v>
      </c>
      <c r="AO171" s="3044">
        <v>0</v>
      </c>
      <c r="AP171" s="3044">
        <v>0</v>
      </c>
      <c r="AQ171" s="3044">
        <v>0</v>
      </c>
      <c r="AR171" s="3044">
        <v>0</v>
      </c>
      <c r="AS171" s="3043">
        <v>0</v>
      </c>
      <c r="AT171" s="3043">
        <v>0</v>
      </c>
      <c r="AU171" s="3043">
        <v>0</v>
      </c>
      <c r="AV171" s="3043">
        <v>0</v>
      </c>
      <c r="AW171" s="3043">
        <v>0</v>
      </c>
      <c r="AX171" s="3043">
        <v>0</v>
      </c>
      <c r="AY171" s="3043">
        <v>0</v>
      </c>
      <c r="AZ171" s="3043">
        <v>0</v>
      </c>
      <c r="BA171" s="3043">
        <v>0</v>
      </c>
      <c r="BB171" s="3044">
        <v>0</v>
      </c>
      <c r="BC171" s="3044">
        <v>0</v>
      </c>
      <c r="BD171" s="3044">
        <v>0</v>
      </c>
      <c r="BE171" s="3044">
        <v>0</v>
      </c>
      <c r="BF171" s="3044">
        <v>0</v>
      </c>
      <c r="BG171" s="3044">
        <v>0</v>
      </c>
      <c r="BH171" s="3044">
        <v>0</v>
      </c>
      <c r="BI171" s="3044">
        <v>0</v>
      </c>
      <c r="BJ171" s="3044">
        <v>0</v>
      </c>
      <c r="BK171" s="3043">
        <v>0</v>
      </c>
      <c r="BL171" s="3043">
        <v>0</v>
      </c>
      <c r="BM171" s="3043">
        <v>0</v>
      </c>
      <c r="BN171" s="3043">
        <v>0</v>
      </c>
      <c r="BO171" s="3043">
        <v>0</v>
      </c>
      <c r="BP171" s="3043">
        <v>0</v>
      </c>
      <c r="BQ171" s="3043">
        <v>0</v>
      </c>
      <c r="BR171" s="3043">
        <v>0</v>
      </c>
      <c r="BS171" s="3043">
        <v>0</v>
      </c>
      <c r="BT171" s="2032">
        <f t="array" ref="BT171">$Z171  * (1 + SUM( ($AU$80:$AU$83=BT$93) * ($BH$79:$BP$79=BT$94) * ($BH$80:$BP$83) ))</f>
        <v>0.72025200574009995</v>
      </c>
      <c r="BU171" s="2032">
        <f t="array" ref="BU171">$Z171  * (1 + SUM( ($AU$80:$AU$83=BU$93) * ($BH$79:$BP$79=BU$94) * ($BH$80:$BP$83) ))</f>
        <v>0.72077777188992875</v>
      </c>
      <c r="BV171" s="2032">
        <f t="array" ref="BV171">$Z171  * (1 + SUM( ($AU$80:$AU$83=BV$93) * ($BH$79:$BP$79=BV$94) * ($BH$80:$BP$83) ))</f>
        <v>0.72162288667983376</v>
      </c>
      <c r="BW171" s="2032">
        <f t="array" ref="BW171">$Z171  * (1 + SUM( ($AU$80:$AU$83=BW$93) * ($BH$79:$BP$79=BW$94) * ($BH$80:$BP$83) ))</f>
        <v>0.72279763077105375</v>
      </c>
      <c r="BX171" s="2032">
        <f t="array" ref="BX171">$Z171  * (1 + SUM( ($AU$80:$AU$83=BX$93) * ($BH$79:$BP$79=BX$94) * ($BH$80:$BP$83) ))</f>
        <v>0.72413901526905833</v>
      </c>
      <c r="BY171" s="2032">
        <f t="array" ref="BY171">$Z171  * (1 + SUM( ($AU$80:$AU$83=BY$93) * ($BH$79:$BP$79=BY$94) * ($BH$80:$BP$83) ))</f>
        <v>0.72536612436083947</v>
      </c>
      <c r="BZ171" s="2032">
        <f t="array" ref="BZ171">$Z171  * (1 + SUM( ($AU$80:$AU$83=BZ$93) * ($BH$79:$BP$79=BZ$94) * ($BH$80:$BP$83) ))</f>
        <v>0.72628098027165311</v>
      </c>
      <c r="CA171" s="2032">
        <f t="array" ref="CA171">$Z171  * (1 + SUM( ($AU$80:$AU$83=CA$93) * ($BH$79:$BP$79=CA$94) * ($BH$80:$BP$83) ))</f>
        <v>0.72686430085229736</v>
      </c>
      <c r="CB171" s="2032">
        <f t="array" ref="CB171">$Z171  * (1 + SUM( ($AU$80:$AU$83=CB$93) * ($BH$79:$BP$79=CB$94) * ($BH$80:$BP$83) ))</f>
        <v>0.72719999999999996</v>
      </c>
      <c r="CC171" s="2031">
        <f t="array" ref="CC171">$Z171  * (1 + SUM( ($AU$80:$AU$83=CC$93) * ($BH$79:$BP$79=CC$94) * ($BH$80:$BP$83) ))</f>
        <v>0.72378008610149946</v>
      </c>
      <c r="CD171" s="2031">
        <f t="array" ref="CD171">$Z171  * (1 + SUM( ($AU$80:$AU$83=CD$93) * ($BH$79:$BP$79=CD$94) * ($BH$80:$BP$83) ))</f>
        <v>0.73166657834893245</v>
      </c>
      <c r="CE171" s="2031">
        <f t="array" ref="CE171">$Z171  * (1 + SUM( ($AU$80:$AU$83=CE$93) * ($BH$79:$BP$79=CE$94) * ($BH$80:$BP$83) ))</f>
        <v>0.74434330019750716</v>
      </c>
      <c r="CF171" s="2031">
        <f t="array" ref="CF171">$Z171  * (1 + SUM( ($AU$80:$AU$83=CF$93) * ($BH$79:$BP$79=CF$94) * ($BH$80:$BP$83) ))</f>
        <v>0.76196446156580744</v>
      </c>
      <c r="CG171" s="2031">
        <f t="array" ref="CG171">$Z171  * (1 + SUM( ($AU$80:$AU$83=CG$93) * ($BH$79:$BP$79=CG$94) * ($BH$80:$BP$83) ))</f>
        <v>0.78208522903587496</v>
      </c>
      <c r="CH171" s="2031">
        <f t="array" ref="CH171">$Z171  * (1 + SUM( ($AU$80:$AU$83=CH$93) * ($BH$79:$BP$79=CH$94) * ($BH$80:$BP$83) ))</f>
        <v>0.80049186541259199</v>
      </c>
      <c r="CI171" s="2031">
        <f t="array" ref="CI171">$Z171  * (1 + SUM( ($AU$80:$AU$83=CI$93) * ($BH$79:$BP$79=CI$94) * ($BH$80:$BP$83) ))</f>
        <v>0.81421470407479868</v>
      </c>
      <c r="CJ171" s="2031">
        <f t="array" ref="CJ171">$Z171  * (1 + SUM( ($AU$80:$AU$83=CJ$93) * ($BH$79:$BP$79=CJ$94) * ($BH$80:$BP$83) ))</f>
        <v>0.82296451278446048</v>
      </c>
      <c r="CK171" s="2031">
        <f t="array" ref="CK171">$Z171  * (1 + SUM( ($AU$80:$AU$83=CK$93) * ($BH$79:$BP$79=CK$94) * ($BH$80:$BP$83) ))</f>
        <v>0.82799999999999996</v>
      </c>
      <c r="CL171" s="2032">
        <f t="array" ref="CL171">$Z171  * (1 + SUM( ($AU$80:$AU$83=CL$93) * ($BH$79:$BP$79=CL$94) * ($BH$80:$BP$83) ))</f>
        <v>0.72756017220299896</v>
      </c>
      <c r="CM171" s="2032">
        <f t="array" ref="CM171">$Z171  * (1 + SUM( ($AU$80:$AU$83=CM$93) * ($BH$79:$BP$79=CM$94) * ($BH$80:$BP$83) ))</f>
        <v>0.74333315669786504</v>
      </c>
      <c r="CN171" s="2032">
        <f t="array" ref="CN171">$Z171  * (1 + SUM( ($AU$80:$AU$83=CN$93) * ($BH$79:$BP$79=CN$94) * ($BH$80:$BP$83) ))</f>
        <v>0.76868660039501435</v>
      </c>
      <c r="CO171" s="2032">
        <f t="array" ref="CO171">$Z171  * (1 + SUM( ($AU$80:$AU$83=CO$93) * ($BH$79:$BP$79=CO$94) * ($BH$80:$BP$83) ))</f>
        <v>0.80392892313161468</v>
      </c>
      <c r="CP171" s="2032">
        <f t="array" ref="CP171">$Z171  * (1 + SUM( ($AU$80:$AU$83=CP$93) * ($BH$79:$BP$79=CP$94) * ($BH$80:$BP$83) ))</f>
        <v>0.84417045807175017</v>
      </c>
      <c r="CQ171" s="2032">
        <f t="array" ref="CQ171">$Z171  * (1 + SUM( ($AU$80:$AU$83=CQ$93) * ($BH$79:$BP$79=CQ$94) * ($BH$80:$BP$83) ))</f>
        <v>0.88098373082518389</v>
      </c>
      <c r="CR171" s="2032">
        <f t="array" ref="CR171">$Z171  * (1 + SUM( ($AU$80:$AU$83=CR$93) * ($BH$79:$BP$79=CR$94) * ($BH$80:$BP$83) ))</f>
        <v>0.90842940814959761</v>
      </c>
      <c r="CS171" s="2032">
        <f t="array" ref="CS171">$Z171  * (1 + SUM( ($AU$80:$AU$83=CS$93) * ($BH$79:$BP$79=CS$94) * ($BH$80:$BP$83) ))</f>
        <v>0.92592902556892098</v>
      </c>
      <c r="CT171" s="2032">
        <f t="array" ref="CT171">$Z171  * (1 + SUM( ($AU$80:$AU$83=CT$93) * ($BH$79:$BP$79=CT$94) * ($BH$80:$BP$83) ))</f>
        <v>0.93599999999999994</v>
      </c>
      <c r="CU171" s="2031">
        <f t="array" ref="CU171">$Z171  * (1 + SUM( ($AU$80:$AU$83=CU$93) * ($BH$79:$BP$79=CU$94) * ($BH$80:$BP$83) ))</f>
        <v>0.73008022960399865</v>
      </c>
      <c r="CV171" s="2031">
        <f t="array" ref="CV171">$Z171  * (1 + SUM( ($AU$80:$AU$83=CV$93) * ($BH$79:$BP$79=CV$94) * ($BH$80:$BP$83) ))</f>
        <v>0.75111087559715328</v>
      </c>
      <c r="CW171" s="2031">
        <f t="array" ref="CW171">$Z171  * (1 + SUM( ($AU$80:$AU$83=CW$93) * ($BH$79:$BP$79=CW$94) * ($BH$80:$BP$83) ))</f>
        <v>0.78491546719335237</v>
      </c>
      <c r="CX171" s="2031">
        <f t="array" ref="CX171">$Z171  * (1 + SUM( ($AU$80:$AU$83=CX$93) * ($BH$79:$BP$79=CX$94) * ($BH$80:$BP$83) ))</f>
        <v>0.83190523084215307</v>
      </c>
      <c r="CY171" s="2031">
        <f t="array" ref="CY171">$Z171  * (1 + SUM( ($AU$80:$AU$83=CY$93) * ($BH$79:$BP$79=CY$94) * ($BH$80:$BP$83) ))</f>
        <v>0.8855606107623335</v>
      </c>
      <c r="CZ171" s="2031">
        <f t="array" ref="CZ171">$Z171  * (1 + SUM( ($AU$80:$AU$83=CZ$93) * ($BH$79:$BP$79=CZ$94) * ($BH$80:$BP$83) ))</f>
        <v>0.93464497443357852</v>
      </c>
      <c r="DA171" s="2031">
        <f t="array" ref="DA171">$Z171  * (1 + SUM( ($AU$80:$AU$83=DA$93) * ($BH$79:$BP$79=DA$94) * ($BH$80:$BP$83) ))</f>
        <v>0.97123921086613019</v>
      </c>
      <c r="DB171" s="2031">
        <f t="array" ref="DB171">$Z171  * (1 + SUM( ($AU$80:$AU$83=DB$93) * ($BH$79:$BP$79=DB$94) * ($BH$80:$BP$83) ))</f>
        <v>0.99457203409189476</v>
      </c>
      <c r="DC171" s="2031">
        <f t="array" ref="DC171">$Z171  * (1 + SUM( ($AU$80:$AU$83=DC$93) * ($BH$79:$BP$79=DC$94) * ($BH$80:$BP$83) ))</f>
        <v>1.008</v>
      </c>
    </row>
    <row r="172" spans="1:107">
      <c r="A172" s="3051" t="s">
        <v>2079</v>
      </c>
      <c r="B172" s="3051" t="s">
        <v>2078</v>
      </c>
      <c r="C172" s="3050" t="s">
        <v>1945</v>
      </c>
      <c r="D172" s="3050" t="s">
        <v>1866</v>
      </c>
      <c r="E172" s="2030">
        <v>0.76</v>
      </c>
      <c r="F172" s="2027">
        <v>0.56299999999999994</v>
      </c>
      <c r="G172" s="2029">
        <v>100</v>
      </c>
      <c r="H172" s="2027">
        <v>0</v>
      </c>
      <c r="I172" s="3048"/>
      <c r="J172" s="2028">
        <v>1</v>
      </c>
      <c r="K172" s="2027">
        <v>0</v>
      </c>
      <c r="L172" s="2027">
        <v>0</v>
      </c>
      <c r="M172" s="3048"/>
      <c r="N172" s="3052"/>
      <c r="O172" s="3048"/>
      <c r="P172" s="3044">
        <v>0</v>
      </c>
      <c r="Q172" s="2025">
        <v>0.05</v>
      </c>
      <c r="R172" s="2025">
        <v>0.25</v>
      </c>
      <c r="S172" s="2025">
        <v>0.5</v>
      </c>
      <c r="T172" s="3048"/>
      <c r="U172" s="2026">
        <v>0</v>
      </c>
      <c r="V172" s="2025">
        <v>0</v>
      </c>
      <c r="W172" s="2025">
        <v>0</v>
      </c>
      <c r="X172" s="2025">
        <v>0</v>
      </c>
      <c r="Y172" s="3048"/>
      <c r="Z172" s="2026">
        <v>0.76</v>
      </c>
      <c r="AA172" s="2025">
        <v>0.76</v>
      </c>
      <c r="AB172" s="2025">
        <v>0.76</v>
      </c>
      <c r="AC172" s="2025">
        <v>0.76</v>
      </c>
      <c r="AD172" s="2025">
        <v>0.76</v>
      </c>
      <c r="AE172" s="2025">
        <v>0.76</v>
      </c>
      <c r="AF172" s="2025">
        <v>0.76</v>
      </c>
      <c r="AG172" s="3048"/>
      <c r="AH172" s="3047">
        <v>77</v>
      </c>
      <c r="AI172" s="3046" t="str">
        <f t="shared" si="22"/>
        <v>NFSELC</v>
      </c>
      <c r="AJ172" s="3044">
        <v>0</v>
      </c>
      <c r="AK172" s="3044">
        <v>0</v>
      </c>
      <c r="AL172" s="3044">
        <v>0</v>
      </c>
      <c r="AM172" s="3044">
        <v>0</v>
      </c>
      <c r="AN172" s="3044">
        <v>0</v>
      </c>
      <c r="AO172" s="3044">
        <v>0</v>
      </c>
      <c r="AP172" s="3044">
        <v>0</v>
      </c>
      <c r="AQ172" s="3044">
        <v>0</v>
      </c>
      <c r="AR172" s="3044">
        <v>0</v>
      </c>
      <c r="AS172" s="3043">
        <v>0</v>
      </c>
      <c r="AT172" s="3043">
        <v>0</v>
      </c>
      <c r="AU172" s="3043">
        <v>0</v>
      </c>
      <c r="AV172" s="3043">
        <v>0</v>
      </c>
      <c r="AW172" s="3043">
        <v>0</v>
      </c>
      <c r="AX172" s="3043">
        <v>0</v>
      </c>
      <c r="AY172" s="3043">
        <v>0</v>
      </c>
      <c r="AZ172" s="3043">
        <v>0</v>
      </c>
      <c r="BA172" s="3043">
        <v>0</v>
      </c>
      <c r="BB172" s="3044">
        <v>0</v>
      </c>
      <c r="BC172" s="3044">
        <v>0</v>
      </c>
      <c r="BD172" s="3044">
        <v>0</v>
      </c>
      <c r="BE172" s="3044">
        <v>0</v>
      </c>
      <c r="BF172" s="3044">
        <v>0</v>
      </c>
      <c r="BG172" s="3044">
        <v>0</v>
      </c>
      <c r="BH172" s="3044">
        <v>0</v>
      </c>
      <c r="BI172" s="3044">
        <v>0</v>
      </c>
      <c r="BJ172" s="3044">
        <v>0</v>
      </c>
      <c r="BK172" s="3043">
        <v>0</v>
      </c>
      <c r="BL172" s="3043">
        <v>0</v>
      </c>
      <c r="BM172" s="3043">
        <v>0</v>
      </c>
      <c r="BN172" s="3043">
        <v>0</v>
      </c>
      <c r="BO172" s="3043">
        <v>0</v>
      </c>
      <c r="BP172" s="3043">
        <v>0</v>
      </c>
      <c r="BQ172" s="3043">
        <v>0</v>
      </c>
      <c r="BR172" s="3043">
        <v>0</v>
      </c>
      <c r="BS172" s="3043">
        <v>0</v>
      </c>
      <c r="BT172" s="2032">
        <f t="array" ref="BT172">$Z172  * (1 + SUM( ($AU$80:$AU$83=BT$93) * ($BH$79:$BP$79=BT$94) * ($BH$80:$BP$83) ))</f>
        <v>0.76026600605899441</v>
      </c>
      <c r="BU172" s="2032">
        <f t="array" ref="BU172">$Z172  * (1 + SUM( ($AU$80:$AU$83=BU$93) * ($BH$79:$BP$79=BU$94) * ($BH$80:$BP$83) ))</f>
        <v>0.76082098143936938</v>
      </c>
      <c r="BV172" s="2032">
        <f t="array" ref="BV172">$Z172  * (1 + SUM( ($AU$80:$AU$83=BV$93) * ($BH$79:$BP$79=BV$94) * ($BH$80:$BP$83) ))</f>
        <v>0.76171304705093568</v>
      </c>
      <c r="BW172" s="2032">
        <f t="array" ref="BW172">$Z172  * (1 + SUM( ($AU$80:$AU$83=BW$93) * ($BH$79:$BP$79=BW$94) * ($BH$80:$BP$83) ))</f>
        <v>0.76295305470277908</v>
      </c>
      <c r="BX172" s="2032">
        <f t="array" ref="BX172">$Z172  * (1 + SUM( ($AU$80:$AU$83=BX$93) * ($BH$79:$BP$79=BX$94) * ($BH$80:$BP$83) ))</f>
        <v>0.76436896056178383</v>
      </c>
      <c r="BY172" s="2032">
        <f t="array" ref="BY172">$Z172  * (1 + SUM( ($AU$80:$AU$83=BY$93) * ($BH$79:$BP$79=BY$94) * ($BH$80:$BP$83) ))</f>
        <v>0.76566424238088615</v>
      </c>
      <c r="BZ172" s="2032">
        <f t="array" ref="BZ172">$Z172  * (1 + SUM( ($AU$80:$AU$83=BZ$93) * ($BH$79:$BP$79=BZ$94) * ($BH$80:$BP$83) ))</f>
        <v>0.76662992362007842</v>
      </c>
      <c r="CA172" s="2032">
        <f t="array" ref="CA172">$Z172  * (1 + SUM( ($AU$80:$AU$83=CA$93) * ($BH$79:$BP$79=CA$94) * ($BH$80:$BP$83) ))</f>
        <v>0.76724565089964725</v>
      </c>
      <c r="CB172" s="2032">
        <f t="array" ref="CB172">$Z172  * (1 + SUM( ($AU$80:$AU$83=CB$93) * ($BH$79:$BP$79=CB$94) * ($BH$80:$BP$83) ))</f>
        <v>0.76760000000000006</v>
      </c>
      <c r="CC172" s="2031">
        <f t="array" ref="CC172">$Z172  * (1 + SUM( ($AU$80:$AU$83=CC$93) * ($BH$79:$BP$79=CC$94) * ($BH$80:$BP$83) ))</f>
        <v>0.76399009088491621</v>
      </c>
      <c r="CD172" s="2031">
        <f t="array" ref="CD172">$Z172  * (1 + SUM( ($AU$80:$AU$83=CD$93) * ($BH$79:$BP$79=CD$94) * ($BH$80:$BP$83) ))</f>
        <v>0.77231472159053982</v>
      </c>
      <c r="CE172" s="2031">
        <f t="array" ref="CE172">$Z172  * (1 + SUM( ($AU$80:$AU$83=CE$93) * ($BH$79:$BP$79=CE$94) * ($BH$80:$BP$83) ))</f>
        <v>0.78569570576403536</v>
      </c>
      <c r="CF172" s="2031">
        <f t="array" ref="CF172">$Z172  * (1 + SUM( ($AU$80:$AU$83=CF$93) * ($BH$79:$BP$79=CF$94) * ($BH$80:$BP$83) ))</f>
        <v>0.80429582054168558</v>
      </c>
      <c r="CG172" s="2031">
        <f t="array" ref="CG172">$Z172  * (1 + SUM( ($AU$80:$AU$83=CG$93) * ($BH$79:$BP$79=CG$94) * ($BH$80:$BP$83) ))</f>
        <v>0.82553440842675696</v>
      </c>
      <c r="CH172" s="2031">
        <f t="array" ref="CH172">$Z172  * (1 + SUM( ($AU$80:$AU$83=CH$93) * ($BH$79:$BP$79=CH$94) * ($BH$80:$BP$83) ))</f>
        <v>0.84496363571329147</v>
      </c>
      <c r="CI172" s="2031">
        <f t="array" ref="CI172">$Z172  * (1 + SUM( ($AU$80:$AU$83=CI$93) * ($BH$79:$BP$79=CI$94) * ($BH$80:$BP$83) ))</f>
        <v>0.85944885430117646</v>
      </c>
      <c r="CJ172" s="2031">
        <f t="array" ref="CJ172">$Z172  * (1 + SUM( ($AU$80:$AU$83=CJ$93) * ($BH$79:$BP$79=CJ$94) * ($BH$80:$BP$83) ))</f>
        <v>0.86868476349470836</v>
      </c>
      <c r="CK172" s="2031">
        <f t="array" ref="CK172">$Z172  * (1 + SUM( ($AU$80:$AU$83=CK$93) * ($BH$79:$BP$79=CK$94) * ($BH$80:$BP$83) ))</f>
        <v>0.87399999999999989</v>
      </c>
      <c r="CL172" s="2032">
        <f t="array" ref="CL172">$Z172  * (1 + SUM( ($AU$80:$AU$83=CL$93) * ($BH$79:$BP$79=CL$94) * ($BH$80:$BP$83) ))</f>
        <v>0.76798018176983229</v>
      </c>
      <c r="CM172" s="2032">
        <f t="array" ref="CM172">$Z172  * (1 + SUM( ($AU$80:$AU$83=CM$93) * ($BH$79:$BP$79=CM$94) * ($BH$80:$BP$83) ))</f>
        <v>0.78462944318107974</v>
      </c>
      <c r="CN172" s="2032">
        <f t="array" ref="CN172">$Z172  * (1 + SUM( ($AU$80:$AU$83=CN$93) * ($BH$79:$BP$79=CN$94) * ($BH$80:$BP$83) ))</f>
        <v>0.81139141152807071</v>
      </c>
      <c r="CO172" s="2032">
        <f t="array" ref="CO172">$Z172  * (1 + SUM( ($AU$80:$AU$83=CO$93) * ($BH$79:$BP$79=CO$94) * ($BH$80:$BP$83) ))</f>
        <v>0.84859164108337104</v>
      </c>
      <c r="CP172" s="2032">
        <f t="array" ref="CP172">$Z172  * (1 + SUM( ($AU$80:$AU$83=CP$93) * ($BH$79:$BP$79=CP$94) * ($BH$80:$BP$83) ))</f>
        <v>0.89106881685351402</v>
      </c>
      <c r="CQ172" s="2032">
        <f t="array" ref="CQ172">$Z172  * (1 + SUM( ($AU$80:$AU$83=CQ$93) * ($BH$79:$BP$79=CQ$94) * ($BH$80:$BP$83) ))</f>
        <v>0.92992727142658305</v>
      </c>
      <c r="CR172" s="2032">
        <f t="array" ref="CR172">$Z172  * (1 + SUM( ($AU$80:$AU$83=CR$93) * ($BH$79:$BP$79=CR$94) * ($BH$80:$BP$83) ))</f>
        <v>0.95889770860235302</v>
      </c>
      <c r="CS172" s="2032">
        <f t="array" ref="CS172">$Z172  * (1 + SUM( ($AU$80:$AU$83=CS$93) * ($BH$79:$BP$79=CS$94) * ($BH$80:$BP$83) ))</f>
        <v>0.9773695269894167</v>
      </c>
      <c r="CT172" s="2032">
        <f t="array" ref="CT172">$Z172  * (1 + SUM( ($AU$80:$AU$83=CT$93) * ($BH$79:$BP$79=CT$94) * ($BH$80:$BP$83) ))</f>
        <v>0.9880000000000001</v>
      </c>
      <c r="CU172" s="2031">
        <f t="array" ref="CU172">$Z172  * (1 + SUM( ($AU$80:$AU$83=CU$93) * ($BH$79:$BP$79=CU$94) * ($BH$80:$BP$83) ))</f>
        <v>0.77064024235977646</v>
      </c>
      <c r="CV172" s="2031">
        <f t="array" ref="CV172">$Z172  * (1 + SUM( ($AU$80:$AU$83=CV$93) * ($BH$79:$BP$79=CV$94) * ($BH$80:$BP$83) ))</f>
        <v>0.79283925757477292</v>
      </c>
      <c r="CW172" s="2031">
        <f t="array" ref="CW172">$Z172  * (1 + SUM( ($AU$80:$AU$83=CW$93) * ($BH$79:$BP$79=CW$94) * ($BH$80:$BP$83) ))</f>
        <v>0.8285218820374276</v>
      </c>
      <c r="CX172" s="2031">
        <f t="array" ref="CX172">$Z172  * (1 + SUM( ($AU$80:$AU$83=CX$93) * ($BH$79:$BP$79=CX$94) * ($BH$80:$BP$83) ))</f>
        <v>0.87812218811116161</v>
      </c>
      <c r="CY172" s="2031">
        <f t="array" ref="CY172">$Z172  * (1 + SUM( ($AU$80:$AU$83=CY$93) * ($BH$79:$BP$79=CY$94) * ($BH$80:$BP$83) ))</f>
        <v>0.9347584224713521</v>
      </c>
      <c r="CZ172" s="2031">
        <f t="array" ref="CZ172">$Z172  * (1 + SUM( ($AU$80:$AU$83=CZ$93) * ($BH$79:$BP$79=CZ$94) * ($BH$80:$BP$83) ))</f>
        <v>0.98656969523544402</v>
      </c>
      <c r="DA172" s="2031">
        <f t="array" ref="DA172">$Z172  * (1 + SUM( ($AU$80:$AU$83=DA$93) * ($BH$79:$BP$79=DA$94) * ($BH$80:$BP$83) ))</f>
        <v>1.0251969448031375</v>
      </c>
      <c r="DB172" s="2031">
        <f t="array" ref="DB172">$Z172  * (1 + SUM( ($AU$80:$AU$83=DB$93) * ($BH$79:$BP$79=DB$94) * ($BH$80:$BP$83) ))</f>
        <v>1.0498260359858889</v>
      </c>
      <c r="DC172" s="2031">
        <f t="array" ref="DC172">$Z172  * (1 + SUM( ($AU$80:$AU$83=DC$93) * ($BH$79:$BP$79=DC$94) * ($BH$80:$BP$83) ))</f>
        <v>1.0639999999999998</v>
      </c>
    </row>
    <row r="173" spans="1:107">
      <c r="A173" s="2038" t="s">
        <v>2077</v>
      </c>
      <c r="B173" s="2038" t="s">
        <v>2076</v>
      </c>
      <c r="C173" s="2037" t="s">
        <v>1942</v>
      </c>
      <c r="D173" s="2037" t="s">
        <v>1866</v>
      </c>
      <c r="E173" s="1895">
        <v>0.6</v>
      </c>
      <c r="F173" s="1897">
        <v>0.56299999999999994</v>
      </c>
      <c r="G173" s="1896">
        <v>100</v>
      </c>
      <c r="H173" s="1897">
        <v>0</v>
      </c>
      <c r="I173" s="2033"/>
      <c r="J173" s="1898">
        <v>1</v>
      </c>
      <c r="K173" s="1897">
        <v>0</v>
      </c>
      <c r="L173" s="1897">
        <v>0</v>
      </c>
      <c r="M173" s="2033"/>
      <c r="N173" s="2047"/>
      <c r="O173" s="2033"/>
      <c r="P173" s="2036">
        <v>0</v>
      </c>
      <c r="Q173" s="2034">
        <v>0.05</v>
      </c>
      <c r="R173" s="2034">
        <v>0.25</v>
      </c>
      <c r="S173" s="2034">
        <v>0.5</v>
      </c>
      <c r="T173" s="2033"/>
      <c r="U173" s="2035">
        <v>0</v>
      </c>
      <c r="V173" s="2034">
        <v>0</v>
      </c>
      <c r="W173" s="2034">
        <v>0</v>
      </c>
      <c r="X173" s="2034">
        <v>0</v>
      </c>
      <c r="Y173" s="2033"/>
      <c r="Z173" s="2035">
        <v>0.7</v>
      </c>
      <c r="AA173" s="2034">
        <v>0.7</v>
      </c>
      <c r="AB173" s="2034">
        <v>0.7</v>
      </c>
      <c r="AC173" s="2034">
        <v>0.7</v>
      </c>
      <c r="AD173" s="2034">
        <v>0.7</v>
      </c>
      <c r="AE173" s="2034">
        <v>0.7</v>
      </c>
      <c r="AF173" s="2034">
        <v>0.7</v>
      </c>
      <c r="AG173" s="2033"/>
      <c r="AH173" s="3047">
        <v>78</v>
      </c>
      <c r="AI173" s="3046" t="str">
        <f t="shared" si="22"/>
        <v>NFSWAS</v>
      </c>
      <c r="AJ173" s="3044">
        <v>0</v>
      </c>
      <c r="AK173" s="3044">
        <v>0</v>
      </c>
      <c r="AL173" s="3044">
        <v>0</v>
      </c>
      <c r="AM173" s="3044">
        <v>0</v>
      </c>
      <c r="AN173" s="3044">
        <v>0</v>
      </c>
      <c r="AO173" s="3044">
        <v>0</v>
      </c>
      <c r="AP173" s="3044">
        <v>0</v>
      </c>
      <c r="AQ173" s="3044">
        <v>0</v>
      </c>
      <c r="AR173" s="3044">
        <v>0</v>
      </c>
      <c r="AS173" s="3065">
        <v>0</v>
      </c>
      <c r="AT173" s="3065">
        <v>0</v>
      </c>
      <c r="AU173" s="3065">
        <v>0</v>
      </c>
      <c r="AV173" s="3065">
        <v>0</v>
      </c>
      <c r="AW173" s="3065">
        <v>0</v>
      </c>
      <c r="AX173" s="3065">
        <v>0</v>
      </c>
      <c r="AY173" s="3065">
        <v>0</v>
      </c>
      <c r="AZ173" s="3065">
        <v>0</v>
      </c>
      <c r="BA173" s="3065">
        <v>0</v>
      </c>
      <c r="BB173" s="3044">
        <v>0</v>
      </c>
      <c r="BC173" s="3044">
        <v>0</v>
      </c>
      <c r="BD173" s="3044">
        <v>0</v>
      </c>
      <c r="BE173" s="3044">
        <v>0</v>
      </c>
      <c r="BF173" s="3044">
        <v>0</v>
      </c>
      <c r="BG173" s="3044">
        <v>0</v>
      </c>
      <c r="BH173" s="3044">
        <v>0</v>
      </c>
      <c r="BI173" s="3044">
        <v>0</v>
      </c>
      <c r="BJ173" s="3044">
        <v>0</v>
      </c>
      <c r="BK173" s="3043">
        <v>0</v>
      </c>
      <c r="BL173" s="3043">
        <v>0</v>
      </c>
      <c r="BM173" s="3043">
        <v>0</v>
      </c>
      <c r="BN173" s="3043">
        <v>0</v>
      </c>
      <c r="BO173" s="3043">
        <v>0</v>
      </c>
      <c r="BP173" s="3043">
        <v>0</v>
      </c>
      <c r="BQ173" s="3043">
        <v>0</v>
      </c>
      <c r="BR173" s="3043">
        <v>0</v>
      </c>
      <c r="BS173" s="3043">
        <v>0</v>
      </c>
      <c r="BT173" s="2032">
        <f t="array" ref="BT173">$Z173  * (1 + SUM( ($AU$80:$AU$83=BT$93) * ($BH$79:$BP$79=BT$94) * ($BH$80:$BP$83) ))</f>
        <v>0.70024500558065272</v>
      </c>
      <c r="BU173" s="2032">
        <f t="array" ref="BU173">$Z173  * (1 + SUM( ($AU$80:$AU$83=BU$93) * ($BH$79:$BP$79=BU$94) * ($BH$80:$BP$83) ))</f>
        <v>0.70075616711520849</v>
      </c>
      <c r="BV173" s="2032">
        <f t="array" ref="BV173">$Z173  * (1 + SUM( ($AU$80:$AU$83=BV$93) * ($BH$79:$BP$79=BV$94) * ($BH$80:$BP$83) ))</f>
        <v>0.70157780649428281</v>
      </c>
      <c r="BW173" s="2032">
        <f t="array" ref="BW173">$Z173  * (1 + SUM( ($AU$80:$AU$83=BW$93) * ($BH$79:$BP$79=BW$94) * ($BH$80:$BP$83) ))</f>
        <v>0.70271991880519113</v>
      </c>
      <c r="BX173" s="2032">
        <f t="array" ref="BX173">$Z173  * (1 + SUM( ($AU$80:$AU$83=BX$93) * ($BH$79:$BP$79=BX$94) * ($BH$80:$BP$83) ))</f>
        <v>0.70402404262269558</v>
      </c>
      <c r="BY173" s="2032">
        <f t="array" ref="BY173">$Z173  * (1 + SUM( ($AU$80:$AU$83=BY$93) * ($BH$79:$BP$79=BY$94) * ($BH$80:$BP$83) ))</f>
        <v>0.70521706535081619</v>
      </c>
      <c r="BZ173" s="2032">
        <f t="array" ref="BZ173">$Z173  * (1 + SUM( ($AU$80:$AU$83=BZ$93) * ($BH$79:$BP$79=BZ$94) * ($BH$80:$BP$83) ))</f>
        <v>0.70610650859744051</v>
      </c>
      <c r="CA173" s="2032">
        <f t="array" ref="CA173">$Z173  * (1 + SUM( ($AU$80:$AU$83=CA$93) * ($BH$79:$BP$79=CA$94) * ($BH$80:$BP$83) ))</f>
        <v>0.70667362582862236</v>
      </c>
      <c r="CB173" s="2032">
        <f t="array" ref="CB173">$Z173  * (1 + SUM( ($AU$80:$AU$83=CB$93) * ($BH$79:$BP$79=CB$94) * ($BH$80:$BP$83) ))</f>
        <v>0.70699999999999996</v>
      </c>
      <c r="CC173" s="2031">
        <f t="array" ref="CC173">$Z173  * (1 + SUM( ($AU$80:$AU$83=CC$93) * ($BH$79:$BP$79=CC$94) * ($BH$80:$BP$83) ))</f>
        <v>0.70367508370979115</v>
      </c>
      <c r="CD173" s="2031">
        <f t="array" ref="CD173">$Z173  * (1 + SUM( ($AU$80:$AU$83=CD$93) * ($BH$79:$BP$79=CD$94) * ($BH$80:$BP$83) ))</f>
        <v>0.71134250672812871</v>
      </c>
      <c r="CE173" s="2031">
        <f t="array" ref="CE173">$Z173  * (1 + SUM( ($AU$80:$AU$83=CE$93) * ($BH$79:$BP$79=CE$94) * ($BH$80:$BP$83) ))</f>
        <v>0.72366709741424307</v>
      </c>
      <c r="CF173" s="2031">
        <f t="array" ref="CF173">$Z173  * (1 + SUM( ($AU$80:$AU$83=CF$93) * ($BH$79:$BP$79=CF$94) * ($BH$80:$BP$83) ))</f>
        <v>0.74079878207786831</v>
      </c>
      <c r="CG173" s="2031">
        <f t="array" ref="CG173">$Z173  * (1 + SUM( ($AU$80:$AU$83=CG$93) * ($BH$79:$BP$79=CG$94) * ($BH$80:$BP$83) ))</f>
        <v>0.76036063934043396</v>
      </c>
      <c r="CH173" s="2031">
        <f t="array" ref="CH173">$Z173  * (1 + SUM( ($AU$80:$AU$83=CH$93) * ($BH$79:$BP$79=CH$94) * ($BH$80:$BP$83) ))</f>
        <v>0.77825598026224219</v>
      </c>
      <c r="CI173" s="2031">
        <f t="array" ref="CI173">$Z173  * (1 + SUM( ($AU$80:$AU$83=CI$93) * ($BH$79:$BP$79=CI$94) * ($BH$80:$BP$83) ))</f>
        <v>0.79159762896160979</v>
      </c>
      <c r="CJ173" s="2031">
        <f t="array" ref="CJ173">$Z173  * (1 + SUM( ($AU$80:$AU$83=CJ$93) * ($BH$79:$BP$79=CJ$94) * ($BH$80:$BP$83) ))</f>
        <v>0.80010438742933654</v>
      </c>
      <c r="CK173" s="2031">
        <f t="array" ref="CK173">$Z173  * (1 + SUM( ($AU$80:$AU$83=CK$93) * ($BH$79:$BP$79=CK$94) * ($BH$80:$BP$83) ))</f>
        <v>0.80499999999999994</v>
      </c>
      <c r="CL173" s="2032">
        <f t="array" ref="CL173">$Z173  * (1 + SUM( ($AU$80:$AU$83=CL$93) * ($BH$79:$BP$79=CL$94) * ($BH$80:$BP$83) ))</f>
        <v>0.70735016741958234</v>
      </c>
      <c r="CM173" s="2032">
        <f t="array" ref="CM173">$Z173  * (1 + SUM( ($AU$80:$AU$83=CM$93) * ($BH$79:$BP$79=CM$94) * ($BH$80:$BP$83) ))</f>
        <v>0.72268501345625757</v>
      </c>
      <c r="CN173" s="2032">
        <f t="array" ref="CN173">$Z173  * (1 + SUM( ($AU$80:$AU$83=CN$93) * ($BH$79:$BP$79=CN$94) * ($BH$80:$BP$83) ))</f>
        <v>0.74733419482848618</v>
      </c>
      <c r="CO173" s="2032">
        <f t="array" ref="CO173">$Z173  * (1 + SUM( ($AU$80:$AU$83=CO$93) * ($BH$79:$BP$79=CO$94) * ($BH$80:$BP$83) ))</f>
        <v>0.78159756415573645</v>
      </c>
      <c r="CP173" s="2032">
        <f t="array" ref="CP173">$Z173  * (1 + SUM( ($AU$80:$AU$83=CP$93) * ($BH$79:$BP$79=CP$94) * ($BH$80:$BP$83) ))</f>
        <v>0.82072127868086819</v>
      </c>
      <c r="CQ173" s="2032">
        <f t="array" ref="CQ173">$Z173  * (1 + SUM( ($AU$80:$AU$83=CQ$93) * ($BH$79:$BP$79=CQ$94) * ($BH$80:$BP$83) ))</f>
        <v>0.85651196052448431</v>
      </c>
      <c r="CR173" s="2032">
        <f t="array" ref="CR173">$Z173  * (1 + SUM( ($AU$80:$AU$83=CR$93) * ($BH$79:$BP$79=CR$94) * ($BH$80:$BP$83) ))</f>
        <v>0.88319525792321985</v>
      </c>
      <c r="CS173" s="2032">
        <f t="array" ref="CS173">$Z173  * (1 + SUM( ($AU$80:$AU$83=CS$93) * ($BH$79:$BP$79=CS$94) * ($BH$80:$BP$83) ))</f>
        <v>0.90020877485867323</v>
      </c>
      <c r="CT173" s="2032">
        <f t="array" ref="CT173">$Z173  * (1 + SUM( ($AU$80:$AU$83=CT$93) * ($BH$79:$BP$79=CT$94) * ($BH$80:$BP$83) ))</f>
        <v>0.90999999999999992</v>
      </c>
      <c r="CU173" s="2031">
        <f t="array" ref="CU173">$Z173  * (1 + SUM( ($AU$80:$AU$83=CU$93) * ($BH$79:$BP$79=CU$94) * ($BH$80:$BP$83) ))</f>
        <v>0.70980022322610981</v>
      </c>
      <c r="CV173" s="2031">
        <f t="array" ref="CV173">$Z173  * (1 + SUM( ($AU$80:$AU$83=CV$93) * ($BH$79:$BP$79=CV$94) * ($BH$80:$BP$83) ))</f>
        <v>0.73024668460834341</v>
      </c>
      <c r="CW173" s="2031">
        <f t="array" ref="CW173">$Z173  * (1 + SUM( ($AU$80:$AU$83=CW$93) * ($BH$79:$BP$79=CW$94) * ($BH$80:$BP$83) ))</f>
        <v>0.7631122597713148</v>
      </c>
      <c r="CX173" s="2031">
        <f t="array" ref="CX173">$Z173  * (1 + SUM( ($AU$80:$AU$83=CX$93) * ($BH$79:$BP$79=CX$94) * ($BH$80:$BP$83) ))</f>
        <v>0.80879675220764879</v>
      </c>
      <c r="CY173" s="2031">
        <f t="array" ref="CY173">$Z173  * (1 + SUM( ($AU$80:$AU$83=CY$93) * ($BH$79:$BP$79=CY$94) * ($BH$80:$BP$83) ))</f>
        <v>0.8609617049078242</v>
      </c>
      <c r="CZ173" s="2031">
        <f t="array" ref="CZ173">$Z173  * (1 + SUM( ($AU$80:$AU$83=CZ$93) * ($BH$79:$BP$79=CZ$94) * ($BH$80:$BP$83) ))</f>
        <v>0.90868261403264572</v>
      </c>
      <c r="DA173" s="2031">
        <f t="array" ref="DA173">$Z173  * (1 + SUM( ($AU$80:$AU$83=DA$93) * ($BH$79:$BP$79=DA$94) * ($BH$80:$BP$83) ))</f>
        <v>0.94426034389762659</v>
      </c>
      <c r="DB173" s="2031">
        <f t="array" ref="DB173">$Z173  * (1 + SUM( ($AU$80:$AU$83=DB$93) * ($BH$79:$BP$79=DB$94) * ($BH$80:$BP$83) ))</f>
        <v>0.96694503314489766</v>
      </c>
      <c r="DC173" s="2031">
        <f t="array" ref="DC173">$Z173  * (1 + SUM( ($AU$80:$AU$83=DC$93) * ($BH$79:$BP$79=DC$94) * ($BH$80:$BP$83) ))</f>
        <v>0.97999999999999987</v>
      </c>
    </row>
    <row r="174" spans="1:107" ht="51.95" customHeight="1" thickBot="1">
      <c r="A174" s="3064" t="s">
        <v>1979</v>
      </c>
      <c r="B174" s="3063" t="s">
        <v>1545</v>
      </c>
      <c r="C174" s="3063" t="s">
        <v>1546</v>
      </c>
      <c r="D174" s="3063" t="s">
        <v>1547</v>
      </c>
      <c r="E174" s="3063" t="s">
        <v>503</v>
      </c>
      <c r="F174" s="3063" t="s">
        <v>1548</v>
      </c>
      <c r="G174" s="3063" t="s">
        <v>1549</v>
      </c>
      <c r="H174" s="3063" t="s">
        <v>1550</v>
      </c>
      <c r="I174" s="3048"/>
      <c r="J174" s="3063" t="s">
        <v>1553</v>
      </c>
      <c r="K174" s="3063" t="s">
        <v>1554</v>
      </c>
      <c r="L174" s="3063" t="s">
        <v>1555</v>
      </c>
      <c r="M174" s="3063" t="s">
        <v>1556</v>
      </c>
      <c r="N174" s="3063" t="s">
        <v>1789</v>
      </c>
      <c r="O174" s="3052"/>
      <c r="P174" s="3047" t="s">
        <v>1795</v>
      </c>
      <c r="Q174" s="3048"/>
      <c r="R174" s="3048"/>
      <c r="S174" s="3048"/>
      <c r="T174" s="3048"/>
      <c r="U174" s="3047" t="s">
        <v>1795</v>
      </c>
      <c r="V174" s="3048"/>
      <c r="W174" s="3048"/>
      <c r="X174" s="3048"/>
      <c r="Y174" s="3048"/>
      <c r="Z174" s="3047" t="s">
        <v>1795</v>
      </c>
      <c r="AA174" s="3048"/>
      <c r="AB174" s="3048"/>
      <c r="AC174" s="3048"/>
      <c r="AD174" s="3048"/>
      <c r="AE174" s="3048"/>
      <c r="AF174" s="3048"/>
      <c r="AG174" s="3048"/>
      <c r="AH174" s="3047">
        <v>79</v>
      </c>
      <c r="AI174" s="3046"/>
      <c r="AJ174" s="3047" t="s">
        <v>1795</v>
      </c>
      <c r="AK174" s="3047" t="s">
        <v>1795</v>
      </c>
      <c r="AL174" s="3047" t="s">
        <v>1795</v>
      </c>
      <c r="AM174" s="3047" t="s">
        <v>1795</v>
      </c>
      <c r="AN174" s="3047" t="s">
        <v>1795</v>
      </c>
      <c r="AO174" s="3047" t="s">
        <v>1795</v>
      </c>
      <c r="AP174" s="3047" t="s">
        <v>1795</v>
      </c>
      <c r="AQ174" s="3047" t="s">
        <v>1795</v>
      </c>
      <c r="AR174" s="3047" t="s">
        <v>1795</v>
      </c>
      <c r="AS174" s="3054" t="s">
        <v>1795</v>
      </c>
      <c r="AT174" s="3054" t="s">
        <v>1795</v>
      </c>
      <c r="AU174" s="3054" t="s">
        <v>1795</v>
      </c>
      <c r="AV174" s="3054" t="s">
        <v>1795</v>
      </c>
      <c r="AW174" s="3054" t="s">
        <v>1795</v>
      </c>
      <c r="AX174" s="3054" t="s">
        <v>1795</v>
      </c>
      <c r="AY174" s="3054" t="s">
        <v>1795</v>
      </c>
      <c r="AZ174" s="3054" t="s">
        <v>1795</v>
      </c>
      <c r="BA174" s="3054" t="s">
        <v>1795</v>
      </c>
      <c r="BB174" s="3047" t="s">
        <v>1795</v>
      </c>
      <c r="BC174" s="3047" t="s">
        <v>1795</v>
      </c>
      <c r="BD174" s="3047" t="s">
        <v>1795</v>
      </c>
      <c r="BE174" s="3047" t="s">
        <v>1795</v>
      </c>
      <c r="BF174" s="3047" t="s">
        <v>1795</v>
      </c>
      <c r="BG174" s="3047" t="s">
        <v>1795</v>
      </c>
      <c r="BH174" s="3047" t="s">
        <v>1795</v>
      </c>
      <c r="BI174" s="3047" t="s">
        <v>1795</v>
      </c>
      <c r="BJ174" s="3047" t="s">
        <v>1795</v>
      </c>
      <c r="BK174" s="3054" t="s">
        <v>1795</v>
      </c>
      <c r="BL174" s="3054" t="s">
        <v>1795</v>
      </c>
      <c r="BM174" s="3054" t="s">
        <v>1795</v>
      </c>
      <c r="BN174" s="3054" t="s">
        <v>1795</v>
      </c>
      <c r="BO174" s="3054" t="s">
        <v>1795</v>
      </c>
      <c r="BP174" s="3054" t="s">
        <v>1795</v>
      </c>
      <c r="BQ174" s="3054" t="s">
        <v>1795</v>
      </c>
      <c r="BR174" s="3054" t="s">
        <v>1795</v>
      </c>
      <c r="BS174" s="3054" t="s">
        <v>1795</v>
      </c>
      <c r="BT174" s="2045"/>
      <c r="BU174" s="2045"/>
      <c r="BV174" s="2045"/>
      <c r="BW174" s="2045"/>
      <c r="BX174" s="2045"/>
      <c r="BY174" s="2045"/>
      <c r="BZ174" s="2045"/>
      <c r="CA174" s="2045"/>
      <c r="CB174" s="2045"/>
      <c r="CC174" s="2046"/>
      <c r="CD174" s="2046"/>
      <c r="CE174" s="2046"/>
      <c r="CF174" s="2046"/>
      <c r="CG174" s="2046"/>
      <c r="CH174" s="2046"/>
      <c r="CI174" s="2046"/>
      <c r="CJ174" s="2046"/>
      <c r="CK174" s="2046"/>
      <c r="CL174" s="2045"/>
      <c r="CM174" s="2045"/>
      <c r="CN174" s="2045"/>
      <c r="CO174" s="2045"/>
      <c r="CP174" s="2045"/>
      <c r="CQ174" s="2045"/>
      <c r="CR174" s="2045"/>
      <c r="CS174" s="2045"/>
      <c r="CT174" s="2045"/>
      <c r="CU174" s="2045"/>
      <c r="CV174" s="2045"/>
      <c r="CW174" s="2045"/>
      <c r="CX174" s="2045"/>
      <c r="CY174" s="2045"/>
      <c r="CZ174" s="2045"/>
      <c r="DA174" s="2045"/>
      <c r="DB174" s="2045"/>
      <c r="DC174" s="2045"/>
    </row>
    <row r="175" spans="1:107">
      <c r="A175" s="3057" t="s">
        <v>1557</v>
      </c>
      <c r="B175" s="3062" t="s">
        <v>1922</v>
      </c>
      <c r="C175" s="3061"/>
      <c r="D175" s="3061"/>
      <c r="E175" s="3060" t="s">
        <v>1558</v>
      </c>
      <c r="F175" s="3060" t="s">
        <v>1559</v>
      </c>
      <c r="G175" s="3058" t="s">
        <v>1560</v>
      </c>
      <c r="H175" s="3059" t="s">
        <v>1561</v>
      </c>
      <c r="I175" s="3048"/>
      <c r="J175" s="3058" t="s">
        <v>1562</v>
      </c>
      <c r="K175" s="3058" t="s">
        <v>1563</v>
      </c>
      <c r="L175" s="3058" t="s">
        <v>1563</v>
      </c>
      <c r="M175" s="3052"/>
      <c r="N175" s="3052"/>
      <c r="O175" s="3052"/>
      <c r="P175" s="3047" t="s">
        <v>1795</v>
      </c>
      <c r="Q175" s="3048"/>
      <c r="R175" s="3048"/>
      <c r="S175" s="3048"/>
      <c r="T175" s="3048"/>
      <c r="U175" s="3047" t="s">
        <v>1795</v>
      </c>
      <c r="V175" s="3048"/>
      <c r="W175" s="3048"/>
      <c r="X175" s="3048"/>
      <c r="Y175" s="3048"/>
      <c r="Z175" s="3047" t="s">
        <v>1795</v>
      </c>
      <c r="AA175" s="3048"/>
      <c r="AB175" s="3048"/>
      <c r="AC175" s="3048"/>
      <c r="AD175" s="3048"/>
      <c r="AE175" s="3048"/>
      <c r="AF175" s="3048"/>
      <c r="AG175" s="3048"/>
      <c r="AH175" s="3047">
        <v>80</v>
      </c>
      <c r="AI175" s="3046" t="str">
        <f>MID(D175,2,2)</f>
        <v/>
      </c>
      <c r="AJ175" s="3047" t="s">
        <v>1795</v>
      </c>
      <c r="AK175" s="3047" t="s">
        <v>1795</v>
      </c>
      <c r="AL175" s="3047" t="s">
        <v>1795</v>
      </c>
      <c r="AM175" s="3047" t="s">
        <v>1795</v>
      </c>
      <c r="AN175" s="3047" t="s">
        <v>1795</v>
      </c>
      <c r="AO175" s="3047" t="s">
        <v>1795</v>
      </c>
      <c r="AP175" s="3047" t="s">
        <v>1795</v>
      </c>
      <c r="AQ175" s="3047" t="s">
        <v>1795</v>
      </c>
      <c r="AR175" s="3047" t="s">
        <v>1795</v>
      </c>
      <c r="AS175" s="3054" t="s">
        <v>1795</v>
      </c>
      <c r="AT175" s="3054" t="s">
        <v>1795</v>
      </c>
      <c r="AU175" s="3054" t="s">
        <v>1795</v>
      </c>
      <c r="AV175" s="3054" t="s">
        <v>1795</v>
      </c>
      <c r="AW175" s="3054" t="s">
        <v>1795</v>
      </c>
      <c r="AX175" s="3054" t="s">
        <v>1795</v>
      </c>
      <c r="AY175" s="3054" t="s">
        <v>1795</v>
      </c>
      <c r="AZ175" s="3054" t="s">
        <v>1795</v>
      </c>
      <c r="BA175" s="3054" t="s">
        <v>1795</v>
      </c>
      <c r="BB175" s="3047" t="s">
        <v>1795</v>
      </c>
      <c r="BC175" s="3047" t="s">
        <v>1795</v>
      </c>
      <c r="BD175" s="3047" t="s">
        <v>1795</v>
      </c>
      <c r="BE175" s="3047" t="s">
        <v>1795</v>
      </c>
      <c r="BF175" s="3047" t="s">
        <v>1795</v>
      </c>
      <c r="BG175" s="3047" t="s">
        <v>1795</v>
      </c>
      <c r="BH175" s="3047" t="s">
        <v>1795</v>
      </c>
      <c r="BI175" s="3047" t="s">
        <v>1795</v>
      </c>
      <c r="BJ175" s="3047" t="s">
        <v>1795</v>
      </c>
      <c r="BK175" s="3054" t="s">
        <v>1795</v>
      </c>
      <c r="BL175" s="3054" t="s">
        <v>1795</v>
      </c>
      <c r="BM175" s="3054" t="s">
        <v>1795</v>
      </c>
      <c r="BN175" s="3054" t="s">
        <v>1795</v>
      </c>
      <c r="BO175" s="3054" t="s">
        <v>1795</v>
      </c>
      <c r="BP175" s="3054" t="s">
        <v>1795</v>
      </c>
      <c r="BQ175" s="3054" t="s">
        <v>1795</v>
      </c>
      <c r="BR175" s="3054" t="s">
        <v>1795</v>
      </c>
      <c r="BS175" s="3054" t="s">
        <v>1795</v>
      </c>
      <c r="BT175" s="2043"/>
      <c r="BU175" s="2043"/>
      <c r="BV175" s="2043"/>
      <c r="BW175" s="2043"/>
      <c r="BX175" s="2043"/>
      <c r="BY175" s="2043"/>
      <c r="BZ175" s="2043"/>
      <c r="CA175" s="2043"/>
      <c r="CB175" s="2043"/>
      <c r="CC175" s="2044"/>
      <c r="CD175" s="2044"/>
      <c r="CE175" s="2044"/>
      <c r="CF175" s="2044"/>
      <c r="CG175" s="2044"/>
      <c r="CH175" s="2044"/>
      <c r="CI175" s="2044"/>
      <c r="CJ175" s="2044"/>
      <c r="CK175" s="2044"/>
      <c r="CL175" s="2043"/>
      <c r="CM175" s="2043"/>
      <c r="CN175" s="2043"/>
      <c r="CO175" s="2043"/>
      <c r="CP175" s="2043"/>
      <c r="CQ175" s="2043"/>
      <c r="CR175" s="2043"/>
      <c r="CS175" s="2043"/>
      <c r="CT175" s="2043"/>
      <c r="CU175" s="2043"/>
      <c r="CV175" s="2043"/>
      <c r="CW175" s="2043"/>
      <c r="CX175" s="2043"/>
      <c r="CY175" s="2043"/>
      <c r="CZ175" s="2043"/>
      <c r="DA175" s="2043"/>
      <c r="DB175" s="2043"/>
      <c r="DC175" s="2043"/>
    </row>
    <row r="176" spans="1:107">
      <c r="A176" s="3057" t="s">
        <v>1564</v>
      </c>
      <c r="B176" s="3051"/>
      <c r="C176" s="3056">
        <v>1</v>
      </c>
      <c r="D176" s="3056">
        <v>2</v>
      </c>
      <c r="E176" s="3056">
        <v>3</v>
      </c>
      <c r="F176" s="3056">
        <v>4</v>
      </c>
      <c r="G176" s="3056">
        <v>5</v>
      </c>
      <c r="H176" s="3056">
        <v>6</v>
      </c>
      <c r="I176" s="3048"/>
      <c r="J176" s="2042"/>
      <c r="K176" s="3055"/>
      <c r="L176" s="3055"/>
      <c r="M176" s="3052"/>
      <c r="N176" s="3052"/>
      <c r="O176" s="3052"/>
      <c r="P176" s="3047" t="s">
        <v>1795</v>
      </c>
      <c r="Q176" s="3048"/>
      <c r="R176" s="3048"/>
      <c r="S176" s="3048"/>
      <c r="T176" s="3048"/>
      <c r="U176" s="3047" t="s">
        <v>1795</v>
      </c>
      <c r="V176" s="3048"/>
      <c r="W176" s="3048"/>
      <c r="X176" s="3048"/>
      <c r="Y176" s="3048"/>
      <c r="Z176" s="3047" t="s">
        <v>1795</v>
      </c>
      <c r="AA176" s="3048"/>
      <c r="AB176" s="3048"/>
      <c r="AC176" s="3048"/>
      <c r="AD176" s="3048"/>
      <c r="AE176" s="3048"/>
      <c r="AF176" s="3048"/>
      <c r="AG176" s="3048"/>
      <c r="AH176" s="3047">
        <v>81</v>
      </c>
      <c r="AI176" s="3046" t="str">
        <f>MID(D176,2,2)</f>
        <v/>
      </c>
      <c r="AJ176" s="3047" t="s">
        <v>1795</v>
      </c>
      <c r="AK176" s="3047" t="s">
        <v>1795</v>
      </c>
      <c r="AL176" s="3047" t="s">
        <v>1795</v>
      </c>
      <c r="AM176" s="3047" t="s">
        <v>1795</v>
      </c>
      <c r="AN176" s="3047" t="s">
        <v>1795</v>
      </c>
      <c r="AO176" s="3047" t="s">
        <v>1795</v>
      </c>
      <c r="AP176" s="3047" t="s">
        <v>1795</v>
      </c>
      <c r="AQ176" s="3047" t="s">
        <v>1795</v>
      </c>
      <c r="AR176" s="3047" t="s">
        <v>1795</v>
      </c>
      <c r="AS176" s="3054" t="s">
        <v>1795</v>
      </c>
      <c r="AT176" s="3054" t="s">
        <v>1795</v>
      </c>
      <c r="AU176" s="3054" t="s">
        <v>1795</v>
      </c>
      <c r="AV176" s="3054" t="s">
        <v>1795</v>
      </c>
      <c r="AW176" s="3054" t="s">
        <v>1795</v>
      </c>
      <c r="AX176" s="3054" t="s">
        <v>1795</v>
      </c>
      <c r="AY176" s="3054" t="s">
        <v>1795</v>
      </c>
      <c r="AZ176" s="3054" t="s">
        <v>1795</v>
      </c>
      <c r="BA176" s="3054" t="s">
        <v>1795</v>
      </c>
      <c r="BB176" s="3047" t="s">
        <v>1795</v>
      </c>
      <c r="BC176" s="3047" t="s">
        <v>1795</v>
      </c>
      <c r="BD176" s="3047" t="s">
        <v>1795</v>
      </c>
      <c r="BE176" s="3047" t="s">
        <v>1795</v>
      </c>
      <c r="BF176" s="3047" t="s">
        <v>1795</v>
      </c>
      <c r="BG176" s="3047" t="s">
        <v>1795</v>
      </c>
      <c r="BH176" s="3047" t="s">
        <v>1795</v>
      </c>
      <c r="BI176" s="3047" t="s">
        <v>1795</v>
      </c>
      <c r="BJ176" s="3047" t="s">
        <v>1795</v>
      </c>
      <c r="BK176" s="3054" t="s">
        <v>1795</v>
      </c>
      <c r="BL176" s="3054" t="s">
        <v>1795</v>
      </c>
      <c r="BM176" s="3054" t="s">
        <v>1795</v>
      </c>
      <c r="BN176" s="3054" t="s">
        <v>1795</v>
      </c>
      <c r="BO176" s="3054" t="s">
        <v>1795</v>
      </c>
      <c r="BP176" s="3054" t="s">
        <v>1795</v>
      </c>
      <c r="BQ176" s="3054" t="s">
        <v>1795</v>
      </c>
      <c r="BR176" s="3054" t="s">
        <v>1795</v>
      </c>
      <c r="BS176" s="3054" t="s">
        <v>1795</v>
      </c>
      <c r="BT176" s="2041"/>
      <c r="BU176" s="2041"/>
      <c r="BV176" s="2041"/>
      <c r="BW176" s="2041"/>
      <c r="BX176" s="2041"/>
      <c r="BY176" s="2041"/>
      <c r="BZ176" s="2041"/>
      <c r="CA176" s="2041"/>
      <c r="CB176" s="2041"/>
      <c r="CC176" s="2031"/>
      <c r="CD176" s="2031"/>
      <c r="CE176" s="2031"/>
      <c r="CF176" s="2031"/>
      <c r="CG176" s="2031"/>
      <c r="CH176" s="2031"/>
      <c r="CI176" s="2031"/>
      <c r="CJ176" s="2031"/>
      <c r="CK176" s="2031"/>
      <c r="CL176" s="2041"/>
      <c r="CM176" s="2041"/>
      <c r="CN176" s="2041"/>
      <c r="CO176" s="2041"/>
      <c r="CP176" s="2041"/>
      <c r="CQ176" s="2041"/>
      <c r="CR176" s="2041"/>
      <c r="CS176" s="2041"/>
      <c r="CT176" s="2041"/>
      <c r="CU176" s="2041"/>
      <c r="CV176" s="2041"/>
      <c r="CW176" s="2041"/>
      <c r="CX176" s="2041"/>
      <c r="CY176" s="2041"/>
      <c r="CZ176" s="2041"/>
      <c r="DA176" s="2041"/>
      <c r="DB176" s="2041"/>
      <c r="DC176" s="2041"/>
    </row>
    <row r="177" spans="1:109">
      <c r="A177" s="3051" t="s">
        <v>2075</v>
      </c>
      <c r="B177" s="3051" t="s">
        <v>2074</v>
      </c>
      <c r="C177" s="3050" t="s">
        <v>1945</v>
      </c>
      <c r="D177" s="3050" t="s">
        <v>1865</v>
      </c>
      <c r="E177" s="2030">
        <v>1</v>
      </c>
      <c r="F177" s="2027">
        <v>0.79010000000000002</v>
      </c>
      <c r="G177" s="2029">
        <v>100</v>
      </c>
      <c r="H177" s="2027">
        <v>6.9957605771421356</v>
      </c>
      <c r="I177" s="3048"/>
      <c r="J177" s="2028">
        <v>1</v>
      </c>
      <c r="K177" s="2027">
        <v>5.5273504320000013</v>
      </c>
      <c r="L177" s="2027">
        <v>5.5273504320000013</v>
      </c>
      <c r="M177" s="3052"/>
      <c r="N177" s="3052">
        <v>1</v>
      </c>
      <c r="O177" s="3052"/>
      <c r="P177" s="3047" t="s">
        <v>1795</v>
      </c>
      <c r="Q177" s="3048"/>
      <c r="R177" s="3048"/>
      <c r="S177" s="3048"/>
      <c r="T177" s="3048"/>
      <c r="U177" s="3047" t="s">
        <v>1795</v>
      </c>
      <c r="V177" s="3048"/>
      <c r="W177" s="3048"/>
      <c r="X177" s="3048"/>
      <c r="Y177" s="3048"/>
      <c r="Z177" s="2026">
        <v>1</v>
      </c>
      <c r="AA177" s="2025">
        <v>1</v>
      </c>
      <c r="AB177" s="2025">
        <v>1</v>
      </c>
      <c r="AC177" s="2025">
        <v>1</v>
      </c>
      <c r="AD177" s="2025">
        <v>1</v>
      </c>
      <c r="AE177" s="2025">
        <v>1</v>
      </c>
      <c r="AF177" s="2025">
        <v>1</v>
      </c>
      <c r="AG177" s="3048"/>
      <c r="AH177" s="3047">
        <v>82</v>
      </c>
      <c r="AI177" s="3046" t="str">
        <f>MID(D177,2,2)&amp;C177</f>
        <v>NMINDELC</v>
      </c>
      <c r="AJ177" s="3047" t="s">
        <v>1795</v>
      </c>
      <c r="AK177" s="3047" t="s">
        <v>1795</v>
      </c>
      <c r="AL177" s="3047" t="s">
        <v>1795</v>
      </c>
      <c r="AM177" s="3047" t="s">
        <v>1795</v>
      </c>
      <c r="AN177" s="3047" t="s">
        <v>1795</v>
      </c>
      <c r="AO177" s="3047" t="s">
        <v>1795</v>
      </c>
      <c r="AP177" s="3047" t="s">
        <v>1795</v>
      </c>
      <c r="AQ177" s="3047" t="s">
        <v>1795</v>
      </c>
      <c r="AR177" s="3047" t="s">
        <v>1795</v>
      </c>
      <c r="AS177" s="3054" t="s">
        <v>1795</v>
      </c>
      <c r="AT177" s="3054" t="s">
        <v>1795</v>
      </c>
      <c r="AU177" s="3054" t="s">
        <v>1795</v>
      </c>
      <c r="AV177" s="3054" t="s">
        <v>1795</v>
      </c>
      <c r="AW177" s="3054" t="s">
        <v>1795</v>
      </c>
      <c r="AX177" s="3054" t="s">
        <v>1795</v>
      </c>
      <c r="AY177" s="3054" t="s">
        <v>1795</v>
      </c>
      <c r="AZ177" s="3054" t="s">
        <v>1795</v>
      </c>
      <c r="BA177" s="3054" t="s">
        <v>1795</v>
      </c>
      <c r="BB177" s="3047" t="s">
        <v>1795</v>
      </c>
      <c r="BC177" s="3047" t="s">
        <v>1795</v>
      </c>
      <c r="BD177" s="3047" t="s">
        <v>1795</v>
      </c>
      <c r="BE177" s="3047" t="s">
        <v>1795</v>
      </c>
      <c r="BF177" s="3047" t="s">
        <v>1795</v>
      </c>
      <c r="BG177" s="3047" t="s">
        <v>1795</v>
      </c>
      <c r="BH177" s="3047" t="s">
        <v>1795</v>
      </c>
      <c r="BI177" s="3047" t="s">
        <v>1795</v>
      </c>
      <c r="BJ177" s="3047" t="s">
        <v>1795</v>
      </c>
      <c r="BT177" s="3574">
        <f t="array" ref="BT177">SUM(IFERROR(($AW$42:$AW$76=LEFT($AI177,2)) * ($AU$42:$AU$76=BT$93) * ($BH$41:$BP$41=BT$94) * ($BH$42:$BP$77),0))</f>
        <v>2.4500558065274585E-4</v>
      </c>
      <c r="BU177" s="3574">
        <f t="array" ref="BU177">SUM(IFERROR(($AW$42:$AW$76=LEFT($AI177,2)) * ($AU$42:$AU$76=BU$93) * ($BH$41:$BP$41=BU$94) * ($BH$42:$BP$77),0))</f>
        <v>7.5616711520858711E-4</v>
      </c>
      <c r="BV177" s="3574">
        <f t="array" ref="BV177">SUM(IFERROR(($AW$42:$AW$76=LEFT($AI177,2)) * ($AU$42:$AU$76=BV$93) * ($BH$41:$BP$41=BV$94) * ($BH$42:$BP$77),0))</f>
        <v>1.5778064942828722E-3</v>
      </c>
      <c r="BW177" s="3574">
        <f t="array" ref="BW177">SUM(IFERROR(($AW$42:$AW$76=LEFT($AI177,2)) * ($AU$42:$AU$76=BW$93) * ($BH$41:$BP$41=BW$94) * ($BH$42:$BP$77),0))</f>
        <v>2.7199188051912197E-3</v>
      </c>
      <c r="BX177" s="3574">
        <f t="array" ref="BX177">SUM(IFERROR(($AW$42:$AW$76=LEFT($AI177,2)) * ($AU$42:$AU$76=BX$93) * ($BH$41:$BP$41=BX$94) * ($BH$42:$BP$77),0))</f>
        <v>4.0240426226956063E-3</v>
      </c>
      <c r="BY177" s="3574">
        <f t="array" ref="BY177">SUM(IFERROR(($AW$42:$AW$76=LEFT($AI177,2)) * ($AU$42:$AU$76=BY$93) * ($BH$41:$BP$41=BY$94) * ($BH$42:$BP$77),0))</f>
        <v>5.2170653508161469E-3</v>
      </c>
      <c r="BZ177" s="3574">
        <f t="array" ref="BZ177">SUM(IFERROR(($AW$42:$AW$76=LEFT($AI177,2)) * ($AU$42:$AU$76=BZ$93) * ($BH$41:$BP$41=BZ$94) * ($BH$42:$BP$77),0))</f>
        <v>6.1065085974406639E-3</v>
      </c>
      <c r="CA177" s="3574">
        <f t="array" ref="CA177">SUM(IFERROR(($AW$42:$AW$76=LEFT($AI177,2)) * ($AU$42:$AU$76=CA$93) * ($BH$41:$BP$41=CA$94) * ($BH$42:$BP$77),0))</f>
        <v>6.6736258286224431E-3</v>
      </c>
      <c r="CB177" s="3574">
        <f t="array" ref="CB177">SUM(IFERROR(($AW$42:$AW$76=LEFT($AI177,2)) * ($AU$42:$AU$76=CB$93) * ($BH$41:$BP$41=CB$94) * ($BH$42:$BP$77),0))</f>
        <v>7.0000000000000001E-3</v>
      </c>
      <c r="CC177" s="3574">
        <f t="array" ref="CC177">SUM(IFERROR(($AW$42:$AW$76=LEFT($AI177,2)) * ($AU$42:$AU$76=CC$93) * ($BH$41:$BP$41=CC$94) * ($BH$42:$BP$77),0))</f>
        <v>4.2718473026668053E-3</v>
      </c>
      <c r="CD177" s="3574">
        <f t="array" ref="CD177">SUM(IFERROR(($AW$42:$AW$76=LEFT($AI177,2)) * ($AU$42:$AU$76=CD$93) * ($BH$41:$BP$41=CD$94) * ($BH$42:$BP$77),0))</f>
        <v>1.3184313773029725E-2</v>
      </c>
      <c r="CE177" s="3574">
        <f t="array" ref="CE177">SUM(IFERROR(($AW$42:$AW$76=LEFT($AI177,2)) * ($AU$42:$AU$76=CE$93) * ($BH$41:$BP$41=CE$94) * ($BH$42:$BP$77),0))</f>
        <v>2.7510183232460655E-2</v>
      </c>
      <c r="CF177" s="3574">
        <f t="array" ref="CF177">SUM(IFERROR(($AW$42:$AW$76=LEFT($AI177,2)) * ($AU$42:$AU$76=CF$93) * ($BH$41:$BP$41=CF$94) * ($BH$42:$BP$77),0))</f>
        <v>4.7423727167655486E-2</v>
      </c>
      <c r="CG177" s="3574">
        <f t="array" ref="CG177">SUM(IFERROR(($AW$42:$AW$76=LEFT($AI177,2)) * ($AU$42:$AU$76=CG$93) * ($BH$41:$BP$41=CG$94) * ($BH$42:$BP$77),0))</f>
        <v>7.0162057442856973E-2</v>
      </c>
      <c r="CH177" s="3574">
        <f t="array" ref="CH177">SUM(IFERROR(($AW$42:$AW$76=LEFT($AI177,2)) * ($AU$42:$AU$76=CH$93) * ($BH$41:$BP$41=CH$94) * ($BH$42:$BP$77),0))</f>
        <v>9.0963260866730108E-2</v>
      </c>
      <c r="CI177" s="3574">
        <f t="array" ref="CI177">SUM(IFERROR(($AW$42:$AW$76=LEFT($AI177,2)) * ($AU$42:$AU$76=CI$93) * ($BH$41:$BP$41=CI$94) * ($BH$42:$BP$77),0))</f>
        <v>0.1064713391882333</v>
      </c>
      <c r="CJ177" s="3574">
        <f t="array" ref="CJ177">SUM(IFERROR(($AW$42:$AW$76=LEFT($AI177,2)) * ($AU$42:$AU$76=CJ$93) * ($BH$41:$BP$41=CJ$94) * ($BH$42:$BP$77),0))</f>
        <v>0.11635943319762419</v>
      </c>
      <c r="CK177" s="3574">
        <f t="array" ref="CK177">SUM(IFERROR(($AW$42:$AW$76=LEFT($AI177,2)) * ($AU$42:$AU$76=CK$93) * ($BH$41:$BP$41=CK$94) * ($BH$42:$BP$77),0))</f>
        <v>0.12205000000000002</v>
      </c>
      <c r="CL177" s="3574">
        <f t="array" ref="CL177">SUM(IFERROR(($AW$42:$AW$76=LEFT($AI177,2)) * ($AU$42:$AU$76=CL$93) * ($BH$41:$BP$41=CL$94) * ($BH$42:$BP$77),0))</f>
        <v>1.1839019665113039E-2</v>
      </c>
      <c r="CM177" s="3574">
        <f t="array" ref="CM177">SUM(IFERROR(($AW$42:$AW$76=LEFT($AI177,2)) * ($AU$42:$AU$76=CM$93) * ($BH$41:$BP$41=CM$94) * ($BH$42:$BP$77),0))</f>
        <v>3.6539075245614935E-2</v>
      </c>
      <c r="CN177" s="3574">
        <f t="array" ref="CN177">SUM(IFERROR(($AW$42:$AW$76=LEFT($AI177,2)) * ($AU$42:$AU$76=CN$93) * ($BH$41:$BP$41=CN$94) * ($BH$42:$BP$77),0))</f>
        <v>7.6241863813025917E-2</v>
      </c>
      <c r="CO177" s="3574">
        <f t="array" ref="CO177">SUM(IFERROR(($AW$42:$AW$76=LEFT($AI177,2)) * ($AU$42:$AU$76=CO$93) * ($BH$41:$BP$41=CO$94) * ($BH$42:$BP$77),0))</f>
        <v>0.13143036226513283</v>
      </c>
      <c r="CP177" s="3574">
        <f t="array" ref="CP177">SUM(IFERROR(($AW$42:$AW$76=LEFT($AI177,2)) * ($AU$42:$AU$76=CP$93) * ($BH$41:$BP$41=CP$94) * ($BH$42:$BP$77),0))</f>
        <v>0.19444748816096979</v>
      </c>
      <c r="CQ177" s="3574">
        <f t="array" ref="CQ177">SUM(IFERROR(($AW$42:$AW$76=LEFT($AI177,2)) * ($AU$42:$AU$76=CQ$93) * ($BH$41:$BP$41=CQ$94) * ($BH$42:$BP$77),0))</f>
        <v>0.2520960507019373</v>
      </c>
      <c r="CR177" s="3574">
        <f t="array" ref="CR177">SUM(IFERROR(($AW$42:$AW$76=LEFT($AI177,2)) * ($AU$42:$AU$76=CR$93) * ($BH$41:$BP$41=CR$94) * ($BH$42:$BP$77),0))</f>
        <v>0.29507521901204348</v>
      </c>
      <c r="CS177" s="3574">
        <f t="array" ref="CS177">SUM(IFERROR(($AW$42:$AW$76=LEFT($AI177,2)) * ($AU$42:$AU$76=CS$93) * ($BH$41:$BP$41=CS$94) * ($BH$42:$BP$77),0))</f>
        <v>0.32247913379022014</v>
      </c>
      <c r="CT177" s="3574">
        <f t="array" ref="CT177">SUM(IFERROR(($AW$42:$AW$76=LEFT($AI177,2)) * ($AU$42:$AU$76=CT$93) * ($BH$41:$BP$41=CT$94) * ($BH$42:$BP$77),0))</f>
        <v>0.33824999999999994</v>
      </c>
      <c r="CU177" s="3574">
        <f t="array" ref="CU177">SUM(IFERROR(($AW$42:$AW$76=LEFT($AI177,2)) * ($AU$42:$AU$76=CU$93) * ($BH$41:$BP$41=CU$94) * ($BH$42:$BP$77),0))</f>
        <v>1.5785359553484053E-2</v>
      </c>
      <c r="CV177" s="3574">
        <f t="array" ref="CV177">SUM(IFERROR(($AW$42:$AW$76=LEFT($AI177,2)) * ($AU$42:$AU$76=CV$93) * ($BH$41:$BP$41=CV$94) * ($BH$42:$BP$77),0))</f>
        <v>4.8718766994153249E-2</v>
      </c>
      <c r="CW177" s="3574">
        <f t="array" ref="CW177">SUM(IFERROR(($AW$42:$AW$76=LEFT($AI177,2)) * ($AU$42:$AU$76=CW$93) * ($BH$41:$BP$41=CW$94) * ($BH$42:$BP$77),0))</f>
        <v>0.1016558184173679</v>
      </c>
      <c r="CX177" s="3574">
        <f t="array" ref="CX177">SUM(IFERROR(($AW$42:$AW$76=LEFT($AI177,2)) * ($AU$42:$AU$76=CX$93) * ($BH$41:$BP$41=CX$94) * ($BH$42:$BP$77),0))</f>
        <v>0.17524048302017711</v>
      </c>
      <c r="CY177" s="3574">
        <f t="array" ref="CY177">SUM(IFERROR(($AW$42:$AW$76=LEFT($AI177,2)) * ($AU$42:$AU$76=CY$93) * ($BH$41:$BP$41=CY$94) * ($BH$42:$BP$77),0))</f>
        <v>0.25926331754795978</v>
      </c>
      <c r="CZ177" s="3574">
        <f t="array" ref="CZ177">SUM(IFERROR(($AW$42:$AW$76=LEFT($AI177,2)) * ($AU$42:$AU$76=CZ$93) * ($BH$41:$BP$41=CZ$94) * ($BH$42:$BP$77),0))</f>
        <v>0.33612806760258312</v>
      </c>
      <c r="DA177" s="3574">
        <f t="array" ref="DA177">SUM(IFERROR(($AW$42:$AW$76=LEFT($AI177,2)) * ($AU$42:$AU$76=DA$93) * ($BH$41:$BP$41=DA$94) * ($BH$42:$BP$77),0))</f>
        <v>0.3934336253493913</v>
      </c>
      <c r="DB177" s="3574">
        <f t="array" ref="DB177">SUM(IFERROR(($AW$42:$AW$76=LEFT($AI177,2)) * ($AU$42:$AU$76=DB$93) * ($BH$41:$BP$41=DB$94) * ($BH$42:$BP$77),0))</f>
        <v>0.42997217838696022</v>
      </c>
      <c r="DC177" s="3574">
        <f t="array" ref="DC177">SUM(IFERROR(($AW$42:$AW$76=LEFT($AI177,2)) * ($AU$42:$AU$76=DC$93) * ($BH$41:$BP$41=DC$94) * ($BH$42:$BP$77),0))</f>
        <v>0.45099999999999996</v>
      </c>
    </row>
    <row r="178" spans="1:109">
      <c r="A178" s="3051" t="s">
        <v>2073</v>
      </c>
      <c r="B178" s="3051" t="s">
        <v>2072</v>
      </c>
      <c r="C178" s="3050" t="s">
        <v>1945</v>
      </c>
      <c r="D178" s="3050" t="s">
        <v>1864</v>
      </c>
      <c r="E178" s="2030">
        <v>0.05</v>
      </c>
      <c r="F178" s="2027">
        <v>0.7833</v>
      </c>
      <c r="G178" s="2029">
        <v>100</v>
      </c>
      <c r="H178" s="2027">
        <v>0.19942260896208355</v>
      </c>
      <c r="I178" s="3048"/>
      <c r="J178" s="2028">
        <v>1</v>
      </c>
      <c r="K178" s="2027">
        <v>3.1241545920000005</v>
      </c>
      <c r="L178" s="2027">
        <v>0.15620772960000004</v>
      </c>
      <c r="M178" s="3048"/>
      <c r="N178" s="3052"/>
      <c r="O178" s="3048"/>
      <c r="P178" s="3047" t="s">
        <v>1795</v>
      </c>
      <c r="Q178" s="3048"/>
      <c r="R178" s="3048"/>
      <c r="S178" s="3048"/>
      <c r="T178" s="3048"/>
      <c r="U178" s="3047" t="s">
        <v>1795</v>
      </c>
      <c r="V178" s="3048"/>
      <c r="W178" s="3048"/>
      <c r="X178" s="3048"/>
      <c r="Y178" s="3048"/>
      <c r="Z178" s="2026">
        <v>0.05</v>
      </c>
      <c r="AA178" s="2025">
        <v>0.05</v>
      </c>
      <c r="AB178" s="2025">
        <v>0.05</v>
      </c>
      <c r="AC178" s="2025">
        <v>0.05</v>
      </c>
      <c r="AD178" s="2025">
        <v>0.05</v>
      </c>
      <c r="AE178" s="2025">
        <v>0.05</v>
      </c>
      <c r="AF178" s="2025">
        <v>0.05</v>
      </c>
      <c r="AG178" s="3048"/>
      <c r="AH178" s="3047">
        <v>83</v>
      </c>
      <c r="AI178" s="3046"/>
      <c r="AJ178" s="3047" t="s">
        <v>1795</v>
      </c>
      <c r="AK178" s="3047" t="s">
        <v>1795</v>
      </c>
      <c r="AL178" s="3047" t="s">
        <v>1795</v>
      </c>
      <c r="AM178" s="3047" t="s">
        <v>1795</v>
      </c>
      <c r="AN178" s="3047" t="s">
        <v>1795</v>
      </c>
      <c r="AO178" s="3047" t="s">
        <v>1795</v>
      </c>
      <c r="AP178" s="3047" t="s">
        <v>1795</v>
      </c>
      <c r="AQ178" s="3047" t="s">
        <v>1795</v>
      </c>
      <c r="AR178" s="3047" t="s">
        <v>1795</v>
      </c>
      <c r="AS178" s="3054" t="s">
        <v>1795</v>
      </c>
      <c r="AT178" s="3054" t="s">
        <v>1795</v>
      </c>
      <c r="AU178" s="3054" t="s">
        <v>1795</v>
      </c>
      <c r="AV178" s="3054" t="s">
        <v>1795</v>
      </c>
      <c r="AW178" s="3054" t="s">
        <v>1795</v>
      </c>
      <c r="AX178" s="3054" t="s">
        <v>1795</v>
      </c>
      <c r="AY178" s="3054" t="s">
        <v>1795</v>
      </c>
      <c r="AZ178" s="3054" t="s">
        <v>1795</v>
      </c>
      <c r="BA178" s="3054" t="s">
        <v>1795</v>
      </c>
      <c r="BB178" s="3047" t="s">
        <v>1795</v>
      </c>
      <c r="BC178" s="3047" t="s">
        <v>1795</v>
      </c>
      <c r="BD178" s="3047" t="s">
        <v>1795</v>
      </c>
      <c r="BE178" s="3047" t="s">
        <v>1795</v>
      </c>
      <c r="BF178" s="3047" t="s">
        <v>1795</v>
      </c>
      <c r="BG178" s="3047" t="s">
        <v>1795</v>
      </c>
      <c r="BH178" s="3047" t="s">
        <v>1795</v>
      </c>
      <c r="BI178" s="3047" t="s">
        <v>1795</v>
      </c>
      <c r="BJ178" s="3047" t="s">
        <v>1795</v>
      </c>
      <c r="BT178" s="2032"/>
      <c r="BU178" s="2032"/>
      <c r="BV178" s="2032"/>
      <c r="BW178" s="2032"/>
      <c r="BX178" s="2032"/>
      <c r="BY178" s="2032"/>
      <c r="BZ178" s="2032"/>
      <c r="CA178" s="2032"/>
      <c r="CB178" s="2032"/>
      <c r="CC178" s="2031"/>
      <c r="CD178" s="2031"/>
      <c r="CE178" s="2031"/>
      <c r="CF178" s="2031"/>
      <c r="CG178" s="2031"/>
      <c r="CH178" s="2031"/>
      <c r="CI178" s="2031"/>
      <c r="CJ178" s="2031"/>
      <c r="CK178" s="2031"/>
      <c r="CL178" s="2032"/>
      <c r="CM178" s="2032"/>
      <c r="CN178" s="2032"/>
      <c r="CO178" s="2032"/>
      <c r="CP178" s="2032"/>
      <c r="CQ178" s="2032"/>
      <c r="CR178" s="2032"/>
      <c r="CS178" s="2032"/>
      <c r="CT178" s="2032"/>
      <c r="CU178" s="2031"/>
      <c r="CV178" s="2031"/>
      <c r="CW178" s="2031"/>
      <c r="CX178" s="2031"/>
      <c r="CY178" s="2031"/>
      <c r="CZ178" s="2031"/>
      <c r="DA178" s="2031"/>
      <c r="DB178" s="2031"/>
      <c r="DC178" s="2031"/>
    </row>
    <row r="179" spans="1:109">
      <c r="A179" s="3051" t="s">
        <v>2071</v>
      </c>
      <c r="B179" s="3051" t="s">
        <v>2070</v>
      </c>
      <c r="C179" s="3050" t="s">
        <v>1945</v>
      </c>
      <c r="D179" s="3050" t="s">
        <v>1863</v>
      </c>
      <c r="E179" s="2030">
        <v>0.3</v>
      </c>
      <c r="F179" s="2027">
        <v>0.60640000000000005</v>
      </c>
      <c r="G179" s="2029">
        <v>100</v>
      </c>
      <c r="H179" s="2027">
        <v>0.59445807387862803</v>
      </c>
      <c r="I179" s="3048"/>
      <c r="J179" s="2028">
        <v>1</v>
      </c>
      <c r="K179" s="2027">
        <v>1.2015979200000002</v>
      </c>
      <c r="L179" s="2027">
        <v>0.36047937600000007</v>
      </c>
      <c r="M179" s="3048"/>
      <c r="N179" s="3052"/>
      <c r="O179" s="3048"/>
      <c r="P179" s="3047" t="s">
        <v>1795</v>
      </c>
      <c r="Q179" s="3048"/>
      <c r="R179" s="3048"/>
      <c r="S179" s="3048"/>
      <c r="T179" s="3048"/>
      <c r="U179" s="3047" t="s">
        <v>1795</v>
      </c>
      <c r="V179" s="3048"/>
      <c r="W179" s="3048"/>
      <c r="X179" s="3048"/>
      <c r="Y179" s="3048"/>
      <c r="Z179" s="2026">
        <v>0.3</v>
      </c>
      <c r="AA179" s="2025">
        <v>0.3</v>
      </c>
      <c r="AB179" s="2025">
        <v>0.3</v>
      </c>
      <c r="AC179" s="2025">
        <v>0.3</v>
      </c>
      <c r="AD179" s="2025">
        <v>0.3</v>
      </c>
      <c r="AE179" s="2025">
        <v>0.3</v>
      </c>
      <c r="AF179" s="2025">
        <v>0.3</v>
      </c>
      <c r="AG179" s="3048"/>
      <c r="AH179" s="3047">
        <v>84</v>
      </c>
      <c r="AI179" s="3046"/>
      <c r="AJ179" s="3047" t="s">
        <v>1795</v>
      </c>
      <c r="AK179" s="3047" t="s">
        <v>1795</v>
      </c>
      <c r="AL179" s="3047" t="s">
        <v>1795</v>
      </c>
      <c r="AM179" s="3047" t="s">
        <v>1795</v>
      </c>
      <c r="AN179" s="3047" t="s">
        <v>1795</v>
      </c>
      <c r="AO179" s="3047" t="s">
        <v>1795</v>
      </c>
      <c r="AP179" s="3047" t="s">
        <v>1795</v>
      </c>
      <c r="AQ179" s="3047" t="s">
        <v>1795</v>
      </c>
      <c r="AR179" s="3047" t="s">
        <v>1795</v>
      </c>
      <c r="AS179" s="3054" t="s">
        <v>1795</v>
      </c>
      <c r="AT179" s="3054" t="s">
        <v>1795</v>
      </c>
      <c r="AU179" s="3054" t="s">
        <v>1795</v>
      </c>
      <c r="AV179" s="3054" t="s">
        <v>1795</v>
      </c>
      <c r="AW179" s="3054" t="s">
        <v>1795</v>
      </c>
      <c r="AX179" s="3054" t="s">
        <v>1795</v>
      </c>
      <c r="AY179" s="3054" t="s">
        <v>1795</v>
      </c>
      <c r="AZ179" s="3054" t="s">
        <v>1795</v>
      </c>
      <c r="BA179" s="3054" t="s">
        <v>1795</v>
      </c>
      <c r="BB179" s="3047" t="s">
        <v>1795</v>
      </c>
      <c r="BC179" s="3047" t="s">
        <v>1795</v>
      </c>
      <c r="BD179" s="3047" t="s">
        <v>1795</v>
      </c>
      <c r="BE179" s="3047" t="s">
        <v>1795</v>
      </c>
      <c r="BF179" s="3047" t="s">
        <v>1795</v>
      </c>
      <c r="BG179" s="3047" t="s">
        <v>1795</v>
      </c>
      <c r="BH179" s="3047" t="s">
        <v>1795</v>
      </c>
      <c r="BI179" s="3047" t="s">
        <v>1795</v>
      </c>
      <c r="BJ179" s="3047" t="s">
        <v>1795</v>
      </c>
      <c r="BT179" s="2032"/>
      <c r="BU179" s="2032"/>
      <c r="BV179" s="2032"/>
      <c r="BW179" s="2032"/>
      <c r="BX179" s="2032"/>
      <c r="BY179" s="2032"/>
      <c r="BZ179" s="2032"/>
      <c r="CA179" s="2032"/>
      <c r="CB179" s="2032"/>
      <c r="CC179" s="2031"/>
      <c r="CD179" s="2031"/>
      <c r="CE179" s="2031"/>
      <c r="CF179" s="2031"/>
      <c r="CG179" s="2031"/>
      <c r="CH179" s="2031"/>
      <c r="CI179" s="2031"/>
      <c r="CJ179" s="2031"/>
      <c r="CK179" s="2031"/>
      <c r="CL179" s="2032"/>
      <c r="CM179" s="2032"/>
      <c r="CN179" s="2032"/>
      <c r="CO179" s="2032"/>
      <c r="CP179" s="2032"/>
      <c r="CQ179" s="2032"/>
      <c r="CR179" s="2032"/>
      <c r="CS179" s="2032"/>
      <c r="CT179" s="2032"/>
      <c r="CU179" s="2031"/>
      <c r="CV179" s="2031"/>
      <c r="CW179" s="2031"/>
      <c r="CX179" s="2031"/>
      <c r="CY179" s="2031"/>
      <c r="CZ179" s="2031"/>
      <c r="DA179" s="2031"/>
      <c r="DB179" s="2031"/>
      <c r="DC179" s="2031"/>
    </row>
    <row r="180" spans="1:109">
      <c r="A180" s="3051" t="s">
        <v>2069</v>
      </c>
      <c r="B180" s="3051" t="s">
        <v>2068</v>
      </c>
      <c r="C180" s="3050" t="s">
        <v>1945</v>
      </c>
      <c r="D180" s="3050" t="s">
        <v>1862</v>
      </c>
      <c r="E180" s="2030">
        <v>2</v>
      </c>
      <c r="F180" s="2027">
        <v>0.83289999999999997</v>
      </c>
      <c r="G180" s="2029">
        <v>100</v>
      </c>
      <c r="H180" s="2027">
        <v>0</v>
      </c>
      <c r="I180" s="3048"/>
      <c r="J180" s="2028">
        <v>1</v>
      </c>
      <c r="K180" s="2027">
        <v>0</v>
      </c>
      <c r="L180" s="2027">
        <v>0</v>
      </c>
      <c r="M180" s="3048"/>
      <c r="N180" s="3052"/>
      <c r="O180" s="3048"/>
      <c r="P180" s="3047" t="s">
        <v>1795</v>
      </c>
      <c r="Q180" s="3048"/>
      <c r="R180" s="3048"/>
      <c r="S180" s="3048"/>
      <c r="T180" s="3048"/>
      <c r="U180" s="3047" t="s">
        <v>1795</v>
      </c>
      <c r="V180" s="3048"/>
      <c r="W180" s="3048"/>
      <c r="X180" s="3048"/>
      <c r="Y180" s="3048"/>
      <c r="Z180" s="2026">
        <v>2</v>
      </c>
      <c r="AA180" s="2025">
        <v>2</v>
      </c>
      <c r="AB180" s="2025">
        <v>2</v>
      </c>
      <c r="AC180" s="2025">
        <v>2</v>
      </c>
      <c r="AD180" s="2025">
        <v>2</v>
      </c>
      <c r="AE180" s="2025">
        <v>2</v>
      </c>
      <c r="AF180" s="2025">
        <v>2</v>
      </c>
      <c r="AG180" s="3048"/>
      <c r="AH180" s="3047">
        <v>85</v>
      </c>
      <c r="AI180" s="3046"/>
      <c r="AJ180" s="3047" t="s">
        <v>1795</v>
      </c>
      <c r="AK180" s="3047" t="s">
        <v>1795</v>
      </c>
      <c r="AL180" s="3047" t="s">
        <v>1795</v>
      </c>
      <c r="AM180" s="3047" t="s">
        <v>1795</v>
      </c>
      <c r="AN180" s="3047" t="s">
        <v>1795</v>
      </c>
      <c r="AO180" s="3047" t="s">
        <v>1795</v>
      </c>
      <c r="AP180" s="3047" t="s">
        <v>1795</v>
      </c>
      <c r="AQ180" s="3047" t="s">
        <v>1795</v>
      </c>
      <c r="AR180" s="3047" t="s">
        <v>1795</v>
      </c>
      <c r="AS180" s="3054" t="s">
        <v>1795</v>
      </c>
      <c r="AT180" s="3054" t="s">
        <v>1795</v>
      </c>
      <c r="AU180" s="3054" t="s">
        <v>1795</v>
      </c>
      <c r="AV180" s="3054" t="s">
        <v>1795</v>
      </c>
      <c r="AW180" s="3054" t="s">
        <v>1795</v>
      </c>
      <c r="AX180" s="3054" t="s">
        <v>1795</v>
      </c>
      <c r="AY180" s="3054" t="s">
        <v>1795</v>
      </c>
      <c r="AZ180" s="3054" t="s">
        <v>1795</v>
      </c>
      <c r="BA180" s="3054" t="s">
        <v>1795</v>
      </c>
      <c r="BB180" s="3047" t="s">
        <v>1795</v>
      </c>
      <c r="BC180" s="3047" t="s">
        <v>1795</v>
      </c>
      <c r="BD180" s="3047" t="s">
        <v>1795</v>
      </c>
      <c r="BE180" s="3047" t="s">
        <v>1795</v>
      </c>
      <c r="BF180" s="3047" t="s">
        <v>1795</v>
      </c>
      <c r="BG180" s="3047" t="s">
        <v>1795</v>
      </c>
      <c r="BH180" s="3047" t="s">
        <v>1795</v>
      </c>
      <c r="BI180" s="3047" t="s">
        <v>1795</v>
      </c>
      <c r="BJ180" s="3047" t="s">
        <v>1795</v>
      </c>
      <c r="BT180" s="2032"/>
      <c r="BU180" s="2032"/>
      <c r="BV180" s="2032"/>
      <c r="BW180" s="2032"/>
      <c r="BX180" s="2032"/>
      <c r="BY180" s="2032"/>
      <c r="BZ180" s="2032"/>
      <c r="CA180" s="2032"/>
      <c r="CB180" s="2032"/>
      <c r="CC180" s="2031"/>
      <c r="CD180" s="2031"/>
      <c r="CE180" s="2031"/>
      <c r="CF180" s="2031"/>
      <c r="CG180" s="2031"/>
      <c r="CH180" s="2031"/>
      <c r="CI180" s="2031"/>
      <c r="CJ180" s="2031"/>
      <c r="CK180" s="2031"/>
      <c r="CL180" s="2032"/>
      <c r="CM180" s="2032"/>
      <c r="CN180" s="2032"/>
      <c r="CO180" s="2032"/>
      <c r="CP180" s="2032"/>
      <c r="CQ180" s="2032"/>
      <c r="CR180" s="2032"/>
      <c r="CS180" s="2032"/>
      <c r="CT180" s="2032"/>
      <c r="CU180" s="2031"/>
      <c r="CV180" s="2031"/>
      <c r="CW180" s="2031"/>
      <c r="CX180" s="2031"/>
      <c r="CY180" s="2031"/>
      <c r="CZ180" s="2031"/>
      <c r="DA180" s="2031"/>
      <c r="DB180" s="2031"/>
      <c r="DC180" s="2031"/>
    </row>
    <row r="181" spans="1:109">
      <c r="A181" s="3051" t="s">
        <v>2067</v>
      </c>
      <c r="B181" s="3051" t="s">
        <v>2066</v>
      </c>
      <c r="C181" s="3050" t="s">
        <v>1945</v>
      </c>
      <c r="D181" s="3050" t="s">
        <v>1861</v>
      </c>
      <c r="E181" s="2030">
        <v>0.9</v>
      </c>
      <c r="F181" s="2027">
        <v>0.60340000000000005</v>
      </c>
      <c r="G181" s="2029">
        <v>100</v>
      </c>
      <c r="H181" s="2027">
        <v>0.71689633941001007</v>
      </c>
      <c r="I181" s="3048"/>
      <c r="J181" s="2028">
        <v>1</v>
      </c>
      <c r="K181" s="2027">
        <v>0.48063916800000012</v>
      </c>
      <c r="L181" s="2027">
        <v>0.43257525120000012</v>
      </c>
      <c r="M181" s="3048"/>
      <c r="N181" s="3052"/>
      <c r="O181" s="3048"/>
      <c r="P181" s="3047" t="s">
        <v>1795</v>
      </c>
      <c r="Q181" s="3048"/>
      <c r="R181" s="3048"/>
      <c r="S181" s="3048"/>
      <c r="T181" s="3048"/>
      <c r="U181" s="3047" t="s">
        <v>1795</v>
      </c>
      <c r="V181" s="3048"/>
      <c r="W181" s="3048"/>
      <c r="X181" s="3048"/>
      <c r="Y181" s="3048"/>
      <c r="Z181" s="2026">
        <v>0.9</v>
      </c>
      <c r="AA181" s="2025">
        <v>0.9</v>
      </c>
      <c r="AB181" s="2025">
        <v>0.9</v>
      </c>
      <c r="AC181" s="2025">
        <v>0.9</v>
      </c>
      <c r="AD181" s="2025">
        <v>0.9</v>
      </c>
      <c r="AE181" s="2025">
        <v>0.9</v>
      </c>
      <c r="AF181" s="2025">
        <v>0.9</v>
      </c>
      <c r="AG181" s="3048"/>
      <c r="AH181" s="3047">
        <v>86</v>
      </c>
      <c r="AI181" s="3046"/>
      <c r="AJ181" s="3047" t="s">
        <v>1795</v>
      </c>
      <c r="AK181" s="3047" t="s">
        <v>1795</v>
      </c>
      <c r="AL181" s="3047" t="s">
        <v>1795</v>
      </c>
      <c r="AM181" s="3047" t="s">
        <v>1795</v>
      </c>
      <c r="AN181" s="3047" t="s">
        <v>1795</v>
      </c>
      <c r="AO181" s="3047" t="s">
        <v>1795</v>
      </c>
      <c r="AP181" s="3047" t="s">
        <v>1795</v>
      </c>
      <c r="AQ181" s="3047" t="s">
        <v>1795</v>
      </c>
      <c r="AR181" s="3047" t="s">
        <v>1795</v>
      </c>
      <c r="AS181" s="3054" t="s">
        <v>1795</v>
      </c>
      <c r="AT181" s="3054" t="s">
        <v>1795</v>
      </c>
      <c r="AU181" s="3054" t="s">
        <v>1795</v>
      </c>
      <c r="AV181" s="3054" t="s">
        <v>1795</v>
      </c>
      <c r="AW181" s="3054" t="s">
        <v>1795</v>
      </c>
      <c r="AX181" s="3054" t="s">
        <v>1795</v>
      </c>
      <c r="AY181" s="3054" t="s">
        <v>1795</v>
      </c>
      <c r="AZ181" s="3054" t="s">
        <v>1795</v>
      </c>
      <c r="BA181" s="3054" t="s">
        <v>1795</v>
      </c>
      <c r="BB181" s="3047" t="s">
        <v>1795</v>
      </c>
      <c r="BC181" s="3047" t="s">
        <v>1795</v>
      </c>
      <c r="BD181" s="3047" t="s">
        <v>1795</v>
      </c>
      <c r="BE181" s="3047" t="s">
        <v>1795</v>
      </c>
      <c r="BF181" s="3047" t="s">
        <v>1795</v>
      </c>
      <c r="BG181" s="3047" t="s">
        <v>1795</v>
      </c>
      <c r="BH181" s="3047" t="s">
        <v>1795</v>
      </c>
      <c r="BI181" s="3047" t="s">
        <v>1795</v>
      </c>
      <c r="BJ181" s="3047" t="s">
        <v>1795</v>
      </c>
      <c r="BK181" s="3054" t="s">
        <v>1795</v>
      </c>
      <c r="BL181" s="3054" t="s">
        <v>1795</v>
      </c>
      <c r="BM181" s="3054" t="s">
        <v>1795</v>
      </c>
      <c r="BN181" s="3054" t="s">
        <v>1795</v>
      </c>
      <c r="BO181" s="3054" t="s">
        <v>1795</v>
      </c>
      <c r="BP181" s="3054" t="s">
        <v>1795</v>
      </c>
      <c r="BQ181" s="3054" t="s">
        <v>1795</v>
      </c>
      <c r="BR181" s="3054" t="s">
        <v>1795</v>
      </c>
      <c r="BS181" s="3054" t="s">
        <v>1795</v>
      </c>
      <c r="BT181" s="2032"/>
      <c r="BU181" s="2032"/>
      <c r="BV181" s="2032"/>
      <c r="BW181" s="2032"/>
      <c r="BX181" s="2032"/>
      <c r="BY181" s="2032"/>
      <c r="BZ181" s="2032"/>
      <c r="CA181" s="2032"/>
      <c r="CB181" s="2032"/>
      <c r="CC181" s="2031"/>
      <c r="CD181" s="2031"/>
      <c r="CE181" s="2031"/>
      <c r="CF181" s="2031"/>
      <c r="CG181" s="2031"/>
      <c r="CH181" s="2031"/>
      <c r="CI181" s="2031"/>
      <c r="CJ181" s="2031"/>
      <c r="CK181" s="2031"/>
      <c r="CL181" s="2032"/>
      <c r="CM181" s="2032"/>
      <c r="CN181" s="2032"/>
      <c r="CO181" s="2032"/>
      <c r="CP181" s="2032"/>
      <c r="CQ181" s="2032"/>
      <c r="CR181" s="2032"/>
      <c r="CS181" s="2032"/>
      <c r="CT181" s="2032"/>
      <c r="CU181" s="2031"/>
      <c r="CV181" s="2031"/>
      <c r="CW181" s="2031"/>
      <c r="CX181" s="2031"/>
      <c r="CY181" s="2031"/>
      <c r="CZ181" s="2031"/>
      <c r="DA181" s="2031"/>
      <c r="DB181" s="2031"/>
      <c r="DC181" s="2031"/>
    </row>
    <row r="182" spans="1:109">
      <c r="A182" s="3051" t="s">
        <v>2065</v>
      </c>
      <c r="B182" s="3051" t="s">
        <v>2064</v>
      </c>
      <c r="C182" s="3050" t="s">
        <v>1945</v>
      </c>
      <c r="D182" s="3050" t="s">
        <v>1860</v>
      </c>
      <c r="E182" s="2030">
        <v>0.8</v>
      </c>
      <c r="F182" s="2027">
        <v>0.60940000000000005</v>
      </c>
      <c r="G182" s="2029">
        <v>100</v>
      </c>
      <c r="H182" s="2027">
        <v>2.6816100610436502</v>
      </c>
      <c r="I182" s="3048"/>
      <c r="J182" s="2028">
        <v>1</v>
      </c>
      <c r="K182" s="2027">
        <v>2.0427164640000006</v>
      </c>
      <c r="L182" s="2027">
        <v>1.6341731712000005</v>
      </c>
      <c r="M182" s="3048"/>
      <c r="N182" s="3052"/>
      <c r="O182" s="3048"/>
      <c r="P182" s="3047" t="s">
        <v>1795</v>
      </c>
      <c r="Q182" s="3048"/>
      <c r="R182" s="3048"/>
      <c r="S182" s="3048"/>
      <c r="T182" s="3048"/>
      <c r="U182" s="3047" t="s">
        <v>1795</v>
      </c>
      <c r="V182" s="3048"/>
      <c r="W182" s="3048"/>
      <c r="X182" s="3048"/>
      <c r="Y182" s="3048"/>
      <c r="Z182" s="2026">
        <v>0.8</v>
      </c>
      <c r="AA182" s="2025">
        <v>0.8</v>
      </c>
      <c r="AB182" s="2025">
        <v>0.8</v>
      </c>
      <c r="AC182" s="2025">
        <v>0.8</v>
      </c>
      <c r="AD182" s="2025">
        <v>0.8</v>
      </c>
      <c r="AE182" s="2025">
        <v>0.8</v>
      </c>
      <c r="AF182" s="2025">
        <v>0.8</v>
      </c>
      <c r="AG182" s="3048"/>
      <c r="AH182" s="3047">
        <v>87</v>
      </c>
      <c r="AI182" s="3046"/>
      <c r="AJ182" s="3047" t="s">
        <v>1795</v>
      </c>
      <c r="AK182" s="3047" t="s">
        <v>1795</v>
      </c>
      <c r="AL182" s="3047" t="s">
        <v>1795</v>
      </c>
      <c r="AM182" s="3047" t="s">
        <v>1795</v>
      </c>
      <c r="AN182" s="3047" t="s">
        <v>1795</v>
      </c>
      <c r="AO182" s="3047" t="s">
        <v>1795</v>
      </c>
      <c r="AP182" s="3047" t="s">
        <v>1795</v>
      </c>
      <c r="AQ182" s="3047" t="s">
        <v>1795</v>
      </c>
      <c r="AR182" s="3047" t="s">
        <v>1795</v>
      </c>
      <c r="AS182" s="3054" t="s">
        <v>1795</v>
      </c>
      <c r="AT182" s="3054" t="s">
        <v>1795</v>
      </c>
      <c r="AU182" s="3054" t="s">
        <v>1795</v>
      </c>
      <c r="AV182" s="3054" t="s">
        <v>1795</v>
      </c>
      <c r="AW182" s="3054" t="s">
        <v>1795</v>
      </c>
      <c r="AX182" s="3054" t="s">
        <v>1795</v>
      </c>
      <c r="AY182" s="3054" t="s">
        <v>1795</v>
      </c>
      <c r="AZ182" s="3054" t="s">
        <v>1795</v>
      </c>
      <c r="BA182" s="3054" t="s">
        <v>1795</v>
      </c>
      <c r="BB182" s="3047" t="s">
        <v>1795</v>
      </c>
      <c r="BC182" s="3047" t="s">
        <v>1795</v>
      </c>
      <c r="BD182" s="3047" t="s">
        <v>1795</v>
      </c>
      <c r="BE182" s="3047" t="s">
        <v>1795</v>
      </c>
      <c r="BF182" s="3047" t="s">
        <v>1795</v>
      </c>
      <c r="BG182" s="3047" t="s">
        <v>1795</v>
      </c>
      <c r="BH182" s="3047" t="s">
        <v>1795</v>
      </c>
      <c r="BI182" s="3047" t="s">
        <v>1795</v>
      </c>
      <c r="BJ182" s="3047" t="s">
        <v>1795</v>
      </c>
      <c r="BK182" s="3054" t="s">
        <v>1795</v>
      </c>
      <c r="BL182" s="3054" t="s">
        <v>1795</v>
      </c>
      <c r="BM182" s="3054" t="s">
        <v>1795</v>
      </c>
      <c r="BN182" s="3054" t="s">
        <v>1795</v>
      </c>
      <c r="BO182" s="3054" t="s">
        <v>1795</v>
      </c>
      <c r="BP182" s="3054" t="s">
        <v>1795</v>
      </c>
      <c r="BQ182" s="3054" t="s">
        <v>1795</v>
      </c>
      <c r="BR182" s="3054" t="s">
        <v>1795</v>
      </c>
      <c r="BS182" s="3054" t="s">
        <v>1795</v>
      </c>
      <c r="BT182" s="2032"/>
      <c r="BU182" s="2032"/>
      <c r="BV182" s="2032"/>
      <c r="BW182" s="2032"/>
      <c r="BX182" s="2032"/>
      <c r="BY182" s="2032"/>
      <c r="BZ182" s="2032"/>
      <c r="CA182" s="2032"/>
      <c r="CB182" s="2032"/>
      <c r="CC182" s="2031"/>
      <c r="CD182" s="2031"/>
      <c r="CE182" s="2031"/>
      <c r="CF182" s="2031"/>
      <c r="CG182" s="2031"/>
      <c r="CH182" s="2031"/>
      <c r="CI182" s="2031"/>
      <c r="CJ182" s="2031"/>
      <c r="CK182" s="2031"/>
      <c r="CL182" s="2032"/>
      <c r="CM182" s="2032"/>
      <c r="CN182" s="2032"/>
      <c r="CO182" s="2032"/>
      <c r="CP182" s="2032"/>
      <c r="CQ182" s="2032"/>
      <c r="CR182" s="2032"/>
      <c r="CS182" s="2032"/>
      <c r="CT182" s="2032"/>
      <c r="CU182" s="2031"/>
      <c r="CV182" s="2031"/>
      <c r="CW182" s="2031"/>
      <c r="CX182" s="2031"/>
      <c r="CY182" s="2031"/>
      <c r="CZ182" s="2031"/>
      <c r="DA182" s="2031"/>
      <c r="DB182" s="2031"/>
      <c r="DC182" s="2031"/>
    </row>
    <row r="183" spans="1:109">
      <c r="A183" s="3051" t="s">
        <v>2063</v>
      </c>
      <c r="B183" s="3051" t="s">
        <v>2062</v>
      </c>
      <c r="C183" s="3050" t="s">
        <v>1945</v>
      </c>
      <c r="D183" s="3050" t="s">
        <v>1859</v>
      </c>
      <c r="E183" s="2030">
        <v>0.8</v>
      </c>
      <c r="F183" s="2027">
        <v>0.65390000000000004</v>
      </c>
      <c r="G183" s="2029">
        <v>100</v>
      </c>
      <c r="H183" s="2027">
        <v>2.6461247970637714</v>
      </c>
      <c r="I183" s="3048"/>
      <c r="J183" s="2028">
        <v>1</v>
      </c>
      <c r="K183" s="2027">
        <v>2.1628762560000001</v>
      </c>
      <c r="L183" s="2027">
        <v>1.7303010048000003</v>
      </c>
      <c r="M183" s="3048"/>
      <c r="N183" s="3052"/>
      <c r="O183" s="3048"/>
      <c r="P183" s="3047" t="s">
        <v>1795</v>
      </c>
      <c r="Q183" s="3048"/>
      <c r="R183" s="3048"/>
      <c r="S183" s="3048"/>
      <c r="T183" s="3048"/>
      <c r="U183" s="3047" t="s">
        <v>1795</v>
      </c>
      <c r="V183" s="3048"/>
      <c r="W183" s="3048"/>
      <c r="X183" s="3048"/>
      <c r="Y183" s="3048"/>
      <c r="Z183" s="2026">
        <v>0.8</v>
      </c>
      <c r="AA183" s="2025">
        <v>0.8</v>
      </c>
      <c r="AB183" s="2025">
        <v>0.8</v>
      </c>
      <c r="AC183" s="2025">
        <v>0.8</v>
      </c>
      <c r="AD183" s="2025">
        <v>0.8</v>
      </c>
      <c r="AE183" s="2025">
        <v>0.8</v>
      </c>
      <c r="AF183" s="2025">
        <v>0.8</v>
      </c>
      <c r="AG183" s="3048"/>
      <c r="AH183" s="3047">
        <v>88</v>
      </c>
      <c r="AI183" s="3046"/>
      <c r="AJ183" s="3047" t="s">
        <v>1795</v>
      </c>
      <c r="AK183" s="3047" t="s">
        <v>1795</v>
      </c>
      <c r="AL183" s="3047" t="s">
        <v>1795</v>
      </c>
      <c r="AM183" s="3047" t="s">
        <v>1795</v>
      </c>
      <c r="AN183" s="3047" t="s">
        <v>1795</v>
      </c>
      <c r="AO183" s="3047" t="s">
        <v>1795</v>
      </c>
      <c r="AP183" s="3047" t="s">
        <v>1795</v>
      </c>
      <c r="AQ183" s="3047" t="s">
        <v>1795</v>
      </c>
      <c r="AR183" s="3047" t="s">
        <v>1795</v>
      </c>
      <c r="AS183" s="3054" t="s">
        <v>1795</v>
      </c>
      <c r="AT183" s="3054" t="s">
        <v>1795</v>
      </c>
      <c r="AU183" s="3054" t="s">
        <v>1795</v>
      </c>
      <c r="AV183" s="3054" t="s">
        <v>1795</v>
      </c>
      <c r="AW183" s="3054" t="s">
        <v>1795</v>
      </c>
      <c r="AX183" s="3054" t="s">
        <v>1795</v>
      </c>
      <c r="AY183" s="3054" t="s">
        <v>1795</v>
      </c>
      <c r="AZ183" s="3054" t="s">
        <v>1795</v>
      </c>
      <c r="BA183" s="3054" t="s">
        <v>1795</v>
      </c>
      <c r="BB183" s="3047" t="s">
        <v>1795</v>
      </c>
      <c r="BC183" s="3047" t="s">
        <v>1795</v>
      </c>
      <c r="BD183" s="3047" t="s">
        <v>1795</v>
      </c>
      <c r="BE183" s="3047" t="s">
        <v>1795</v>
      </c>
      <c r="BF183" s="3047" t="s">
        <v>1795</v>
      </c>
      <c r="BG183" s="3047" t="s">
        <v>1795</v>
      </c>
      <c r="BH183" s="3047" t="s">
        <v>1795</v>
      </c>
      <c r="BI183" s="3047" t="s">
        <v>1795</v>
      </c>
      <c r="BJ183" s="3047" t="s">
        <v>1795</v>
      </c>
      <c r="BK183" s="3054" t="s">
        <v>1795</v>
      </c>
      <c r="BL183" s="3054" t="s">
        <v>1795</v>
      </c>
      <c r="BM183" s="3054" t="s">
        <v>1795</v>
      </c>
      <c r="BN183" s="3054" t="s">
        <v>1795</v>
      </c>
      <c r="BO183" s="3054" t="s">
        <v>1795</v>
      </c>
      <c r="BP183" s="3054" t="s">
        <v>1795</v>
      </c>
      <c r="BQ183" s="3054" t="s">
        <v>1795</v>
      </c>
      <c r="BR183" s="3054" t="s">
        <v>1795</v>
      </c>
      <c r="BS183" s="3054" t="s">
        <v>1795</v>
      </c>
      <c r="BT183" s="2032"/>
      <c r="BU183" s="2032"/>
      <c r="BV183" s="2032"/>
      <c r="BW183" s="2032"/>
      <c r="BX183" s="2032"/>
      <c r="BY183" s="2032"/>
      <c r="BZ183" s="2032"/>
      <c r="CA183" s="2032"/>
      <c r="CB183" s="2032"/>
      <c r="CC183" s="2031"/>
      <c r="CD183" s="2031"/>
      <c r="CE183" s="2031"/>
      <c r="CF183" s="2031"/>
      <c r="CG183" s="2031"/>
      <c r="CH183" s="2031"/>
      <c r="CI183" s="2031"/>
      <c r="CJ183" s="2031"/>
      <c r="CK183" s="2031"/>
      <c r="CL183" s="2032"/>
      <c r="CM183" s="2032"/>
      <c r="CN183" s="2032"/>
      <c r="CO183" s="2032"/>
      <c r="CP183" s="2032"/>
      <c r="CQ183" s="2032"/>
      <c r="CR183" s="2032"/>
      <c r="CS183" s="2032"/>
      <c r="CT183" s="2032"/>
      <c r="CU183" s="2031"/>
      <c r="CV183" s="2031"/>
      <c r="CW183" s="2031"/>
      <c r="CX183" s="2031"/>
      <c r="CY183" s="2031"/>
      <c r="CZ183" s="2031"/>
      <c r="DA183" s="2031"/>
      <c r="DB183" s="2031"/>
      <c r="DC183" s="2031"/>
    </row>
    <row r="184" spans="1:109">
      <c r="A184" s="3051" t="s">
        <v>2061</v>
      </c>
      <c r="B184" s="3051" t="s">
        <v>2060</v>
      </c>
      <c r="C184" s="3050" t="s">
        <v>1945</v>
      </c>
      <c r="D184" s="3050" t="s">
        <v>1858</v>
      </c>
      <c r="E184" s="2030">
        <v>0.8</v>
      </c>
      <c r="F184" s="2027">
        <v>0.5323</v>
      </c>
      <c r="G184" s="2029">
        <v>100</v>
      </c>
      <c r="H184" s="2027">
        <v>14.266576844636488</v>
      </c>
      <c r="I184" s="3048"/>
      <c r="J184" s="2028">
        <v>1</v>
      </c>
      <c r="K184" s="2027">
        <v>9.4926235680000026</v>
      </c>
      <c r="L184" s="2027">
        <v>7.5940988544000021</v>
      </c>
      <c r="M184" s="3048"/>
      <c r="N184" s="3052"/>
      <c r="O184" s="3048"/>
      <c r="P184" s="3047" t="s">
        <v>1795</v>
      </c>
      <c r="Q184" s="3048"/>
      <c r="R184" s="3048"/>
      <c r="S184" s="3048"/>
      <c r="T184" s="3048"/>
      <c r="U184" s="3047" t="s">
        <v>1795</v>
      </c>
      <c r="V184" s="3048"/>
      <c r="W184" s="3048"/>
      <c r="X184" s="3048"/>
      <c r="Y184" s="3048"/>
      <c r="Z184" s="2026">
        <v>0.8</v>
      </c>
      <c r="AA184" s="2025">
        <v>0.8</v>
      </c>
      <c r="AB184" s="2025">
        <v>0.8</v>
      </c>
      <c r="AC184" s="2025">
        <v>0.8</v>
      </c>
      <c r="AD184" s="2025">
        <v>0.8</v>
      </c>
      <c r="AE184" s="2025">
        <v>0.8</v>
      </c>
      <c r="AF184" s="2025">
        <v>0.8</v>
      </c>
      <c r="AG184" s="3048"/>
      <c r="AH184" s="3047">
        <v>89</v>
      </c>
      <c r="AI184" s="3046"/>
      <c r="AJ184" s="3047" t="s">
        <v>1795</v>
      </c>
      <c r="AK184" s="3047" t="s">
        <v>1795</v>
      </c>
      <c r="AL184" s="3047" t="s">
        <v>1795</v>
      </c>
      <c r="AM184" s="3047" t="s">
        <v>1795</v>
      </c>
      <c r="AN184" s="3047" t="s">
        <v>1795</v>
      </c>
      <c r="AO184" s="3047" t="s">
        <v>1795</v>
      </c>
      <c r="AP184" s="3047" t="s">
        <v>1795</v>
      </c>
      <c r="AQ184" s="3047" t="s">
        <v>1795</v>
      </c>
      <c r="AR184" s="3047" t="s">
        <v>1795</v>
      </c>
      <c r="AS184" s="3054" t="s">
        <v>1795</v>
      </c>
      <c r="AT184" s="3054" t="s">
        <v>1795</v>
      </c>
      <c r="AU184" s="3054" t="s">
        <v>1795</v>
      </c>
      <c r="AV184" s="3054" t="s">
        <v>1795</v>
      </c>
      <c r="AW184" s="3054" t="s">
        <v>1795</v>
      </c>
      <c r="AX184" s="3054" t="s">
        <v>1795</v>
      </c>
      <c r="AY184" s="3054" t="s">
        <v>1795</v>
      </c>
      <c r="AZ184" s="3054" t="s">
        <v>1795</v>
      </c>
      <c r="BA184" s="3054" t="s">
        <v>1795</v>
      </c>
      <c r="BB184" s="3047" t="s">
        <v>1795</v>
      </c>
      <c r="BC184" s="3047" t="s">
        <v>1795</v>
      </c>
      <c r="BD184" s="3047" t="s">
        <v>1795</v>
      </c>
      <c r="BE184" s="3047" t="s">
        <v>1795</v>
      </c>
      <c r="BF184" s="3047" t="s">
        <v>1795</v>
      </c>
      <c r="BG184" s="3047" t="s">
        <v>1795</v>
      </c>
      <c r="BH184" s="3047" t="s">
        <v>1795</v>
      </c>
      <c r="BI184" s="3047" t="s">
        <v>1795</v>
      </c>
      <c r="BJ184" s="3047" t="s">
        <v>1795</v>
      </c>
      <c r="BK184" s="3054" t="s">
        <v>1795</v>
      </c>
      <c r="BL184" s="3054" t="s">
        <v>1795</v>
      </c>
      <c r="BM184" s="3054" t="s">
        <v>1795</v>
      </c>
      <c r="BN184" s="3054" t="s">
        <v>1795</v>
      </c>
      <c r="BO184" s="3054" t="s">
        <v>1795</v>
      </c>
      <c r="BP184" s="3054" t="s">
        <v>1795</v>
      </c>
      <c r="BQ184" s="3054" t="s">
        <v>1795</v>
      </c>
      <c r="BR184" s="3054" t="s">
        <v>1795</v>
      </c>
      <c r="BS184" s="3054" t="s">
        <v>1795</v>
      </c>
      <c r="BT184" s="2032"/>
      <c r="BU184" s="2032"/>
      <c r="BV184" s="2032"/>
      <c r="BW184" s="2032"/>
      <c r="BX184" s="2032"/>
      <c r="BY184" s="2032"/>
      <c r="BZ184" s="2032"/>
      <c r="CA184" s="2032"/>
      <c r="CB184" s="2032"/>
      <c r="CC184" s="2031"/>
      <c r="CD184" s="2031"/>
      <c r="CE184" s="2031"/>
      <c r="CF184" s="2031"/>
      <c r="CG184" s="2031"/>
      <c r="CH184" s="2031"/>
      <c r="CI184" s="2031"/>
      <c r="CJ184" s="2031"/>
      <c r="CK184" s="2031"/>
      <c r="CL184" s="2032"/>
      <c r="CM184" s="2032"/>
      <c r="CN184" s="2032"/>
      <c r="CO184" s="2032"/>
      <c r="CP184" s="2032"/>
      <c r="CQ184" s="2032"/>
      <c r="CR184" s="2032"/>
      <c r="CS184" s="2032"/>
      <c r="CT184" s="2032"/>
      <c r="CU184" s="2031"/>
      <c r="CV184" s="2031"/>
      <c r="CW184" s="2031"/>
      <c r="CX184" s="2031"/>
      <c r="CY184" s="2031"/>
      <c r="CZ184" s="2031"/>
      <c r="DA184" s="2031"/>
      <c r="DB184" s="2031"/>
      <c r="DC184" s="2031"/>
    </row>
    <row r="185" spans="1:109">
      <c r="A185" s="3051" t="s">
        <v>2059</v>
      </c>
      <c r="B185" s="3051" t="s">
        <v>2058</v>
      </c>
      <c r="C185" s="3050" t="s">
        <v>1945</v>
      </c>
      <c r="D185" s="3050" t="s">
        <v>1857</v>
      </c>
      <c r="E185" s="2030">
        <v>0.76</v>
      </c>
      <c r="F185" s="2027">
        <v>0.6845</v>
      </c>
      <c r="G185" s="2029">
        <v>100</v>
      </c>
      <c r="H185" s="2027">
        <v>0</v>
      </c>
      <c r="I185" s="3048"/>
      <c r="J185" s="2028">
        <v>1</v>
      </c>
      <c r="K185" s="2027">
        <v>0</v>
      </c>
      <c r="L185" s="2027">
        <v>0</v>
      </c>
      <c r="M185" s="3048"/>
      <c r="N185" s="3052"/>
      <c r="O185" s="3048"/>
      <c r="P185" s="3047" t="s">
        <v>1795</v>
      </c>
      <c r="Q185" s="3048"/>
      <c r="R185" s="3048"/>
      <c r="S185" s="3048"/>
      <c r="T185" s="3048"/>
      <c r="U185" s="3047" t="s">
        <v>1795</v>
      </c>
      <c r="V185" s="3048"/>
      <c r="W185" s="3048"/>
      <c r="X185" s="3048"/>
      <c r="Y185" s="3048"/>
      <c r="Z185" s="2026">
        <v>0.76</v>
      </c>
      <c r="AA185" s="2025">
        <v>0.76</v>
      </c>
      <c r="AB185" s="2025">
        <v>0.76</v>
      </c>
      <c r="AC185" s="2025">
        <v>0.76</v>
      </c>
      <c r="AD185" s="2025">
        <v>0.76</v>
      </c>
      <c r="AE185" s="2025">
        <v>0.76</v>
      </c>
      <c r="AF185" s="2025">
        <v>0.76</v>
      </c>
      <c r="AG185" s="3048"/>
      <c r="AH185" s="3047">
        <v>90</v>
      </c>
      <c r="AI185" s="3046"/>
      <c r="AJ185" s="3047" t="s">
        <v>1795</v>
      </c>
      <c r="AK185" s="3047" t="s">
        <v>1795</v>
      </c>
      <c r="AL185" s="3047" t="s">
        <v>1795</v>
      </c>
      <c r="AM185" s="3047" t="s">
        <v>1795</v>
      </c>
      <c r="AN185" s="3047" t="s">
        <v>1795</v>
      </c>
      <c r="AO185" s="3047" t="s">
        <v>1795</v>
      </c>
      <c r="AP185" s="3047" t="s">
        <v>1795</v>
      </c>
      <c r="AQ185" s="3047" t="s">
        <v>1795</v>
      </c>
      <c r="AR185" s="3047" t="s">
        <v>1795</v>
      </c>
      <c r="AS185" s="3054" t="s">
        <v>1795</v>
      </c>
      <c r="AT185" s="3054" t="s">
        <v>1795</v>
      </c>
      <c r="AU185" s="3054" t="s">
        <v>1795</v>
      </c>
      <c r="AV185" s="3054" t="s">
        <v>1795</v>
      </c>
      <c r="AW185" s="3054" t="s">
        <v>1795</v>
      </c>
      <c r="AX185" s="3054" t="s">
        <v>1795</v>
      </c>
      <c r="AY185" s="3054" t="s">
        <v>1795</v>
      </c>
      <c r="AZ185" s="3054" t="s">
        <v>1795</v>
      </c>
      <c r="BA185" s="3054" t="s">
        <v>1795</v>
      </c>
      <c r="BB185" s="3047" t="s">
        <v>1795</v>
      </c>
      <c r="BC185" s="3047" t="s">
        <v>1795</v>
      </c>
      <c r="BD185" s="3047" t="s">
        <v>1795</v>
      </c>
      <c r="BE185" s="3047" t="s">
        <v>1795</v>
      </c>
      <c r="BF185" s="3047" t="s">
        <v>1795</v>
      </c>
      <c r="BG185" s="3047" t="s">
        <v>1795</v>
      </c>
      <c r="BH185" s="3047" t="s">
        <v>1795</v>
      </c>
      <c r="BI185" s="3047" t="s">
        <v>1795</v>
      </c>
      <c r="BJ185" s="3047" t="s">
        <v>1795</v>
      </c>
      <c r="BK185" s="3054" t="s">
        <v>1795</v>
      </c>
      <c r="BL185" s="3054" t="s">
        <v>1795</v>
      </c>
      <c r="BM185" s="3054" t="s">
        <v>1795</v>
      </c>
      <c r="BN185" s="3054" t="s">
        <v>1795</v>
      </c>
      <c r="BO185" s="3054" t="s">
        <v>1795</v>
      </c>
      <c r="BP185" s="3054" t="s">
        <v>1795</v>
      </c>
      <c r="BQ185" s="3054" t="s">
        <v>1795</v>
      </c>
      <c r="BR185" s="3054" t="s">
        <v>1795</v>
      </c>
      <c r="BS185" s="3054" t="s">
        <v>1795</v>
      </c>
      <c r="BT185" s="2032"/>
      <c r="BU185" s="2032"/>
      <c r="BV185" s="2032"/>
      <c r="BW185" s="2032"/>
      <c r="BX185" s="2032"/>
      <c r="BY185" s="2032"/>
      <c r="BZ185" s="2032"/>
      <c r="CA185" s="2032"/>
      <c r="CB185" s="2032"/>
      <c r="CC185" s="2031"/>
      <c r="CD185" s="2031"/>
      <c r="CE185" s="2031"/>
      <c r="CF185" s="2031"/>
      <c r="CG185" s="2031"/>
      <c r="CH185" s="2031"/>
      <c r="CI185" s="2031"/>
      <c r="CJ185" s="2031"/>
      <c r="CK185" s="2031"/>
      <c r="CL185" s="2032"/>
      <c r="CM185" s="2032"/>
      <c r="CN185" s="2032"/>
      <c r="CO185" s="2032"/>
      <c r="CP185" s="2032"/>
      <c r="CQ185" s="2032"/>
      <c r="CR185" s="2032"/>
      <c r="CS185" s="2032"/>
      <c r="CT185" s="2032"/>
      <c r="CU185" s="2031"/>
      <c r="CV185" s="2031"/>
      <c r="CW185" s="2031"/>
      <c r="CX185" s="2031"/>
      <c r="CY185" s="2031"/>
      <c r="CZ185" s="2031"/>
      <c r="DA185" s="2031"/>
      <c r="DB185" s="2031"/>
      <c r="DC185" s="2031"/>
    </row>
    <row r="186" spans="1:109">
      <c r="A186" s="3051" t="s">
        <v>1960</v>
      </c>
      <c r="B186" s="3051"/>
      <c r="C186" s="3050"/>
      <c r="D186" s="3050" t="s">
        <v>146</v>
      </c>
      <c r="E186" s="2030"/>
      <c r="F186" s="2027">
        <v>0</v>
      </c>
      <c r="G186" s="2029"/>
      <c r="H186" s="2027"/>
      <c r="I186" s="3048"/>
      <c r="J186" s="2028"/>
      <c r="K186" s="2027"/>
      <c r="L186" s="2027"/>
      <c r="M186" s="3048"/>
      <c r="N186" s="3052"/>
      <c r="O186" s="3048"/>
      <c r="P186" s="3047" t="s">
        <v>1795</v>
      </c>
      <c r="Q186" s="3048"/>
      <c r="R186" s="3048"/>
      <c r="S186" s="3048"/>
      <c r="T186" s="3048"/>
      <c r="U186" s="3047" t="s">
        <v>1795</v>
      </c>
      <c r="V186" s="3048"/>
      <c r="W186" s="3048"/>
      <c r="X186" s="3048"/>
      <c r="Y186" s="3048"/>
      <c r="Z186" s="3047" t="s">
        <v>1795</v>
      </c>
      <c r="AA186" s="3048"/>
      <c r="AB186" s="3048"/>
      <c r="AC186" s="3048"/>
      <c r="AD186" s="3048"/>
      <c r="AE186" s="3048"/>
      <c r="AF186" s="3048"/>
      <c r="AG186" s="3048"/>
      <c r="AH186" s="3047">
        <v>91</v>
      </c>
      <c r="AI186" s="3046" t="str">
        <f>MID(D186,2,2)</f>
        <v/>
      </c>
      <c r="AJ186" s="3047" t="s">
        <v>1795</v>
      </c>
      <c r="AK186" s="3047" t="s">
        <v>1795</v>
      </c>
      <c r="AL186" s="3047" t="s">
        <v>1795</v>
      </c>
      <c r="AM186" s="3047" t="s">
        <v>1795</v>
      </c>
      <c r="AN186" s="3047" t="s">
        <v>1795</v>
      </c>
      <c r="AO186" s="3047" t="s">
        <v>1795</v>
      </c>
      <c r="AP186" s="3047" t="s">
        <v>1795</v>
      </c>
      <c r="AQ186" s="3047" t="s">
        <v>1795</v>
      </c>
      <c r="AR186" s="3047" t="s">
        <v>1795</v>
      </c>
      <c r="AS186" s="3054" t="s">
        <v>1795</v>
      </c>
      <c r="AT186" s="3054" t="s">
        <v>1795</v>
      </c>
      <c r="AU186" s="3054" t="s">
        <v>1795</v>
      </c>
      <c r="AV186" s="3054" t="s">
        <v>1795</v>
      </c>
      <c r="AW186" s="3054" t="s">
        <v>1795</v>
      </c>
      <c r="AX186" s="3054" t="s">
        <v>1795</v>
      </c>
      <c r="AY186" s="3054" t="s">
        <v>1795</v>
      </c>
      <c r="AZ186" s="3054" t="s">
        <v>1795</v>
      </c>
      <c r="BA186" s="3054" t="s">
        <v>1795</v>
      </c>
      <c r="BB186" s="3047" t="s">
        <v>1795</v>
      </c>
      <c r="BC186" s="3047" t="s">
        <v>1795</v>
      </c>
      <c r="BD186" s="3047" t="s">
        <v>1795</v>
      </c>
      <c r="BE186" s="3047" t="s">
        <v>1795</v>
      </c>
      <c r="BF186" s="3047" t="s">
        <v>1795</v>
      </c>
      <c r="BG186" s="3047" t="s">
        <v>1795</v>
      </c>
      <c r="BH186" s="3047" t="s">
        <v>1795</v>
      </c>
      <c r="BI186" s="3047" t="s">
        <v>1795</v>
      </c>
      <c r="BJ186" s="3047" t="s">
        <v>1795</v>
      </c>
      <c r="BK186" s="3054" t="s">
        <v>1795</v>
      </c>
      <c r="BL186" s="3054" t="s">
        <v>1795</v>
      </c>
      <c r="BM186" s="3054" t="s">
        <v>1795</v>
      </c>
      <c r="BN186" s="3054" t="s">
        <v>1795</v>
      </c>
      <c r="BO186" s="3054" t="s">
        <v>1795</v>
      </c>
      <c r="BP186" s="3054" t="s">
        <v>1795</v>
      </c>
      <c r="BQ186" s="3054" t="s">
        <v>1795</v>
      </c>
      <c r="BR186" s="3054" t="s">
        <v>1795</v>
      </c>
      <c r="BS186" s="3054" t="s">
        <v>1795</v>
      </c>
      <c r="BT186" s="2040"/>
      <c r="BU186" s="2040"/>
      <c r="BV186" s="2040"/>
      <c r="BW186" s="2040"/>
      <c r="BX186" s="2040"/>
      <c r="BY186" s="2040"/>
      <c r="BZ186" s="2040"/>
      <c r="CA186" s="2040"/>
      <c r="CB186" s="2040"/>
      <c r="CC186" s="2031"/>
      <c r="CD186" s="2031"/>
      <c r="CE186" s="2031"/>
      <c r="CF186" s="2031"/>
      <c r="CG186" s="2031"/>
      <c r="CH186" s="2031"/>
      <c r="CI186" s="2031"/>
      <c r="CJ186" s="2031"/>
      <c r="CK186" s="2031"/>
      <c r="CL186" s="2040"/>
      <c r="CM186" s="2040"/>
      <c r="CN186" s="2040"/>
      <c r="CO186" s="2040"/>
      <c r="CP186" s="2040"/>
      <c r="CQ186" s="2040"/>
      <c r="CR186" s="2040"/>
      <c r="CS186" s="2040"/>
      <c r="CT186" s="2040"/>
      <c r="CU186" s="2039"/>
      <c r="CV186" s="2039"/>
      <c r="CW186" s="2039"/>
      <c r="CX186" s="2039"/>
      <c r="CY186" s="2039"/>
      <c r="CZ186" s="2039"/>
      <c r="DA186" s="2039"/>
      <c r="DB186" s="2039"/>
      <c r="DC186" s="2039"/>
    </row>
    <row r="187" spans="1:109">
      <c r="A187" s="3051" t="s">
        <v>2057</v>
      </c>
      <c r="B187" s="3051" t="s">
        <v>2056</v>
      </c>
      <c r="C187" s="3050" t="s">
        <v>1957</v>
      </c>
      <c r="D187" s="3050" t="s">
        <v>1856</v>
      </c>
      <c r="E187" s="2030">
        <v>0.64</v>
      </c>
      <c r="F187" s="2027">
        <v>0.56299999999999994</v>
      </c>
      <c r="G187" s="2029">
        <v>100</v>
      </c>
      <c r="H187" s="2027">
        <v>61.385435168738894</v>
      </c>
      <c r="I187" s="3048"/>
      <c r="J187" s="2028">
        <v>1</v>
      </c>
      <c r="K187" s="2027">
        <v>53.999999999999986</v>
      </c>
      <c r="L187" s="2027">
        <v>34.559999999999995</v>
      </c>
      <c r="M187" s="3048"/>
      <c r="N187" s="3052"/>
      <c r="O187" s="3048"/>
      <c r="P187" s="3044">
        <v>0.859160349749859</v>
      </c>
      <c r="Q187" s="2025">
        <v>0.90916034974985904</v>
      </c>
      <c r="R187" s="2025">
        <v>1</v>
      </c>
      <c r="S187" s="2025">
        <v>1</v>
      </c>
      <c r="T187" s="3048"/>
      <c r="U187" s="2026">
        <v>0.859160349749859</v>
      </c>
      <c r="V187" s="2025">
        <v>0.5154962098499154</v>
      </c>
      <c r="W187" s="2025">
        <v>0.3436641398999436</v>
      </c>
      <c r="X187" s="2025">
        <v>0.1718320699499718</v>
      </c>
      <c r="Y187" s="3048"/>
      <c r="Z187" s="2026">
        <v>0.64</v>
      </c>
      <c r="AA187" s="2025">
        <v>0.64</v>
      </c>
      <c r="AB187" s="2025">
        <v>0.64</v>
      </c>
      <c r="AC187" s="2025">
        <v>0.64</v>
      </c>
      <c r="AD187" s="2025">
        <v>0.64</v>
      </c>
      <c r="AE187" s="2025">
        <v>0.64</v>
      </c>
      <c r="AF187" s="2025">
        <v>0.64</v>
      </c>
      <c r="AG187" s="3048"/>
      <c r="AH187" s="3047">
        <v>92</v>
      </c>
      <c r="AI187" s="3046" t="str">
        <f t="shared" ref="AI187:AI192" si="24">MID(D187,2,3)&amp;RIGHT(C187,3)</f>
        <v>NMSCOA</v>
      </c>
      <c r="AJ187" s="3044">
        <f t="shared" ref="AJ187:AR187" si="25">MAX(0,1-SUM(AJ188:AJ192))</f>
        <v>0.859160349749859</v>
      </c>
      <c r="AK187" s="3044">
        <f t="shared" si="25"/>
        <v>0.859160349749859</v>
      </c>
      <c r="AL187" s="3044">
        <f t="shared" si="25"/>
        <v>0.859160349749859</v>
      </c>
      <c r="AM187" s="3044">
        <f t="shared" si="25"/>
        <v>0.859160349749859</v>
      </c>
      <c r="AN187" s="3044">
        <f t="shared" si="25"/>
        <v>0.859160349749859</v>
      </c>
      <c r="AO187" s="3044">
        <f t="shared" si="25"/>
        <v>0.859160349749859</v>
      </c>
      <c r="AP187" s="3044">
        <f t="shared" si="25"/>
        <v>0.859160349749859</v>
      </c>
      <c r="AQ187" s="3044">
        <f t="shared" si="25"/>
        <v>0.859160349749859</v>
      </c>
      <c r="AR187" s="3044">
        <f t="shared" si="25"/>
        <v>0.859160349749859</v>
      </c>
      <c r="AS187" s="3043">
        <v>0.859160349749859</v>
      </c>
      <c r="AT187" s="3043">
        <v>0.859160349749859</v>
      </c>
      <c r="AU187" s="3043">
        <v>0.859160349749859</v>
      </c>
      <c r="AV187" s="3043">
        <v>0.859160349749859</v>
      </c>
      <c r="AW187" s="3043">
        <v>0.859160349749859</v>
      </c>
      <c r="AX187" s="3043">
        <v>0.859160349749859</v>
      </c>
      <c r="AY187" s="3043">
        <v>0.859160349749859</v>
      </c>
      <c r="AZ187" s="3043">
        <v>0.859160349749859</v>
      </c>
      <c r="BA187" s="3043">
        <v>0.859160349749859</v>
      </c>
      <c r="BB187" s="3044">
        <v>0.859160349749859</v>
      </c>
      <c r="BC187" s="3044">
        <v>0.859160349749859</v>
      </c>
      <c r="BD187" s="3044">
        <v>0.859160349749859</v>
      </c>
      <c r="BE187" s="3044">
        <v>0.859160349749859</v>
      </c>
      <c r="BF187" s="3044">
        <v>0.859160349749859</v>
      </c>
      <c r="BG187" s="3044">
        <v>0.859160349749859</v>
      </c>
      <c r="BH187" s="3044">
        <v>0.859160349749859</v>
      </c>
      <c r="BI187" s="3044">
        <v>0.859160349749859</v>
      </c>
      <c r="BJ187" s="3044">
        <v>0.859160349749859</v>
      </c>
      <c r="BK187" s="3043">
        <v>0.859160349749859</v>
      </c>
      <c r="BL187" s="3043">
        <v>0.859160349749859</v>
      </c>
      <c r="BM187" s="3043">
        <v>0.859160349749859</v>
      </c>
      <c r="BN187" s="3043">
        <v>0.859160349749859</v>
      </c>
      <c r="BO187" s="3043">
        <v>0.859160349749859</v>
      </c>
      <c r="BP187" s="3043">
        <v>0.859160349749859</v>
      </c>
      <c r="BQ187" s="3043">
        <v>0.859160349749859</v>
      </c>
      <c r="BR187" s="3043">
        <v>0.859160349749859</v>
      </c>
      <c r="BS187" s="3043">
        <v>0.859160349749859</v>
      </c>
      <c r="BT187" s="2032">
        <f t="array" ref="BT187">$Z187  * (1 + SUM( ($AU$80:$AU$83=BT$93) * ($BH$79:$BP$79=BT$94) * ($BH$80:$BP$83) ))</f>
        <v>0.64022400510231114</v>
      </c>
      <c r="BU187" s="2032">
        <f t="array" ref="BU187">$Z187  * (1 + SUM( ($AU$80:$AU$83=BU$93) * ($BH$79:$BP$79=BU$94) * ($BH$80:$BP$83) ))</f>
        <v>0.64069135279104783</v>
      </c>
      <c r="BV187" s="2032">
        <f t="array" ref="BV187">$Z187  * (1 + SUM( ($AU$80:$AU$83=BV$93) * ($BH$79:$BP$79=BV$94) * ($BH$80:$BP$83) ))</f>
        <v>0.64144256593763005</v>
      </c>
      <c r="BW187" s="2032">
        <f t="array" ref="BW187">$Z187  * (1 + SUM( ($AU$80:$AU$83=BW$93) * ($BH$79:$BP$79=BW$94) * ($BH$80:$BP$83) ))</f>
        <v>0.64248678290760342</v>
      </c>
      <c r="BX187" s="2032">
        <f t="array" ref="BX187">$Z187  * (1 + SUM( ($AU$80:$AU$83=BX$93) * ($BH$79:$BP$79=BX$94) * ($BH$80:$BP$83) ))</f>
        <v>0.64367912468360744</v>
      </c>
      <c r="BY187" s="2032">
        <f t="array" ref="BY187">$Z187  * (1 + SUM( ($AU$80:$AU$83=BY$93) * ($BH$79:$BP$79=BY$94) * ($BH$80:$BP$83) ))</f>
        <v>0.64476988832074622</v>
      </c>
      <c r="BZ187" s="2032">
        <f t="array" ref="BZ187">$Z187  * (1 + SUM( ($AU$80:$AU$83=BZ$93) * ($BH$79:$BP$79=BZ$94) * ($BH$80:$BP$83) ))</f>
        <v>0.64558309357480281</v>
      </c>
      <c r="CA187" s="2032">
        <f t="array" ref="CA187">$Z187  * (1 + SUM( ($AU$80:$AU$83=CA$93) * ($BH$79:$BP$79=CA$94) * ($BH$80:$BP$83) ))</f>
        <v>0.6461016007575977</v>
      </c>
      <c r="CB187" s="2032">
        <f t="array" ref="CB187">$Z187  * (1 + SUM( ($AU$80:$AU$83=CB$93) * ($BH$79:$BP$79=CB$94) * ($BH$80:$BP$83) ))</f>
        <v>0.64639999999999997</v>
      </c>
      <c r="CC187" s="2031">
        <f t="array" ref="CC187">$Z187  * (1 + SUM( ($AU$80:$AU$83=CC$93) * ($BH$79:$BP$79=CC$94) * ($BH$80:$BP$83) ))</f>
        <v>0.6433600765346662</v>
      </c>
      <c r="CD187" s="2031">
        <f t="array" ref="CD187">$Z187  * (1 + SUM( ($AU$80:$AU$83=CD$93) * ($BH$79:$BP$79=CD$94) * ($BH$80:$BP$83) ))</f>
        <v>0.65037029186571771</v>
      </c>
      <c r="CE187" s="2031">
        <f t="array" ref="CE187">$Z187  * (1 + SUM( ($AU$80:$AU$83=CE$93) * ($BH$79:$BP$79=CE$94) * ($BH$80:$BP$83) ))</f>
        <v>0.66163848906445089</v>
      </c>
      <c r="CF187" s="2031">
        <f t="array" ref="CF187">$Z187  * (1 + SUM( ($AU$80:$AU$83=CF$93) * ($BH$79:$BP$79=CF$94) * ($BH$80:$BP$83) ))</f>
        <v>0.67730174361405104</v>
      </c>
      <c r="CG187" s="2031">
        <f t="array" ref="CG187">$Z187  * (1 + SUM( ($AU$80:$AU$83=CG$93) * ($BH$79:$BP$79=CG$94) * ($BH$80:$BP$83) ))</f>
        <v>0.69518687025411108</v>
      </c>
      <c r="CH187" s="2031">
        <f t="array" ref="CH187">$Z187  * (1 + SUM( ($AU$80:$AU$83=CH$93) * ($BH$79:$BP$79=CH$94) * ($BH$80:$BP$83) ))</f>
        <v>0.7115483248111929</v>
      </c>
      <c r="CI187" s="2031">
        <f t="array" ref="CI187">$Z187  * (1 + SUM( ($AU$80:$AU$83=CI$93) * ($BH$79:$BP$79=CI$94) * ($BH$80:$BP$83) ))</f>
        <v>0.72374640362204334</v>
      </c>
      <c r="CJ187" s="2031">
        <f t="array" ref="CJ187">$Z187  * (1 + SUM( ($AU$80:$AU$83=CJ$93) * ($BH$79:$BP$79=CJ$94) * ($BH$80:$BP$83) ))</f>
        <v>0.73152401136396494</v>
      </c>
      <c r="CK187" s="2031">
        <f t="array" ref="CK187">$Z187  * (1 + SUM( ($AU$80:$AU$83=CK$93) * ($BH$79:$BP$79=CK$94) * ($BH$80:$BP$83) ))</f>
        <v>0.73599999999999999</v>
      </c>
      <c r="CL187" s="2032">
        <f t="array" ref="CL187">$Z187  * (1 + SUM( ($AU$80:$AU$83=CL$93) * ($BH$79:$BP$79=CL$94) * ($BH$80:$BP$83) ))</f>
        <v>0.6467201530693325</v>
      </c>
      <c r="CM187" s="2032">
        <f t="array" ref="CM187">$Z187  * (1 + SUM( ($AU$80:$AU$83=CM$93) * ($BH$79:$BP$79=CM$94) * ($BH$80:$BP$83) ))</f>
        <v>0.66074058373143563</v>
      </c>
      <c r="CN187" s="2032">
        <f t="array" ref="CN187">$Z187  * (1 + SUM( ($AU$80:$AU$83=CN$93) * ($BH$79:$BP$79=CN$94) * ($BH$80:$BP$83) ))</f>
        <v>0.68327697812890165</v>
      </c>
      <c r="CO187" s="2032">
        <f t="array" ref="CO187">$Z187  * (1 + SUM( ($AU$80:$AU$83=CO$93) * ($BH$79:$BP$79=CO$94) * ($BH$80:$BP$83) ))</f>
        <v>0.71460348722810196</v>
      </c>
      <c r="CP187" s="2032">
        <f t="array" ref="CP187">$Z187  * (1 + SUM( ($AU$80:$AU$83=CP$93) * ($BH$79:$BP$79=CP$94) * ($BH$80:$BP$83) ))</f>
        <v>0.75037374050822236</v>
      </c>
      <c r="CQ187" s="2032">
        <f t="array" ref="CQ187">$Z187  * (1 + SUM( ($AU$80:$AU$83=CQ$93) * ($BH$79:$BP$79=CQ$94) * ($BH$80:$BP$83) ))</f>
        <v>0.78309664962238568</v>
      </c>
      <c r="CR187" s="2032">
        <f t="array" ref="CR187">$Z187  * (1 + SUM( ($AU$80:$AU$83=CR$93) * ($BH$79:$BP$79=CR$94) * ($BH$80:$BP$83) ))</f>
        <v>0.80749280724408679</v>
      </c>
      <c r="CS187" s="2032">
        <f t="array" ref="CS187">$Z187  * (1 + SUM( ($AU$80:$AU$83=CS$93) * ($BH$79:$BP$79=CS$94) * ($BH$80:$BP$83) ))</f>
        <v>0.82304802272792987</v>
      </c>
      <c r="CT187" s="2032">
        <f t="array" ref="CT187">$Z187  * (1 + SUM( ($AU$80:$AU$83=CT$93) * ($BH$79:$BP$79=CT$94) * ($BH$80:$BP$83) ))</f>
        <v>0.83200000000000007</v>
      </c>
      <c r="CU187" s="2031">
        <f t="array" ref="CU187">$Z187  * (1 + SUM( ($AU$80:$AU$83=CU$93) * ($BH$79:$BP$79=CU$94) * ($BH$80:$BP$83) ))</f>
        <v>0.64896020409244326</v>
      </c>
      <c r="CV187" s="2031">
        <f t="array" ref="CV187">$Z187  * (1 + SUM( ($AU$80:$AU$83=CV$93) * ($BH$79:$BP$79=CV$94) * ($BH$80:$BP$83) ))</f>
        <v>0.66765411164191402</v>
      </c>
      <c r="CW187" s="2031">
        <f t="array" ref="CW187">$Z187  * (1 + SUM( ($AU$80:$AU$83=CW$93) * ($BH$79:$BP$79=CW$94) * ($BH$80:$BP$83) ))</f>
        <v>0.69770263750520212</v>
      </c>
      <c r="CX187" s="2031">
        <f t="array" ref="CX187">$Z187  * (1 + SUM( ($AU$80:$AU$83=CX$93) * ($BH$79:$BP$79=CX$94) * ($BH$80:$BP$83) ))</f>
        <v>0.73947131630413609</v>
      </c>
      <c r="CY187" s="2031">
        <f t="array" ref="CY187">$Z187  * (1 + SUM( ($AU$80:$AU$83=CY$93) * ($BH$79:$BP$79=CY$94) * ($BH$80:$BP$83) ))</f>
        <v>0.78716498734429652</v>
      </c>
      <c r="CZ187" s="2031">
        <f t="array" ref="CZ187">$Z187  * (1 + SUM( ($AU$80:$AU$83=CZ$93) * ($BH$79:$BP$79=CZ$94) * ($BH$80:$BP$83) ))</f>
        <v>0.83079553282984764</v>
      </c>
      <c r="DA187" s="2031">
        <f t="array" ref="DA187">$Z187  * (1 + SUM( ($AU$80:$AU$83=DA$93) * ($BH$79:$BP$79=DA$94) * ($BH$80:$BP$83) ))</f>
        <v>0.86332374299211578</v>
      </c>
      <c r="DB187" s="2031">
        <f t="array" ref="DB187">$Z187  * (1 + SUM( ($AU$80:$AU$83=DB$93) * ($BH$79:$BP$79=DB$94) * ($BH$80:$BP$83) ))</f>
        <v>0.88406403030390646</v>
      </c>
      <c r="DC187" s="2031">
        <f t="array" ref="DC187">$Z187  * (1 + SUM( ($AU$80:$AU$83=DC$93) * ($BH$79:$BP$79=DC$94) * ($BH$80:$BP$83) ))</f>
        <v>0.89599999999999991</v>
      </c>
    </row>
    <row r="188" spans="1:109">
      <c r="A188" s="3051" t="s">
        <v>2055</v>
      </c>
      <c r="B188" s="3051" t="s">
        <v>2054</v>
      </c>
      <c r="C188" s="3050" t="s">
        <v>1954</v>
      </c>
      <c r="D188" s="3050" t="s">
        <v>1856</v>
      </c>
      <c r="E188" s="2030">
        <v>0.72</v>
      </c>
      <c r="F188" s="2027">
        <v>0.56299999999999994</v>
      </c>
      <c r="G188" s="2029">
        <v>100</v>
      </c>
      <c r="H188" s="2027">
        <v>10.062735346358792</v>
      </c>
      <c r="I188" s="3048"/>
      <c r="J188" s="2028">
        <v>1</v>
      </c>
      <c r="K188" s="2027">
        <v>7.8685</v>
      </c>
      <c r="L188" s="2027">
        <v>5.6653199999999995</v>
      </c>
      <c r="M188" s="3048"/>
      <c r="N188" s="3052"/>
      <c r="O188" s="3048"/>
      <c r="P188" s="3044">
        <v>0.14083965025014095</v>
      </c>
      <c r="Q188" s="2025">
        <v>0.19083965025014094</v>
      </c>
      <c r="R188" s="2025">
        <v>0.39083965025014095</v>
      </c>
      <c r="S188" s="2025">
        <v>0.640839650250141</v>
      </c>
      <c r="T188" s="3048"/>
      <c r="U188" s="2026">
        <v>0.14083965025014095</v>
      </c>
      <c r="V188" s="2025">
        <v>8.4503790150084565E-2</v>
      </c>
      <c r="W188" s="2025">
        <v>5.6335860100056381E-2</v>
      </c>
      <c r="X188" s="2025">
        <v>2.8167930050028191E-2</v>
      </c>
      <c r="Y188" s="3048"/>
      <c r="Z188" s="2026">
        <v>0.72</v>
      </c>
      <c r="AA188" s="2025">
        <v>0.72</v>
      </c>
      <c r="AB188" s="2025">
        <v>0.72</v>
      </c>
      <c r="AC188" s="2025">
        <v>0.72</v>
      </c>
      <c r="AD188" s="2025">
        <v>0.72</v>
      </c>
      <c r="AE188" s="2025">
        <v>0.72</v>
      </c>
      <c r="AF188" s="2025">
        <v>0.72</v>
      </c>
      <c r="AG188" s="3048"/>
      <c r="AH188" s="3047">
        <v>93</v>
      </c>
      <c r="AI188" s="3046" t="str">
        <f t="shared" si="24"/>
        <v>NMSGAS</v>
      </c>
      <c r="AJ188" s="3044">
        <v>0.14083965025014095</v>
      </c>
      <c r="AK188" s="3044">
        <v>0.14083965025014095</v>
      </c>
      <c r="AL188" s="3044">
        <v>0.14083965025014095</v>
      </c>
      <c r="AM188" s="3044">
        <v>0.14083965025014095</v>
      </c>
      <c r="AN188" s="3044">
        <v>0.14083965025014095</v>
      </c>
      <c r="AO188" s="3044">
        <v>0.14083965025014095</v>
      </c>
      <c r="AP188" s="3044">
        <v>0.14083965025014095</v>
      </c>
      <c r="AQ188" s="3044">
        <v>0.14083965025014095</v>
      </c>
      <c r="AR188" s="3044">
        <v>0.14083965025014095</v>
      </c>
      <c r="AS188" s="3043">
        <v>0.14083965025014095</v>
      </c>
      <c r="AT188" s="3043">
        <v>0.14083965025014095</v>
      </c>
      <c r="AU188" s="3043">
        <v>0.14083965025014095</v>
      </c>
      <c r="AV188" s="3043">
        <v>0.14083965025014095</v>
      </c>
      <c r="AW188" s="3043">
        <v>0.14083965025014095</v>
      </c>
      <c r="AX188" s="3043">
        <v>0.14083965025014095</v>
      </c>
      <c r="AY188" s="3043">
        <v>0.14083965025014095</v>
      </c>
      <c r="AZ188" s="3043">
        <v>0.14083965025014095</v>
      </c>
      <c r="BA188" s="3043">
        <v>0.14083965025014095</v>
      </c>
      <c r="BB188" s="3044">
        <v>0.14083965025014095</v>
      </c>
      <c r="BC188" s="3044">
        <v>0.14083965025014095</v>
      </c>
      <c r="BD188" s="3044">
        <v>0.14083965025014095</v>
      </c>
      <c r="BE188" s="3044">
        <v>0.14083965025014095</v>
      </c>
      <c r="BF188" s="3044">
        <v>0.14083965025014095</v>
      </c>
      <c r="BG188" s="3044">
        <v>0.14083965025014095</v>
      </c>
      <c r="BH188" s="3044">
        <v>0.14083965025014095</v>
      </c>
      <c r="BI188" s="3044">
        <v>0.14083965025014095</v>
      </c>
      <c r="BJ188" s="3044">
        <v>0.14083965025014095</v>
      </c>
      <c r="BK188" s="3043">
        <v>0.14083965025014095</v>
      </c>
      <c r="BL188" s="3043">
        <v>0.14083965025014095</v>
      </c>
      <c r="BM188" s="3043">
        <v>0.14083965025014095</v>
      </c>
      <c r="BN188" s="3043">
        <v>0.14083965025014095</v>
      </c>
      <c r="BO188" s="3043">
        <v>0.14083965025014095</v>
      </c>
      <c r="BP188" s="3043">
        <v>0.14083965025014095</v>
      </c>
      <c r="BQ188" s="3043">
        <v>0.14083965025014095</v>
      </c>
      <c r="BR188" s="3043">
        <v>0.14083965025014095</v>
      </c>
      <c r="BS188" s="3043">
        <v>0.14083965025014095</v>
      </c>
      <c r="BT188" s="2032">
        <f t="array" ref="BT188">$Z188  * (1 + SUM( ($AU$80:$AU$83=BT$93) * ($BH$79:$BP$79=BT$94) * ($BH$80:$BP$83) ))</f>
        <v>0.72025200574009995</v>
      </c>
      <c r="BU188" s="2032">
        <f t="array" ref="BU188">$Z188  * (1 + SUM( ($AU$80:$AU$83=BU$93) * ($BH$79:$BP$79=BU$94) * ($BH$80:$BP$83) ))</f>
        <v>0.72077777188992875</v>
      </c>
      <c r="BV188" s="2032">
        <f t="array" ref="BV188">$Z188  * (1 + SUM( ($AU$80:$AU$83=BV$93) * ($BH$79:$BP$79=BV$94) * ($BH$80:$BP$83) ))</f>
        <v>0.72162288667983376</v>
      </c>
      <c r="BW188" s="2032">
        <f t="array" ref="BW188">$Z188  * (1 + SUM( ($AU$80:$AU$83=BW$93) * ($BH$79:$BP$79=BW$94) * ($BH$80:$BP$83) ))</f>
        <v>0.72279763077105375</v>
      </c>
      <c r="BX188" s="2032">
        <f t="array" ref="BX188">$Z188  * (1 + SUM( ($AU$80:$AU$83=BX$93) * ($BH$79:$BP$79=BX$94) * ($BH$80:$BP$83) ))</f>
        <v>0.72413901526905833</v>
      </c>
      <c r="BY188" s="2032">
        <f t="array" ref="BY188">$Z188  * (1 + SUM( ($AU$80:$AU$83=BY$93) * ($BH$79:$BP$79=BY$94) * ($BH$80:$BP$83) ))</f>
        <v>0.72536612436083947</v>
      </c>
      <c r="BZ188" s="2032">
        <f t="array" ref="BZ188">$Z188  * (1 + SUM( ($AU$80:$AU$83=BZ$93) * ($BH$79:$BP$79=BZ$94) * ($BH$80:$BP$83) ))</f>
        <v>0.72628098027165311</v>
      </c>
      <c r="CA188" s="2032">
        <f t="array" ref="CA188">$Z188  * (1 + SUM( ($AU$80:$AU$83=CA$93) * ($BH$79:$BP$79=CA$94) * ($BH$80:$BP$83) ))</f>
        <v>0.72686430085229736</v>
      </c>
      <c r="CB188" s="2032">
        <f t="array" ref="CB188">$Z188  * (1 + SUM( ($AU$80:$AU$83=CB$93) * ($BH$79:$BP$79=CB$94) * ($BH$80:$BP$83) ))</f>
        <v>0.72719999999999996</v>
      </c>
      <c r="CC188" s="2031">
        <f t="array" ref="CC188">$Z188  * (1 + SUM( ($AU$80:$AU$83=CC$93) * ($BH$79:$BP$79=CC$94) * ($BH$80:$BP$83) ))</f>
        <v>0.72378008610149946</v>
      </c>
      <c r="CD188" s="2031">
        <f t="array" ref="CD188">$Z188  * (1 + SUM( ($AU$80:$AU$83=CD$93) * ($BH$79:$BP$79=CD$94) * ($BH$80:$BP$83) ))</f>
        <v>0.73166657834893245</v>
      </c>
      <c r="CE188" s="2031">
        <f t="array" ref="CE188">$Z188  * (1 + SUM( ($AU$80:$AU$83=CE$93) * ($BH$79:$BP$79=CE$94) * ($BH$80:$BP$83) ))</f>
        <v>0.74434330019750716</v>
      </c>
      <c r="CF188" s="2031">
        <f t="array" ref="CF188">$Z188  * (1 + SUM( ($AU$80:$AU$83=CF$93) * ($BH$79:$BP$79=CF$94) * ($BH$80:$BP$83) ))</f>
        <v>0.76196446156580744</v>
      </c>
      <c r="CG188" s="2031">
        <f t="array" ref="CG188">$Z188  * (1 + SUM( ($AU$80:$AU$83=CG$93) * ($BH$79:$BP$79=CG$94) * ($BH$80:$BP$83) ))</f>
        <v>0.78208522903587496</v>
      </c>
      <c r="CH188" s="2031">
        <f t="array" ref="CH188">$Z188  * (1 + SUM( ($AU$80:$AU$83=CH$93) * ($BH$79:$BP$79=CH$94) * ($BH$80:$BP$83) ))</f>
        <v>0.80049186541259199</v>
      </c>
      <c r="CI188" s="2031">
        <f t="array" ref="CI188">$Z188  * (1 + SUM( ($AU$80:$AU$83=CI$93) * ($BH$79:$BP$79=CI$94) * ($BH$80:$BP$83) ))</f>
        <v>0.81421470407479868</v>
      </c>
      <c r="CJ188" s="2031">
        <f t="array" ref="CJ188">$Z188  * (1 + SUM( ($AU$80:$AU$83=CJ$93) * ($BH$79:$BP$79=CJ$94) * ($BH$80:$BP$83) ))</f>
        <v>0.82296451278446048</v>
      </c>
      <c r="CK188" s="2031">
        <f t="array" ref="CK188">$Z188  * (1 + SUM( ($AU$80:$AU$83=CK$93) * ($BH$79:$BP$79=CK$94) * ($BH$80:$BP$83) ))</f>
        <v>0.82799999999999996</v>
      </c>
      <c r="CL188" s="2032">
        <f t="array" ref="CL188">$Z188  * (1 + SUM( ($AU$80:$AU$83=CL$93) * ($BH$79:$BP$79=CL$94) * ($BH$80:$BP$83) ))</f>
        <v>0.72756017220299896</v>
      </c>
      <c r="CM188" s="2032">
        <f t="array" ref="CM188">$Z188  * (1 + SUM( ($AU$80:$AU$83=CM$93) * ($BH$79:$BP$79=CM$94) * ($BH$80:$BP$83) ))</f>
        <v>0.74333315669786504</v>
      </c>
      <c r="CN188" s="2032">
        <f t="array" ref="CN188">$Z188  * (1 + SUM( ($AU$80:$AU$83=CN$93) * ($BH$79:$BP$79=CN$94) * ($BH$80:$BP$83) ))</f>
        <v>0.76868660039501435</v>
      </c>
      <c r="CO188" s="2032">
        <f t="array" ref="CO188">$Z188  * (1 + SUM( ($AU$80:$AU$83=CO$93) * ($BH$79:$BP$79=CO$94) * ($BH$80:$BP$83) ))</f>
        <v>0.80392892313161468</v>
      </c>
      <c r="CP188" s="2032">
        <f t="array" ref="CP188">$Z188  * (1 + SUM( ($AU$80:$AU$83=CP$93) * ($BH$79:$BP$79=CP$94) * ($BH$80:$BP$83) ))</f>
        <v>0.84417045807175017</v>
      </c>
      <c r="CQ188" s="2032">
        <f t="array" ref="CQ188">$Z188  * (1 + SUM( ($AU$80:$AU$83=CQ$93) * ($BH$79:$BP$79=CQ$94) * ($BH$80:$BP$83) ))</f>
        <v>0.88098373082518389</v>
      </c>
      <c r="CR188" s="2032">
        <f t="array" ref="CR188">$Z188  * (1 + SUM( ($AU$80:$AU$83=CR$93) * ($BH$79:$BP$79=CR$94) * ($BH$80:$BP$83) ))</f>
        <v>0.90842940814959761</v>
      </c>
      <c r="CS188" s="2032">
        <f t="array" ref="CS188">$Z188  * (1 + SUM( ($AU$80:$AU$83=CS$93) * ($BH$79:$BP$79=CS$94) * ($BH$80:$BP$83) ))</f>
        <v>0.92592902556892098</v>
      </c>
      <c r="CT188" s="2032">
        <f t="array" ref="CT188">$Z188  * (1 + SUM( ($AU$80:$AU$83=CT$93) * ($BH$79:$BP$79=CT$94) * ($BH$80:$BP$83) ))</f>
        <v>0.93599999999999994</v>
      </c>
      <c r="CU188" s="2031">
        <f t="array" ref="CU188">$Z188  * (1 + SUM( ($AU$80:$AU$83=CU$93) * ($BH$79:$BP$79=CU$94) * ($BH$80:$BP$83) ))</f>
        <v>0.73008022960399865</v>
      </c>
      <c r="CV188" s="2031">
        <f t="array" ref="CV188">$Z188  * (1 + SUM( ($AU$80:$AU$83=CV$93) * ($BH$79:$BP$79=CV$94) * ($BH$80:$BP$83) ))</f>
        <v>0.75111087559715328</v>
      </c>
      <c r="CW188" s="2031">
        <f t="array" ref="CW188">$Z188  * (1 + SUM( ($AU$80:$AU$83=CW$93) * ($BH$79:$BP$79=CW$94) * ($BH$80:$BP$83) ))</f>
        <v>0.78491546719335237</v>
      </c>
      <c r="CX188" s="2031">
        <f t="array" ref="CX188">$Z188  * (1 + SUM( ($AU$80:$AU$83=CX$93) * ($BH$79:$BP$79=CX$94) * ($BH$80:$BP$83) ))</f>
        <v>0.83190523084215307</v>
      </c>
      <c r="CY188" s="2031">
        <f t="array" ref="CY188">$Z188  * (1 + SUM( ($AU$80:$AU$83=CY$93) * ($BH$79:$BP$79=CY$94) * ($BH$80:$BP$83) ))</f>
        <v>0.8855606107623335</v>
      </c>
      <c r="CZ188" s="2031">
        <f t="array" ref="CZ188">$Z188  * (1 + SUM( ($AU$80:$AU$83=CZ$93) * ($BH$79:$BP$79=CZ$94) * ($BH$80:$BP$83) ))</f>
        <v>0.93464497443357852</v>
      </c>
      <c r="DA188" s="2031">
        <f t="array" ref="DA188">$Z188  * (1 + SUM( ($AU$80:$AU$83=DA$93) * ($BH$79:$BP$79=DA$94) * ($BH$80:$BP$83) ))</f>
        <v>0.97123921086613019</v>
      </c>
      <c r="DB188" s="2031">
        <f t="array" ref="DB188">$Z188  * (1 + SUM( ($AU$80:$AU$83=DB$93) * ($BH$79:$BP$79=DB$94) * ($BH$80:$BP$83) ))</f>
        <v>0.99457203409189476</v>
      </c>
      <c r="DC188" s="2031">
        <f t="array" ref="DC188">$Z188  * (1 + SUM( ($AU$80:$AU$83=DC$93) * ($BH$79:$BP$79=DC$94) * ($BH$80:$BP$83) ))</f>
        <v>1.008</v>
      </c>
    </row>
    <row r="189" spans="1:109">
      <c r="A189" s="3051" t="s">
        <v>2053</v>
      </c>
      <c r="B189" s="3051" t="s">
        <v>2052</v>
      </c>
      <c r="C189" s="3050" t="s">
        <v>1951</v>
      </c>
      <c r="D189" s="3050" t="s">
        <v>1856</v>
      </c>
      <c r="E189" s="2030">
        <v>0.68</v>
      </c>
      <c r="F189" s="2027">
        <v>0.56299999999999994</v>
      </c>
      <c r="G189" s="2029">
        <v>100</v>
      </c>
      <c r="H189" s="2027">
        <v>0</v>
      </c>
      <c r="I189" s="3048"/>
      <c r="J189" s="2028">
        <v>1</v>
      </c>
      <c r="K189" s="2027">
        <v>0</v>
      </c>
      <c r="L189" s="2027">
        <v>0</v>
      </c>
      <c r="M189" s="3048"/>
      <c r="N189" s="3052"/>
      <c r="O189" s="3048"/>
      <c r="P189" s="3044">
        <v>0</v>
      </c>
      <c r="Q189" s="2025">
        <v>0.05</v>
      </c>
      <c r="R189" s="2025">
        <v>0.25</v>
      </c>
      <c r="S189" s="2025">
        <v>0.5</v>
      </c>
      <c r="T189" s="3048"/>
      <c r="U189" s="2026">
        <v>0</v>
      </c>
      <c r="V189" s="2025">
        <v>0</v>
      </c>
      <c r="W189" s="2025">
        <v>0</v>
      </c>
      <c r="X189" s="2025">
        <v>0</v>
      </c>
      <c r="Y189" s="3048"/>
      <c r="Z189" s="2026">
        <v>0.68</v>
      </c>
      <c r="AA189" s="2025">
        <v>0.68</v>
      </c>
      <c r="AB189" s="2025">
        <v>0.68</v>
      </c>
      <c r="AC189" s="2025">
        <v>0.68</v>
      </c>
      <c r="AD189" s="2025">
        <v>0.68</v>
      </c>
      <c r="AE189" s="2025">
        <v>0.68</v>
      </c>
      <c r="AF189" s="2025">
        <v>0.68</v>
      </c>
      <c r="AG189" s="3048"/>
      <c r="AH189" s="3047">
        <v>94</v>
      </c>
      <c r="AI189" s="3046" t="str">
        <f t="shared" si="24"/>
        <v>NMSOHF</v>
      </c>
      <c r="AJ189" s="3044">
        <v>0</v>
      </c>
      <c r="AK189" s="3044">
        <v>0</v>
      </c>
      <c r="AL189" s="3044">
        <v>0</v>
      </c>
      <c r="AM189" s="3044">
        <v>0</v>
      </c>
      <c r="AN189" s="3044">
        <v>0</v>
      </c>
      <c r="AO189" s="3044">
        <v>0</v>
      </c>
      <c r="AP189" s="3044">
        <v>0</v>
      </c>
      <c r="AQ189" s="3044">
        <v>0</v>
      </c>
      <c r="AR189" s="3044">
        <v>0</v>
      </c>
      <c r="AS189" s="3043">
        <v>0</v>
      </c>
      <c r="AT189" s="3043">
        <v>0</v>
      </c>
      <c r="AU189" s="3043">
        <v>0</v>
      </c>
      <c r="AV189" s="3043">
        <v>0</v>
      </c>
      <c r="AW189" s="3043">
        <v>0</v>
      </c>
      <c r="AX189" s="3043">
        <v>0</v>
      </c>
      <c r="AY189" s="3043">
        <v>0</v>
      </c>
      <c r="AZ189" s="3043">
        <v>0</v>
      </c>
      <c r="BA189" s="3043">
        <v>0</v>
      </c>
      <c r="BB189" s="3044">
        <v>0</v>
      </c>
      <c r="BC189" s="3044">
        <v>0</v>
      </c>
      <c r="BD189" s="3044">
        <v>0</v>
      </c>
      <c r="BE189" s="3044">
        <v>0</v>
      </c>
      <c r="BF189" s="3044">
        <v>0</v>
      </c>
      <c r="BG189" s="3044">
        <v>0</v>
      </c>
      <c r="BH189" s="3044">
        <v>0</v>
      </c>
      <c r="BI189" s="3044">
        <v>0</v>
      </c>
      <c r="BJ189" s="3044">
        <v>0</v>
      </c>
      <c r="BK189" s="3043">
        <v>0</v>
      </c>
      <c r="BL189" s="3043">
        <v>0</v>
      </c>
      <c r="BM189" s="3043">
        <v>0</v>
      </c>
      <c r="BN189" s="3043">
        <v>0</v>
      </c>
      <c r="BO189" s="3043">
        <v>0</v>
      </c>
      <c r="BP189" s="3043">
        <v>0</v>
      </c>
      <c r="BQ189" s="3043">
        <v>0</v>
      </c>
      <c r="BR189" s="3043">
        <v>0</v>
      </c>
      <c r="BS189" s="3043">
        <v>0</v>
      </c>
      <c r="BT189" s="2032">
        <f t="array" ref="BT189">$Z189  * (1 + SUM( ($AU$80:$AU$83=BT$93) * ($BH$79:$BP$79=BT$94) * ($BH$80:$BP$83) ))</f>
        <v>0.6802380054212056</v>
      </c>
      <c r="BU189" s="2032">
        <f t="array" ref="BU189">$Z189  * (1 + SUM( ($AU$80:$AU$83=BU$93) * ($BH$79:$BP$79=BU$94) * ($BH$80:$BP$83) ))</f>
        <v>0.68073456234048835</v>
      </c>
      <c r="BV189" s="2032">
        <f t="array" ref="BV189">$Z189  * (1 + SUM( ($AU$80:$AU$83=BV$93) * ($BH$79:$BP$79=BV$94) * ($BH$80:$BP$83) ))</f>
        <v>0.68153272630873196</v>
      </c>
      <c r="BW189" s="2032">
        <f t="array" ref="BW189">$Z189  * (1 + SUM( ($AU$80:$AU$83=BW$93) * ($BH$79:$BP$79=BW$94) * ($BH$80:$BP$83) ))</f>
        <v>0.68264220683932864</v>
      </c>
      <c r="BX189" s="2032">
        <f t="array" ref="BX189">$Z189  * (1 + SUM( ($AU$80:$AU$83=BX$93) * ($BH$79:$BP$79=BX$94) * ($BH$80:$BP$83) ))</f>
        <v>0.68390906997633294</v>
      </c>
      <c r="BY189" s="2032">
        <f t="array" ref="BY189">$Z189  * (1 + SUM( ($AU$80:$AU$83=BY$93) * ($BH$79:$BP$79=BY$94) * ($BH$80:$BP$83) ))</f>
        <v>0.6850680063407929</v>
      </c>
      <c r="BZ189" s="2032">
        <f t="array" ref="BZ189">$Z189  * (1 + SUM( ($AU$80:$AU$83=BZ$93) * ($BH$79:$BP$79=BZ$94) * ($BH$80:$BP$83) ))</f>
        <v>0.68593203692322802</v>
      </c>
      <c r="CA189" s="2032">
        <f t="array" ref="CA189">$Z189  * (1 + SUM( ($AU$80:$AU$83=CA$93) * ($BH$79:$BP$79=CA$94) * ($BH$80:$BP$83) ))</f>
        <v>0.68648295080494759</v>
      </c>
      <c r="CB189" s="2032">
        <f t="array" ref="CB189">$Z189  * (1 + SUM( ($AU$80:$AU$83=CB$93) * ($BH$79:$BP$79=CB$94) * ($BH$80:$BP$83) ))</f>
        <v>0.68680000000000008</v>
      </c>
      <c r="CC189" s="2031">
        <f t="array" ref="CC189">$Z189  * (1 + SUM( ($AU$80:$AU$83=CC$93) * ($BH$79:$BP$79=CC$94) * ($BH$80:$BP$83) ))</f>
        <v>0.68357008131808294</v>
      </c>
      <c r="CD189" s="2031">
        <f t="array" ref="CD189">$Z189  * (1 + SUM( ($AU$80:$AU$83=CD$93) * ($BH$79:$BP$79=CD$94) * ($BH$80:$BP$83) ))</f>
        <v>0.69101843510732508</v>
      </c>
      <c r="CE189" s="2031">
        <f t="array" ref="CE189">$Z189  * (1 + SUM( ($AU$80:$AU$83=CE$93) * ($BH$79:$BP$79=CE$94) * ($BH$80:$BP$83) ))</f>
        <v>0.70299089463097908</v>
      </c>
      <c r="CF189" s="2031">
        <f t="array" ref="CF189">$Z189  * (1 + SUM( ($AU$80:$AU$83=CF$93) * ($BH$79:$BP$79=CF$94) * ($BH$80:$BP$83) ))</f>
        <v>0.7196331025899293</v>
      </c>
      <c r="CG189" s="2031">
        <f t="array" ref="CG189">$Z189  * (1 + SUM( ($AU$80:$AU$83=CG$93) * ($BH$79:$BP$79=CG$94) * ($BH$80:$BP$83) ))</f>
        <v>0.73863604964499308</v>
      </c>
      <c r="CH189" s="2031">
        <f t="array" ref="CH189">$Z189  * (1 + SUM( ($AU$80:$AU$83=CH$93) * ($BH$79:$BP$79=CH$94) * ($BH$80:$BP$83) ))</f>
        <v>0.7560200951118925</v>
      </c>
      <c r="CI189" s="2031">
        <f t="array" ref="CI189">$Z189  * (1 + SUM( ($AU$80:$AU$83=CI$93) * ($BH$79:$BP$79=CI$94) * ($BH$80:$BP$83) ))</f>
        <v>0.76898055384842112</v>
      </c>
      <c r="CJ189" s="2031">
        <f t="array" ref="CJ189">$Z189  * (1 + SUM( ($AU$80:$AU$83=CJ$93) * ($BH$79:$BP$79=CJ$94) * ($BH$80:$BP$83) ))</f>
        <v>0.77724426207421282</v>
      </c>
      <c r="CK189" s="2031">
        <f t="array" ref="CK189">$Z189  * (1 + SUM( ($AU$80:$AU$83=CK$93) * ($BH$79:$BP$79=CK$94) * ($BH$80:$BP$83) ))</f>
        <v>0.78200000000000003</v>
      </c>
      <c r="CL189" s="2032">
        <f t="array" ref="CL189">$Z189  * (1 + SUM( ($AU$80:$AU$83=CL$93) * ($BH$79:$BP$79=CL$94) * ($BH$80:$BP$83) ))</f>
        <v>0.68714016263616584</v>
      </c>
      <c r="CM189" s="2032">
        <f t="array" ref="CM189">$Z189  * (1 + SUM( ($AU$80:$AU$83=CM$93) * ($BH$79:$BP$79=CM$94) * ($BH$80:$BP$83) ))</f>
        <v>0.70203687021465033</v>
      </c>
      <c r="CN189" s="2032">
        <f t="array" ref="CN189">$Z189  * (1 + SUM( ($AU$80:$AU$83=CN$93) * ($BH$79:$BP$79=CN$94) * ($BH$80:$BP$83) ))</f>
        <v>0.725981789261958</v>
      </c>
      <c r="CO189" s="2032">
        <f t="array" ref="CO189">$Z189  * (1 + SUM( ($AU$80:$AU$83=CO$93) * ($BH$79:$BP$79=CO$94) * ($BH$80:$BP$83) ))</f>
        <v>0.75926620517985843</v>
      </c>
      <c r="CP189" s="2032">
        <f t="array" ref="CP189">$Z189  * (1 + SUM( ($AU$80:$AU$83=CP$93) * ($BH$79:$BP$79=CP$94) * ($BH$80:$BP$83) ))</f>
        <v>0.79727209928998632</v>
      </c>
      <c r="CQ189" s="2032">
        <f t="array" ref="CQ189">$Z189  * (1 + SUM( ($AU$80:$AU$83=CQ$93) * ($BH$79:$BP$79=CQ$94) * ($BH$80:$BP$83) ))</f>
        <v>0.83204019022378484</v>
      </c>
      <c r="CR189" s="2032">
        <f t="array" ref="CR189">$Z189  * (1 + SUM( ($AU$80:$AU$83=CR$93) * ($BH$79:$BP$79=CR$94) * ($BH$80:$BP$83) ))</f>
        <v>0.85796110769684231</v>
      </c>
      <c r="CS189" s="2032">
        <f t="array" ref="CS189">$Z189  * (1 + SUM( ($AU$80:$AU$83=CS$93) * ($BH$79:$BP$79=CS$94) * ($BH$80:$BP$83) ))</f>
        <v>0.87448852414842548</v>
      </c>
      <c r="CT189" s="2032">
        <f t="array" ref="CT189">$Z189  * (1 + SUM( ($AU$80:$AU$83=CT$93) * ($BH$79:$BP$79=CT$94) * ($BH$80:$BP$83) ))</f>
        <v>0.88400000000000012</v>
      </c>
      <c r="CU189" s="2031">
        <f t="array" ref="CU189">$Z189  * (1 + SUM( ($AU$80:$AU$83=CU$93) * ($BH$79:$BP$79=CU$94) * ($BH$80:$BP$83) ))</f>
        <v>0.68952021684822107</v>
      </c>
      <c r="CV189" s="2031">
        <f t="array" ref="CV189">$Z189  * (1 + SUM( ($AU$80:$AU$83=CV$93) * ($BH$79:$BP$79=CV$94) * ($BH$80:$BP$83) ))</f>
        <v>0.70938249361953376</v>
      </c>
      <c r="CW189" s="2031">
        <f t="array" ref="CW189">$Z189  * (1 + SUM( ($AU$80:$AU$83=CW$93) * ($BH$79:$BP$79=CW$94) * ($BH$80:$BP$83) ))</f>
        <v>0.74130905234927735</v>
      </c>
      <c r="CX189" s="2031">
        <f t="array" ref="CX189">$Z189  * (1 + SUM( ($AU$80:$AU$83=CX$93) * ($BH$79:$BP$79=CX$94) * ($BH$80:$BP$83) ))</f>
        <v>0.78568827357314464</v>
      </c>
      <c r="CY189" s="2031">
        <f t="array" ref="CY189">$Z189  * (1 + SUM( ($AU$80:$AU$83=CY$93) * ($BH$79:$BP$79=CY$94) * ($BH$80:$BP$83) ))</f>
        <v>0.83636279905331512</v>
      </c>
      <c r="CZ189" s="2031">
        <f t="array" ref="CZ189">$Z189  * (1 + SUM( ($AU$80:$AU$83=CZ$93) * ($BH$79:$BP$79=CZ$94) * ($BH$80:$BP$83) ))</f>
        <v>0.88272025363171314</v>
      </c>
      <c r="DA189" s="2031">
        <f t="array" ref="DA189">$Z189  * (1 + SUM( ($AU$80:$AU$83=DA$93) * ($BH$79:$BP$79=DA$94) * ($BH$80:$BP$83) ))</f>
        <v>0.9172814769291231</v>
      </c>
      <c r="DB189" s="2031">
        <f t="array" ref="DB189">$Z189  * (1 + SUM( ($AU$80:$AU$83=DB$93) * ($BH$79:$BP$79=DB$94) * ($BH$80:$BP$83) ))</f>
        <v>0.93931803219790067</v>
      </c>
      <c r="DC189" s="2031">
        <f t="array" ref="DC189">$Z189  * (1 + SUM( ($AU$80:$AU$83=DC$93) * ($BH$79:$BP$79=DC$94) * ($BH$80:$BP$83) ))</f>
        <v>0.95199999999999996</v>
      </c>
    </row>
    <row r="190" spans="1:109">
      <c r="A190" s="3051" t="s">
        <v>2051</v>
      </c>
      <c r="B190" s="3051" t="s">
        <v>2050</v>
      </c>
      <c r="C190" s="3050" t="s">
        <v>1948</v>
      </c>
      <c r="D190" s="3050" t="s">
        <v>1856</v>
      </c>
      <c r="E190" s="2030">
        <v>0.72</v>
      </c>
      <c r="F190" s="2027">
        <v>0.56299999999999994</v>
      </c>
      <c r="G190" s="2029">
        <v>100</v>
      </c>
      <c r="H190" s="2027">
        <v>0</v>
      </c>
      <c r="I190" s="3048"/>
      <c r="J190" s="2028">
        <v>1</v>
      </c>
      <c r="K190" s="2027">
        <v>0</v>
      </c>
      <c r="L190" s="2027">
        <v>0</v>
      </c>
      <c r="M190" s="3048"/>
      <c r="N190" s="3052"/>
      <c r="O190" s="3048"/>
      <c r="P190" s="3044">
        <v>0</v>
      </c>
      <c r="Q190" s="2025">
        <v>0.05</v>
      </c>
      <c r="R190" s="2025">
        <v>0.25</v>
      </c>
      <c r="S190" s="2025">
        <v>0.5</v>
      </c>
      <c r="T190" s="3048"/>
      <c r="U190" s="2026">
        <v>0</v>
      </c>
      <c r="V190" s="2025">
        <v>0</v>
      </c>
      <c r="W190" s="2025">
        <v>0</v>
      </c>
      <c r="X190" s="2025">
        <v>0</v>
      </c>
      <c r="Y190" s="3048"/>
      <c r="Z190" s="2026">
        <v>0.72</v>
      </c>
      <c r="AA190" s="2025">
        <v>0.72</v>
      </c>
      <c r="AB190" s="2025">
        <v>0.72</v>
      </c>
      <c r="AC190" s="2025">
        <v>0.72</v>
      </c>
      <c r="AD190" s="2025">
        <v>0.72</v>
      </c>
      <c r="AE190" s="2025">
        <v>0.72</v>
      </c>
      <c r="AF190" s="2025">
        <v>0.72</v>
      </c>
      <c r="AG190" s="3048"/>
      <c r="AH190" s="3047">
        <v>95</v>
      </c>
      <c r="AI190" s="3046" t="str">
        <f t="shared" si="24"/>
        <v>NMSOLP</v>
      </c>
      <c r="AJ190" s="3044">
        <v>0</v>
      </c>
      <c r="AK190" s="3044">
        <v>0</v>
      </c>
      <c r="AL190" s="3044">
        <v>0</v>
      </c>
      <c r="AM190" s="3044">
        <v>0</v>
      </c>
      <c r="AN190" s="3044">
        <v>0</v>
      </c>
      <c r="AO190" s="3044">
        <v>0</v>
      </c>
      <c r="AP190" s="3044">
        <v>0</v>
      </c>
      <c r="AQ190" s="3044">
        <v>0</v>
      </c>
      <c r="AR190" s="3044">
        <v>0</v>
      </c>
      <c r="AS190" s="3043">
        <v>0</v>
      </c>
      <c r="AT190" s="3043">
        <v>0</v>
      </c>
      <c r="AU190" s="3043">
        <v>0</v>
      </c>
      <c r="AV190" s="3043">
        <v>0</v>
      </c>
      <c r="AW190" s="3043">
        <v>0</v>
      </c>
      <c r="AX190" s="3043">
        <v>0</v>
      </c>
      <c r="AY190" s="3043">
        <v>0</v>
      </c>
      <c r="AZ190" s="3043">
        <v>0</v>
      </c>
      <c r="BA190" s="3043">
        <v>0</v>
      </c>
      <c r="BB190" s="3044">
        <v>0</v>
      </c>
      <c r="BC190" s="3044">
        <v>0</v>
      </c>
      <c r="BD190" s="3044">
        <v>0</v>
      </c>
      <c r="BE190" s="3044">
        <v>0</v>
      </c>
      <c r="BF190" s="3044">
        <v>0</v>
      </c>
      <c r="BG190" s="3044">
        <v>0</v>
      </c>
      <c r="BH190" s="3044">
        <v>0</v>
      </c>
      <c r="BI190" s="3044">
        <v>0</v>
      </c>
      <c r="BJ190" s="3044">
        <v>0</v>
      </c>
      <c r="BK190" s="3043">
        <v>0</v>
      </c>
      <c r="BL190" s="3043">
        <v>0</v>
      </c>
      <c r="BM190" s="3043">
        <v>0</v>
      </c>
      <c r="BN190" s="3043">
        <v>0</v>
      </c>
      <c r="BO190" s="3043">
        <v>0</v>
      </c>
      <c r="BP190" s="3043">
        <v>0</v>
      </c>
      <c r="BQ190" s="3043">
        <v>0</v>
      </c>
      <c r="BR190" s="3043">
        <v>0</v>
      </c>
      <c r="BS190" s="3043">
        <v>0</v>
      </c>
      <c r="BT190" s="2032">
        <f t="array" ref="BT190">$Z190  * (1 + SUM( ($AU$80:$AU$83=BT$93) * ($BH$79:$BP$79=BT$94) * ($BH$80:$BP$83) ))</f>
        <v>0.72025200574009995</v>
      </c>
      <c r="BU190" s="2032">
        <f t="array" ref="BU190">$Z190  * (1 + SUM( ($AU$80:$AU$83=BU$93) * ($BH$79:$BP$79=BU$94) * ($BH$80:$BP$83) ))</f>
        <v>0.72077777188992875</v>
      </c>
      <c r="BV190" s="2032">
        <f t="array" ref="BV190">$Z190  * (1 + SUM( ($AU$80:$AU$83=BV$93) * ($BH$79:$BP$79=BV$94) * ($BH$80:$BP$83) ))</f>
        <v>0.72162288667983376</v>
      </c>
      <c r="BW190" s="2032">
        <f t="array" ref="BW190">$Z190  * (1 + SUM( ($AU$80:$AU$83=BW$93) * ($BH$79:$BP$79=BW$94) * ($BH$80:$BP$83) ))</f>
        <v>0.72279763077105375</v>
      </c>
      <c r="BX190" s="2032">
        <f t="array" ref="BX190">$Z190  * (1 + SUM( ($AU$80:$AU$83=BX$93) * ($BH$79:$BP$79=BX$94) * ($BH$80:$BP$83) ))</f>
        <v>0.72413901526905833</v>
      </c>
      <c r="BY190" s="2032">
        <f t="array" ref="BY190">$Z190  * (1 + SUM( ($AU$80:$AU$83=BY$93) * ($BH$79:$BP$79=BY$94) * ($BH$80:$BP$83) ))</f>
        <v>0.72536612436083947</v>
      </c>
      <c r="BZ190" s="2032">
        <f t="array" ref="BZ190">$Z190  * (1 + SUM( ($AU$80:$AU$83=BZ$93) * ($BH$79:$BP$79=BZ$94) * ($BH$80:$BP$83) ))</f>
        <v>0.72628098027165311</v>
      </c>
      <c r="CA190" s="2032">
        <f t="array" ref="CA190">$Z190  * (1 + SUM( ($AU$80:$AU$83=CA$93) * ($BH$79:$BP$79=CA$94) * ($BH$80:$BP$83) ))</f>
        <v>0.72686430085229736</v>
      </c>
      <c r="CB190" s="2032">
        <f t="array" ref="CB190">$Z190  * (1 + SUM( ($AU$80:$AU$83=CB$93) * ($BH$79:$BP$79=CB$94) * ($BH$80:$BP$83) ))</f>
        <v>0.72719999999999996</v>
      </c>
      <c r="CC190" s="2031">
        <f t="array" ref="CC190">$Z190  * (1 + SUM( ($AU$80:$AU$83=CC$93) * ($BH$79:$BP$79=CC$94) * ($BH$80:$BP$83) ))</f>
        <v>0.72378008610149946</v>
      </c>
      <c r="CD190" s="2031">
        <f t="array" ref="CD190">$Z190  * (1 + SUM( ($AU$80:$AU$83=CD$93) * ($BH$79:$BP$79=CD$94) * ($BH$80:$BP$83) ))</f>
        <v>0.73166657834893245</v>
      </c>
      <c r="CE190" s="2031">
        <f t="array" ref="CE190">$Z190  * (1 + SUM( ($AU$80:$AU$83=CE$93) * ($BH$79:$BP$79=CE$94) * ($BH$80:$BP$83) ))</f>
        <v>0.74434330019750716</v>
      </c>
      <c r="CF190" s="2031">
        <f t="array" ref="CF190">$Z190  * (1 + SUM( ($AU$80:$AU$83=CF$93) * ($BH$79:$BP$79=CF$94) * ($BH$80:$BP$83) ))</f>
        <v>0.76196446156580744</v>
      </c>
      <c r="CG190" s="2031">
        <f t="array" ref="CG190">$Z190  * (1 + SUM( ($AU$80:$AU$83=CG$93) * ($BH$79:$BP$79=CG$94) * ($BH$80:$BP$83) ))</f>
        <v>0.78208522903587496</v>
      </c>
      <c r="CH190" s="2031">
        <f t="array" ref="CH190">$Z190  * (1 + SUM( ($AU$80:$AU$83=CH$93) * ($BH$79:$BP$79=CH$94) * ($BH$80:$BP$83) ))</f>
        <v>0.80049186541259199</v>
      </c>
      <c r="CI190" s="2031">
        <f t="array" ref="CI190">$Z190  * (1 + SUM( ($AU$80:$AU$83=CI$93) * ($BH$79:$BP$79=CI$94) * ($BH$80:$BP$83) ))</f>
        <v>0.81421470407479868</v>
      </c>
      <c r="CJ190" s="2031">
        <f t="array" ref="CJ190">$Z190  * (1 + SUM( ($AU$80:$AU$83=CJ$93) * ($BH$79:$BP$79=CJ$94) * ($BH$80:$BP$83) ))</f>
        <v>0.82296451278446048</v>
      </c>
      <c r="CK190" s="2031">
        <f t="array" ref="CK190">$Z190  * (1 + SUM( ($AU$80:$AU$83=CK$93) * ($BH$79:$BP$79=CK$94) * ($BH$80:$BP$83) ))</f>
        <v>0.82799999999999996</v>
      </c>
      <c r="CL190" s="2032">
        <f t="array" ref="CL190">$Z190  * (1 + SUM( ($AU$80:$AU$83=CL$93) * ($BH$79:$BP$79=CL$94) * ($BH$80:$BP$83) ))</f>
        <v>0.72756017220299896</v>
      </c>
      <c r="CM190" s="2032">
        <f t="array" ref="CM190">$Z190  * (1 + SUM( ($AU$80:$AU$83=CM$93) * ($BH$79:$BP$79=CM$94) * ($BH$80:$BP$83) ))</f>
        <v>0.74333315669786504</v>
      </c>
      <c r="CN190" s="2032">
        <f t="array" ref="CN190">$Z190  * (1 + SUM( ($AU$80:$AU$83=CN$93) * ($BH$79:$BP$79=CN$94) * ($BH$80:$BP$83) ))</f>
        <v>0.76868660039501435</v>
      </c>
      <c r="CO190" s="2032">
        <f t="array" ref="CO190">$Z190  * (1 + SUM( ($AU$80:$AU$83=CO$93) * ($BH$79:$BP$79=CO$94) * ($BH$80:$BP$83) ))</f>
        <v>0.80392892313161468</v>
      </c>
      <c r="CP190" s="2032">
        <f t="array" ref="CP190">$Z190  * (1 + SUM( ($AU$80:$AU$83=CP$93) * ($BH$79:$BP$79=CP$94) * ($BH$80:$BP$83) ))</f>
        <v>0.84417045807175017</v>
      </c>
      <c r="CQ190" s="2032">
        <f t="array" ref="CQ190">$Z190  * (1 + SUM( ($AU$80:$AU$83=CQ$93) * ($BH$79:$BP$79=CQ$94) * ($BH$80:$BP$83) ))</f>
        <v>0.88098373082518389</v>
      </c>
      <c r="CR190" s="2032">
        <f t="array" ref="CR190">$Z190  * (1 + SUM( ($AU$80:$AU$83=CR$93) * ($BH$79:$BP$79=CR$94) * ($BH$80:$BP$83) ))</f>
        <v>0.90842940814959761</v>
      </c>
      <c r="CS190" s="2032">
        <f t="array" ref="CS190">$Z190  * (1 + SUM( ($AU$80:$AU$83=CS$93) * ($BH$79:$BP$79=CS$94) * ($BH$80:$BP$83) ))</f>
        <v>0.92592902556892098</v>
      </c>
      <c r="CT190" s="2032">
        <f t="array" ref="CT190">$Z190  * (1 + SUM( ($AU$80:$AU$83=CT$93) * ($BH$79:$BP$79=CT$94) * ($BH$80:$BP$83) ))</f>
        <v>0.93599999999999994</v>
      </c>
      <c r="CU190" s="2031">
        <f t="array" ref="CU190">$Z190  * (1 + SUM( ($AU$80:$AU$83=CU$93) * ($BH$79:$BP$79=CU$94) * ($BH$80:$BP$83) ))</f>
        <v>0.73008022960399865</v>
      </c>
      <c r="CV190" s="2031">
        <f t="array" ref="CV190">$Z190  * (1 + SUM( ($AU$80:$AU$83=CV$93) * ($BH$79:$BP$79=CV$94) * ($BH$80:$BP$83) ))</f>
        <v>0.75111087559715328</v>
      </c>
      <c r="CW190" s="2031">
        <f t="array" ref="CW190">$Z190  * (1 + SUM( ($AU$80:$AU$83=CW$93) * ($BH$79:$BP$79=CW$94) * ($BH$80:$BP$83) ))</f>
        <v>0.78491546719335237</v>
      </c>
      <c r="CX190" s="2031">
        <f t="array" ref="CX190">$Z190  * (1 + SUM( ($AU$80:$AU$83=CX$93) * ($BH$79:$BP$79=CX$94) * ($BH$80:$BP$83) ))</f>
        <v>0.83190523084215307</v>
      </c>
      <c r="CY190" s="2031">
        <f t="array" ref="CY190">$Z190  * (1 + SUM( ($AU$80:$AU$83=CY$93) * ($BH$79:$BP$79=CY$94) * ($BH$80:$BP$83) ))</f>
        <v>0.8855606107623335</v>
      </c>
      <c r="CZ190" s="2031">
        <f t="array" ref="CZ190">$Z190  * (1 + SUM( ($AU$80:$AU$83=CZ$93) * ($BH$79:$BP$79=CZ$94) * ($BH$80:$BP$83) ))</f>
        <v>0.93464497443357852</v>
      </c>
      <c r="DA190" s="2031">
        <f t="array" ref="DA190">$Z190  * (1 + SUM( ($AU$80:$AU$83=DA$93) * ($BH$79:$BP$79=DA$94) * ($BH$80:$BP$83) ))</f>
        <v>0.97123921086613019</v>
      </c>
      <c r="DB190" s="2031">
        <f t="array" ref="DB190">$Z190  * (1 + SUM( ($AU$80:$AU$83=DB$93) * ($BH$79:$BP$79=DB$94) * ($BH$80:$BP$83) ))</f>
        <v>0.99457203409189476</v>
      </c>
      <c r="DC190" s="2031">
        <f t="array" ref="DC190">$Z190  * (1 + SUM( ($AU$80:$AU$83=DC$93) * ($BH$79:$BP$79=DC$94) * ($BH$80:$BP$83) ))</f>
        <v>1.008</v>
      </c>
    </row>
    <row r="191" spans="1:109">
      <c r="A191" s="3051" t="s">
        <v>2049</v>
      </c>
      <c r="B191" s="3051" t="s">
        <v>2048</v>
      </c>
      <c r="C191" s="3050" t="s">
        <v>1945</v>
      </c>
      <c r="D191" s="3050" t="s">
        <v>1856</v>
      </c>
      <c r="E191" s="2030">
        <v>0.76</v>
      </c>
      <c r="F191" s="2027">
        <v>0.56299999999999994</v>
      </c>
      <c r="G191" s="2029">
        <v>100</v>
      </c>
      <c r="H191" s="2027">
        <v>0</v>
      </c>
      <c r="I191" s="3048"/>
      <c r="J191" s="2028">
        <v>1</v>
      </c>
      <c r="K191" s="2027">
        <v>0</v>
      </c>
      <c r="L191" s="2027">
        <v>0</v>
      </c>
      <c r="M191" s="3048"/>
      <c r="N191" s="3052"/>
      <c r="O191" s="3048"/>
      <c r="P191" s="3044">
        <v>0</v>
      </c>
      <c r="Q191" s="2025">
        <v>0.05</v>
      </c>
      <c r="R191" s="2025">
        <v>0.25</v>
      </c>
      <c r="S191" s="2025">
        <v>0.5</v>
      </c>
      <c r="T191" s="3048"/>
      <c r="U191" s="2026">
        <v>0</v>
      </c>
      <c r="V191" s="2025">
        <v>0</v>
      </c>
      <c r="W191" s="2025">
        <v>0</v>
      </c>
      <c r="X191" s="2025">
        <v>0</v>
      </c>
      <c r="Y191" s="3048"/>
      <c r="Z191" s="2026">
        <v>0.76</v>
      </c>
      <c r="AA191" s="2025">
        <v>0.76</v>
      </c>
      <c r="AB191" s="2025">
        <v>0.76</v>
      </c>
      <c r="AC191" s="2025">
        <v>0.76</v>
      </c>
      <c r="AD191" s="2025">
        <v>0.76</v>
      </c>
      <c r="AE191" s="2025">
        <v>0.76</v>
      </c>
      <c r="AF191" s="2025">
        <v>0.76</v>
      </c>
      <c r="AG191" s="3048"/>
      <c r="AH191" s="3047">
        <v>96</v>
      </c>
      <c r="AI191" s="3046" t="str">
        <f t="shared" si="24"/>
        <v>NMSELC</v>
      </c>
      <c r="AJ191" s="3044">
        <v>0</v>
      </c>
      <c r="AK191" s="3044">
        <v>0</v>
      </c>
      <c r="AL191" s="3044">
        <v>0</v>
      </c>
      <c r="AM191" s="3044">
        <v>0</v>
      </c>
      <c r="AN191" s="3044">
        <v>0</v>
      </c>
      <c r="AO191" s="3044">
        <v>0</v>
      </c>
      <c r="AP191" s="3044">
        <v>0</v>
      </c>
      <c r="AQ191" s="3044">
        <v>0</v>
      </c>
      <c r="AR191" s="3044">
        <v>0</v>
      </c>
      <c r="AS191" s="3043">
        <v>0</v>
      </c>
      <c r="AT191" s="3043">
        <v>0</v>
      </c>
      <c r="AU191" s="3043">
        <v>0</v>
      </c>
      <c r="AV191" s="3043">
        <v>0</v>
      </c>
      <c r="AW191" s="3043">
        <v>0</v>
      </c>
      <c r="AX191" s="3043">
        <v>0</v>
      </c>
      <c r="AY191" s="3043">
        <v>0</v>
      </c>
      <c r="AZ191" s="3043">
        <v>0</v>
      </c>
      <c r="BA191" s="3043">
        <v>0</v>
      </c>
      <c r="BB191" s="3044">
        <v>0</v>
      </c>
      <c r="BC191" s="3044">
        <v>0</v>
      </c>
      <c r="BD191" s="3044">
        <v>0</v>
      </c>
      <c r="BE191" s="3044">
        <v>0</v>
      </c>
      <c r="BF191" s="3044">
        <v>0</v>
      </c>
      <c r="BG191" s="3044">
        <v>0</v>
      </c>
      <c r="BH191" s="3044">
        <v>0</v>
      </c>
      <c r="BI191" s="3044">
        <v>0</v>
      </c>
      <c r="BJ191" s="3044">
        <v>0</v>
      </c>
      <c r="BK191" s="3043">
        <v>0</v>
      </c>
      <c r="BL191" s="3043">
        <v>0</v>
      </c>
      <c r="BM191" s="3043">
        <v>0</v>
      </c>
      <c r="BN191" s="3043">
        <v>0</v>
      </c>
      <c r="BO191" s="3043">
        <v>0</v>
      </c>
      <c r="BP191" s="3043">
        <v>0</v>
      </c>
      <c r="BQ191" s="3043">
        <v>0</v>
      </c>
      <c r="BR191" s="3043">
        <v>0</v>
      </c>
      <c r="BS191" s="3043">
        <v>0</v>
      </c>
      <c r="BT191" s="2032">
        <f t="array" ref="BT191">$Z191  * (1 + SUM( ($AU$80:$AU$83=BT$93) * ($BH$79:$BP$79=BT$94) * ($BH$80:$BP$83) ))</f>
        <v>0.76026600605899441</v>
      </c>
      <c r="BU191" s="2032">
        <f t="array" ref="BU191">$Z191  * (1 + SUM( ($AU$80:$AU$83=BU$93) * ($BH$79:$BP$79=BU$94) * ($BH$80:$BP$83) ))</f>
        <v>0.76082098143936938</v>
      </c>
      <c r="BV191" s="2032">
        <f t="array" ref="BV191">$Z191  * (1 + SUM( ($AU$80:$AU$83=BV$93) * ($BH$79:$BP$79=BV$94) * ($BH$80:$BP$83) ))</f>
        <v>0.76171304705093568</v>
      </c>
      <c r="BW191" s="2032">
        <f t="array" ref="BW191">$Z191  * (1 + SUM( ($AU$80:$AU$83=BW$93) * ($BH$79:$BP$79=BW$94) * ($BH$80:$BP$83) ))</f>
        <v>0.76295305470277908</v>
      </c>
      <c r="BX191" s="2032">
        <f t="array" ref="BX191">$Z191  * (1 + SUM( ($AU$80:$AU$83=BX$93) * ($BH$79:$BP$79=BX$94) * ($BH$80:$BP$83) ))</f>
        <v>0.76436896056178383</v>
      </c>
      <c r="BY191" s="2032">
        <f t="array" ref="BY191">$Z191  * (1 + SUM( ($AU$80:$AU$83=BY$93) * ($BH$79:$BP$79=BY$94) * ($BH$80:$BP$83) ))</f>
        <v>0.76566424238088615</v>
      </c>
      <c r="BZ191" s="2032">
        <f t="array" ref="BZ191">$Z191  * (1 + SUM( ($AU$80:$AU$83=BZ$93) * ($BH$79:$BP$79=BZ$94) * ($BH$80:$BP$83) ))</f>
        <v>0.76662992362007842</v>
      </c>
      <c r="CA191" s="2032">
        <f t="array" ref="CA191">$Z191  * (1 + SUM( ($AU$80:$AU$83=CA$93) * ($BH$79:$BP$79=CA$94) * ($BH$80:$BP$83) ))</f>
        <v>0.76724565089964725</v>
      </c>
      <c r="CB191" s="2032">
        <f t="array" ref="CB191">$Z191  * (1 + SUM( ($AU$80:$AU$83=CB$93) * ($BH$79:$BP$79=CB$94) * ($BH$80:$BP$83) ))</f>
        <v>0.76760000000000006</v>
      </c>
      <c r="CC191" s="2031">
        <f t="array" ref="CC191">$Z191  * (1 + SUM( ($AU$80:$AU$83=CC$93) * ($BH$79:$BP$79=CC$94) * ($BH$80:$BP$83) ))</f>
        <v>0.76399009088491621</v>
      </c>
      <c r="CD191" s="2031">
        <f t="array" ref="CD191">$Z191  * (1 + SUM( ($AU$80:$AU$83=CD$93) * ($BH$79:$BP$79=CD$94) * ($BH$80:$BP$83) ))</f>
        <v>0.77231472159053982</v>
      </c>
      <c r="CE191" s="2031">
        <f t="array" ref="CE191">$Z191  * (1 + SUM( ($AU$80:$AU$83=CE$93) * ($BH$79:$BP$79=CE$94) * ($BH$80:$BP$83) ))</f>
        <v>0.78569570576403536</v>
      </c>
      <c r="CF191" s="2031">
        <f t="array" ref="CF191">$Z191  * (1 + SUM( ($AU$80:$AU$83=CF$93) * ($BH$79:$BP$79=CF$94) * ($BH$80:$BP$83) ))</f>
        <v>0.80429582054168558</v>
      </c>
      <c r="CG191" s="2031">
        <f t="array" ref="CG191">$Z191  * (1 + SUM( ($AU$80:$AU$83=CG$93) * ($BH$79:$BP$79=CG$94) * ($BH$80:$BP$83) ))</f>
        <v>0.82553440842675696</v>
      </c>
      <c r="CH191" s="2031">
        <f t="array" ref="CH191">$Z191  * (1 + SUM( ($AU$80:$AU$83=CH$93) * ($BH$79:$BP$79=CH$94) * ($BH$80:$BP$83) ))</f>
        <v>0.84496363571329147</v>
      </c>
      <c r="CI191" s="2031">
        <f t="array" ref="CI191">$Z191  * (1 + SUM( ($AU$80:$AU$83=CI$93) * ($BH$79:$BP$79=CI$94) * ($BH$80:$BP$83) ))</f>
        <v>0.85944885430117646</v>
      </c>
      <c r="CJ191" s="2031">
        <f t="array" ref="CJ191">$Z191  * (1 + SUM( ($AU$80:$AU$83=CJ$93) * ($BH$79:$BP$79=CJ$94) * ($BH$80:$BP$83) ))</f>
        <v>0.86868476349470836</v>
      </c>
      <c r="CK191" s="2031">
        <f t="array" ref="CK191">$Z191  * (1 + SUM( ($AU$80:$AU$83=CK$93) * ($BH$79:$BP$79=CK$94) * ($BH$80:$BP$83) ))</f>
        <v>0.87399999999999989</v>
      </c>
      <c r="CL191" s="2032">
        <f t="array" ref="CL191">$Z191  * (1 + SUM( ($AU$80:$AU$83=CL$93) * ($BH$79:$BP$79=CL$94) * ($BH$80:$BP$83) ))</f>
        <v>0.76798018176983229</v>
      </c>
      <c r="CM191" s="2032">
        <f t="array" ref="CM191">$Z191  * (1 + SUM( ($AU$80:$AU$83=CM$93) * ($BH$79:$BP$79=CM$94) * ($BH$80:$BP$83) ))</f>
        <v>0.78462944318107974</v>
      </c>
      <c r="CN191" s="2032">
        <f t="array" ref="CN191">$Z191  * (1 + SUM( ($AU$80:$AU$83=CN$93) * ($BH$79:$BP$79=CN$94) * ($BH$80:$BP$83) ))</f>
        <v>0.81139141152807071</v>
      </c>
      <c r="CO191" s="2032">
        <f t="array" ref="CO191">$Z191  * (1 + SUM( ($AU$80:$AU$83=CO$93) * ($BH$79:$BP$79=CO$94) * ($BH$80:$BP$83) ))</f>
        <v>0.84859164108337104</v>
      </c>
      <c r="CP191" s="2032">
        <f t="array" ref="CP191">$Z191  * (1 + SUM( ($AU$80:$AU$83=CP$93) * ($BH$79:$BP$79=CP$94) * ($BH$80:$BP$83) ))</f>
        <v>0.89106881685351402</v>
      </c>
      <c r="CQ191" s="2032">
        <f t="array" ref="CQ191">$Z191  * (1 + SUM( ($AU$80:$AU$83=CQ$93) * ($BH$79:$BP$79=CQ$94) * ($BH$80:$BP$83) ))</f>
        <v>0.92992727142658305</v>
      </c>
      <c r="CR191" s="2032">
        <f t="array" ref="CR191">$Z191  * (1 + SUM( ($AU$80:$AU$83=CR$93) * ($BH$79:$BP$79=CR$94) * ($BH$80:$BP$83) ))</f>
        <v>0.95889770860235302</v>
      </c>
      <c r="CS191" s="2032">
        <f t="array" ref="CS191">$Z191  * (1 + SUM( ($AU$80:$AU$83=CS$93) * ($BH$79:$BP$79=CS$94) * ($BH$80:$BP$83) ))</f>
        <v>0.9773695269894167</v>
      </c>
      <c r="CT191" s="2032">
        <f t="array" ref="CT191">$Z191  * (1 + SUM( ($AU$80:$AU$83=CT$93) * ($BH$79:$BP$79=CT$94) * ($BH$80:$BP$83) ))</f>
        <v>0.9880000000000001</v>
      </c>
      <c r="CU191" s="2031">
        <f t="array" ref="CU191">$Z191  * (1 + SUM( ($AU$80:$AU$83=CU$93) * ($BH$79:$BP$79=CU$94) * ($BH$80:$BP$83) ))</f>
        <v>0.77064024235977646</v>
      </c>
      <c r="CV191" s="2031">
        <f t="array" ref="CV191">$Z191  * (1 + SUM( ($AU$80:$AU$83=CV$93) * ($BH$79:$BP$79=CV$94) * ($BH$80:$BP$83) ))</f>
        <v>0.79283925757477292</v>
      </c>
      <c r="CW191" s="2031">
        <f t="array" ref="CW191">$Z191  * (1 + SUM( ($AU$80:$AU$83=CW$93) * ($BH$79:$BP$79=CW$94) * ($BH$80:$BP$83) ))</f>
        <v>0.8285218820374276</v>
      </c>
      <c r="CX191" s="2031">
        <f t="array" ref="CX191">$Z191  * (1 + SUM( ($AU$80:$AU$83=CX$93) * ($BH$79:$BP$79=CX$94) * ($BH$80:$BP$83) ))</f>
        <v>0.87812218811116161</v>
      </c>
      <c r="CY191" s="2031">
        <f t="array" ref="CY191">$Z191  * (1 + SUM( ($AU$80:$AU$83=CY$93) * ($BH$79:$BP$79=CY$94) * ($BH$80:$BP$83) ))</f>
        <v>0.9347584224713521</v>
      </c>
      <c r="CZ191" s="2031">
        <f t="array" ref="CZ191">$Z191  * (1 + SUM( ($AU$80:$AU$83=CZ$93) * ($BH$79:$BP$79=CZ$94) * ($BH$80:$BP$83) ))</f>
        <v>0.98656969523544402</v>
      </c>
      <c r="DA191" s="2031">
        <f t="array" ref="DA191">$Z191  * (1 + SUM( ($AU$80:$AU$83=DA$93) * ($BH$79:$BP$79=DA$94) * ($BH$80:$BP$83) ))</f>
        <v>1.0251969448031375</v>
      </c>
      <c r="DB191" s="2031">
        <f t="array" ref="DB191">$Z191  * (1 + SUM( ($AU$80:$AU$83=DB$93) * ($BH$79:$BP$79=DB$94) * ($BH$80:$BP$83) ))</f>
        <v>1.0498260359858889</v>
      </c>
      <c r="DC191" s="2031">
        <f t="array" ref="DC191">$Z191  * (1 + SUM( ($AU$80:$AU$83=DC$93) * ($BH$79:$BP$79=DC$94) * ($BH$80:$BP$83) ))</f>
        <v>1.0639999999999998</v>
      </c>
    </row>
    <row r="192" spans="1:109">
      <c r="A192" s="2038" t="s">
        <v>2047</v>
      </c>
      <c r="B192" s="2038" t="s">
        <v>2046</v>
      </c>
      <c r="C192" s="2037" t="s">
        <v>1942</v>
      </c>
      <c r="D192" s="2037" t="s">
        <v>1856</v>
      </c>
      <c r="E192" s="1895">
        <v>0.6</v>
      </c>
      <c r="F192" s="1897">
        <v>0.56299999999999994</v>
      </c>
      <c r="G192" s="1896">
        <v>100</v>
      </c>
      <c r="H192" s="1897">
        <v>0</v>
      </c>
      <c r="I192" s="2033"/>
      <c r="J192" s="1898">
        <v>1</v>
      </c>
      <c r="K192" s="1897">
        <v>0</v>
      </c>
      <c r="L192" s="1897">
        <v>0</v>
      </c>
      <c r="M192" s="2033"/>
      <c r="N192" s="2047"/>
      <c r="O192" s="2033"/>
      <c r="P192" s="2036">
        <v>0</v>
      </c>
      <c r="Q192" s="2034">
        <v>0.05</v>
      </c>
      <c r="R192" s="2034">
        <v>0.25</v>
      </c>
      <c r="S192" s="2034">
        <v>0.5</v>
      </c>
      <c r="T192" s="2033"/>
      <c r="U192" s="2035">
        <v>0</v>
      </c>
      <c r="V192" s="2034">
        <v>0</v>
      </c>
      <c r="W192" s="2034">
        <v>0</v>
      </c>
      <c r="X192" s="2034">
        <v>0</v>
      </c>
      <c r="Y192" s="2033"/>
      <c r="Z192" s="2035">
        <v>0.7</v>
      </c>
      <c r="AA192" s="2034">
        <v>0.7</v>
      </c>
      <c r="AB192" s="2034">
        <v>0.7</v>
      </c>
      <c r="AC192" s="2034">
        <v>0.7</v>
      </c>
      <c r="AD192" s="2034">
        <v>0.7</v>
      </c>
      <c r="AE192" s="2034">
        <v>0.7</v>
      </c>
      <c r="AF192" s="2034">
        <v>0.7</v>
      </c>
      <c r="AG192" s="2033"/>
      <c r="AH192" s="3047">
        <v>97</v>
      </c>
      <c r="AI192" s="3046" t="str">
        <f t="shared" si="24"/>
        <v>NMSWAS</v>
      </c>
      <c r="AJ192" s="3044">
        <v>0</v>
      </c>
      <c r="AK192" s="3044">
        <v>0</v>
      </c>
      <c r="AL192" s="3044">
        <v>0</v>
      </c>
      <c r="AM192" s="3044">
        <v>0</v>
      </c>
      <c r="AN192" s="3044">
        <v>0</v>
      </c>
      <c r="AO192" s="3044">
        <v>0</v>
      </c>
      <c r="AP192" s="3044">
        <v>0</v>
      </c>
      <c r="AQ192" s="3044">
        <v>0</v>
      </c>
      <c r="AR192" s="3044">
        <v>0</v>
      </c>
      <c r="AS192" s="3043">
        <v>0</v>
      </c>
      <c r="AT192" s="3043">
        <v>0</v>
      </c>
      <c r="AU192" s="3043">
        <v>0</v>
      </c>
      <c r="AV192" s="3043">
        <v>0</v>
      </c>
      <c r="AW192" s="3043">
        <v>0</v>
      </c>
      <c r="AX192" s="3043">
        <v>0</v>
      </c>
      <c r="AY192" s="3043">
        <v>0</v>
      </c>
      <c r="AZ192" s="3043">
        <v>0</v>
      </c>
      <c r="BA192" s="3043">
        <v>0</v>
      </c>
      <c r="BB192" s="3044">
        <v>0</v>
      </c>
      <c r="BC192" s="3044">
        <v>0</v>
      </c>
      <c r="BD192" s="3044">
        <v>0</v>
      </c>
      <c r="BE192" s="3044">
        <v>0</v>
      </c>
      <c r="BF192" s="3044">
        <v>0</v>
      </c>
      <c r="BG192" s="3044">
        <v>0</v>
      </c>
      <c r="BH192" s="3044">
        <v>0</v>
      </c>
      <c r="BI192" s="3044">
        <v>0</v>
      </c>
      <c r="BJ192" s="3044">
        <v>0</v>
      </c>
      <c r="BK192" s="3043">
        <v>0</v>
      </c>
      <c r="BL192" s="3043">
        <v>0</v>
      </c>
      <c r="BM192" s="3043">
        <v>0</v>
      </c>
      <c r="BN192" s="3043">
        <v>0</v>
      </c>
      <c r="BO192" s="3043">
        <v>0</v>
      </c>
      <c r="BP192" s="3043">
        <v>0</v>
      </c>
      <c r="BQ192" s="3043">
        <v>0</v>
      </c>
      <c r="BR192" s="3043">
        <v>0</v>
      </c>
      <c r="BS192" s="3043">
        <v>0</v>
      </c>
      <c r="BT192" s="2032">
        <f t="array" ref="BT192">$Z192  * (1 + SUM( ($AU$80:$AU$83=BT$93) * ($BH$79:$BP$79=BT$94) * ($BH$80:$BP$83) ))</f>
        <v>0.70024500558065272</v>
      </c>
      <c r="BU192" s="2032">
        <f t="array" ref="BU192">$Z192  * (1 + SUM( ($AU$80:$AU$83=BU$93) * ($BH$79:$BP$79=BU$94) * ($BH$80:$BP$83) ))</f>
        <v>0.70075616711520849</v>
      </c>
      <c r="BV192" s="2032">
        <f t="array" ref="BV192">$Z192  * (1 + SUM( ($AU$80:$AU$83=BV$93) * ($BH$79:$BP$79=BV$94) * ($BH$80:$BP$83) ))</f>
        <v>0.70157780649428281</v>
      </c>
      <c r="BW192" s="2032">
        <f t="array" ref="BW192">$Z192  * (1 + SUM( ($AU$80:$AU$83=BW$93) * ($BH$79:$BP$79=BW$94) * ($BH$80:$BP$83) ))</f>
        <v>0.70271991880519113</v>
      </c>
      <c r="BX192" s="2032">
        <f t="array" ref="BX192">$Z192  * (1 + SUM( ($AU$80:$AU$83=BX$93) * ($BH$79:$BP$79=BX$94) * ($BH$80:$BP$83) ))</f>
        <v>0.70402404262269558</v>
      </c>
      <c r="BY192" s="2032">
        <f t="array" ref="BY192">$Z192  * (1 + SUM( ($AU$80:$AU$83=BY$93) * ($BH$79:$BP$79=BY$94) * ($BH$80:$BP$83) ))</f>
        <v>0.70521706535081619</v>
      </c>
      <c r="BZ192" s="2032">
        <f t="array" ref="BZ192">$Z192  * (1 + SUM( ($AU$80:$AU$83=BZ$93) * ($BH$79:$BP$79=BZ$94) * ($BH$80:$BP$83) ))</f>
        <v>0.70610650859744051</v>
      </c>
      <c r="CA192" s="2032">
        <f t="array" ref="CA192">$Z192  * (1 + SUM( ($AU$80:$AU$83=CA$93) * ($BH$79:$BP$79=CA$94) * ($BH$80:$BP$83) ))</f>
        <v>0.70667362582862236</v>
      </c>
      <c r="CB192" s="2032">
        <f t="array" ref="CB192">$Z192  * (1 + SUM( ($AU$80:$AU$83=CB$93) * ($BH$79:$BP$79=CB$94) * ($BH$80:$BP$83) ))</f>
        <v>0.70699999999999996</v>
      </c>
      <c r="CC192" s="2031">
        <f t="array" ref="CC192">$Z192  * (1 + SUM( ($AU$80:$AU$83=CC$93) * ($BH$79:$BP$79=CC$94) * ($BH$80:$BP$83) ))</f>
        <v>0.70367508370979115</v>
      </c>
      <c r="CD192" s="2031">
        <f t="array" ref="CD192">$Z192  * (1 + SUM( ($AU$80:$AU$83=CD$93) * ($BH$79:$BP$79=CD$94) * ($BH$80:$BP$83) ))</f>
        <v>0.71134250672812871</v>
      </c>
      <c r="CE192" s="2031">
        <f t="array" ref="CE192">$Z192  * (1 + SUM( ($AU$80:$AU$83=CE$93) * ($BH$79:$BP$79=CE$94) * ($BH$80:$BP$83) ))</f>
        <v>0.72366709741424307</v>
      </c>
      <c r="CF192" s="2031">
        <f t="array" ref="CF192">$Z192  * (1 + SUM( ($AU$80:$AU$83=CF$93) * ($BH$79:$BP$79=CF$94) * ($BH$80:$BP$83) ))</f>
        <v>0.74079878207786831</v>
      </c>
      <c r="CG192" s="2031">
        <f t="array" ref="CG192">$Z192  * (1 + SUM( ($AU$80:$AU$83=CG$93) * ($BH$79:$BP$79=CG$94) * ($BH$80:$BP$83) ))</f>
        <v>0.76036063934043396</v>
      </c>
      <c r="CH192" s="2031">
        <f t="array" ref="CH192">$Z192  * (1 + SUM( ($AU$80:$AU$83=CH$93) * ($BH$79:$BP$79=CH$94) * ($BH$80:$BP$83) ))</f>
        <v>0.77825598026224219</v>
      </c>
      <c r="CI192" s="2031">
        <f t="array" ref="CI192">$Z192  * (1 + SUM( ($AU$80:$AU$83=CI$93) * ($BH$79:$BP$79=CI$94) * ($BH$80:$BP$83) ))</f>
        <v>0.79159762896160979</v>
      </c>
      <c r="CJ192" s="2031">
        <f t="array" ref="CJ192">$Z192  * (1 + SUM( ($AU$80:$AU$83=CJ$93) * ($BH$79:$BP$79=CJ$94) * ($BH$80:$BP$83) ))</f>
        <v>0.80010438742933654</v>
      </c>
      <c r="CK192" s="2031">
        <f t="array" ref="CK192">$Z192  * (1 + SUM( ($AU$80:$AU$83=CK$93) * ($BH$79:$BP$79=CK$94) * ($BH$80:$BP$83) ))</f>
        <v>0.80499999999999994</v>
      </c>
      <c r="CL192" s="2032">
        <f t="array" ref="CL192">$Z192  * (1 + SUM( ($AU$80:$AU$83=CL$93) * ($BH$79:$BP$79=CL$94) * ($BH$80:$BP$83) ))</f>
        <v>0.70735016741958234</v>
      </c>
      <c r="CM192" s="2032">
        <f t="array" ref="CM192">$Z192  * (1 + SUM( ($AU$80:$AU$83=CM$93) * ($BH$79:$BP$79=CM$94) * ($BH$80:$BP$83) ))</f>
        <v>0.72268501345625757</v>
      </c>
      <c r="CN192" s="2032">
        <f t="array" ref="CN192">$Z192  * (1 + SUM( ($AU$80:$AU$83=CN$93) * ($BH$79:$BP$79=CN$94) * ($BH$80:$BP$83) ))</f>
        <v>0.74733419482848618</v>
      </c>
      <c r="CO192" s="2032">
        <f t="array" ref="CO192">$Z192  * (1 + SUM( ($AU$80:$AU$83=CO$93) * ($BH$79:$BP$79=CO$94) * ($BH$80:$BP$83) ))</f>
        <v>0.78159756415573645</v>
      </c>
      <c r="CP192" s="2032">
        <f t="array" ref="CP192">$Z192  * (1 + SUM( ($AU$80:$AU$83=CP$93) * ($BH$79:$BP$79=CP$94) * ($BH$80:$BP$83) ))</f>
        <v>0.82072127868086819</v>
      </c>
      <c r="CQ192" s="2032">
        <f t="array" ref="CQ192">$Z192  * (1 + SUM( ($AU$80:$AU$83=CQ$93) * ($BH$79:$BP$79=CQ$94) * ($BH$80:$BP$83) ))</f>
        <v>0.85651196052448431</v>
      </c>
      <c r="CR192" s="2032">
        <f t="array" ref="CR192">$Z192  * (1 + SUM( ($AU$80:$AU$83=CR$93) * ($BH$79:$BP$79=CR$94) * ($BH$80:$BP$83) ))</f>
        <v>0.88319525792321985</v>
      </c>
      <c r="CS192" s="2032">
        <f t="array" ref="CS192">$Z192  * (1 + SUM( ($AU$80:$AU$83=CS$93) * ($BH$79:$BP$79=CS$94) * ($BH$80:$BP$83) ))</f>
        <v>0.90020877485867323</v>
      </c>
      <c r="CT192" s="2032">
        <f t="array" ref="CT192">$Z192  * (1 + SUM( ($AU$80:$AU$83=CT$93) * ($BH$79:$BP$79=CT$94) * ($BH$80:$BP$83) ))</f>
        <v>0.90999999999999992</v>
      </c>
      <c r="CU192" s="2031">
        <f t="array" ref="CU192">$Z192  * (1 + SUM( ($AU$80:$AU$83=CU$93) * ($BH$79:$BP$79=CU$94) * ($BH$80:$BP$83) ))</f>
        <v>0.70980022322610981</v>
      </c>
      <c r="CV192" s="2031">
        <f t="array" ref="CV192">$Z192  * (1 + SUM( ($AU$80:$AU$83=CV$93) * ($BH$79:$BP$79=CV$94) * ($BH$80:$BP$83) ))</f>
        <v>0.73024668460834341</v>
      </c>
      <c r="CW192" s="2031">
        <f t="array" ref="CW192">$Z192  * (1 + SUM( ($AU$80:$AU$83=CW$93) * ($BH$79:$BP$79=CW$94) * ($BH$80:$BP$83) ))</f>
        <v>0.7631122597713148</v>
      </c>
      <c r="CX192" s="2031">
        <f t="array" ref="CX192">$Z192  * (1 + SUM( ($AU$80:$AU$83=CX$93) * ($BH$79:$BP$79=CX$94) * ($BH$80:$BP$83) ))</f>
        <v>0.80879675220764879</v>
      </c>
      <c r="CY192" s="2031">
        <f t="array" ref="CY192">$Z192  * (1 + SUM( ($AU$80:$AU$83=CY$93) * ($BH$79:$BP$79=CY$94) * ($BH$80:$BP$83) ))</f>
        <v>0.8609617049078242</v>
      </c>
      <c r="CZ192" s="2031">
        <f t="array" ref="CZ192">$Z192  * (1 + SUM( ($AU$80:$AU$83=CZ$93) * ($BH$79:$BP$79=CZ$94) * ($BH$80:$BP$83) ))</f>
        <v>0.90868261403264572</v>
      </c>
      <c r="DA192" s="2031">
        <f t="array" ref="DA192">$Z192  * (1 + SUM( ($AU$80:$AU$83=DA$93) * ($BH$79:$BP$79=DA$94) * ($BH$80:$BP$83) ))</f>
        <v>0.94426034389762659</v>
      </c>
      <c r="DB192" s="2031">
        <f t="array" ref="DB192">$Z192  * (1 + SUM( ($AU$80:$AU$83=DB$93) * ($BH$79:$BP$79=DB$94) * ($BH$80:$BP$83) ))</f>
        <v>0.96694503314489766</v>
      </c>
      <c r="DC192" s="2031">
        <f t="array" ref="DC192">$Z192  * (1 + SUM( ($AU$80:$AU$83=DC$93) * ($BH$79:$BP$79=DC$94) * ($BH$80:$BP$83) ))</f>
        <v>0.97999999999999987</v>
      </c>
      <c r="DE192" s="2443"/>
    </row>
    <row r="193" spans="1:107" ht="51.95" customHeight="1" thickBot="1">
      <c r="A193" s="3064" t="s">
        <v>1979</v>
      </c>
      <c r="B193" s="3063" t="s">
        <v>1545</v>
      </c>
      <c r="C193" s="3063" t="s">
        <v>1546</v>
      </c>
      <c r="D193" s="3063" t="s">
        <v>1547</v>
      </c>
      <c r="E193" s="3063" t="s">
        <v>503</v>
      </c>
      <c r="F193" s="3063" t="s">
        <v>1548</v>
      </c>
      <c r="G193" s="3063" t="s">
        <v>1549</v>
      </c>
      <c r="H193" s="3063" t="s">
        <v>1550</v>
      </c>
      <c r="I193" s="3048"/>
      <c r="J193" s="3063" t="s">
        <v>1553</v>
      </c>
      <c r="K193" s="3063" t="s">
        <v>1554</v>
      </c>
      <c r="L193" s="3063" t="s">
        <v>1555</v>
      </c>
      <c r="M193" s="3063" t="s">
        <v>1556</v>
      </c>
      <c r="N193" s="3063" t="s">
        <v>1789</v>
      </c>
      <c r="O193" s="3052"/>
      <c r="P193" s="3047" t="s">
        <v>1795</v>
      </c>
      <c r="Q193" s="3048"/>
      <c r="R193" s="3048"/>
      <c r="S193" s="3048"/>
      <c r="T193" s="3048"/>
      <c r="U193" s="3047" t="s">
        <v>1795</v>
      </c>
      <c r="V193" s="3048"/>
      <c r="W193" s="3048"/>
      <c r="X193" s="3048"/>
      <c r="Y193" s="3048"/>
      <c r="Z193" s="3047" t="s">
        <v>1795</v>
      </c>
      <c r="AA193" s="3048"/>
      <c r="AB193" s="3048"/>
      <c r="AC193" s="3048"/>
      <c r="AD193" s="3048"/>
      <c r="AE193" s="3048"/>
      <c r="AF193" s="3048"/>
      <c r="AG193" s="3048"/>
      <c r="AH193" s="3047">
        <v>98</v>
      </c>
      <c r="AI193" s="3046"/>
      <c r="AJ193" s="3047" t="s">
        <v>1795</v>
      </c>
      <c r="AK193" s="3047" t="s">
        <v>1795</v>
      </c>
      <c r="AL193" s="3047" t="s">
        <v>1795</v>
      </c>
      <c r="AM193" s="3047" t="s">
        <v>1795</v>
      </c>
      <c r="AN193" s="3047" t="s">
        <v>1795</v>
      </c>
      <c r="AO193" s="3047" t="s">
        <v>1795</v>
      </c>
      <c r="AP193" s="3047" t="s">
        <v>1795</v>
      </c>
      <c r="AQ193" s="3047" t="s">
        <v>1795</v>
      </c>
      <c r="AR193" s="3047" t="s">
        <v>1795</v>
      </c>
      <c r="AS193" s="3054" t="s">
        <v>1795</v>
      </c>
      <c r="AT193" s="3054" t="s">
        <v>1795</v>
      </c>
      <c r="AU193" s="3054" t="s">
        <v>1795</v>
      </c>
      <c r="AV193" s="3054" t="s">
        <v>1795</v>
      </c>
      <c r="AW193" s="3054" t="s">
        <v>1795</v>
      </c>
      <c r="AX193" s="3054" t="s">
        <v>1795</v>
      </c>
      <c r="AY193" s="3054" t="s">
        <v>1795</v>
      </c>
      <c r="AZ193" s="3054" t="s">
        <v>1795</v>
      </c>
      <c r="BA193" s="3054" t="s">
        <v>1795</v>
      </c>
      <c r="BB193" s="3047" t="s">
        <v>1795</v>
      </c>
      <c r="BC193" s="3047" t="s">
        <v>1795</v>
      </c>
      <c r="BD193" s="3047" t="s">
        <v>1795</v>
      </c>
      <c r="BE193" s="3047" t="s">
        <v>1795</v>
      </c>
      <c r="BF193" s="3047" t="s">
        <v>1795</v>
      </c>
      <c r="BG193" s="3047" t="s">
        <v>1795</v>
      </c>
      <c r="BH193" s="3047" t="s">
        <v>1795</v>
      </c>
      <c r="BI193" s="3047" t="s">
        <v>1795</v>
      </c>
      <c r="BJ193" s="3047" t="s">
        <v>1795</v>
      </c>
      <c r="BK193" s="3054" t="s">
        <v>1795</v>
      </c>
      <c r="BL193" s="3054" t="s">
        <v>1795</v>
      </c>
      <c r="BM193" s="3054" t="s">
        <v>1795</v>
      </c>
      <c r="BN193" s="3054" t="s">
        <v>1795</v>
      </c>
      <c r="BO193" s="3054" t="s">
        <v>1795</v>
      </c>
      <c r="BP193" s="3054" t="s">
        <v>1795</v>
      </c>
      <c r="BQ193" s="3054" t="s">
        <v>1795</v>
      </c>
      <c r="BR193" s="3054" t="s">
        <v>1795</v>
      </c>
      <c r="BS193" s="3054" t="s">
        <v>1795</v>
      </c>
      <c r="BT193" s="2045"/>
      <c r="BU193" s="2045"/>
      <c r="BV193" s="2045"/>
      <c r="BW193" s="2045"/>
      <c r="BX193" s="2045"/>
      <c r="BY193" s="2045"/>
      <c r="BZ193" s="2045"/>
      <c r="CA193" s="2045"/>
      <c r="CB193" s="2045"/>
      <c r="CC193" s="2046"/>
      <c r="CD193" s="2046"/>
      <c r="CE193" s="2046"/>
      <c r="CF193" s="2046"/>
      <c r="CG193" s="2046"/>
      <c r="CH193" s="2046"/>
      <c r="CI193" s="2046"/>
      <c r="CJ193" s="2046"/>
      <c r="CK193" s="2046"/>
      <c r="CL193" s="2045"/>
      <c r="CM193" s="2045"/>
      <c r="CN193" s="2045"/>
      <c r="CO193" s="2045"/>
      <c r="CP193" s="2045"/>
      <c r="CQ193" s="2045"/>
      <c r="CR193" s="2045"/>
      <c r="CS193" s="2045"/>
      <c r="CT193" s="2045"/>
      <c r="CU193" s="2045"/>
      <c r="CV193" s="2045"/>
      <c r="CW193" s="2045"/>
      <c r="CX193" s="2045"/>
      <c r="CY193" s="2045"/>
      <c r="CZ193" s="2045"/>
      <c r="DA193" s="2045"/>
      <c r="DB193" s="2045"/>
      <c r="DC193" s="2045"/>
    </row>
    <row r="194" spans="1:107">
      <c r="A194" s="3057" t="s">
        <v>1557</v>
      </c>
      <c r="B194" s="3062" t="s">
        <v>1920</v>
      </c>
      <c r="C194" s="3061"/>
      <c r="D194" s="3061"/>
      <c r="E194" s="3060" t="s">
        <v>1558</v>
      </c>
      <c r="F194" s="3060" t="s">
        <v>1559</v>
      </c>
      <c r="G194" s="3058" t="s">
        <v>1560</v>
      </c>
      <c r="H194" s="3059" t="s">
        <v>1561</v>
      </c>
      <c r="I194" s="3048"/>
      <c r="J194" s="3058" t="s">
        <v>1562</v>
      </c>
      <c r="K194" s="3058" t="s">
        <v>1563</v>
      </c>
      <c r="L194" s="3058" t="s">
        <v>1563</v>
      </c>
      <c r="M194" s="3052"/>
      <c r="N194" s="3052"/>
      <c r="O194" s="3052"/>
      <c r="P194" s="3047" t="s">
        <v>1795</v>
      </c>
      <c r="Q194" s="3048"/>
      <c r="R194" s="3048"/>
      <c r="S194" s="3048"/>
      <c r="T194" s="3048"/>
      <c r="U194" s="3047" t="s">
        <v>1795</v>
      </c>
      <c r="V194" s="3048"/>
      <c r="W194" s="3048"/>
      <c r="X194" s="3048"/>
      <c r="Y194" s="3048"/>
      <c r="Z194" s="3047" t="s">
        <v>1795</v>
      </c>
      <c r="AA194" s="3048"/>
      <c r="AB194" s="3048"/>
      <c r="AC194" s="3048"/>
      <c r="AD194" s="3048"/>
      <c r="AE194" s="3048"/>
      <c r="AF194" s="3048"/>
      <c r="AG194" s="3048"/>
      <c r="AH194" s="3047">
        <v>99</v>
      </c>
      <c r="AI194" s="3046" t="str">
        <f>MID(D194,2,2)</f>
        <v/>
      </c>
      <c r="AJ194" s="3047" t="s">
        <v>1795</v>
      </c>
      <c r="AK194" s="3047" t="s">
        <v>1795</v>
      </c>
      <c r="AL194" s="3047" t="s">
        <v>1795</v>
      </c>
      <c r="AM194" s="3047" t="s">
        <v>1795</v>
      </c>
      <c r="AN194" s="3047" t="s">
        <v>1795</v>
      </c>
      <c r="AO194" s="3047" t="s">
        <v>1795</v>
      </c>
      <c r="AP194" s="3047" t="s">
        <v>1795</v>
      </c>
      <c r="AQ194" s="3047" t="s">
        <v>1795</v>
      </c>
      <c r="AR194" s="3047" t="s">
        <v>1795</v>
      </c>
      <c r="AS194" s="3054" t="s">
        <v>1795</v>
      </c>
      <c r="AT194" s="3054" t="s">
        <v>1795</v>
      </c>
      <c r="AU194" s="3054" t="s">
        <v>1795</v>
      </c>
      <c r="AV194" s="3054" t="s">
        <v>1795</v>
      </c>
      <c r="AW194" s="3054" t="s">
        <v>1795</v>
      </c>
      <c r="AX194" s="3054" t="s">
        <v>1795</v>
      </c>
      <c r="AY194" s="3054" t="s">
        <v>1795</v>
      </c>
      <c r="AZ194" s="3054" t="s">
        <v>1795</v>
      </c>
      <c r="BA194" s="3054" t="s">
        <v>1795</v>
      </c>
      <c r="BB194" s="3047" t="s">
        <v>1795</v>
      </c>
      <c r="BC194" s="3047" t="s">
        <v>1795</v>
      </c>
      <c r="BD194" s="3047" t="s">
        <v>1795</v>
      </c>
      <c r="BE194" s="3047" t="s">
        <v>1795</v>
      </c>
      <c r="BF194" s="3047" t="s">
        <v>1795</v>
      </c>
      <c r="BG194" s="3047" t="s">
        <v>1795</v>
      </c>
      <c r="BH194" s="3047" t="s">
        <v>1795</v>
      </c>
      <c r="BI194" s="3047" t="s">
        <v>1795</v>
      </c>
      <c r="BJ194" s="3047" t="s">
        <v>1795</v>
      </c>
      <c r="BK194" s="3054" t="s">
        <v>1795</v>
      </c>
      <c r="BL194" s="3054" t="s">
        <v>1795</v>
      </c>
      <c r="BM194" s="3054" t="s">
        <v>1795</v>
      </c>
      <c r="BN194" s="3054" t="s">
        <v>1795</v>
      </c>
      <c r="BO194" s="3054" t="s">
        <v>1795</v>
      </c>
      <c r="BP194" s="3054" t="s">
        <v>1795</v>
      </c>
      <c r="BQ194" s="3054" t="s">
        <v>1795</v>
      </c>
      <c r="BR194" s="3054" t="s">
        <v>1795</v>
      </c>
      <c r="BS194" s="3054" t="s">
        <v>1795</v>
      </c>
      <c r="BT194" s="2043"/>
      <c r="BU194" s="2043"/>
      <c r="BV194" s="2043"/>
      <c r="BW194" s="2043"/>
      <c r="BX194" s="2043"/>
      <c r="BY194" s="2043"/>
      <c r="BZ194" s="2043"/>
      <c r="CA194" s="2043"/>
      <c r="CB194" s="2043"/>
      <c r="CC194" s="2044"/>
      <c r="CD194" s="2044"/>
      <c r="CE194" s="2044"/>
      <c r="CF194" s="2044"/>
      <c r="CG194" s="2044"/>
      <c r="CH194" s="2044"/>
      <c r="CI194" s="2044"/>
      <c r="CJ194" s="2044"/>
      <c r="CK194" s="2044"/>
      <c r="CL194" s="2043"/>
      <c r="CM194" s="2043"/>
      <c r="CN194" s="2043"/>
      <c r="CO194" s="2043"/>
      <c r="CP194" s="2043"/>
      <c r="CQ194" s="2043"/>
      <c r="CR194" s="2043"/>
      <c r="CS194" s="2043"/>
      <c r="CT194" s="2043"/>
      <c r="CU194" s="2043"/>
      <c r="CV194" s="2043"/>
      <c r="CW194" s="2043"/>
      <c r="CX194" s="2043"/>
      <c r="CY194" s="2043"/>
      <c r="CZ194" s="2043"/>
      <c r="DA194" s="2043"/>
      <c r="DB194" s="2043"/>
      <c r="DC194" s="2043"/>
    </row>
    <row r="195" spans="1:107">
      <c r="A195" s="3057" t="s">
        <v>1564</v>
      </c>
      <c r="B195" s="3051"/>
      <c r="C195" s="3056">
        <v>1</v>
      </c>
      <c r="D195" s="3056">
        <v>2</v>
      </c>
      <c r="E195" s="3056">
        <v>3</v>
      </c>
      <c r="F195" s="3056">
        <v>4</v>
      </c>
      <c r="G195" s="3056">
        <v>5</v>
      </c>
      <c r="H195" s="3056">
        <v>6</v>
      </c>
      <c r="I195" s="3048"/>
      <c r="J195" s="2042"/>
      <c r="K195" s="3055"/>
      <c r="L195" s="3055"/>
      <c r="M195" s="3052"/>
      <c r="N195" s="3052"/>
      <c r="O195" s="3052"/>
      <c r="P195" s="3047" t="s">
        <v>1795</v>
      </c>
      <c r="Q195" s="3048"/>
      <c r="R195" s="3048"/>
      <c r="S195" s="3048"/>
      <c r="T195" s="3048"/>
      <c r="U195" s="3047" t="s">
        <v>1795</v>
      </c>
      <c r="V195" s="3048"/>
      <c r="W195" s="3048"/>
      <c r="X195" s="3048"/>
      <c r="Y195" s="3048"/>
      <c r="Z195" s="3047" t="s">
        <v>1795</v>
      </c>
      <c r="AA195" s="3048"/>
      <c r="AB195" s="3048"/>
      <c r="AC195" s="3048"/>
      <c r="AD195" s="3048"/>
      <c r="AE195" s="3048"/>
      <c r="AF195" s="3048"/>
      <c r="AG195" s="3048"/>
      <c r="AH195" s="3047">
        <v>100</v>
      </c>
      <c r="AI195" s="3046" t="str">
        <f>MID(D195,2,2)</f>
        <v/>
      </c>
      <c r="AJ195" s="3047" t="s">
        <v>1795</v>
      </c>
      <c r="AK195" s="3047" t="s">
        <v>1795</v>
      </c>
      <c r="AL195" s="3047" t="s">
        <v>1795</v>
      </c>
      <c r="AM195" s="3047" t="s">
        <v>1795</v>
      </c>
      <c r="AN195" s="3047" t="s">
        <v>1795</v>
      </c>
      <c r="AO195" s="3047" t="s">
        <v>1795</v>
      </c>
      <c r="AP195" s="3047" t="s">
        <v>1795</v>
      </c>
      <c r="AQ195" s="3047" t="s">
        <v>1795</v>
      </c>
      <c r="AR195" s="3047" t="s">
        <v>1795</v>
      </c>
      <c r="AS195" s="3054" t="s">
        <v>1795</v>
      </c>
      <c r="AT195" s="3054" t="s">
        <v>1795</v>
      </c>
      <c r="AU195" s="3054" t="s">
        <v>1795</v>
      </c>
      <c r="AV195" s="3054" t="s">
        <v>1795</v>
      </c>
      <c r="AW195" s="3054" t="s">
        <v>1795</v>
      </c>
      <c r="AX195" s="3054" t="s">
        <v>1795</v>
      </c>
      <c r="AY195" s="3054" t="s">
        <v>1795</v>
      </c>
      <c r="AZ195" s="3054" t="s">
        <v>1795</v>
      </c>
      <c r="BA195" s="3054" t="s">
        <v>1795</v>
      </c>
      <c r="BB195" s="3047" t="s">
        <v>1795</v>
      </c>
      <c r="BC195" s="3047" t="s">
        <v>1795</v>
      </c>
      <c r="BD195" s="3047" t="s">
        <v>1795</v>
      </c>
      <c r="BE195" s="3047" t="s">
        <v>1795</v>
      </c>
      <c r="BF195" s="3047" t="s">
        <v>1795</v>
      </c>
      <c r="BG195" s="3047" t="s">
        <v>1795</v>
      </c>
      <c r="BH195" s="3047" t="s">
        <v>1795</v>
      </c>
      <c r="BI195" s="3047" t="s">
        <v>1795</v>
      </c>
      <c r="BJ195" s="3047" t="s">
        <v>1795</v>
      </c>
      <c r="BK195" s="3054" t="s">
        <v>1795</v>
      </c>
      <c r="BL195" s="3054" t="s">
        <v>1795</v>
      </c>
      <c r="BM195" s="3054" t="s">
        <v>1795</v>
      </c>
      <c r="BN195" s="3054" t="s">
        <v>1795</v>
      </c>
      <c r="BO195" s="3054" t="s">
        <v>1795</v>
      </c>
      <c r="BP195" s="3054" t="s">
        <v>1795</v>
      </c>
      <c r="BQ195" s="3054" t="s">
        <v>1795</v>
      </c>
      <c r="BR195" s="3054" t="s">
        <v>1795</v>
      </c>
      <c r="BS195" s="3054" t="s">
        <v>1795</v>
      </c>
      <c r="BT195" s="2041"/>
      <c r="BU195" s="2041"/>
      <c r="BV195" s="2041"/>
      <c r="BW195" s="2041"/>
      <c r="BX195" s="2041"/>
      <c r="BY195" s="2041"/>
      <c r="BZ195" s="2041"/>
      <c r="CA195" s="2041"/>
      <c r="CB195" s="2041"/>
      <c r="CC195" s="2031"/>
      <c r="CD195" s="2031"/>
      <c r="CE195" s="2031"/>
      <c r="CF195" s="2031"/>
      <c r="CG195" s="2031"/>
      <c r="CH195" s="2031"/>
      <c r="CI195" s="2031"/>
      <c r="CJ195" s="2031"/>
      <c r="CK195" s="2031"/>
      <c r="CL195" s="2041"/>
      <c r="CM195" s="2041"/>
      <c r="CN195" s="2041"/>
      <c r="CO195" s="2041"/>
      <c r="CP195" s="2041"/>
      <c r="CQ195" s="2041"/>
      <c r="CR195" s="2041"/>
      <c r="CS195" s="2041"/>
      <c r="CT195" s="2041"/>
      <c r="CU195" s="2041"/>
      <c r="CV195" s="2041"/>
      <c r="CW195" s="2041"/>
      <c r="CX195" s="2041"/>
      <c r="CY195" s="2041"/>
      <c r="CZ195" s="2041"/>
      <c r="DA195" s="2041"/>
      <c r="DB195" s="2041"/>
      <c r="DC195" s="2041"/>
    </row>
    <row r="196" spans="1:107">
      <c r="A196" s="3051" t="s">
        <v>2045</v>
      </c>
      <c r="B196" s="3051" t="s">
        <v>2044</v>
      </c>
      <c r="C196" s="3050" t="s">
        <v>1945</v>
      </c>
      <c r="D196" s="3050" t="s">
        <v>1855</v>
      </c>
      <c r="E196" s="2030">
        <v>1</v>
      </c>
      <c r="F196" s="2027">
        <v>0.79010000000000002</v>
      </c>
      <c r="G196" s="2029">
        <v>100</v>
      </c>
      <c r="H196" s="2027">
        <v>1.3318255815719531</v>
      </c>
      <c r="I196" s="3048"/>
      <c r="J196" s="2028">
        <v>1</v>
      </c>
      <c r="K196" s="2027">
        <v>1.0522753920000001</v>
      </c>
      <c r="L196" s="2027">
        <v>1.0522753920000001</v>
      </c>
      <c r="M196" s="3052"/>
      <c r="N196" s="3052">
        <v>1</v>
      </c>
      <c r="O196" s="3052"/>
      <c r="P196" s="3047" t="s">
        <v>1795</v>
      </c>
      <c r="Q196" s="3048"/>
      <c r="R196" s="3048"/>
      <c r="S196" s="3048"/>
      <c r="T196" s="3048"/>
      <c r="U196" s="3047" t="s">
        <v>1795</v>
      </c>
      <c r="V196" s="3048"/>
      <c r="W196" s="3048"/>
      <c r="X196" s="3048"/>
      <c r="Y196" s="3048"/>
      <c r="Z196" s="2026">
        <v>1</v>
      </c>
      <c r="AA196" s="2025">
        <v>1</v>
      </c>
      <c r="AB196" s="2025">
        <v>1</v>
      </c>
      <c r="AC196" s="2025">
        <v>1</v>
      </c>
      <c r="AD196" s="2025">
        <v>1</v>
      </c>
      <c r="AE196" s="2025">
        <v>1</v>
      </c>
      <c r="AF196" s="2025">
        <v>1</v>
      </c>
      <c r="AG196" s="3048"/>
      <c r="AH196" s="3047">
        <v>101</v>
      </c>
      <c r="AI196" s="3046" t="str">
        <f>MID(D196,2,2)&amp;C196</f>
        <v>FBINDELC</v>
      </c>
      <c r="AJ196" s="3047" t="s">
        <v>1795</v>
      </c>
      <c r="AK196" s="3047" t="s">
        <v>1795</v>
      </c>
      <c r="AL196" s="3047" t="s">
        <v>1795</v>
      </c>
      <c r="AM196" s="3047" t="s">
        <v>1795</v>
      </c>
      <c r="AN196" s="3047" t="s">
        <v>1795</v>
      </c>
      <c r="AO196" s="3047" t="s">
        <v>1795</v>
      </c>
      <c r="AP196" s="3047" t="s">
        <v>1795</v>
      </c>
      <c r="AQ196" s="3047" t="s">
        <v>1795</v>
      </c>
      <c r="AR196" s="3047" t="s">
        <v>1795</v>
      </c>
      <c r="AS196" s="3054" t="s">
        <v>1795</v>
      </c>
      <c r="AT196" s="3054" t="s">
        <v>1795</v>
      </c>
      <c r="AU196" s="3054" t="s">
        <v>1795</v>
      </c>
      <c r="AV196" s="3054" t="s">
        <v>1795</v>
      </c>
      <c r="AW196" s="3054" t="s">
        <v>1795</v>
      </c>
      <c r="AX196" s="3054" t="s">
        <v>1795</v>
      </c>
      <c r="AY196" s="3054" t="s">
        <v>1795</v>
      </c>
      <c r="AZ196" s="3054" t="s">
        <v>1795</v>
      </c>
      <c r="BA196" s="3054" t="s">
        <v>1795</v>
      </c>
      <c r="BB196" s="3047" t="s">
        <v>1795</v>
      </c>
      <c r="BC196" s="3047" t="s">
        <v>1795</v>
      </c>
      <c r="BD196" s="3047" t="s">
        <v>1795</v>
      </c>
      <c r="BE196" s="3047" t="s">
        <v>1795</v>
      </c>
      <c r="BF196" s="3047" t="s">
        <v>1795</v>
      </c>
      <c r="BG196" s="3047" t="s">
        <v>1795</v>
      </c>
      <c r="BH196" s="3047" t="s">
        <v>1795</v>
      </c>
      <c r="BI196" s="3047" t="s">
        <v>1795</v>
      </c>
      <c r="BJ196" s="3047" t="s">
        <v>1795</v>
      </c>
      <c r="BT196" s="3574">
        <f t="array" ref="BT196">SUM(IFERROR(($AW$42:$AW$76=LEFT($AI196,2)) * ($AU$42:$AU$76=BT$93) * ($BH$41:$BP$41=BT$94) * ($BH$42:$BP$77),0))</f>
        <v>2.100047834166393E-4</v>
      </c>
      <c r="BU196" s="3574">
        <f t="array" ref="BU196">SUM(IFERROR(($AW$42:$AW$76=LEFT($AI196,2)) * ($AU$42:$AU$76=BU$93) * ($BH$41:$BP$41=BU$94) * ($BH$42:$BP$77),0))</f>
        <v>6.4814324160736043E-4</v>
      </c>
      <c r="BV196" s="3574">
        <f t="array" ref="BV196">SUM(IFERROR(($AW$42:$AW$76=LEFT($AI196,2)) * ($AU$42:$AU$76=BV$93) * ($BH$41:$BP$41=BV$94) * ($BH$42:$BP$77),0))</f>
        <v>1.3524055665281763E-3</v>
      </c>
      <c r="BW196" s="3574">
        <f t="array" ref="BW196">SUM(IFERROR(($AW$42:$AW$76=LEFT($AI196,2)) * ($AU$42:$AU$76=BW$93) * ($BH$41:$BP$41=BW$94) * ($BH$42:$BP$77),0))</f>
        <v>2.3313589758781881E-3</v>
      </c>
      <c r="BX196" s="3574">
        <f t="array" ref="BX196">SUM(IFERROR(($AW$42:$AW$76=LEFT($AI196,2)) * ($AU$42:$AU$76=BX$93) * ($BH$41:$BP$41=BX$94) * ($BH$42:$BP$77),0))</f>
        <v>3.4491793908819485E-3</v>
      </c>
      <c r="BY196" s="3574">
        <f t="array" ref="BY196">SUM(IFERROR(($AW$42:$AW$76=LEFT($AI196,2)) * ($AU$42:$AU$76=BY$93) * ($BH$41:$BP$41=BY$94) * ($BH$42:$BP$77),0))</f>
        <v>4.4717703006995546E-3</v>
      </c>
      <c r="BZ196" s="3574">
        <f t="array" ref="BZ196">SUM(IFERROR(($AW$42:$AW$76=LEFT($AI196,2)) * ($AU$42:$AU$76=BZ$93) * ($BH$41:$BP$41=BZ$94) * ($BH$42:$BP$77),0))</f>
        <v>5.2341502263777125E-3</v>
      </c>
      <c r="CA196" s="3574">
        <f t="array" ref="CA196">SUM(IFERROR(($AW$42:$AW$76=LEFT($AI196,2)) * ($AU$42:$AU$76=CA$93) * ($BH$41:$BP$41=CA$94) * ($BH$42:$BP$77),0))</f>
        <v>5.7202507102478081E-3</v>
      </c>
      <c r="CB196" s="3574">
        <f t="array" ref="CB196">SUM(IFERROR(($AW$42:$AW$76=LEFT($AI196,2)) * ($AU$42:$AU$76=CB$93) * ($BH$41:$BP$41=CB$94) * ($BH$42:$BP$77),0))</f>
        <v>6.0000000000000001E-3</v>
      </c>
      <c r="CC196" s="3574">
        <f t="array" ref="CC196">SUM(IFERROR(($AW$42:$AW$76=LEFT($AI196,2)) * ($AU$42:$AU$76=CC$93) * ($BH$41:$BP$41=CC$94) * ($BH$42:$BP$77),0))</f>
        <v>4.0740927982828032E-3</v>
      </c>
      <c r="CD196" s="3574">
        <f t="array" ref="CD196">SUM(IFERROR(($AW$42:$AW$76=LEFT($AI196,2)) * ($AU$42:$AU$76=CD$93) * ($BH$41:$BP$41=CD$94) * ($BH$42:$BP$77),0))</f>
        <v>1.2573978887182794E-2</v>
      </c>
      <c r="CE196" s="3574">
        <f t="array" ref="CE196">SUM(IFERROR(($AW$42:$AW$76=LEFT($AI196,2)) * ($AU$42:$AU$76=CE$93) * ($BH$41:$BP$41=CE$94) * ($BH$42:$BP$77),0))</f>
        <v>2.6236667990646622E-2</v>
      </c>
      <c r="CF196" s="3574">
        <f t="array" ref="CF196">SUM(IFERROR(($AW$42:$AW$76=LEFT($AI196,2)) * ($AU$42:$AU$76=CF$93) * ($BH$41:$BP$41=CF$94) * ($BH$42:$BP$77),0))</f>
        <v>4.5228364132036854E-2</v>
      </c>
      <c r="CG196" s="3574">
        <f t="array" ref="CG196">SUM(IFERROR(($AW$42:$AW$76=LEFT($AI196,2)) * ($AU$42:$AU$76=CG$93) * ($BH$41:$BP$41=CG$94) * ($BH$42:$BP$77),0))</f>
        <v>6.6914080183109806E-2</v>
      </c>
      <c r="CH196" s="3574">
        <f t="array" ref="CH196">SUM(IFERROR(($AW$42:$AW$76=LEFT($AI196,2)) * ($AU$42:$AU$76=CH$93) * ($BH$41:$BP$41=CH$94) * ($BH$42:$BP$77),0))</f>
        <v>8.675234383357136E-2</v>
      </c>
      <c r="CI196" s="3574">
        <f t="array" ref="CI196">SUM(IFERROR(($AW$42:$AW$76=LEFT($AI196,2)) * ($AU$42:$AU$76=CI$93) * ($BH$41:$BP$41=CI$94) * ($BH$42:$BP$77),0))</f>
        <v>0.10154251439172762</v>
      </c>
      <c r="CJ196" s="3574">
        <f t="array" ref="CJ196">SUM(IFERROR(($AW$42:$AW$76=LEFT($AI196,2)) * ($AU$42:$AU$76=CJ$93) * ($BH$41:$BP$41=CJ$94) * ($BH$42:$BP$77),0))</f>
        <v>0.1109728637788075</v>
      </c>
      <c r="CK196" s="3574">
        <f t="array" ref="CK196">SUM(IFERROR(($AW$42:$AW$76=LEFT($AI196,2)) * ($AU$42:$AU$76=CK$93) * ($BH$41:$BP$41=CK$94) * ($BH$42:$BP$77),0))</f>
        <v>0.11640000000000002</v>
      </c>
      <c r="CL196" s="3574">
        <f t="array" ref="CL196">SUM(IFERROR(($AW$42:$AW$76=LEFT($AI196,2)) * ($AU$42:$AU$76=CL$93) * ($BH$41:$BP$41=CL$94) * ($BH$42:$BP$77),0))</f>
        <v>1.2679038798779598E-2</v>
      </c>
      <c r="CM196" s="3574">
        <f t="array" ref="CM196">SUM(IFERROR(($AW$42:$AW$76=LEFT($AI196,2)) * ($AU$42:$AU$76=CM$93) * ($BH$41:$BP$41=CM$94) * ($BH$42:$BP$77),0))</f>
        <v>3.9131648212044387E-2</v>
      </c>
      <c r="CN196" s="3574">
        <f t="array" ref="CN196">SUM(IFERROR(($AW$42:$AW$76=LEFT($AI196,2)) * ($AU$42:$AU$76=CN$93) * ($BH$41:$BP$41=CN$94) * ($BH$42:$BP$77),0))</f>
        <v>8.1651486079138635E-2</v>
      </c>
      <c r="CO196" s="3574">
        <f t="array" ref="CO196">SUM(IFERROR(($AW$42:$AW$76=LEFT($AI196,2)) * ($AU$42:$AU$76=CO$93) * ($BH$41:$BP$41=CO$94) * ($BH$42:$BP$77),0))</f>
        <v>0.14075579816864561</v>
      </c>
      <c r="CP196" s="3574">
        <f t="array" ref="CP196">SUM(IFERROR(($AW$42:$AW$76=LEFT($AI196,2)) * ($AU$42:$AU$76=CP$93) * ($BH$41:$BP$41=CP$94) * ($BH$42:$BP$77),0))</f>
        <v>0.20824420572449764</v>
      </c>
      <c r="CQ196" s="3574">
        <f t="array" ref="CQ196">SUM(IFERROR(($AW$42:$AW$76=LEFT($AI196,2)) * ($AU$42:$AU$76=CQ$93) * ($BH$41:$BP$41=CQ$94) * ($BH$42:$BP$77),0))</f>
        <v>0.26998313190473561</v>
      </c>
      <c r="CR196" s="3574">
        <f t="array" ref="CR196">SUM(IFERROR(($AW$42:$AW$76=LEFT($AI196,2)) * ($AU$42:$AU$76=CR$93) * ($BH$41:$BP$41=CR$94) * ($BH$42:$BP$77),0))</f>
        <v>0.31601181991755439</v>
      </c>
      <c r="CS196" s="3574">
        <f t="array" ref="CS196">SUM(IFERROR(($AW$42:$AW$76=LEFT($AI196,2)) * ($AU$42:$AU$76=CS$93) * ($BH$41:$BP$41=CS$94) * ($BH$42:$BP$77),0))</f>
        <v>0.34536013663121146</v>
      </c>
      <c r="CT196" s="3574">
        <f t="array" ref="CT196">SUM(IFERROR(($AW$42:$AW$76=LEFT($AI196,2)) * ($AU$42:$AU$76=CT$93) * ($BH$41:$BP$41=CT$94) * ($BH$42:$BP$77),0))</f>
        <v>0.36225000000000002</v>
      </c>
      <c r="CU196" s="3574">
        <f t="array" ref="CU196">SUM(IFERROR(($AW$42:$AW$76=LEFT($AI196,2)) * ($AU$42:$AU$76=CU$93) * ($BH$41:$BP$41=CU$94) * ($BH$42:$BP$77),0))</f>
        <v>1.6905385065039465E-2</v>
      </c>
      <c r="CV196" s="3574">
        <f t="array" ref="CV196">SUM(IFERROR(($AW$42:$AW$76=LEFT($AI196,2)) * ($AU$42:$AU$76=CV$93) * ($BH$41:$BP$41=CV$94) * ($BH$42:$BP$77),0))</f>
        <v>5.2175530949392514E-2</v>
      </c>
      <c r="CW196" s="3574">
        <f t="array" ref="CW196">SUM(IFERROR(($AW$42:$AW$76=LEFT($AI196,2)) * ($AU$42:$AU$76=CW$93) * ($BH$41:$BP$41=CW$94) * ($BH$42:$BP$77),0))</f>
        <v>0.10886864810551819</v>
      </c>
      <c r="CX196" s="3574">
        <f t="array" ref="CX196">SUM(IFERROR(($AW$42:$AW$76=LEFT($AI196,2)) * ($AU$42:$AU$76=CX$93) * ($BH$41:$BP$41=CX$94) * ($BH$42:$BP$77),0))</f>
        <v>0.18767439755819415</v>
      </c>
      <c r="CY196" s="3574">
        <f t="array" ref="CY196">SUM(IFERROR(($AW$42:$AW$76=LEFT($AI196,2)) * ($AU$42:$AU$76=CY$93) * ($BH$41:$BP$41=CY$94) * ($BH$42:$BP$77),0))</f>
        <v>0.27765894096599686</v>
      </c>
      <c r="CZ196" s="3574">
        <f t="array" ref="CZ196">SUM(IFERROR(($AW$42:$AW$76=LEFT($AI196,2)) * ($AU$42:$AU$76=CZ$93) * ($BH$41:$BP$41=CZ$94) * ($BH$42:$BP$77),0))</f>
        <v>0.35997750920631416</v>
      </c>
      <c r="DA196" s="3574">
        <f t="array" ref="DA196">SUM(IFERROR(($AW$42:$AW$76=LEFT($AI196,2)) * ($AU$42:$AU$76=DA$93) * ($BH$41:$BP$41=DA$94) * ($BH$42:$BP$77),0))</f>
        <v>0.42134909322340586</v>
      </c>
      <c r="DB196" s="3574">
        <f t="array" ref="DB196">SUM(IFERROR(($AW$42:$AW$76=LEFT($AI196,2)) * ($AU$42:$AU$76=DB$93) * ($BH$41:$BP$41=DB$94) * ($BH$42:$BP$77),0))</f>
        <v>0.46048018217494863</v>
      </c>
      <c r="DC196" s="3574">
        <f t="array" ref="DC196">SUM(IFERROR(($AW$42:$AW$76=LEFT($AI196,2)) * ($AU$42:$AU$76=DC$93) * ($BH$41:$BP$41=DC$94) * ($BH$42:$BP$77),0))</f>
        <v>0.48300000000000004</v>
      </c>
    </row>
    <row r="197" spans="1:107">
      <c r="A197" s="3051" t="s">
        <v>2043</v>
      </c>
      <c r="B197" s="3051" t="s">
        <v>2042</v>
      </c>
      <c r="C197" s="3050" t="s">
        <v>1945</v>
      </c>
      <c r="D197" s="3050" t="s">
        <v>1854</v>
      </c>
      <c r="E197" s="2030">
        <v>0.05</v>
      </c>
      <c r="F197" s="2027">
        <v>0.7833</v>
      </c>
      <c r="G197" s="2029">
        <v>100</v>
      </c>
      <c r="H197" s="2027">
        <v>3.8382498659517435E-2</v>
      </c>
      <c r="I197" s="3048"/>
      <c r="J197" s="2028">
        <v>1</v>
      </c>
      <c r="K197" s="2027">
        <v>0.60130022400000005</v>
      </c>
      <c r="L197" s="2027">
        <v>3.0065011200000005E-2</v>
      </c>
      <c r="M197" s="3048"/>
      <c r="N197" s="3052"/>
      <c r="O197" s="3048"/>
      <c r="P197" s="3047" t="s">
        <v>1795</v>
      </c>
      <c r="Q197" s="3048"/>
      <c r="R197" s="3048"/>
      <c r="S197" s="3048"/>
      <c r="T197" s="3048"/>
      <c r="U197" s="3047" t="s">
        <v>1795</v>
      </c>
      <c r="V197" s="3048"/>
      <c r="W197" s="3048"/>
      <c r="X197" s="3048"/>
      <c r="Y197" s="3048"/>
      <c r="Z197" s="2026">
        <v>0.05</v>
      </c>
      <c r="AA197" s="2025">
        <v>0.05</v>
      </c>
      <c r="AB197" s="2025">
        <v>0.05</v>
      </c>
      <c r="AC197" s="2025">
        <v>0.05</v>
      </c>
      <c r="AD197" s="2025">
        <v>0.05</v>
      </c>
      <c r="AE197" s="2025">
        <v>0.05</v>
      </c>
      <c r="AF197" s="2025">
        <v>0.05</v>
      </c>
      <c r="AG197" s="3048"/>
      <c r="AH197" s="3047">
        <v>102</v>
      </c>
      <c r="AI197" s="3046"/>
      <c r="AJ197" s="3047" t="s">
        <v>1795</v>
      </c>
      <c r="AK197" s="3047" t="s">
        <v>1795</v>
      </c>
      <c r="AL197" s="3047" t="s">
        <v>1795</v>
      </c>
      <c r="AM197" s="3047" t="s">
        <v>1795</v>
      </c>
      <c r="AN197" s="3047" t="s">
        <v>1795</v>
      </c>
      <c r="AO197" s="3047" t="s">
        <v>1795</v>
      </c>
      <c r="AP197" s="3047" t="s">
        <v>1795</v>
      </c>
      <c r="AQ197" s="3047" t="s">
        <v>1795</v>
      </c>
      <c r="AR197" s="3047" t="s">
        <v>1795</v>
      </c>
      <c r="AS197" s="3054" t="s">
        <v>1795</v>
      </c>
      <c r="AT197" s="3054" t="s">
        <v>1795</v>
      </c>
      <c r="AU197" s="3054" t="s">
        <v>1795</v>
      </c>
      <c r="AV197" s="3054" t="s">
        <v>1795</v>
      </c>
      <c r="AW197" s="3054" t="s">
        <v>1795</v>
      </c>
      <c r="AX197" s="3054" t="s">
        <v>1795</v>
      </c>
      <c r="AY197" s="3054" t="s">
        <v>1795</v>
      </c>
      <c r="AZ197" s="3054" t="s">
        <v>1795</v>
      </c>
      <c r="BA197" s="3054" t="s">
        <v>1795</v>
      </c>
      <c r="BB197" s="3047" t="s">
        <v>1795</v>
      </c>
      <c r="BC197" s="3047" t="s">
        <v>1795</v>
      </c>
      <c r="BD197" s="3047" t="s">
        <v>1795</v>
      </c>
      <c r="BE197" s="3047" t="s">
        <v>1795</v>
      </c>
      <c r="BF197" s="3047" t="s">
        <v>1795</v>
      </c>
      <c r="BG197" s="3047" t="s">
        <v>1795</v>
      </c>
      <c r="BH197" s="3047" t="s">
        <v>1795</v>
      </c>
      <c r="BI197" s="3047" t="s">
        <v>1795</v>
      </c>
      <c r="BJ197" s="3047" t="s">
        <v>1795</v>
      </c>
      <c r="BT197" s="2032"/>
      <c r="BU197" s="2032"/>
      <c r="BV197" s="2032"/>
      <c r="BW197" s="2032"/>
      <c r="BX197" s="2032"/>
      <c r="BY197" s="2032"/>
      <c r="BZ197" s="2032"/>
      <c r="CA197" s="2032"/>
      <c r="CB197" s="2032"/>
      <c r="CC197" s="2031"/>
      <c r="CD197" s="2031"/>
      <c r="CE197" s="2031"/>
      <c r="CF197" s="2031"/>
      <c r="CG197" s="2031"/>
      <c r="CH197" s="2031"/>
      <c r="CI197" s="2031"/>
      <c r="CJ197" s="2031"/>
      <c r="CK197" s="2031"/>
      <c r="CL197" s="2032"/>
      <c r="CM197" s="2032"/>
      <c r="CN197" s="2032"/>
      <c r="CO197" s="2032"/>
      <c r="CP197" s="2032"/>
      <c r="CQ197" s="2032"/>
      <c r="CR197" s="2032"/>
      <c r="CS197" s="2032"/>
      <c r="CT197" s="2032"/>
      <c r="CU197" s="2031"/>
      <c r="CV197" s="2031"/>
      <c r="CW197" s="2031"/>
      <c r="CX197" s="2031"/>
      <c r="CY197" s="2031"/>
      <c r="CZ197" s="2031"/>
      <c r="DA197" s="2031"/>
      <c r="DB197" s="2031"/>
      <c r="DC197" s="2031"/>
    </row>
    <row r="198" spans="1:107">
      <c r="A198" s="3051" t="s">
        <v>2041</v>
      </c>
      <c r="B198" s="3051" t="s">
        <v>2040</v>
      </c>
      <c r="C198" s="3050" t="s">
        <v>1945</v>
      </c>
      <c r="D198" s="3050" t="s">
        <v>1853</v>
      </c>
      <c r="E198" s="2030">
        <v>0.3</v>
      </c>
      <c r="F198" s="2027">
        <v>0.60640000000000005</v>
      </c>
      <c r="G198" s="2029">
        <v>100</v>
      </c>
      <c r="H198" s="2027">
        <v>0.3718462796833773</v>
      </c>
      <c r="I198" s="3048"/>
      <c r="J198" s="2028">
        <v>1</v>
      </c>
      <c r="K198" s="2027">
        <v>0.75162528000000006</v>
      </c>
      <c r="L198" s="2027">
        <v>0.22548758400000002</v>
      </c>
      <c r="M198" s="3048"/>
      <c r="N198" s="3052"/>
      <c r="O198" s="3048"/>
      <c r="P198" s="3047" t="s">
        <v>1795</v>
      </c>
      <c r="Q198" s="3048"/>
      <c r="R198" s="3048"/>
      <c r="S198" s="3048"/>
      <c r="T198" s="3048"/>
      <c r="U198" s="3047" t="s">
        <v>1795</v>
      </c>
      <c r="V198" s="3048"/>
      <c r="W198" s="3048"/>
      <c r="X198" s="3048"/>
      <c r="Y198" s="3048"/>
      <c r="Z198" s="2026">
        <v>0.3</v>
      </c>
      <c r="AA198" s="2025">
        <v>0.3</v>
      </c>
      <c r="AB198" s="2025">
        <v>0.3</v>
      </c>
      <c r="AC198" s="2025">
        <v>0.3</v>
      </c>
      <c r="AD198" s="2025">
        <v>0.3</v>
      </c>
      <c r="AE198" s="2025">
        <v>0.3</v>
      </c>
      <c r="AF198" s="2025">
        <v>0.3</v>
      </c>
      <c r="AG198" s="3048"/>
      <c r="AH198" s="3047">
        <v>103</v>
      </c>
      <c r="AI198" s="3046"/>
      <c r="AJ198" s="3047" t="s">
        <v>1795</v>
      </c>
      <c r="AK198" s="3047" t="s">
        <v>1795</v>
      </c>
      <c r="AL198" s="3047" t="s">
        <v>2954</v>
      </c>
      <c r="AM198" s="3047"/>
      <c r="AN198" s="3047"/>
      <c r="AO198" s="3047" t="s">
        <v>2955</v>
      </c>
      <c r="AP198" s="3047" t="s">
        <v>1795</v>
      </c>
      <c r="AQ198" s="3047" t="s">
        <v>1795</v>
      </c>
      <c r="AR198" s="3047" t="s">
        <v>1795</v>
      </c>
      <c r="AS198" s="3054" t="s">
        <v>1795</v>
      </c>
      <c r="AT198" s="3054" t="s">
        <v>1795</v>
      </c>
      <c r="AU198" s="3054" t="s">
        <v>1795</v>
      </c>
      <c r="AV198" s="3054" t="s">
        <v>1795</v>
      </c>
      <c r="AW198" s="3054" t="s">
        <v>1795</v>
      </c>
      <c r="AX198" s="3054" t="s">
        <v>1795</v>
      </c>
      <c r="AY198" s="3054" t="s">
        <v>1795</v>
      </c>
      <c r="AZ198" s="3054" t="s">
        <v>1795</v>
      </c>
      <c r="BA198" s="3054" t="s">
        <v>1795</v>
      </c>
      <c r="BB198" s="3047" t="s">
        <v>1795</v>
      </c>
      <c r="BC198" s="3047" t="s">
        <v>1795</v>
      </c>
      <c r="BD198" s="3047" t="s">
        <v>1795</v>
      </c>
      <c r="BE198" s="3047" t="s">
        <v>1795</v>
      </c>
      <c r="BF198" s="3047" t="s">
        <v>1795</v>
      </c>
      <c r="BG198" s="3047" t="s">
        <v>1795</v>
      </c>
      <c r="BH198" s="3047" t="s">
        <v>1795</v>
      </c>
      <c r="BI198" s="3047" t="s">
        <v>1795</v>
      </c>
      <c r="BJ198" s="3047" t="s">
        <v>1795</v>
      </c>
      <c r="BT198" s="2032"/>
      <c r="BU198" s="2032"/>
      <c r="BV198" s="2032"/>
      <c r="BW198" s="2032"/>
      <c r="BX198" s="2032"/>
      <c r="BY198" s="2032"/>
      <c r="BZ198" s="2032"/>
      <c r="CA198" s="2032"/>
      <c r="CB198" s="2032"/>
      <c r="CC198" s="2031"/>
      <c r="CD198" s="2031"/>
      <c r="CE198" s="2031"/>
      <c r="CF198" s="2031"/>
      <c r="CG198" s="2031"/>
      <c r="CH198" s="2031"/>
      <c r="CI198" s="2031"/>
      <c r="CJ198" s="2031"/>
      <c r="CK198" s="2031"/>
      <c r="CL198" s="2032"/>
      <c r="CM198" s="2032"/>
      <c r="CN198" s="2032"/>
      <c r="CO198" s="2032"/>
      <c r="CP198" s="2032"/>
      <c r="CQ198" s="2032"/>
      <c r="CR198" s="2032"/>
      <c r="CS198" s="2032"/>
      <c r="CT198" s="2032"/>
      <c r="CU198" s="2031"/>
      <c r="CV198" s="2031"/>
      <c r="CW198" s="2031"/>
      <c r="CX198" s="2031"/>
      <c r="CY198" s="2031"/>
      <c r="CZ198" s="2031"/>
      <c r="DA198" s="2031"/>
      <c r="DB198" s="2031"/>
      <c r="DC198" s="2031"/>
    </row>
    <row r="199" spans="1:107">
      <c r="A199" s="3051" t="s">
        <v>2039</v>
      </c>
      <c r="B199" s="3051" t="s">
        <v>2038</v>
      </c>
      <c r="C199" s="3050" t="s">
        <v>1945</v>
      </c>
      <c r="D199" s="3050" t="s">
        <v>1852</v>
      </c>
      <c r="E199" s="2030">
        <v>2</v>
      </c>
      <c r="F199" s="2027">
        <v>0.83289999999999997</v>
      </c>
      <c r="G199" s="2029">
        <v>100</v>
      </c>
      <c r="H199" s="2027">
        <v>8.3022602665385996</v>
      </c>
      <c r="I199" s="3048"/>
      <c r="J199" s="2028">
        <v>1</v>
      </c>
      <c r="K199" s="2027">
        <v>3.4574762880000001</v>
      </c>
      <c r="L199" s="2027">
        <v>6.9149525760000001</v>
      </c>
      <c r="M199" s="3048"/>
      <c r="N199" s="3052"/>
      <c r="O199" s="3048"/>
      <c r="P199" s="3047" t="s">
        <v>1795</v>
      </c>
      <c r="Q199" s="3048"/>
      <c r="R199" s="3048"/>
      <c r="S199" s="3048"/>
      <c r="T199" s="3048"/>
      <c r="U199" s="3047" t="s">
        <v>1795</v>
      </c>
      <c r="V199" s="3048"/>
      <c r="W199" s="3048"/>
      <c r="X199" s="3048"/>
      <c r="Y199" s="3048"/>
      <c r="Z199" s="2026">
        <v>2</v>
      </c>
      <c r="AA199" s="2025">
        <v>2</v>
      </c>
      <c r="AB199" s="2025">
        <v>2</v>
      </c>
      <c r="AC199" s="2025">
        <v>2</v>
      </c>
      <c r="AD199" s="2025">
        <v>2</v>
      </c>
      <c r="AE199" s="2025">
        <v>2</v>
      </c>
      <c r="AF199" s="2025">
        <v>2</v>
      </c>
      <c r="AG199" s="3048"/>
      <c r="AH199" s="3047">
        <v>104</v>
      </c>
      <c r="AI199" s="3046"/>
      <c r="AJ199" s="3047" t="s">
        <v>1795</v>
      </c>
      <c r="AK199" s="3047" t="s">
        <v>1795</v>
      </c>
      <c r="AL199" s="3047">
        <v>0.66786111111111102</v>
      </c>
      <c r="AM199" s="3047" t="s">
        <v>1795</v>
      </c>
      <c r="AN199" s="3047" t="s">
        <v>1795</v>
      </c>
      <c r="AO199" s="3047" t="s">
        <v>1795</v>
      </c>
      <c r="AP199" s="3047" t="s">
        <v>1795</v>
      </c>
      <c r="AQ199" s="3047" t="s">
        <v>1795</v>
      </c>
      <c r="AR199" s="3047" t="s">
        <v>1795</v>
      </c>
      <c r="AS199" s="3054" t="s">
        <v>1795</v>
      </c>
      <c r="AT199" s="3054" t="s">
        <v>1795</v>
      </c>
      <c r="AU199" s="3054" t="s">
        <v>1795</v>
      </c>
      <c r="AV199" s="3054" t="s">
        <v>1795</v>
      </c>
      <c r="AW199" s="3054" t="s">
        <v>1795</v>
      </c>
      <c r="AX199" s="3054" t="s">
        <v>1795</v>
      </c>
      <c r="AY199" s="3054" t="s">
        <v>1795</v>
      </c>
      <c r="AZ199" s="3054" t="s">
        <v>1795</v>
      </c>
      <c r="BA199" s="3054" t="s">
        <v>1795</v>
      </c>
      <c r="BB199" s="3047" t="s">
        <v>1795</v>
      </c>
      <c r="BC199" s="3047" t="s">
        <v>1795</v>
      </c>
      <c r="BD199" s="3047" t="s">
        <v>1795</v>
      </c>
      <c r="BE199" s="3047" t="s">
        <v>1795</v>
      </c>
      <c r="BF199" s="3047" t="s">
        <v>1795</v>
      </c>
      <c r="BG199" s="3047" t="s">
        <v>1795</v>
      </c>
      <c r="BH199" s="3047" t="s">
        <v>1795</v>
      </c>
      <c r="BI199" s="3047" t="s">
        <v>1795</v>
      </c>
      <c r="BJ199" s="3047" t="s">
        <v>1795</v>
      </c>
      <c r="BK199" s="3054" t="s">
        <v>1795</v>
      </c>
      <c r="BL199" s="3054" t="s">
        <v>1795</v>
      </c>
      <c r="BM199" s="3054" t="s">
        <v>1795</v>
      </c>
      <c r="BN199" s="3054" t="s">
        <v>1795</v>
      </c>
      <c r="BO199" s="3054" t="s">
        <v>1795</v>
      </c>
      <c r="BP199" s="3054" t="s">
        <v>1795</v>
      </c>
      <c r="BQ199" s="3054" t="s">
        <v>1795</v>
      </c>
      <c r="BR199" s="3054" t="s">
        <v>1795</v>
      </c>
      <c r="BS199" s="3054" t="s">
        <v>1795</v>
      </c>
      <c r="BT199" s="2032"/>
      <c r="BU199" s="2032"/>
      <c r="BV199" s="2032"/>
      <c r="BW199" s="2032"/>
      <c r="BX199" s="2032"/>
      <c r="BY199" s="2032"/>
      <c r="BZ199" s="2032"/>
      <c r="CA199" s="2032"/>
      <c r="CB199" s="2032"/>
      <c r="CC199" s="2031"/>
      <c r="CD199" s="2031"/>
      <c r="CE199" s="2031"/>
      <c r="CF199" s="2031"/>
      <c r="CG199" s="2031"/>
      <c r="CH199" s="2031"/>
      <c r="CI199" s="2031"/>
      <c r="CJ199" s="2031"/>
      <c r="CK199" s="2031"/>
      <c r="CL199" s="2032"/>
      <c r="CM199" s="2032"/>
      <c r="CN199" s="2032"/>
      <c r="CO199" s="2032"/>
      <c r="CP199" s="2032"/>
      <c r="CQ199" s="2032"/>
      <c r="CR199" s="2032"/>
      <c r="CS199" s="2032"/>
      <c r="CT199" s="2032"/>
      <c r="CU199" s="2031"/>
      <c r="CV199" s="2031"/>
      <c r="CW199" s="2031"/>
      <c r="CX199" s="2031"/>
      <c r="CY199" s="2031"/>
      <c r="CZ199" s="2031"/>
      <c r="DA199" s="2031"/>
      <c r="DB199" s="2031"/>
      <c r="DC199" s="2031"/>
    </row>
    <row r="200" spans="1:107">
      <c r="A200" s="3051" t="s">
        <v>2037</v>
      </c>
      <c r="B200" s="3051" t="s">
        <v>2036</v>
      </c>
      <c r="C200" s="3050" t="s">
        <v>1945</v>
      </c>
      <c r="D200" s="3050" t="s">
        <v>1851</v>
      </c>
      <c r="E200" s="2030">
        <v>0.9</v>
      </c>
      <c r="F200" s="2027">
        <v>0.60340000000000005</v>
      </c>
      <c r="G200" s="2029">
        <v>100</v>
      </c>
      <c r="H200" s="2027">
        <v>1.345302125290023</v>
      </c>
      <c r="I200" s="3048"/>
      <c r="J200" s="2028">
        <v>1</v>
      </c>
      <c r="K200" s="2027">
        <v>0.90195033599999996</v>
      </c>
      <c r="L200" s="2027">
        <v>0.81175530239999993</v>
      </c>
      <c r="M200" s="3048"/>
      <c r="N200" s="3052"/>
      <c r="O200" s="3048"/>
      <c r="P200" s="3047" t="s">
        <v>1795</v>
      </c>
      <c r="Q200" s="3048"/>
      <c r="R200" s="3048"/>
      <c r="S200" s="3048"/>
      <c r="T200" s="3048"/>
      <c r="U200" s="3047" t="s">
        <v>1795</v>
      </c>
      <c r="V200" s="3048"/>
      <c r="W200" s="3048"/>
      <c r="X200" s="3048"/>
      <c r="Y200" s="3048"/>
      <c r="Z200" s="2026">
        <v>0.9</v>
      </c>
      <c r="AA200" s="2025">
        <v>0.9</v>
      </c>
      <c r="AB200" s="2025">
        <v>0.9</v>
      </c>
      <c r="AC200" s="2025">
        <v>0.9</v>
      </c>
      <c r="AD200" s="2025">
        <v>0.9</v>
      </c>
      <c r="AE200" s="2025">
        <v>0.9</v>
      </c>
      <c r="AF200" s="2025">
        <v>0.9</v>
      </c>
      <c r="AG200" s="3048"/>
      <c r="AH200" s="3047">
        <v>105</v>
      </c>
      <c r="AI200" s="3046"/>
      <c r="AJ200" s="3047" t="s">
        <v>1795</v>
      </c>
      <c r="AK200" s="3047" t="s">
        <v>1795</v>
      </c>
      <c r="AL200" s="3047" t="s">
        <v>1795</v>
      </c>
      <c r="AM200" s="3047" t="s">
        <v>1795</v>
      </c>
      <c r="AN200" s="3047" t="s">
        <v>1795</v>
      </c>
      <c r="AO200" s="3047" t="s">
        <v>1795</v>
      </c>
      <c r="AP200" s="3047" t="s">
        <v>1795</v>
      </c>
      <c r="AQ200" s="3047" t="s">
        <v>1795</v>
      </c>
      <c r="AR200" s="3047" t="s">
        <v>1795</v>
      </c>
      <c r="AS200" s="3054" t="s">
        <v>1795</v>
      </c>
      <c r="AT200" s="3054" t="s">
        <v>1795</v>
      </c>
      <c r="AU200" s="3054" t="s">
        <v>1795</v>
      </c>
      <c r="AV200" s="3054" t="s">
        <v>1795</v>
      </c>
      <c r="AW200" s="3054" t="s">
        <v>1795</v>
      </c>
      <c r="AX200" s="3054" t="s">
        <v>1795</v>
      </c>
      <c r="AY200" s="3054" t="s">
        <v>1795</v>
      </c>
      <c r="AZ200" s="3054" t="s">
        <v>1795</v>
      </c>
      <c r="BA200" s="3054" t="s">
        <v>1795</v>
      </c>
      <c r="BB200" s="3047" t="s">
        <v>1795</v>
      </c>
      <c r="BC200" s="3047" t="s">
        <v>1795</v>
      </c>
      <c r="BD200" s="3047" t="s">
        <v>1795</v>
      </c>
      <c r="BE200" s="3047" t="s">
        <v>1795</v>
      </c>
      <c r="BF200" s="3047" t="s">
        <v>1795</v>
      </c>
      <c r="BG200" s="3047" t="s">
        <v>1795</v>
      </c>
      <c r="BH200" s="3047" t="s">
        <v>1795</v>
      </c>
      <c r="BI200" s="3047" t="s">
        <v>1795</v>
      </c>
      <c r="BJ200" s="3047" t="s">
        <v>1795</v>
      </c>
      <c r="BK200" s="3054" t="s">
        <v>1795</v>
      </c>
      <c r="BL200" s="3054" t="s">
        <v>1795</v>
      </c>
      <c r="BM200" s="3054" t="s">
        <v>1795</v>
      </c>
      <c r="BN200" s="3054" t="s">
        <v>1795</v>
      </c>
      <c r="BO200" s="3054" t="s">
        <v>1795</v>
      </c>
      <c r="BP200" s="3054" t="s">
        <v>1795</v>
      </c>
      <c r="BQ200" s="3054" t="s">
        <v>1795</v>
      </c>
      <c r="BR200" s="3054" t="s">
        <v>1795</v>
      </c>
      <c r="BS200" s="3054" t="s">
        <v>1795</v>
      </c>
      <c r="BT200" s="2032"/>
      <c r="BU200" s="2032"/>
      <c r="BV200" s="2032"/>
      <c r="BW200" s="2032"/>
      <c r="BX200" s="2032"/>
      <c r="BY200" s="2032"/>
      <c r="BZ200" s="2032"/>
      <c r="CA200" s="2032"/>
      <c r="CB200" s="2032"/>
      <c r="CC200" s="2031"/>
      <c r="CD200" s="2031"/>
      <c r="CE200" s="2031"/>
      <c r="CF200" s="2031"/>
      <c r="CG200" s="2031"/>
      <c r="CH200" s="2031"/>
      <c r="CI200" s="2031"/>
      <c r="CJ200" s="2031"/>
      <c r="CK200" s="2031"/>
      <c r="CL200" s="2032"/>
      <c r="CM200" s="2032"/>
      <c r="CN200" s="2032"/>
      <c r="CO200" s="2032"/>
      <c r="CP200" s="2032"/>
      <c r="CQ200" s="2032"/>
      <c r="CR200" s="2032"/>
      <c r="CS200" s="2032"/>
      <c r="CT200" s="2032"/>
      <c r="CU200" s="2031"/>
      <c r="CV200" s="2031"/>
      <c r="CW200" s="2031"/>
      <c r="CX200" s="2031"/>
      <c r="CY200" s="2031"/>
      <c r="CZ200" s="2031"/>
      <c r="DA200" s="2031"/>
      <c r="DB200" s="2031"/>
      <c r="DC200" s="2031"/>
    </row>
    <row r="201" spans="1:107">
      <c r="A201" s="3051" t="s">
        <v>2035</v>
      </c>
      <c r="B201" s="3051" t="s">
        <v>2034</v>
      </c>
      <c r="C201" s="3050" t="s">
        <v>1945</v>
      </c>
      <c r="D201" s="3050" t="s">
        <v>1850</v>
      </c>
      <c r="E201" s="2030">
        <v>0.8</v>
      </c>
      <c r="F201" s="2027">
        <v>0.60940000000000005</v>
      </c>
      <c r="G201" s="2029">
        <v>100</v>
      </c>
      <c r="H201" s="2027">
        <v>5.525568189038399</v>
      </c>
      <c r="I201" s="3048"/>
      <c r="J201" s="2028">
        <v>1</v>
      </c>
      <c r="K201" s="2027">
        <v>4.2091015680000003</v>
      </c>
      <c r="L201" s="2027">
        <v>3.3672812544000004</v>
      </c>
      <c r="M201" s="3048"/>
      <c r="N201" s="3052"/>
      <c r="O201" s="3048"/>
      <c r="P201" s="3047" t="s">
        <v>1795</v>
      </c>
      <c r="Q201" s="3048"/>
      <c r="R201" s="3048"/>
      <c r="S201" s="3048"/>
      <c r="T201" s="3048"/>
      <c r="U201" s="3047" t="s">
        <v>1795</v>
      </c>
      <c r="V201" s="3048"/>
      <c r="W201" s="3048"/>
      <c r="X201" s="3048"/>
      <c r="Y201" s="3048"/>
      <c r="Z201" s="2026">
        <v>0.8</v>
      </c>
      <c r="AA201" s="2025">
        <v>0.8</v>
      </c>
      <c r="AB201" s="2025">
        <v>0.8</v>
      </c>
      <c r="AC201" s="2025">
        <v>0.8</v>
      </c>
      <c r="AD201" s="2025">
        <v>0.8</v>
      </c>
      <c r="AE201" s="2025">
        <v>0.8</v>
      </c>
      <c r="AF201" s="2025">
        <v>0.8</v>
      </c>
      <c r="AG201" s="3048"/>
      <c r="AH201" s="3047">
        <v>106</v>
      </c>
      <c r="AI201" s="3046"/>
      <c r="AJ201" s="3047" t="s">
        <v>1795</v>
      </c>
      <c r="AK201" s="3047" t="s">
        <v>1795</v>
      </c>
      <c r="AM201" s="3047" t="s">
        <v>1795</v>
      </c>
      <c r="AN201" s="3047" t="s">
        <v>1795</v>
      </c>
      <c r="AO201" s="3047" t="s">
        <v>1795</v>
      </c>
      <c r="AP201" s="3047" t="s">
        <v>1795</v>
      </c>
      <c r="AQ201" s="3047" t="s">
        <v>1795</v>
      </c>
      <c r="AR201" s="3047" t="s">
        <v>1795</v>
      </c>
      <c r="AS201" s="3054" t="s">
        <v>1795</v>
      </c>
      <c r="AT201" s="3054" t="s">
        <v>1795</v>
      </c>
      <c r="AU201" s="3054" t="s">
        <v>1795</v>
      </c>
      <c r="AV201" s="3054" t="s">
        <v>1795</v>
      </c>
      <c r="AW201" s="3054" t="s">
        <v>1795</v>
      </c>
      <c r="AX201" s="3054" t="s">
        <v>1795</v>
      </c>
      <c r="AY201" s="3054" t="s">
        <v>1795</v>
      </c>
      <c r="AZ201" s="3054" t="s">
        <v>1795</v>
      </c>
      <c r="BA201" s="3054" t="s">
        <v>1795</v>
      </c>
      <c r="BB201" s="3047" t="s">
        <v>1795</v>
      </c>
      <c r="BC201" s="3047" t="s">
        <v>1795</v>
      </c>
      <c r="BD201" s="3047" t="s">
        <v>1795</v>
      </c>
      <c r="BE201" s="3047" t="s">
        <v>1795</v>
      </c>
      <c r="BF201" s="3047" t="s">
        <v>1795</v>
      </c>
      <c r="BG201" s="3047" t="s">
        <v>1795</v>
      </c>
      <c r="BH201" s="3047" t="s">
        <v>1795</v>
      </c>
      <c r="BI201" s="3047" t="s">
        <v>1795</v>
      </c>
      <c r="BJ201" s="3047" t="s">
        <v>1795</v>
      </c>
      <c r="BK201" s="3054" t="s">
        <v>1795</v>
      </c>
      <c r="BL201" s="3054" t="s">
        <v>1795</v>
      </c>
      <c r="BM201" s="3054" t="s">
        <v>1795</v>
      </c>
      <c r="BN201" s="3054" t="s">
        <v>1795</v>
      </c>
      <c r="BO201" s="3054" t="s">
        <v>1795</v>
      </c>
      <c r="BP201" s="3054" t="s">
        <v>1795</v>
      </c>
      <c r="BQ201" s="3054" t="s">
        <v>1795</v>
      </c>
      <c r="BR201" s="3054" t="s">
        <v>1795</v>
      </c>
      <c r="BS201" s="3054" t="s">
        <v>1795</v>
      </c>
      <c r="BT201" s="2032"/>
      <c r="BU201" s="2032"/>
      <c r="BV201" s="2032"/>
      <c r="BW201" s="2032"/>
      <c r="BX201" s="2032"/>
      <c r="BY201" s="2032"/>
      <c r="BZ201" s="2032"/>
      <c r="CA201" s="2032"/>
      <c r="CB201" s="2032"/>
      <c r="CC201" s="2031"/>
      <c r="CD201" s="2031"/>
      <c r="CE201" s="2031"/>
      <c r="CF201" s="2031"/>
      <c r="CG201" s="2031"/>
      <c r="CH201" s="2031"/>
      <c r="CI201" s="2031"/>
      <c r="CJ201" s="2031"/>
      <c r="CK201" s="2031"/>
      <c r="CL201" s="2032"/>
      <c r="CM201" s="2032"/>
      <c r="CN201" s="2032"/>
      <c r="CO201" s="2032"/>
      <c r="CP201" s="2032"/>
      <c r="CQ201" s="2032"/>
      <c r="CR201" s="2032"/>
      <c r="CS201" s="2032"/>
      <c r="CT201" s="2032"/>
      <c r="CU201" s="2031"/>
      <c r="CV201" s="2031"/>
      <c r="CW201" s="2031"/>
      <c r="CX201" s="2031"/>
      <c r="CY201" s="2031"/>
      <c r="CZ201" s="2031"/>
      <c r="DA201" s="2031"/>
      <c r="DB201" s="2031"/>
      <c r="DC201" s="2031"/>
    </row>
    <row r="202" spans="1:107">
      <c r="A202" s="3051" t="s">
        <v>2033</v>
      </c>
      <c r="B202" s="3051" t="s">
        <v>2032</v>
      </c>
      <c r="C202" s="3050" t="s">
        <v>1945</v>
      </c>
      <c r="D202" s="3050" t="s">
        <v>1849</v>
      </c>
      <c r="E202" s="2030">
        <v>0.8</v>
      </c>
      <c r="F202" s="2027">
        <v>0.65390000000000004</v>
      </c>
      <c r="G202" s="2029">
        <v>100</v>
      </c>
      <c r="H202" s="2027">
        <v>0.73564792659428058</v>
      </c>
      <c r="I202" s="3048"/>
      <c r="J202" s="2028">
        <v>1</v>
      </c>
      <c r="K202" s="2027">
        <v>0.60130022400000005</v>
      </c>
      <c r="L202" s="2027">
        <v>0.48104017920000008</v>
      </c>
      <c r="M202" s="3048"/>
      <c r="N202" s="3052"/>
      <c r="O202" s="3048"/>
      <c r="P202" s="3047" t="s">
        <v>1795</v>
      </c>
      <c r="Q202" s="3048"/>
      <c r="R202" s="3048"/>
      <c r="S202" s="3048"/>
      <c r="T202" s="3048"/>
      <c r="U202" s="3047" t="s">
        <v>1795</v>
      </c>
      <c r="V202" s="3048"/>
      <c r="W202" s="3048"/>
      <c r="X202" s="3048"/>
      <c r="Y202" s="3048"/>
      <c r="Z202" s="2026">
        <v>0.8</v>
      </c>
      <c r="AA202" s="2025">
        <v>0.8</v>
      </c>
      <c r="AB202" s="2025">
        <v>0.8</v>
      </c>
      <c r="AC202" s="2025">
        <v>0.8</v>
      </c>
      <c r="AD202" s="2025">
        <v>0.8</v>
      </c>
      <c r="AE202" s="2025">
        <v>0.8</v>
      </c>
      <c r="AF202" s="2025">
        <v>0.8</v>
      </c>
      <c r="AG202" s="3048"/>
      <c r="AH202" s="3047">
        <v>107</v>
      </c>
      <c r="AI202" s="3046"/>
      <c r="AJ202" s="3047" t="s">
        <v>1795</v>
      </c>
      <c r="AK202" s="3047" t="s">
        <v>1795</v>
      </c>
      <c r="AL202" s="3047" t="s">
        <v>1795</v>
      </c>
      <c r="AM202" s="3047" t="s">
        <v>1795</v>
      </c>
      <c r="AN202" s="3047" t="s">
        <v>1795</v>
      </c>
      <c r="AO202" s="3047" t="s">
        <v>1795</v>
      </c>
      <c r="AP202" s="3047" t="s">
        <v>1795</v>
      </c>
      <c r="AQ202" s="3047" t="s">
        <v>1795</v>
      </c>
      <c r="AR202" s="3047" t="s">
        <v>1795</v>
      </c>
      <c r="AS202" s="3054" t="s">
        <v>1795</v>
      </c>
      <c r="AT202" s="3054" t="s">
        <v>1795</v>
      </c>
      <c r="AU202" s="3054" t="s">
        <v>1795</v>
      </c>
      <c r="AV202" s="3054" t="s">
        <v>1795</v>
      </c>
      <c r="AW202" s="3054" t="s">
        <v>1795</v>
      </c>
      <c r="AX202" s="3054" t="s">
        <v>1795</v>
      </c>
      <c r="AY202" s="3054" t="s">
        <v>1795</v>
      </c>
      <c r="AZ202" s="3054" t="s">
        <v>1795</v>
      </c>
      <c r="BA202" s="3054" t="s">
        <v>1795</v>
      </c>
      <c r="BB202" s="3047" t="s">
        <v>1795</v>
      </c>
      <c r="BC202" s="3047" t="s">
        <v>1795</v>
      </c>
      <c r="BD202" s="3047" t="s">
        <v>1795</v>
      </c>
      <c r="BE202" s="3047" t="s">
        <v>1795</v>
      </c>
      <c r="BF202" s="3047" t="s">
        <v>1795</v>
      </c>
      <c r="BG202" s="3047" t="s">
        <v>1795</v>
      </c>
      <c r="BH202" s="3047" t="s">
        <v>1795</v>
      </c>
      <c r="BI202" s="3047" t="s">
        <v>1795</v>
      </c>
      <c r="BJ202" s="3047" t="s">
        <v>1795</v>
      </c>
      <c r="BK202" s="3054" t="s">
        <v>1795</v>
      </c>
      <c r="BL202" s="3054" t="s">
        <v>1795</v>
      </c>
      <c r="BM202" s="3054" t="s">
        <v>1795</v>
      </c>
      <c r="BN202" s="3054" t="s">
        <v>1795</v>
      </c>
      <c r="BO202" s="3054" t="s">
        <v>1795</v>
      </c>
      <c r="BP202" s="3054" t="s">
        <v>1795</v>
      </c>
      <c r="BQ202" s="3054" t="s">
        <v>1795</v>
      </c>
      <c r="BR202" s="3054" t="s">
        <v>1795</v>
      </c>
      <c r="BS202" s="3054" t="s">
        <v>1795</v>
      </c>
      <c r="BT202" s="2032"/>
      <c r="BU202" s="2032"/>
      <c r="BV202" s="2032"/>
      <c r="BW202" s="2032"/>
      <c r="BX202" s="2032"/>
      <c r="BY202" s="2032"/>
      <c r="BZ202" s="2032"/>
      <c r="CA202" s="2032"/>
      <c r="CB202" s="2032"/>
      <c r="CC202" s="2031"/>
      <c r="CD202" s="2031"/>
      <c r="CE202" s="2031"/>
      <c r="CF202" s="2031"/>
      <c r="CG202" s="2031"/>
      <c r="CH202" s="2031"/>
      <c r="CI202" s="2031"/>
      <c r="CJ202" s="2031"/>
      <c r="CK202" s="2031"/>
      <c r="CL202" s="2032"/>
      <c r="CM202" s="2032"/>
      <c r="CN202" s="2032"/>
      <c r="CO202" s="2032"/>
      <c r="CP202" s="2032"/>
      <c r="CQ202" s="2032"/>
      <c r="CR202" s="2032"/>
      <c r="CS202" s="2032"/>
      <c r="CT202" s="2032"/>
      <c r="CU202" s="2031"/>
      <c r="CV202" s="2031"/>
      <c r="CW202" s="2031"/>
      <c r="CX202" s="2031"/>
      <c r="CY202" s="2031"/>
      <c r="CZ202" s="2031"/>
      <c r="DA202" s="2031"/>
      <c r="DB202" s="2031"/>
      <c r="DC202" s="2031"/>
    </row>
    <row r="203" spans="1:107">
      <c r="A203" s="3051" t="s">
        <v>2031</v>
      </c>
      <c r="B203" s="3051" t="s">
        <v>2030</v>
      </c>
      <c r="C203" s="3050" t="s">
        <v>1945</v>
      </c>
      <c r="D203" s="3050" t="s">
        <v>1848</v>
      </c>
      <c r="E203" s="2030">
        <v>0.8</v>
      </c>
      <c r="F203" s="2027">
        <v>0.5323</v>
      </c>
      <c r="G203" s="2029">
        <v>100</v>
      </c>
      <c r="H203" s="2027">
        <v>4.7444316002254379</v>
      </c>
      <c r="I203" s="3048"/>
      <c r="J203" s="2028">
        <v>1</v>
      </c>
      <c r="K203" s="2027">
        <v>3.156826176</v>
      </c>
      <c r="L203" s="2027">
        <v>2.5254609408000004</v>
      </c>
      <c r="M203" s="3048"/>
      <c r="N203" s="3052"/>
      <c r="O203" s="3048"/>
      <c r="P203" s="3047" t="s">
        <v>1795</v>
      </c>
      <c r="Q203" s="3048"/>
      <c r="R203" s="3048"/>
      <c r="S203" s="3048"/>
      <c r="T203" s="3048"/>
      <c r="U203" s="3047" t="s">
        <v>1795</v>
      </c>
      <c r="V203" s="3048"/>
      <c r="W203" s="3048"/>
      <c r="X203" s="3048"/>
      <c r="Y203" s="3048"/>
      <c r="Z203" s="2026">
        <v>0.8</v>
      </c>
      <c r="AA203" s="2025">
        <v>0.8</v>
      </c>
      <c r="AB203" s="2025">
        <v>0.8</v>
      </c>
      <c r="AC203" s="2025">
        <v>0.8</v>
      </c>
      <c r="AD203" s="2025">
        <v>0.8</v>
      </c>
      <c r="AE203" s="2025">
        <v>0.8</v>
      </c>
      <c r="AF203" s="2025">
        <v>0.8</v>
      </c>
      <c r="AG203" s="3048"/>
      <c r="AH203" s="3047">
        <v>108</v>
      </c>
      <c r="AI203" s="3046"/>
      <c r="AJ203" s="3047" t="s">
        <v>1795</v>
      </c>
      <c r="AK203" s="3047" t="s">
        <v>1795</v>
      </c>
      <c r="AL203" s="3047" t="s">
        <v>1795</v>
      </c>
      <c r="AM203" s="3047" t="s">
        <v>1795</v>
      </c>
      <c r="AN203" s="3047" t="s">
        <v>1795</v>
      </c>
      <c r="AO203" s="3047" t="s">
        <v>1795</v>
      </c>
      <c r="AP203" s="3047" t="s">
        <v>1795</v>
      </c>
      <c r="AQ203" s="3047" t="s">
        <v>1795</v>
      </c>
      <c r="AR203" s="3047" t="s">
        <v>1795</v>
      </c>
      <c r="AS203" s="3054" t="s">
        <v>1795</v>
      </c>
      <c r="AT203" s="3054" t="s">
        <v>1795</v>
      </c>
      <c r="AU203" s="3054" t="s">
        <v>1795</v>
      </c>
      <c r="AV203" s="3054" t="s">
        <v>1795</v>
      </c>
      <c r="AW203" s="3054" t="s">
        <v>1795</v>
      </c>
      <c r="AX203" s="3054" t="s">
        <v>1795</v>
      </c>
      <c r="AY203" s="3054" t="s">
        <v>1795</v>
      </c>
      <c r="AZ203" s="3054" t="s">
        <v>1795</v>
      </c>
      <c r="BA203" s="3054" t="s">
        <v>1795</v>
      </c>
      <c r="BB203" s="3047" t="s">
        <v>1795</v>
      </c>
      <c r="BC203" s="3047" t="s">
        <v>1795</v>
      </c>
      <c r="BD203" s="3047" t="s">
        <v>1795</v>
      </c>
      <c r="BE203" s="3047" t="s">
        <v>1795</v>
      </c>
      <c r="BF203" s="3047" t="s">
        <v>1795</v>
      </c>
      <c r="BG203" s="3047" t="s">
        <v>1795</v>
      </c>
      <c r="BH203" s="3047" t="s">
        <v>1795</v>
      </c>
      <c r="BI203" s="3047" t="s">
        <v>1795</v>
      </c>
      <c r="BJ203" s="3047" t="s">
        <v>1795</v>
      </c>
      <c r="BK203" s="3054" t="s">
        <v>1795</v>
      </c>
      <c r="BL203" s="3054" t="s">
        <v>1795</v>
      </c>
      <c r="BM203" s="3054" t="s">
        <v>1795</v>
      </c>
      <c r="BN203" s="3054" t="s">
        <v>1795</v>
      </c>
      <c r="BO203" s="3054" t="s">
        <v>1795</v>
      </c>
      <c r="BP203" s="3054" t="s">
        <v>1795</v>
      </c>
      <c r="BQ203" s="3054" t="s">
        <v>1795</v>
      </c>
      <c r="BR203" s="3054" t="s">
        <v>1795</v>
      </c>
      <c r="BS203" s="3054" t="s">
        <v>1795</v>
      </c>
      <c r="BT203" s="2032"/>
      <c r="BU203" s="2032"/>
      <c r="BV203" s="2032"/>
      <c r="BW203" s="2032"/>
      <c r="BX203" s="2032"/>
      <c r="BY203" s="2032"/>
      <c r="BZ203" s="2032"/>
      <c r="CA203" s="2032"/>
      <c r="CB203" s="2032"/>
      <c r="CC203" s="2031"/>
      <c r="CD203" s="2031"/>
      <c r="CE203" s="2031"/>
      <c r="CF203" s="2031"/>
      <c r="CG203" s="2031"/>
      <c r="CH203" s="2031"/>
      <c r="CI203" s="2031"/>
      <c r="CJ203" s="2031"/>
      <c r="CK203" s="2031"/>
      <c r="CL203" s="2032"/>
      <c r="CM203" s="2032"/>
      <c r="CN203" s="2032"/>
      <c r="CO203" s="2032"/>
      <c r="CP203" s="2032"/>
      <c r="CQ203" s="2032"/>
      <c r="CR203" s="2032"/>
      <c r="CS203" s="2032"/>
      <c r="CT203" s="2032"/>
      <c r="CU203" s="2031"/>
      <c r="CV203" s="2031"/>
      <c r="CW203" s="2031"/>
      <c r="CX203" s="2031"/>
      <c r="CY203" s="2031"/>
      <c r="CZ203" s="2031"/>
      <c r="DA203" s="2031"/>
      <c r="DB203" s="2031"/>
      <c r="DC203" s="2031"/>
    </row>
    <row r="204" spans="1:107">
      <c r="A204" s="3051" t="s">
        <v>2029</v>
      </c>
      <c r="B204" s="3051" t="s">
        <v>2028</v>
      </c>
      <c r="C204" s="3050" t="s">
        <v>1945</v>
      </c>
      <c r="D204" s="3050" t="s">
        <v>1847</v>
      </c>
      <c r="E204" s="2030">
        <v>0.76</v>
      </c>
      <c r="F204" s="2027">
        <v>0.6845</v>
      </c>
      <c r="G204" s="2029">
        <v>100</v>
      </c>
      <c r="H204" s="2027">
        <v>0</v>
      </c>
      <c r="I204" s="3048"/>
      <c r="J204" s="2028">
        <v>1</v>
      </c>
      <c r="K204" s="2027">
        <v>0</v>
      </c>
      <c r="L204" s="2027">
        <v>0</v>
      </c>
      <c r="M204" s="3048"/>
      <c r="N204" s="3052"/>
      <c r="O204" s="3048"/>
      <c r="P204" s="3047" t="s">
        <v>1795</v>
      </c>
      <c r="Q204" s="3048"/>
      <c r="R204" s="3048"/>
      <c r="S204" s="3048"/>
      <c r="T204" s="3048"/>
      <c r="U204" s="3047" t="s">
        <v>1795</v>
      </c>
      <c r="V204" s="3048"/>
      <c r="W204" s="3048"/>
      <c r="X204" s="3048"/>
      <c r="Y204" s="3048"/>
      <c r="Z204" s="2026">
        <v>0.76</v>
      </c>
      <c r="AA204" s="2025">
        <v>0.76</v>
      </c>
      <c r="AB204" s="2025">
        <v>0.76</v>
      </c>
      <c r="AC204" s="2025">
        <v>0.76</v>
      </c>
      <c r="AD204" s="2025">
        <v>0.76</v>
      </c>
      <c r="AE204" s="2025">
        <v>0.76</v>
      </c>
      <c r="AF204" s="2025">
        <v>0.76</v>
      </c>
      <c r="AG204" s="3048"/>
      <c r="AH204" s="3047">
        <v>109</v>
      </c>
      <c r="AI204" s="3046"/>
      <c r="AJ204" s="3047" t="s">
        <v>1795</v>
      </c>
      <c r="AK204" s="3047" t="s">
        <v>1795</v>
      </c>
      <c r="AL204" s="3047" t="s">
        <v>1795</v>
      </c>
      <c r="AM204" s="3047" t="s">
        <v>1795</v>
      </c>
      <c r="AN204" s="3047" t="s">
        <v>1795</v>
      </c>
      <c r="AO204" s="3047" t="s">
        <v>1795</v>
      </c>
      <c r="AP204" s="3047" t="s">
        <v>1795</v>
      </c>
      <c r="AQ204" s="3047" t="s">
        <v>1795</v>
      </c>
      <c r="AR204" s="3047" t="s">
        <v>1795</v>
      </c>
      <c r="AS204" s="3054" t="s">
        <v>1795</v>
      </c>
      <c r="AT204" s="3054" t="s">
        <v>1795</v>
      </c>
      <c r="AU204" s="3054" t="s">
        <v>1795</v>
      </c>
      <c r="AV204" s="3054" t="s">
        <v>1795</v>
      </c>
      <c r="AW204" s="3054" t="s">
        <v>1795</v>
      </c>
      <c r="AX204" s="3054" t="s">
        <v>1795</v>
      </c>
      <c r="AY204" s="3054" t="s">
        <v>1795</v>
      </c>
      <c r="AZ204" s="3054" t="s">
        <v>1795</v>
      </c>
      <c r="BA204" s="3054" t="s">
        <v>1795</v>
      </c>
      <c r="BB204" s="3047" t="s">
        <v>1795</v>
      </c>
      <c r="BC204" s="3047" t="s">
        <v>1795</v>
      </c>
      <c r="BD204" s="3047" t="s">
        <v>1795</v>
      </c>
      <c r="BE204" s="3047" t="s">
        <v>1795</v>
      </c>
      <c r="BF204" s="3047" t="s">
        <v>1795</v>
      </c>
      <c r="BG204" s="3047" t="s">
        <v>1795</v>
      </c>
      <c r="BH204" s="3047" t="s">
        <v>1795</v>
      </c>
      <c r="BI204" s="3047" t="s">
        <v>1795</v>
      </c>
      <c r="BJ204" s="3047" t="s">
        <v>1795</v>
      </c>
      <c r="BK204" s="3054" t="s">
        <v>1795</v>
      </c>
      <c r="BL204" s="3054" t="s">
        <v>1795</v>
      </c>
      <c r="BM204" s="3054" t="s">
        <v>1795</v>
      </c>
      <c r="BN204" s="3054" t="s">
        <v>1795</v>
      </c>
      <c r="BO204" s="3054" t="s">
        <v>1795</v>
      </c>
      <c r="BP204" s="3054" t="s">
        <v>1795</v>
      </c>
      <c r="BQ204" s="3054" t="s">
        <v>1795</v>
      </c>
      <c r="BR204" s="3054" t="s">
        <v>1795</v>
      </c>
      <c r="BS204" s="3054" t="s">
        <v>1795</v>
      </c>
      <c r="BT204" s="2032"/>
      <c r="BU204" s="2032"/>
      <c r="BV204" s="2032"/>
      <c r="BW204" s="2032"/>
      <c r="BX204" s="2032"/>
      <c r="BY204" s="2032"/>
      <c r="BZ204" s="2032"/>
      <c r="CA204" s="2032"/>
      <c r="CB204" s="2032"/>
      <c r="CC204" s="2031"/>
      <c r="CD204" s="2031"/>
      <c r="CE204" s="2031"/>
      <c r="CF204" s="2031"/>
      <c r="CG204" s="2031"/>
      <c r="CH204" s="2031"/>
      <c r="CI204" s="2031"/>
      <c r="CJ204" s="2031"/>
      <c r="CK204" s="2031"/>
      <c r="CL204" s="2032"/>
      <c r="CM204" s="2032"/>
      <c r="CN204" s="2032"/>
      <c r="CO204" s="2032"/>
      <c r="CP204" s="2032"/>
      <c r="CQ204" s="2032"/>
      <c r="CR204" s="2032"/>
      <c r="CS204" s="2032"/>
      <c r="CT204" s="2032"/>
      <c r="CU204" s="2031"/>
      <c r="CV204" s="2031"/>
      <c r="CW204" s="2031"/>
      <c r="CX204" s="2031"/>
      <c r="CY204" s="2031"/>
      <c r="CZ204" s="2031"/>
      <c r="DA204" s="2031"/>
      <c r="DB204" s="2031"/>
      <c r="DC204" s="2031"/>
    </row>
    <row r="205" spans="1:107">
      <c r="A205" s="3051" t="s">
        <v>1960</v>
      </c>
      <c r="B205" s="3051"/>
      <c r="C205" s="3050"/>
      <c r="D205" s="3050" t="s">
        <v>146</v>
      </c>
      <c r="E205" s="2030"/>
      <c r="F205" s="2027">
        <v>0</v>
      </c>
      <c r="G205" s="2029"/>
      <c r="H205" s="2027"/>
      <c r="I205" s="3048"/>
      <c r="J205" s="2028"/>
      <c r="K205" s="2027"/>
      <c r="L205" s="2027"/>
      <c r="M205" s="3048"/>
      <c r="N205" s="3052"/>
      <c r="O205" s="3048"/>
      <c r="P205" s="3047" t="s">
        <v>1795</v>
      </c>
      <c r="Q205" s="3048"/>
      <c r="R205" s="3048"/>
      <c r="S205" s="3048"/>
      <c r="T205" s="3048"/>
      <c r="U205" s="3047" t="s">
        <v>1795</v>
      </c>
      <c r="V205" s="3048"/>
      <c r="W205" s="3048"/>
      <c r="X205" s="3048"/>
      <c r="Y205" s="3048"/>
      <c r="Z205" s="3047" t="s">
        <v>1795</v>
      </c>
      <c r="AA205" s="3048"/>
      <c r="AB205" s="3048"/>
      <c r="AC205" s="3048"/>
      <c r="AD205" s="3048"/>
      <c r="AE205" s="3048"/>
      <c r="AF205" s="3048"/>
      <c r="AG205" s="3048"/>
      <c r="AH205" s="3047">
        <v>110</v>
      </c>
      <c r="AI205" s="3046" t="str">
        <f>MID(D205,2,2)</f>
        <v/>
      </c>
      <c r="AJ205" s="3047" t="s">
        <v>1795</v>
      </c>
      <c r="AK205" s="3047" t="s">
        <v>1795</v>
      </c>
      <c r="AL205" s="3047" t="s">
        <v>1795</v>
      </c>
      <c r="AM205" s="3047" t="s">
        <v>1795</v>
      </c>
      <c r="AN205" s="3047" t="s">
        <v>1795</v>
      </c>
      <c r="AO205" s="3047" t="s">
        <v>1795</v>
      </c>
      <c r="AP205" s="3047" t="s">
        <v>1795</v>
      </c>
      <c r="AQ205" s="3047" t="s">
        <v>1795</v>
      </c>
      <c r="AR205" s="3047" t="s">
        <v>1795</v>
      </c>
      <c r="AS205" s="3054" t="s">
        <v>1795</v>
      </c>
      <c r="AT205" s="3054" t="s">
        <v>1795</v>
      </c>
      <c r="AU205" s="3054" t="s">
        <v>1795</v>
      </c>
      <c r="AV205" s="3054" t="s">
        <v>1795</v>
      </c>
      <c r="AW205" s="3054" t="s">
        <v>1795</v>
      </c>
      <c r="AX205" s="3054" t="s">
        <v>1795</v>
      </c>
      <c r="AY205" s="3054" t="s">
        <v>1795</v>
      </c>
      <c r="AZ205" s="3054" t="s">
        <v>1795</v>
      </c>
      <c r="BA205" s="3054" t="s">
        <v>1795</v>
      </c>
      <c r="BB205" s="3047" t="s">
        <v>1795</v>
      </c>
      <c r="BC205" s="3047" t="s">
        <v>1795</v>
      </c>
      <c r="BD205" s="3047" t="s">
        <v>1795</v>
      </c>
      <c r="BE205" s="3047" t="s">
        <v>1795</v>
      </c>
      <c r="BF205" s="3047" t="s">
        <v>1795</v>
      </c>
      <c r="BG205" s="3047" t="s">
        <v>1795</v>
      </c>
      <c r="BH205" s="3047" t="s">
        <v>1795</v>
      </c>
      <c r="BI205" s="3047" t="s">
        <v>1795</v>
      </c>
      <c r="BJ205" s="3047" t="s">
        <v>1795</v>
      </c>
      <c r="BK205" s="3054" t="s">
        <v>1795</v>
      </c>
      <c r="BL205" s="3054" t="s">
        <v>1795</v>
      </c>
      <c r="BM205" s="3054" t="s">
        <v>1795</v>
      </c>
      <c r="BN205" s="3054" t="s">
        <v>1795</v>
      </c>
      <c r="BO205" s="3054" t="s">
        <v>1795</v>
      </c>
      <c r="BP205" s="3054" t="s">
        <v>1795</v>
      </c>
      <c r="BQ205" s="3054" t="s">
        <v>1795</v>
      </c>
      <c r="BR205" s="3054" t="s">
        <v>1795</v>
      </c>
      <c r="BS205" s="3054" t="s">
        <v>1795</v>
      </c>
      <c r="BT205" s="2040"/>
      <c r="BU205" s="2040"/>
      <c r="BV205" s="2040"/>
      <c r="BW205" s="2040"/>
      <c r="BX205" s="2040"/>
      <c r="BY205" s="2040"/>
      <c r="BZ205" s="2040"/>
      <c r="CA205" s="2040"/>
      <c r="CB205" s="2040"/>
      <c r="CC205" s="2031"/>
      <c r="CD205" s="2031"/>
      <c r="CE205" s="2031"/>
      <c r="CF205" s="2031"/>
      <c r="CG205" s="2031"/>
      <c r="CH205" s="2031"/>
      <c r="CI205" s="2031"/>
      <c r="CJ205" s="2031"/>
      <c r="CK205" s="2031"/>
      <c r="CL205" s="2040"/>
      <c r="CM205" s="2040"/>
      <c r="CN205" s="2040"/>
      <c r="CO205" s="2040"/>
      <c r="CP205" s="2040"/>
      <c r="CQ205" s="2040"/>
      <c r="CR205" s="2040"/>
      <c r="CS205" s="2040"/>
      <c r="CT205" s="2040"/>
      <c r="CU205" s="2039"/>
      <c r="CV205" s="2039"/>
      <c r="CW205" s="2039"/>
      <c r="CX205" s="2039"/>
      <c r="CY205" s="2039"/>
      <c r="CZ205" s="2039"/>
      <c r="DA205" s="2039"/>
      <c r="DB205" s="2039"/>
      <c r="DC205" s="2039"/>
    </row>
    <row r="206" spans="1:107">
      <c r="A206" s="3051" t="s">
        <v>2027</v>
      </c>
      <c r="B206" s="3051" t="s">
        <v>2026</v>
      </c>
      <c r="C206" s="3050" t="s">
        <v>1957</v>
      </c>
      <c r="D206" s="3050" t="s">
        <v>1846</v>
      </c>
      <c r="E206" s="2030">
        <v>0.64</v>
      </c>
      <c r="F206" s="2027">
        <v>0.56299999999999994</v>
      </c>
      <c r="G206" s="2029">
        <v>100</v>
      </c>
      <c r="H206" s="2027">
        <v>36.831261101243328</v>
      </c>
      <c r="I206" s="3048"/>
      <c r="J206" s="2028">
        <v>1</v>
      </c>
      <c r="K206" s="2027">
        <v>32.399999999999991</v>
      </c>
      <c r="L206" s="2027">
        <v>20.735999999999994</v>
      </c>
      <c r="M206" s="3048"/>
      <c r="N206" s="3052"/>
      <c r="O206" s="3048"/>
      <c r="P206" s="3044">
        <v>0.74136261909567958</v>
      </c>
      <c r="Q206" s="2025">
        <v>0.79136261909567962</v>
      </c>
      <c r="R206" s="2025">
        <v>0.99136261909567958</v>
      </c>
      <c r="S206" s="2025">
        <v>1</v>
      </c>
      <c r="T206" s="3048"/>
      <c r="U206" s="2026">
        <v>0.74136261909567958</v>
      </c>
      <c r="V206" s="2025">
        <v>0.44481757145740775</v>
      </c>
      <c r="W206" s="2025">
        <v>0.29654504763827183</v>
      </c>
      <c r="X206" s="2025">
        <v>0.14827252381913592</v>
      </c>
      <c r="Y206" s="3048"/>
      <c r="Z206" s="2026">
        <v>0.64</v>
      </c>
      <c r="AA206" s="2025">
        <v>0.64</v>
      </c>
      <c r="AB206" s="2025">
        <v>0.64</v>
      </c>
      <c r="AC206" s="2025">
        <v>0.64</v>
      </c>
      <c r="AD206" s="2025">
        <v>0.64</v>
      </c>
      <c r="AE206" s="2025">
        <v>0.64</v>
      </c>
      <c r="AF206" s="2025">
        <v>0.64</v>
      </c>
      <c r="AG206" s="3048"/>
      <c r="AH206" s="3047">
        <v>111</v>
      </c>
      <c r="AI206" s="3046" t="str">
        <f t="shared" ref="AI206:AI212" si="26">MID(D206,2,3)&amp;RIGHT(C206,3)</f>
        <v>FBSCOA</v>
      </c>
      <c r="AJ206" s="3044">
        <f t="shared" ref="AJ206:AR206" si="27">MAX(0,1-SUM(AJ207:AJ212))</f>
        <v>0.74136261909567969</v>
      </c>
      <c r="AK206" s="3044">
        <f t="shared" si="27"/>
        <v>0.74136261909567969</v>
      </c>
      <c r="AL206" s="3044">
        <f t="shared" si="27"/>
        <v>0.74136261909567969</v>
      </c>
      <c r="AM206" s="3044">
        <f t="shared" si="27"/>
        <v>0.74136261909567969</v>
      </c>
      <c r="AN206" s="3044">
        <f t="shared" si="27"/>
        <v>0.74136261909567969</v>
      </c>
      <c r="AO206" s="3044">
        <f t="shared" si="27"/>
        <v>0.74136261909567969</v>
      </c>
      <c r="AP206" s="3044">
        <f t="shared" si="27"/>
        <v>0.74136261909567969</v>
      </c>
      <c r="AQ206" s="3044">
        <f t="shared" si="27"/>
        <v>0.74136261909567969</v>
      </c>
      <c r="AR206" s="3044">
        <f t="shared" si="27"/>
        <v>0.74136261909567969</v>
      </c>
      <c r="AS206" s="3043">
        <v>0.74136261909567969</v>
      </c>
      <c r="AT206" s="3043">
        <v>0.74136261909567969</v>
      </c>
      <c r="AU206" s="3043">
        <v>0.74136261909567969</v>
      </c>
      <c r="AV206" s="3043">
        <v>0.74136261909567969</v>
      </c>
      <c r="AW206" s="3043">
        <v>0.74136261909567969</v>
      </c>
      <c r="AX206" s="3043">
        <v>0.74136261909567969</v>
      </c>
      <c r="AY206" s="3043">
        <v>0.74136261909567969</v>
      </c>
      <c r="AZ206" s="3043">
        <v>0.74136261909567969</v>
      </c>
      <c r="BA206" s="3043">
        <v>0.74136261909567969</v>
      </c>
      <c r="BB206" s="3044">
        <v>0.74136261909567969</v>
      </c>
      <c r="BC206" s="3044">
        <v>0.74136261909567969</v>
      </c>
      <c r="BD206" s="3044">
        <v>0.74136261909567969</v>
      </c>
      <c r="BE206" s="3044">
        <v>0.74136261909567969</v>
      </c>
      <c r="BF206" s="3044">
        <v>0.74136261909567969</v>
      </c>
      <c r="BG206" s="3044">
        <v>0.74136261909567969</v>
      </c>
      <c r="BH206" s="3044">
        <v>0.74136261909567969</v>
      </c>
      <c r="BI206" s="3044">
        <v>0.74136261909567969</v>
      </c>
      <c r="BJ206" s="3044">
        <v>0.74136261909567969</v>
      </c>
      <c r="BK206" s="3043">
        <v>0.74136261909567969</v>
      </c>
      <c r="BL206" s="3043">
        <v>0.74136261909567969</v>
      </c>
      <c r="BM206" s="3043">
        <v>0.74136261909567969</v>
      </c>
      <c r="BN206" s="3043">
        <v>0.74136261909567969</v>
      </c>
      <c r="BO206" s="3043">
        <v>0.74136261909567969</v>
      </c>
      <c r="BP206" s="3043">
        <v>0.74136261909567969</v>
      </c>
      <c r="BQ206" s="3043">
        <v>0.74136261909567969</v>
      </c>
      <c r="BR206" s="3043">
        <v>0.74136261909567969</v>
      </c>
      <c r="BS206" s="3043">
        <v>0.74136261909567969</v>
      </c>
      <c r="BT206" s="2032">
        <f t="array" ref="BT206">$Z206  * (1 + SUM( ($AU$80:$AU$83=BT$93) * ($BH$79:$BP$79=BT$94) * ($BH$80:$BP$83) ))</f>
        <v>0.64022400510231114</v>
      </c>
      <c r="BU206" s="2032">
        <f t="array" ref="BU206">$Z206  * (1 + SUM( ($AU$80:$AU$83=BU$93) * ($BH$79:$BP$79=BU$94) * ($BH$80:$BP$83) ))</f>
        <v>0.64069135279104783</v>
      </c>
      <c r="BV206" s="2032">
        <f t="array" ref="BV206">$Z206  * (1 + SUM( ($AU$80:$AU$83=BV$93) * ($BH$79:$BP$79=BV$94) * ($BH$80:$BP$83) ))</f>
        <v>0.64144256593763005</v>
      </c>
      <c r="BW206" s="2032">
        <f t="array" ref="BW206">$Z206  * (1 + SUM( ($AU$80:$AU$83=BW$93) * ($BH$79:$BP$79=BW$94) * ($BH$80:$BP$83) ))</f>
        <v>0.64248678290760342</v>
      </c>
      <c r="BX206" s="2032">
        <f t="array" ref="BX206">$Z206  * (1 + SUM( ($AU$80:$AU$83=BX$93) * ($BH$79:$BP$79=BX$94) * ($BH$80:$BP$83) ))</f>
        <v>0.64367912468360744</v>
      </c>
      <c r="BY206" s="2032">
        <f t="array" ref="BY206">$Z206  * (1 + SUM( ($AU$80:$AU$83=BY$93) * ($BH$79:$BP$79=BY$94) * ($BH$80:$BP$83) ))</f>
        <v>0.64476988832074622</v>
      </c>
      <c r="BZ206" s="2032">
        <f t="array" ref="BZ206">$Z206  * (1 + SUM( ($AU$80:$AU$83=BZ$93) * ($BH$79:$BP$79=BZ$94) * ($BH$80:$BP$83) ))</f>
        <v>0.64558309357480281</v>
      </c>
      <c r="CA206" s="2032">
        <f t="array" ref="CA206">$Z206  * (1 + SUM( ($AU$80:$AU$83=CA$93) * ($BH$79:$BP$79=CA$94) * ($BH$80:$BP$83) ))</f>
        <v>0.6461016007575977</v>
      </c>
      <c r="CB206" s="2032">
        <f t="array" ref="CB206">$Z206  * (1 + SUM( ($AU$80:$AU$83=CB$93) * ($BH$79:$BP$79=CB$94) * ($BH$80:$BP$83) ))</f>
        <v>0.64639999999999997</v>
      </c>
      <c r="CC206" s="2031">
        <f t="array" ref="CC206">$Z206  * (1 + SUM( ($AU$80:$AU$83=CC$93) * ($BH$79:$BP$79=CC$94) * ($BH$80:$BP$83) ))</f>
        <v>0.6433600765346662</v>
      </c>
      <c r="CD206" s="2031">
        <f t="array" ref="CD206">$Z206  * (1 + SUM( ($AU$80:$AU$83=CD$93) * ($BH$79:$BP$79=CD$94) * ($BH$80:$BP$83) ))</f>
        <v>0.65037029186571771</v>
      </c>
      <c r="CE206" s="2031">
        <f t="array" ref="CE206">$Z206  * (1 + SUM( ($AU$80:$AU$83=CE$93) * ($BH$79:$BP$79=CE$94) * ($BH$80:$BP$83) ))</f>
        <v>0.66163848906445089</v>
      </c>
      <c r="CF206" s="2031">
        <f t="array" ref="CF206">$Z206  * (1 + SUM( ($AU$80:$AU$83=CF$93) * ($BH$79:$BP$79=CF$94) * ($BH$80:$BP$83) ))</f>
        <v>0.67730174361405104</v>
      </c>
      <c r="CG206" s="2031">
        <f t="array" ref="CG206">$Z206  * (1 + SUM( ($AU$80:$AU$83=CG$93) * ($BH$79:$BP$79=CG$94) * ($BH$80:$BP$83) ))</f>
        <v>0.69518687025411108</v>
      </c>
      <c r="CH206" s="2031">
        <f t="array" ref="CH206">$Z206  * (1 + SUM( ($AU$80:$AU$83=CH$93) * ($BH$79:$BP$79=CH$94) * ($BH$80:$BP$83) ))</f>
        <v>0.7115483248111929</v>
      </c>
      <c r="CI206" s="2031">
        <f t="array" ref="CI206">$Z206  * (1 + SUM( ($AU$80:$AU$83=CI$93) * ($BH$79:$BP$79=CI$94) * ($BH$80:$BP$83) ))</f>
        <v>0.72374640362204334</v>
      </c>
      <c r="CJ206" s="2031">
        <f t="array" ref="CJ206">$Z206  * (1 + SUM( ($AU$80:$AU$83=CJ$93) * ($BH$79:$BP$79=CJ$94) * ($BH$80:$BP$83) ))</f>
        <v>0.73152401136396494</v>
      </c>
      <c r="CK206" s="2031">
        <f t="array" ref="CK206">$Z206  * (1 + SUM( ($AU$80:$AU$83=CK$93) * ($BH$79:$BP$79=CK$94) * ($BH$80:$BP$83) ))</f>
        <v>0.73599999999999999</v>
      </c>
      <c r="CL206" s="2032">
        <f t="array" ref="CL206">$Z206  * (1 + SUM( ($AU$80:$AU$83=CL$93) * ($BH$79:$BP$79=CL$94) * ($BH$80:$BP$83) ))</f>
        <v>0.6467201530693325</v>
      </c>
      <c r="CM206" s="2032">
        <f t="array" ref="CM206">$Z206  * (1 + SUM( ($AU$80:$AU$83=CM$93) * ($BH$79:$BP$79=CM$94) * ($BH$80:$BP$83) ))</f>
        <v>0.66074058373143563</v>
      </c>
      <c r="CN206" s="2032">
        <f t="array" ref="CN206">$Z206  * (1 + SUM( ($AU$80:$AU$83=CN$93) * ($BH$79:$BP$79=CN$94) * ($BH$80:$BP$83) ))</f>
        <v>0.68327697812890165</v>
      </c>
      <c r="CO206" s="2032">
        <f t="array" ref="CO206">$Z206  * (1 + SUM( ($AU$80:$AU$83=CO$93) * ($BH$79:$BP$79=CO$94) * ($BH$80:$BP$83) ))</f>
        <v>0.71460348722810196</v>
      </c>
      <c r="CP206" s="2032">
        <f t="array" ref="CP206">$Z206  * (1 + SUM( ($AU$80:$AU$83=CP$93) * ($BH$79:$BP$79=CP$94) * ($BH$80:$BP$83) ))</f>
        <v>0.75037374050822236</v>
      </c>
      <c r="CQ206" s="2032">
        <f t="array" ref="CQ206">$Z206  * (1 + SUM( ($AU$80:$AU$83=CQ$93) * ($BH$79:$BP$79=CQ$94) * ($BH$80:$BP$83) ))</f>
        <v>0.78309664962238568</v>
      </c>
      <c r="CR206" s="2032">
        <f t="array" ref="CR206">$Z206  * (1 + SUM( ($AU$80:$AU$83=CR$93) * ($BH$79:$BP$79=CR$94) * ($BH$80:$BP$83) ))</f>
        <v>0.80749280724408679</v>
      </c>
      <c r="CS206" s="2032">
        <f t="array" ref="CS206">$Z206  * (1 + SUM( ($AU$80:$AU$83=CS$93) * ($BH$79:$BP$79=CS$94) * ($BH$80:$BP$83) ))</f>
        <v>0.82304802272792987</v>
      </c>
      <c r="CT206" s="2032">
        <f t="array" ref="CT206">$Z206  * (1 + SUM( ($AU$80:$AU$83=CT$93) * ($BH$79:$BP$79=CT$94) * ($BH$80:$BP$83) ))</f>
        <v>0.83200000000000007</v>
      </c>
      <c r="CU206" s="2031">
        <f t="array" ref="CU206">$Z206  * (1 + SUM( ($AU$80:$AU$83=CU$93) * ($BH$79:$BP$79=CU$94) * ($BH$80:$BP$83) ))</f>
        <v>0.64896020409244326</v>
      </c>
      <c r="CV206" s="2031">
        <f t="array" ref="CV206">$Z206  * (1 + SUM( ($AU$80:$AU$83=CV$93) * ($BH$79:$BP$79=CV$94) * ($BH$80:$BP$83) ))</f>
        <v>0.66765411164191402</v>
      </c>
      <c r="CW206" s="2031">
        <f t="array" ref="CW206">$Z206  * (1 + SUM( ($AU$80:$AU$83=CW$93) * ($BH$79:$BP$79=CW$94) * ($BH$80:$BP$83) ))</f>
        <v>0.69770263750520212</v>
      </c>
      <c r="CX206" s="2031">
        <f t="array" ref="CX206">$Z206  * (1 + SUM( ($AU$80:$AU$83=CX$93) * ($BH$79:$BP$79=CX$94) * ($BH$80:$BP$83) ))</f>
        <v>0.73947131630413609</v>
      </c>
      <c r="CY206" s="2031">
        <f t="array" ref="CY206">$Z206  * (1 + SUM( ($AU$80:$AU$83=CY$93) * ($BH$79:$BP$79=CY$94) * ($BH$80:$BP$83) ))</f>
        <v>0.78716498734429652</v>
      </c>
      <c r="CZ206" s="2031">
        <f t="array" ref="CZ206">$Z206  * (1 + SUM( ($AU$80:$AU$83=CZ$93) * ($BH$79:$BP$79=CZ$94) * ($BH$80:$BP$83) ))</f>
        <v>0.83079553282984764</v>
      </c>
      <c r="DA206" s="2031">
        <f t="array" ref="DA206">$Z206  * (1 + SUM( ($AU$80:$AU$83=DA$93) * ($BH$79:$BP$79=DA$94) * ($BH$80:$BP$83) ))</f>
        <v>0.86332374299211578</v>
      </c>
      <c r="DB206" s="2031">
        <f t="array" ref="DB206">$Z206  * (1 + SUM( ($AU$80:$AU$83=DB$93) * ($BH$79:$BP$79=DB$94) * ($BH$80:$BP$83) ))</f>
        <v>0.88406403030390646</v>
      </c>
      <c r="DC206" s="2031">
        <f t="array" ref="DC206">$Z206  * (1 + SUM( ($AU$80:$AU$83=DC$93) * ($BH$79:$BP$79=DC$94) * ($BH$80:$BP$83) ))</f>
        <v>0.89599999999999991</v>
      </c>
    </row>
    <row r="207" spans="1:107">
      <c r="A207" s="3051" t="s">
        <v>2025</v>
      </c>
      <c r="B207" s="3051" t="s">
        <v>2024</v>
      </c>
      <c r="C207" s="3050" t="s">
        <v>1954</v>
      </c>
      <c r="D207" s="3050" t="s">
        <v>1846</v>
      </c>
      <c r="E207" s="2030">
        <v>0.72</v>
      </c>
      <c r="F207" s="2027">
        <v>0.56299999999999994</v>
      </c>
      <c r="G207" s="2029">
        <v>100</v>
      </c>
      <c r="H207" s="2027">
        <v>1.7861882770870341</v>
      </c>
      <c r="I207" s="3048"/>
      <c r="J207" s="2028">
        <v>1</v>
      </c>
      <c r="K207" s="2027">
        <v>1.3967000000000001</v>
      </c>
      <c r="L207" s="2027">
        <v>1.0056240000000001</v>
      </c>
      <c r="M207" s="3048"/>
      <c r="N207" s="3052"/>
      <c r="O207" s="3048"/>
      <c r="P207" s="3044">
        <v>3.5953512850379725E-2</v>
      </c>
      <c r="Q207" s="2025">
        <v>8.5953512850379721E-2</v>
      </c>
      <c r="R207" s="2025">
        <v>0.28595351285037973</v>
      </c>
      <c r="S207" s="2025">
        <v>0.53595351285037973</v>
      </c>
      <c r="T207" s="3048"/>
      <c r="U207" s="2026">
        <v>3.5953512850379725E-2</v>
      </c>
      <c r="V207" s="3053">
        <v>3.5953512850379725E-2</v>
      </c>
      <c r="W207" s="3053">
        <v>3.5953512850379725E-2</v>
      </c>
      <c r="X207" s="3053">
        <v>3.5953512850379725E-2</v>
      </c>
      <c r="Y207" s="3048"/>
      <c r="Z207" s="2026">
        <v>0.72</v>
      </c>
      <c r="AA207" s="2025">
        <v>0.72</v>
      </c>
      <c r="AB207" s="2025">
        <v>0.72</v>
      </c>
      <c r="AC207" s="2025">
        <v>0.72</v>
      </c>
      <c r="AD207" s="2025">
        <v>0.72</v>
      </c>
      <c r="AE207" s="2025">
        <v>0.72</v>
      </c>
      <c r="AF207" s="2025">
        <v>0.72</v>
      </c>
      <c r="AG207" s="3048"/>
      <c r="AH207" s="3047">
        <v>112</v>
      </c>
      <c r="AI207" s="3046" t="str">
        <f t="shared" si="26"/>
        <v>FBSGAS</v>
      </c>
      <c r="AJ207" s="3044">
        <v>3.5953512850379725E-2</v>
      </c>
      <c r="AK207" s="3044">
        <v>3.5953512850379725E-2</v>
      </c>
      <c r="AL207" s="3044">
        <v>3.5953512850379725E-2</v>
      </c>
      <c r="AM207" s="3044">
        <v>3.5953512850379725E-2</v>
      </c>
      <c r="AN207" s="3044">
        <v>3.5953512850379725E-2</v>
      </c>
      <c r="AO207" s="3044">
        <v>3.5953512850379725E-2</v>
      </c>
      <c r="AP207" s="3044">
        <v>3.5953512850379725E-2</v>
      </c>
      <c r="AQ207" s="3044">
        <v>3.5953512850379725E-2</v>
      </c>
      <c r="AR207" s="3044">
        <v>3.5953512850379725E-2</v>
      </c>
      <c r="AS207" s="3043">
        <v>3.5953512850379725E-2</v>
      </c>
      <c r="AT207" s="3043">
        <v>3.5953512850379725E-2</v>
      </c>
      <c r="AU207" s="3043">
        <v>3.5953512850379725E-2</v>
      </c>
      <c r="AV207" s="3043">
        <v>3.5953512850379725E-2</v>
      </c>
      <c r="AW207" s="3043">
        <v>3.5953512850379725E-2</v>
      </c>
      <c r="AX207" s="3043">
        <v>3.5953512850379725E-2</v>
      </c>
      <c r="AY207" s="3043">
        <v>3.5953512850379725E-2</v>
      </c>
      <c r="AZ207" s="3043">
        <v>3.5953512850379725E-2</v>
      </c>
      <c r="BA207" s="3043">
        <v>3.5953512850379725E-2</v>
      </c>
      <c r="BB207" s="3044">
        <v>3.5953512850379725E-2</v>
      </c>
      <c r="BC207" s="3044">
        <v>3.5953512850379725E-2</v>
      </c>
      <c r="BD207" s="3044">
        <v>3.5953512850379725E-2</v>
      </c>
      <c r="BE207" s="3044">
        <v>3.5953512850379725E-2</v>
      </c>
      <c r="BF207" s="3044">
        <v>3.5953512850379725E-2</v>
      </c>
      <c r="BG207" s="3044">
        <v>3.5953512850379725E-2</v>
      </c>
      <c r="BH207" s="3044">
        <v>3.5953512850379725E-2</v>
      </c>
      <c r="BI207" s="3044">
        <v>3.5953512850379725E-2</v>
      </c>
      <c r="BJ207" s="3044">
        <v>3.5953512850379725E-2</v>
      </c>
      <c r="BK207" s="3043">
        <v>3.5953512850379725E-2</v>
      </c>
      <c r="BL207" s="3043">
        <v>3.5953512850379725E-2</v>
      </c>
      <c r="BM207" s="3043">
        <v>3.5953512850379725E-2</v>
      </c>
      <c r="BN207" s="3043">
        <v>3.5953512850379725E-2</v>
      </c>
      <c r="BO207" s="3043">
        <v>3.5953512850379725E-2</v>
      </c>
      <c r="BP207" s="3043">
        <v>3.5953512850379725E-2</v>
      </c>
      <c r="BQ207" s="3043">
        <v>3.5953512850379725E-2</v>
      </c>
      <c r="BR207" s="3043">
        <v>3.5953512850379725E-2</v>
      </c>
      <c r="BS207" s="3043">
        <v>3.5953512850379725E-2</v>
      </c>
      <c r="BT207" s="2032">
        <f t="array" ref="BT207">$Z207  * (1 + SUM( ($AU$80:$AU$83=BT$93) * ($BH$79:$BP$79=BT$94) * ($BH$80:$BP$83) ))</f>
        <v>0.72025200574009995</v>
      </c>
      <c r="BU207" s="2032">
        <f t="array" ref="BU207">$Z207  * (1 + SUM( ($AU$80:$AU$83=BU$93) * ($BH$79:$BP$79=BU$94) * ($BH$80:$BP$83) ))</f>
        <v>0.72077777188992875</v>
      </c>
      <c r="BV207" s="2032">
        <f t="array" ref="BV207">$Z207  * (1 + SUM( ($AU$80:$AU$83=BV$93) * ($BH$79:$BP$79=BV$94) * ($BH$80:$BP$83) ))</f>
        <v>0.72162288667983376</v>
      </c>
      <c r="BW207" s="2032">
        <f t="array" ref="BW207">$Z207  * (1 + SUM( ($AU$80:$AU$83=BW$93) * ($BH$79:$BP$79=BW$94) * ($BH$80:$BP$83) ))</f>
        <v>0.72279763077105375</v>
      </c>
      <c r="BX207" s="2032">
        <f t="array" ref="BX207">$Z207  * (1 + SUM( ($AU$80:$AU$83=BX$93) * ($BH$79:$BP$79=BX$94) * ($BH$80:$BP$83) ))</f>
        <v>0.72413901526905833</v>
      </c>
      <c r="BY207" s="2032">
        <f t="array" ref="BY207">$Z207  * (1 + SUM( ($AU$80:$AU$83=BY$93) * ($BH$79:$BP$79=BY$94) * ($BH$80:$BP$83) ))</f>
        <v>0.72536612436083947</v>
      </c>
      <c r="BZ207" s="2032">
        <f t="array" ref="BZ207">$Z207  * (1 + SUM( ($AU$80:$AU$83=BZ$93) * ($BH$79:$BP$79=BZ$94) * ($BH$80:$BP$83) ))</f>
        <v>0.72628098027165311</v>
      </c>
      <c r="CA207" s="2032">
        <f t="array" ref="CA207">$Z207  * (1 + SUM( ($AU$80:$AU$83=CA$93) * ($BH$79:$BP$79=CA$94) * ($BH$80:$BP$83) ))</f>
        <v>0.72686430085229736</v>
      </c>
      <c r="CB207" s="2032">
        <f t="array" ref="CB207">$Z207  * (1 + SUM( ($AU$80:$AU$83=CB$93) * ($BH$79:$BP$79=CB$94) * ($BH$80:$BP$83) ))</f>
        <v>0.72719999999999996</v>
      </c>
      <c r="CC207" s="2031">
        <f t="array" ref="CC207">$Z207  * (1 + SUM( ($AU$80:$AU$83=CC$93) * ($BH$79:$BP$79=CC$94) * ($BH$80:$BP$83) ))</f>
        <v>0.72378008610149946</v>
      </c>
      <c r="CD207" s="2031">
        <f t="array" ref="CD207">$Z207  * (1 + SUM( ($AU$80:$AU$83=CD$93) * ($BH$79:$BP$79=CD$94) * ($BH$80:$BP$83) ))</f>
        <v>0.73166657834893245</v>
      </c>
      <c r="CE207" s="2031">
        <f t="array" ref="CE207">$Z207  * (1 + SUM( ($AU$80:$AU$83=CE$93) * ($BH$79:$BP$79=CE$94) * ($BH$80:$BP$83) ))</f>
        <v>0.74434330019750716</v>
      </c>
      <c r="CF207" s="2031">
        <f t="array" ref="CF207">$Z207  * (1 + SUM( ($AU$80:$AU$83=CF$93) * ($BH$79:$BP$79=CF$94) * ($BH$80:$BP$83) ))</f>
        <v>0.76196446156580744</v>
      </c>
      <c r="CG207" s="2031">
        <f t="array" ref="CG207">$Z207  * (1 + SUM( ($AU$80:$AU$83=CG$93) * ($BH$79:$BP$79=CG$94) * ($BH$80:$BP$83) ))</f>
        <v>0.78208522903587496</v>
      </c>
      <c r="CH207" s="2031">
        <f t="array" ref="CH207">$Z207  * (1 + SUM( ($AU$80:$AU$83=CH$93) * ($BH$79:$BP$79=CH$94) * ($BH$80:$BP$83) ))</f>
        <v>0.80049186541259199</v>
      </c>
      <c r="CI207" s="2031">
        <f t="array" ref="CI207">$Z207  * (1 + SUM( ($AU$80:$AU$83=CI$93) * ($BH$79:$BP$79=CI$94) * ($BH$80:$BP$83) ))</f>
        <v>0.81421470407479868</v>
      </c>
      <c r="CJ207" s="2031">
        <f t="array" ref="CJ207">$Z207  * (1 + SUM( ($AU$80:$AU$83=CJ$93) * ($BH$79:$BP$79=CJ$94) * ($BH$80:$BP$83) ))</f>
        <v>0.82296451278446048</v>
      </c>
      <c r="CK207" s="2031">
        <f t="array" ref="CK207">$Z207  * (1 + SUM( ($AU$80:$AU$83=CK$93) * ($BH$79:$BP$79=CK$94) * ($BH$80:$BP$83) ))</f>
        <v>0.82799999999999996</v>
      </c>
      <c r="CL207" s="2032">
        <f t="array" ref="CL207">$Z207  * (1 + SUM( ($AU$80:$AU$83=CL$93) * ($BH$79:$BP$79=CL$94) * ($BH$80:$BP$83) ))</f>
        <v>0.72756017220299896</v>
      </c>
      <c r="CM207" s="2032">
        <f t="array" ref="CM207">$Z207  * (1 + SUM( ($AU$80:$AU$83=CM$93) * ($BH$79:$BP$79=CM$94) * ($BH$80:$BP$83) ))</f>
        <v>0.74333315669786504</v>
      </c>
      <c r="CN207" s="2032">
        <f t="array" ref="CN207">$Z207  * (1 + SUM( ($AU$80:$AU$83=CN$93) * ($BH$79:$BP$79=CN$94) * ($BH$80:$BP$83) ))</f>
        <v>0.76868660039501435</v>
      </c>
      <c r="CO207" s="2032">
        <f t="array" ref="CO207">$Z207  * (1 + SUM( ($AU$80:$AU$83=CO$93) * ($BH$79:$BP$79=CO$94) * ($BH$80:$BP$83) ))</f>
        <v>0.80392892313161468</v>
      </c>
      <c r="CP207" s="2032">
        <f t="array" ref="CP207">$Z207  * (1 + SUM( ($AU$80:$AU$83=CP$93) * ($BH$79:$BP$79=CP$94) * ($BH$80:$BP$83) ))</f>
        <v>0.84417045807175017</v>
      </c>
      <c r="CQ207" s="2032">
        <f t="array" ref="CQ207">$Z207  * (1 + SUM( ($AU$80:$AU$83=CQ$93) * ($BH$79:$BP$79=CQ$94) * ($BH$80:$BP$83) ))</f>
        <v>0.88098373082518389</v>
      </c>
      <c r="CR207" s="2032">
        <f t="array" ref="CR207">$Z207  * (1 + SUM( ($AU$80:$AU$83=CR$93) * ($BH$79:$BP$79=CR$94) * ($BH$80:$BP$83) ))</f>
        <v>0.90842940814959761</v>
      </c>
      <c r="CS207" s="2032">
        <f t="array" ref="CS207">$Z207  * (1 + SUM( ($AU$80:$AU$83=CS$93) * ($BH$79:$BP$79=CS$94) * ($BH$80:$BP$83) ))</f>
        <v>0.92592902556892098</v>
      </c>
      <c r="CT207" s="2032">
        <f t="array" ref="CT207">$Z207  * (1 + SUM( ($AU$80:$AU$83=CT$93) * ($BH$79:$BP$79=CT$94) * ($BH$80:$BP$83) ))</f>
        <v>0.93599999999999994</v>
      </c>
      <c r="CU207" s="2031">
        <f t="array" ref="CU207">$Z207  * (1 + SUM( ($AU$80:$AU$83=CU$93) * ($BH$79:$BP$79=CU$94) * ($BH$80:$BP$83) ))</f>
        <v>0.73008022960399865</v>
      </c>
      <c r="CV207" s="2031">
        <f t="array" ref="CV207">$Z207  * (1 + SUM( ($AU$80:$AU$83=CV$93) * ($BH$79:$BP$79=CV$94) * ($BH$80:$BP$83) ))</f>
        <v>0.75111087559715328</v>
      </c>
      <c r="CW207" s="2031">
        <f t="array" ref="CW207">$Z207  * (1 + SUM( ($AU$80:$AU$83=CW$93) * ($BH$79:$BP$79=CW$94) * ($BH$80:$BP$83) ))</f>
        <v>0.78491546719335237</v>
      </c>
      <c r="CX207" s="2031">
        <f t="array" ref="CX207">$Z207  * (1 + SUM( ($AU$80:$AU$83=CX$93) * ($BH$79:$BP$79=CX$94) * ($BH$80:$BP$83) ))</f>
        <v>0.83190523084215307</v>
      </c>
      <c r="CY207" s="2031">
        <f t="array" ref="CY207">$Z207  * (1 + SUM( ($AU$80:$AU$83=CY$93) * ($BH$79:$BP$79=CY$94) * ($BH$80:$BP$83) ))</f>
        <v>0.8855606107623335</v>
      </c>
      <c r="CZ207" s="2031">
        <f t="array" ref="CZ207">$Z207  * (1 + SUM( ($AU$80:$AU$83=CZ$93) * ($BH$79:$BP$79=CZ$94) * ($BH$80:$BP$83) ))</f>
        <v>0.93464497443357852</v>
      </c>
      <c r="DA207" s="2031">
        <f t="array" ref="DA207">$Z207  * (1 + SUM( ($AU$80:$AU$83=DA$93) * ($BH$79:$BP$79=DA$94) * ($BH$80:$BP$83) ))</f>
        <v>0.97123921086613019</v>
      </c>
      <c r="DB207" s="2031">
        <f t="array" ref="DB207">$Z207  * (1 + SUM( ($AU$80:$AU$83=DB$93) * ($BH$79:$BP$79=DB$94) * ($BH$80:$BP$83) ))</f>
        <v>0.99457203409189476</v>
      </c>
      <c r="DC207" s="2031">
        <f t="array" ref="DC207">$Z207  * (1 + SUM( ($AU$80:$AU$83=DC$93) * ($BH$79:$BP$79=DC$94) * ($BH$80:$BP$83) ))</f>
        <v>1.008</v>
      </c>
    </row>
    <row r="208" spans="1:107">
      <c r="A208" s="3051" t="s">
        <v>2023</v>
      </c>
      <c r="B208" s="3051" t="s">
        <v>2022</v>
      </c>
      <c r="C208" s="3050" t="s">
        <v>1951</v>
      </c>
      <c r="D208" s="3050" t="s">
        <v>1846</v>
      </c>
      <c r="E208" s="2030">
        <v>0.68</v>
      </c>
      <c r="F208" s="2027">
        <v>0.56299999999999994</v>
      </c>
      <c r="G208" s="2029">
        <v>100</v>
      </c>
      <c r="H208" s="2027">
        <v>0</v>
      </c>
      <c r="I208" s="3048"/>
      <c r="J208" s="2028">
        <v>1</v>
      </c>
      <c r="K208" s="2027">
        <v>0</v>
      </c>
      <c r="L208" s="2027">
        <v>0</v>
      </c>
      <c r="M208" s="3048"/>
      <c r="N208" s="3052"/>
      <c r="O208" s="3048"/>
      <c r="P208" s="3044">
        <v>0</v>
      </c>
      <c r="Q208" s="2025">
        <v>0.05</v>
      </c>
      <c r="R208" s="2025">
        <v>0.25</v>
      </c>
      <c r="S208" s="2025">
        <v>0.5</v>
      </c>
      <c r="T208" s="3048"/>
      <c r="U208" s="2026">
        <v>0</v>
      </c>
      <c r="V208" s="2025">
        <v>0</v>
      </c>
      <c r="W208" s="2025">
        <v>0</v>
      </c>
      <c r="X208" s="2025">
        <v>0</v>
      </c>
      <c r="Y208" s="3048"/>
      <c r="Z208" s="2026">
        <v>0.68</v>
      </c>
      <c r="AA208" s="2025">
        <v>0.68</v>
      </c>
      <c r="AB208" s="2025">
        <v>0.68</v>
      </c>
      <c r="AC208" s="2025">
        <v>0.68</v>
      </c>
      <c r="AD208" s="2025">
        <v>0.68</v>
      </c>
      <c r="AE208" s="2025">
        <v>0.68</v>
      </c>
      <c r="AF208" s="2025">
        <v>0.68</v>
      </c>
      <c r="AG208" s="3048"/>
      <c r="AH208" s="3047">
        <v>113</v>
      </c>
      <c r="AI208" s="3046" t="str">
        <f t="shared" si="26"/>
        <v>FBSOHF</v>
      </c>
      <c r="AJ208" s="3044">
        <v>0</v>
      </c>
      <c r="AK208" s="3044">
        <v>0</v>
      </c>
      <c r="AL208" s="3044">
        <v>0</v>
      </c>
      <c r="AM208" s="3044">
        <v>0</v>
      </c>
      <c r="AN208" s="3044">
        <v>0</v>
      </c>
      <c r="AO208" s="3044">
        <v>0</v>
      </c>
      <c r="AP208" s="3044">
        <v>0</v>
      </c>
      <c r="AQ208" s="3044">
        <v>0</v>
      </c>
      <c r="AR208" s="3044">
        <v>0</v>
      </c>
      <c r="AS208" s="3043">
        <v>0</v>
      </c>
      <c r="AT208" s="3043">
        <v>0</v>
      </c>
      <c r="AU208" s="3043">
        <v>0</v>
      </c>
      <c r="AV208" s="3043">
        <v>0</v>
      </c>
      <c r="AW208" s="3043">
        <v>0</v>
      </c>
      <c r="AX208" s="3043">
        <v>0</v>
      </c>
      <c r="AY208" s="3043">
        <v>0</v>
      </c>
      <c r="AZ208" s="3043">
        <v>0</v>
      </c>
      <c r="BA208" s="3043">
        <v>0</v>
      </c>
      <c r="BB208" s="3044">
        <v>0</v>
      </c>
      <c r="BC208" s="3044">
        <v>0</v>
      </c>
      <c r="BD208" s="3044">
        <v>0</v>
      </c>
      <c r="BE208" s="3044">
        <v>0</v>
      </c>
      <c r="BF208" s="3044">
        <v>0</v>
      </c>
      <c r="BG208" s="3044">
        <v>0</v>
      </c>
      <c r="BH208" s="3044">
        <v>0</v>
      </c>
      <c r="BI208" s="3044">
        <v>0</v>
      </c>
      <c r="BJ208" s="3044">
        <v>0</v>
      </c>
      <c r="BK208" s="3043">
        <v>0</v>
      </c>
      <c r="BL208" s="3043">
        <v>0</v>
      </c>
      <c r="BM208" s="3043">
        <v>0</v>
      </c>
      <c r="BN208" s="3043">
        <v>0</v>
      </c>
      <c r="BO208" s="3043">
        <v>0</v>
      </c>
      <c r="BP208" s="3043">
        <v>0</v>
      </c>
      <c r="BQ208" s="3043">
        <v>0</v>
      </c>
      <c r="BR208" s="3043">
        <v>0</v>
      </c>
      <c r="BS208" s="3043">
        <v>0</v>
      </c>
      <c r="BT208" s="2032">
        <f t="array" ref="BT208">$Z208  * (1 + SUM( ($AU$80:$AU$83=BT$93) * ($BH$79:$BP$79=BT$94) * ($BH$80:$BP$83) ))</f>
        <v>0.6802380054212056</v>
      </c>
      <c r="BU208" s="2032">
        <f t="array" ref="BU208">$Z208  * (1 + SUM( ($AU$80:$AU$83=BU$93) * ($BH$79:$BP$79=BU$94) * ($BH$80:$BP$83) ))</f>
        <v>0.68073456234048835</v>
      </c>
      <c r="BV208" s="2032">
        <f t="array" ref="BV208">$Z208  * (1 + SUM( ($AU$80:$AU$83=BV$93) * ($BH$79:$BP$79=BV$94) * ($BH$80:$BP$83) ))</f>
        <v>0.68153272630873196</v>
      </c>
      <c r="BW208" s="2032">
        <f t="array" ref="BW208">$Z208  * (1 + SUM( ($AU$80:$AU$83=BW$93) * ($BH$79:$BP$79=BW$94) * ($BH$80:$BP$83) ))</f>
        <v>0.68264220683932864</v>
      </c>
      <c r="BX208" s="2032">
        <f t="array" ref="BX208">$Z208  * (1 + SUM( ($AU$80:$AU$83=BX$93) * ($BH$79:$BP$79=BX$94) * ($BH$80:$BP$83) ))</f>
        <v>0.68390906997633294</v>
      </c>
      <c r="BY208" s="2032">
        <f t="array" ref="BY208">$Z208  * (1 + SUM( ($AU$80:$AU$83=BY$93) * ($BH$79:$BP$79=BY$94) * ($BH$80:$BP$83) ))</f>
        <v>0.6850680063407929</v>
      </c>
      <c r="BZ208" s="2032">
        <f t="array" ref="BZ208">$Z208  * (1 + SUM( ($AU$80:$AU$83=BZ$93) * ($BH$79:$BP$79=BZ$94) * ($BH$80:$BP$83) ))</f>
        <v>0.68593203692322802</v>
      </c>
      <c r="CA208" s="2032">
        <f t="array" ref="CA208">$Z208  * (1 + SUM( ($AU$80:$AU$83=CA$93) * ($BH$79:$BP$79=CA$94) * ($BH$80:$BP$83) ))</f>
        <v>0.68648295080494759</v>
      </c>
      <c r="CB208" s="2032">
        <f t="array" ref="CB208">$Z208  * (1 + SUM( ($AU$80:$AU$83=CB$93) * ($BH$79:$BP$79=CB$94) * ($BH$80:$BP$83) ))</f>
        <v>0.68680000000000008</v>
      </c>
      <c r="CC208" s="2031">
        <f t="array" ref="CC208">$Z208  * (1 + SUM( ($AU$80:$AU$83=CC$93) * ($BH$79:$BP$79=CC$94) * ($BH$80:$BP$83) ))</f>
        <v>0.68357008131808294</v>
      </c>
      <c r="CD208" s="2031">
        <f t="array" ref="CD208">$Z208  * (1 + SUM( ($AU$80:$AU$83=CD$93) * ($BH$79:$BP$79=CD$94) * ($BH$80:$BP$83) ))</f>
        <v>0.69101843510732508</v>
      </c>
      <c r="CE208" s="2031">
        <f t="array" ref="CE208">$Z208  * (1 + SUM( ($AU$80:$AU$83=CE$93) * ($BH$79:$BP$79=CE$94) * ($BH$80:$BP$83) ))</f>
        <v>0.70299089463097908</v>
      </c>
      <c r="CF208" s="2031">
        <f t="array" ref="CF208">$Z208  * (1 + SUM( ($AU$80:$AU$83=CF$93) * ($BH$79:$BP$79=CF$94) * ($BH$80:$BP$83) ))</f>
        <v>0.7196331025899293</v>
      </c>
      <c r="CG208" s="2031">
        <f t="array" ref="CG208">$Z208  * (1 + SUM( ($AU$80:$AU$83=CG$93) * ($BH$79:$BP$79=CG$94) * ($BH$80:$BP$83) ))</f>
        <v>0.73863604964499308</v>
      </c>
      <c r="CH208" s="2031">
        <f t="array" ref="CH208">$Z208  * (1 + SUM( ($AU$80:$AU$83=CH$93) * ($BH$79:$BP$79=CH$94) * ($BH$80:$BP$83) ))</f>
        <v>0.7560200951118925</v>
      </c>
      <c r="CI208" s="2031">
        <f t="array" ref="CI208">$Z208  * (1 + SUM( ($AU$80:$AU$83=CI$93) * ($BH$79:$BP$79=CI$94) * ($BH$80:$BP$83) ))</f>
        <v>0.76898055384842112</v>
      </c>
      <c r="CJ208" s="2031">
        <f t="array" ref="CJ208">$Z208  * (1 + SUM( ($AU$80:$AU$83=CJ$93) * ($BH$79:$BP$79=CJ$94) * ($BH$80:$BP$83) ))</f>
        <v>0.77724426207421282</v>
      </c>
      <c r="CK208" s="2031">
        <f t="array" ref="CK208">$Z208  * (1 + SUM( ($AU$80:$AU$83=CK$93) * ($BH$79:$BP$79=CK$94) * ($BH$80:$BP$83) ))</f>
        <v>0.78200000000000003</v>
      </c>
      <c r="CL208" s="2032">
        <f t="array" ref="CL208">$Z208  * (1 + SUM( ($AU$80:$AU$83=CL$93) * ($BH$79:$BP$79=CL$94) * ($BH$80:$BP$83) ))</f>
        <v>0.68714016263616584</v>
      </c>
      <c r="CM208" s="2032">
        <f t="array" ref="CM208">$Z208  * (1 + SUM( ($AU$80:$AU$83=CM$93) * ($BH$79:$BP$79=CM$94) * ($BH$80:$BP$83) ))</f>
        <v>0.70203687021465033</v>
      </c>
      <c r="CN208" s="2032">
        <f t="array" ref="CN208">$Z208  * (1 + SUM( ($AU$80:$AU$83=CN$93) * ($BH$79:$BP$79=CN$94) * ($BH$80:$BP$83) ))</f>
        <v>0.725981789261958</v>
      </c>
      <c r="CO208" s="2032">
        <f t="array" ref="CO208">$Z208  * (1 + SUM( ($AU$80:$AU$83=CO$93) * ($BH$79:$BP$79=CO$94) * ($BH$80:$BP$83) ))</f>
        <v>0.75926620517985843</v>
      </c>
      <c r="CP208" s="2032">
        <f t="array" ref="CP208">$Z208  * (1 + SUM( ($AU$80:$AU$83=CP$93) * ($BH$79:$BP$79=CP$94) * ($BH$80:$BP$83) ))</f>
        <v>0.79727209928998632</v>
      </c>
      <c r="CQ208" s="2032">
        <f t="array" ref="CQ208">$Z208  * (1 + SUM( ($AU$80:$AU$83=CQ$93) * ($BH$79:$BP$79=CQ$94) * ($BH$80:$BP$83) ))</f>
        <v>0.83204019022378484</v>
      </c>
      <c r="CR208" s="2032">
        <f t="array" ref="CR208">$Z208  * (1 + SUM( ($AU$80:$AU$83=CR$93) * ($BH$79:$BP$79=CR$94) * ($BH$80:$BP$83) ))</f>
        <v>0.85796110769684231</v>
      </c>
      <c r="CS208" s="2032">
        <f t="array" ref="CS208">$Z208  * (1 + SUM( ($AU$80:$AU$83=CS$93) * ($BH$79:$BP$79=CS$94) * ($BH$80:$BP$83) ))</f>
        <v>0.87448852414842548</v>
      </c>
      <c r="CT208" s="2032">
        <f t="array" ref="CT208">$Z208  * (1 + SUM( ($AU$80:$AU$83=CT$93) * ($BH$79:$BP$79=CT$94) * ($BH$80:$BP$83) ))</f>
        <v>0.88400000000000012</v>
      </c>
      <c r="CU208" s="2031">
        <f t="array" ref="CU208">$Z208  * (1 + SUM( ($AU$80:$AU$83=CU$93) * ($BH$79:$BP$79=CU$94) * ($BH$80:$BP$83) ))</f>
        <v>0.68952021684822107</v>
      </c>
      <c r="CV208" s="2031">
        <f t="array" ref="CV208">$Z208  * (1 + SUM( ($AU$80:$AU$83=CV$93) * ($BH$79:$BP$79=CV$94) * ($BH$80:$BP$83) ))</f>
        <v>0.70938249361953376</v>
      </c>
      <c r="CW208" s="2031">
        <f t="array" ref="CW208">$Z208  * (1 + SUM( ($AU$80:$AU$83=CW$93) * ($BH$79:$BP$79=CW$94) * ($BH$80:$BP$83) ))</f>
        <v>0.74130905234927735</v>
      </c>
      <c r="CX208" s="2031">
        <f t="array" ref="CX208">$Z208  * (1 + SUM( ($AU$80:$AU$83=CX$93) * ($BH$79:$BP$79=CX$94) * ($BH$80:$BP$83) ))</f>
        <v>0.78568827357314464</v>
      </c>
      <c r="CY208" s="2031">
        <f t="array" ref="CY208">$Z208  * (1 + SUM( ($AU$80:$AU$83=CY$93) * ($BH$79:$BP$79=CY$94) * ($BH$80:$BP$83) ))</f>
        <v>0.83636279905331512</v>
      </c>
      <c r="CZ208" s="2031">
        <f t="array" ref="CZ208">$Z208  * (1 + SUM( ($AU$80:$AU$83=CZ$93) * ($BH$79:$BP$79=CZ$94) * ($BH$80:$BP$83) ))</f>
        <v>0.88272025363171314</v>
      </c>
      <c r="DA208" s="2031">
        <f t="array" ref="DA208">$Z208  * (1 + SUM( ($AU$80:$AU$83=DA$93) * ($BH$79:$BP$79=DA$94) * ($BH$80:$BP$83) ))</f>
        <v>0.9172814769291231</v>
      </c>
      <c r="DB208" s="2031">
        <f t="array" ref="DB208">$Z208  * (1 + SUM( ($AU$80:$AU$83=DB$93) * ($BH$79:$BP$79=DB$94) * ($BH$80:$BP$83) ))</f>
        <v>0.93931803219790067</v>
      </c>
      <c r="DC208" s="2031">
        <f t="array" ref="DC208">$Z208  * (1 + SUM( ($AU$80:$AU$83=DC$93) * ($BH$79:$BP$79=DC$94) * ($BH$80:$BP$83) ))</f>
        <v>0.95199999999999996</v>
      </c>
    </row>
    <row r="209" spans="1:107">
      <c r="A209" s="3051" t="s">
        <v>2021</v>
      </c>
      <c r="B209" s="3051" t="s">
        <v>2020</v>
      </c>
      <c r="C209" s="3050" t="s">
        <v>1948</v>
      </c>
      <c r="D209" s="3050" t="s">
        <v>1846</v>
      </c>
      <c r="E209" s="2030">
        <v>0.72</v>
      </c>
      <c r="F209" s="2027">
        <v>0.56299999999999994</v>
      </c>
      <c r="G209" s="2029">
        <v>100</v>
      </c>
      <c r="H209" s="2027">
        <v>0</v>
      </c>
      <c r="I209" s="3048"/>
      <c r="J209" s="2028">
        <v>1</v>
      </c>
      <c r="K209" s="2027">
        <v>0</v>
      </c>
      <c r="L209" s="2027">
        <v>0</v>
      </c>
      <c r="M209" s="3048"/>
      <c r="N209" s="3052"/>
      <c r="O209" s="3048"/>
      <c r="P209" s="3044">
        <v>0</v>
      </c>
      <c r="Q209" s="2025">
        <v>0.05</v>
      </c>
      <c r="R209" s="2025">
        <v>0.25</v>
      </c>
      <c r="S209" s="2025">
        <v>0.5</v>
      </c>
      <c r="T209" s="3048"/>
      <c r="U209" s="2026">
        <v>0</v>
      </c>
      <c r="V209" s="2025">
        <v>0</v>
      </c>
      <c r="W209" s="2025">
        <v>0</v>
      </c>
      <c r="X209" s="2025">
        <v>0</v>
      </c>
      <c r="Y209" s="3048"/>
      <c r="Z209" s="2026">
        <v>0.72</v>
      </c>
      <c r="AA209" s="2025">
        <v>0.72</v>
      </c>
      <c r="AB209" s="2025">
        <v>0.72</v>
      </c>
      <c r="AC209" s="2025">
        <v>0.72</v>
      </c>
      <c r="AD209" s="2025">
        <v>0.72</v>
      </c>
      <c r="AE209" s="2025">
        <v>0.72</v>
      </c>
      <c r="AF209" s="2025">
        <v>0.72</v>
      </c>
      <c r="AG209" s="3048"/>
      <c r="AH209" s="3047">
        <v>114</v>
      </c>
      <c r="AI209" s="3046" t="str">
        <f t="shared" si="26"/>
        <v>FBSOLP</v>
      </c>
      <c r="AJ209" s="3044">
        <v>0</v>
      </c>
      <c r="AK209" s="3044">
        <v>0</v>
      </c>
      <c r="AL209" s="3044">
        <v>0</v>
      </c>
      <c r="AM209" s="3044">
        <v>0</v>
      </c>
      <c r="AN209" s="3044">
        <v>0</v>
      </c>
      <c r="AO209" s="3044">
        <v>0</v>
      </c>
      <c r="AP209" s="3044">
        <v>0</v>
      </c>
      <c r="AQ209" s="3044">
        <v>0</v>
      </c>
      <c r="AR209" s="3044">
        <v>0</v>
      </c>
      <c r="AS209" s="3043">
        <v>0</v>
      </c>
      <c r="AT209" s="3043">
        <v>0</v>
      </c>
      <c r="AU209" s="3043">
        <v>0</v>
      </c>
      <c r="AV209" s="3043">
        <v>0</v>
      </c>
      <c r="AW209" s="3043">
        <v>0</v>
      </c>
      <c r="AX209" s="3043">
        <v>0</v>
      </c>
      <c r="AY209" s="3043">
        <v>0</v>
      </c>
      <c r="AZ209" s="3043">
        <v>0</v>
      </c>
      <c r="BA209" s="3043">
        <v>0</v>
      </c>
      <c r="BB209" s="3044">
        <v>0</v>
      </c>
      <c r="BC209" s="3044">
        <v>0</v>
      </c>
      <c r="BD209" s="3044">
        <v>0</v>
      </c>
      <c r="BE209" s="3044">
        <v>0</v>
      </c>
      <c r="BF209" s="3044">
        <v>0</v>
      </c>
      <c r="BG209" s="3044">
        <v>0</v>
      </c>
      <c r="BH209" s="3044">
        <v>0</v>
      </c>
      <c r="BI209" s="3044">
        <v>0</v>
      </c>
      <c r="BJ209" s="3044">
        <v>0</v>
      </c>
      <c r="BK209" s="3043">
        <v>0</v>
      </c>
      <c r="BL209" s="3043">
        <v>0</v>
      </c>
      <c r="BM209" s="3043">
        <v>0</v>
      </c>
      <c r="BN209" s="3043">
        <v>0</v>
      </c>
      <c r="BO209" s="3043">
        <v>0</v>
      </c>
      <c r="BP209" s="3043">
        <v>0</v>
      </c>
      <c r="BQ209" s="3043">
        <v>0</v>
      </c>
      <c r="BR209" s="3043">
        <v>0</v>
      </c>
      <c r="BS209" s="3043">
        <v>0</v>
      </c>
      <c r="BT209" s="2032">
        <f t="array" ref="BT209">$Z209  * (1 + SUM( ($AU$80:$AU$83=BT$93) * ($BH$79:$BP$79=BT$94) * ($BH$80:$BP$83) ))</f>
        <v>0.72025200574009995</v>
      </c>
      <c r="BU209" s="2032">
        <f t="array" ref="BU209">$Z209  * (1 + SUM( ($AU$80:$AU$83=BU$93) * ($BH$79:$BP$79=BU$94) * ($BH$80:$BP$83) ))</f>
        <v>0.72077777188992875</v>
      </c>
      <c r="BV209" s="2032">
        <f t="array" ref="BV209">$Z209  * (1 + SUM( ($AU$80:$AU$83=BV$93) * ($BH$79:$BP$79=BV$94) * ($BH$80:$BP$83) ))</f>
        <v>0.72162288667983376</v>
      </c>
      <c r="BW209" s="2032">
        <f t="array" ref="BW209">$Z209  * (1 + SUM( ($AU$80:$AU$83=BW$93) * ($BH$79:$BP$79=BW$94) * ($BH$80:$BP$83) ))</f>
        <v>0.72279763077105375</v>
      </c>
      <c r="BX209" s="2032">
        <f t="array" ref="BX209">$Z209  * (1 + SUM( ($AU$80:$AU$83=BX$93) * ($BH$79:$BP$79=BX$94) * ($BH$80:$BP$83) ))</f>
        <v>0.72413901526905833</v>
      </c>
      <c r="BY209" s="2032">
        <f t="array" ref="BY209">$Z209  * (1 + SUM( ($AU$80:$AU$83=BY$93) * ($BH$79:$BP$79=BY$94) * ($BH$80:$BP$83) ))</f>
        <v>0.72536612436083947</v>
      </c>
      <c r="BZ209" s="2032">
        <f t="array" ref="BZ209">$Z209  * (1 + SUM( ($AU$80:$AU$83=BZ$93) * ($BH$79:$BP$79=BZ$94) * ($BH$80:$BP$83) ))</f>
        <v>0.72628098027165311</v>
      </c>
      <c r="CA209" s="2032">
        <f t="array" ref="CA209">$Z209  * (1 + SUM( ($AU$80:$AU$83=CA$93) * ($BH$79:$BP$79=CA$94) * ($BH$80:$BP$83) ))</f>
        <v>0.72686430085229736</v>
      </c>
      <c r="CB209" s="2032">
        <f t="array" ref="CB209">$Z209  * (1 + SUM( ($AU$80:$AU$83=CB$93) * ($BH$79:$BP$79=CB$94) * ($BH$80:$BP$83) ))</f>
        <v>0.72719999999999996</v>
      </c>
      <c r="CC209" s="2031">
        <f t="array" ref="CC209">$Z209  * (1 + SUM( ($AU$80:$AU$83=CC$93) * ($BH$79:$BP$79=CC$94) * ($BH$80:$BP$83) ))</f>
        <v>0.72378008610149946</v>
      </c>
      <c r="CD209" s="2031">
        <f t="array" ref="CD209">$Z209  * (1 + SUM( ($AU$80:$AU$83=CD$93) * ($BH$79:$BP$79=CD$94) * ($BH$80:$BP$83) ))</f>
        <v>0.73166657834893245</v>
      </c>
      <c r="CE209" s="2031">
        <f t="array" ref="CE209">$Z209  * (1 + SUM( ($AU$80:$AU$83=CE$93) * ($BH$79:$BP$79=CE$94) * ($BH$80:$BP$83) ))</f>
        <v>0.74434330019750716</v>
      </c>
      <c r="CF209" s="2031">
        <f t="array" ref="CF209">$Z209  * (1 + SUM( ($AU$80:$AU$83=CF$93) * ($BH$79:$BP$79=CF$94) * ($BH$80:$BP$83) ))</f>
        <v>0.76196446156580744</v>
      </c>
      <c r="CG209" s="2031">
        <f t="array" ref="CG209">$Z209  * (1 + SUM( ($AU$80:$AU$83=CG$93) * ($BH$79:$BP$79=CG$94) * ($BH$80:$BP$83) ))</f>
        <v>0.78208522903587496</v>
      </c>
      <c r="CH209" s="2031">
        <f t="array" ref="CH209">$Z209  * (1 + SUM( ($AU$80:$AU$83=CH$93) * ($BH$79:$BP$79=CH$94) * ($BH$80:$BP$83) ))</f>
        <v>0.80049186541259199</v>
      </c>
      <c r="CI209" s="2031">
        <f t="array" ref="CI209">$Z209  * (1 + SUM( ($AU$80:$AU$83=CI$93) * ($BH$79:$BP$79=CI$94) * ($BH$80:$BP$83) ))</f>
        <v>0.81421470407479868</v>
      </c>
      <c r="CJ209" s="2031">
        <f t="array" ref="CJ209">$Z209  * (1 + SUM( ($AU$80:$AU$83=CJ$93) * ($BH$79:$BP$79=CJ$94) * ($BH$80:$BP$83) ))</f>
        <v>0.82296451278446048</v>
      </c>
      <c r="CK209" s="2031">
        <f t="array" ref="CK209">$Z209  * (1 + SUM( ($AU$80:$AU$83=CK$93) * ($BH$79:$BP$79=CK$94) * ($BH$80:$BP$83) ))</f>
        <v>0.82799999999999996</v>
      </c>
      <c r="CL209" s="2032">
        <f t="array" ref="CL209">$Z209  * (1 + SUM( ($AU$80:$AU$83=CL$93) * ($BH$79:$BP$79=CL$94) * ($BH$80:$BP$83) ))</f>
        <v>0.72756017220299896</v>
      </c>
      <c r="CM209" s="2032">
        <f t="array" ref="CM209">$Z209  * (1 + SUM( ($AU$80:$AU$83=CM$93) * ($BH$79:$BP$79=CM$94) * ($BH$80:$BP$83) ))</f>
        <v>0.74333315669786504</v>
      </c>
      <c r="CN209" s="2032">
        <f t="array" ref="CN209">$Z209  * (1 + SUM( ($AU$80:$AU$83=CN$93) * ($BH$79:$BP$79=CN$94) * ($BH$80:$BP$83) ))</f>
        <v>0.76868660039501435</v>
      </c>
      <c r="CO209" s="2032">
        <f t="array" ref="CO209">$Z209  * (1 + SUM( ($AU$80:$AU$83=CO$93) * ($BH$79:$BP$79=CO$94) * ($BH$80:$BP$83) ))</f>
        <v>0.80392892313161468</v>
      </c>
      <c r="CP209" s="2032">
        <f t="array" ref="CP209">$Z209  * (1 + SUM( ($AU$80:$AU$83=CP$93) * ($BH$79:$BP$79=CP$94) * ($BH$80:$BP$83) ))</f>
        <v>0.84417045807175017</v>
      </c>
      <c r="CQ209" s="2032">
        <f t="array" ref="CQ209">$Z209  * (1 + SUM( ($AU$80:$AU$83=CQ$93) * ($BH$79:$BP$79=CQ$94) * ($BH$80:$BP$83) ))</f>
        <v>0.88098373082518389</v>
      </c>
      <c r="CR209" s="2032">
        <f t="array" ref="CR209">$Z209  * (1 + SUM( ($AU$80:$AU$83=CR$93) * ($BH$79:$BP$79=CR$94) * ($BH$80:$BP$83) ))</f>
        <v>0.90842940814959761</v>
      </c>
      <c r="CS209" s="2032">
        <f t="array" ref="CS209">$Z209  * (1 + SUM( ($AU$80:$AU$83=CS$93) * ($BH$79:$BP$79=CS$94) * ($BH$80:$BP$83) ))</f>
        <v>0.92592902556892098</v>
      </c>
      <c r="CT209" s="2032">
        <f t="array" ref="CT209">$Z209  * (1 + SUM( ($AU$80:$AU$83=CT$93) * ($BH$79:$BP$79=CT$94) * ($BH$80:$BP$83) ))</f>
        <v>0.93599999999999994</v>
      </c>
      <c r="CU209" s="2031">
        <f t="array" ref="CU209">$Z209  * (1 + SUM( ($AU$80:$AU$83=CU$93) * ($BH$79:$BP$79=CU$94) * ($BH$80:$BP$83) ))</f>
        <v>0.73008022960399865</v>
      </c>
      <c r="CV209" s="2031">
        <f t="array" ref="CV209">$Z209  * (1 + SUM( ($AU$80:$AU$83=CV$93) * ($BH$79:$BP$79=CV$94) * ($BH$80:$BP$83) ))</f>
        <v>0.75111087559715328</v>
      </c>
      <c r="CW209" s="2031">
        <f t="array" ref="CW209">$Z209  * (1 + SUM( ($AU$80:$AU$83=CW$93) * ($BH$79:$BP$79=CW$94) * ($BH$80:$BP$83) ))</f>
        <v>0.78491546719335237</v>
      </c>
      <c r="CX209" s="2031">
        <f t="array" ref="CX209">$Z209  * (1 + SUM( ($AU$80:$AU$83=CX$93) * ($BH$79:$BP$79=CX$94) * ($BH$80:$BP$83) ))</f>
        <v>0.83190523084215307</v>
      </c>
      <c r="CY209" s="2031">
        <f t="array" ref="CY209">$Z209  * (1 + SUM( ($AU$80:$AU$83=CY$93) * ($BH$79:$BP$79=CY$94) * ($BH$80:$BP$83) ))</f>
        <v>0.8855606107623335</v>
      </c>
      <c r="CZ209" s="2031">
        <f t="array" ref="CZ209">$Z209  * (1 + SUM( ($AU$80:$AU$83=CZ$93) * ($BH$79:$BP$79=CZ$94) * ($BH$80:$BP$83) ))</f>
        <v>0.93464497443357852</v>
      </c>
      <c r="DA209" s="2031">
        <f t="array" ref="DA209">$Z209  * (1 + SUM( ($AU$80:$AU$83=DA$93) * ($BH$79:$BP$79=DA$94) * ($BH$80:$BP$83) ))</f>
        <v>0.97123921086613019</v>
      </c>
      <c r="DB209" s="2031">
        <f t="array" ref="DB209">$Z209  * (1 + SUM( ($AU$80:$AU$83=DB$93) * ($BH$79:$BP$79=DB$94) * ($BH$80:$BP$83) ))</f>
        <v>0.99457203409189476</v>
      </c>
      <c r="DC209" s="2031">
        <f t="array" ref="DC209">$Z209  * (1 + SUM( ($AU$80:$AU$83=DC$93) * ($BH$79:$BP$79=DC$94) * ($BH$80:$BP$83) ))</f>
        <v>1.008</v>
      </c>
    </row>
    <row r="210" spans="1:107">
      <c r="A210" s="3051" t="s">
        <v>2019</v>
      </c>
      <c r="B210" s="3051" t="s">
        <v>2018</v>
      </c>
      <c r="C210" s="3050" t="s">
        <v>1945</v>
      </c>
      <c r="D210" s="3050" t="s">
        <v>1846</v>
      </c>
      <c r="E210" s="2030">
        <v>0.76</v>
      </c>
      <c r="F210" s="2027">
        <v>0.56299999999999994</v>
      </c>
      <c r="G210" s="2029">
        <v>100</v>
      </c>
      <c r="H210" s="2027">
        <v>0.40585095047957381</v>
      </c>
      <c r="I210" s="3048"/>
      <c r="J210" s="2028">
        <v>1</v>
      </c>
      <c r="K210" s="2027">
        <v>0.30065011200000002</v>
      </c>
      <c r="L210" s="2027">
        <v>0.22849408512000002</v>
      </c>
      <c r="M210" s="3048"/>
      <c r="N210" s="3052"/>
      <c r="O210" s="3048"/>
      <c r="P210" s="3044">
        <v>8.1692213248666292E-3</v>
      </c>
      <c r="Q210" s="2025">
        <v>5.8169221324866634E-2</v>
      </c>
      <c r="R210" s="2025">
        <v>0.25816922132486664</v>
      </c>
      <c r="S210" s="2025">
        <v>0.50816922132486664</v>
      </c>
      <c r="T210" s="3048"/>
      <c r="U210" s="2026">
        <v>8.1692213248666292E-3</v>
      </c>
      <c r="V210" s="3053">
        <v>8.1692213248666292E-3</v>
      </c>
      <c r="W210" s="3053">
        <v>8.1692213248666292E-3</v>
      </c>
      <c r="X210" s="3053">
        <v>8.1692213248666292E-3</v>
      </c>
      <c r="Y210" s="3048"/>
      <c r="Z210" s="2026">
        <v>0.76</v>
      </c>
      <c r="AA210" s="2025">
        <v>0.76</v>
      </c>
      <c r="AB210" s="2025">
        <v>0.76</v>
      </c>
      <c r="AC210" s="2025">
        <v>0.76</v>
      </c>
      <c r="AD210" s="2025">
        <v>0.76</v>
      </c>
      <c r="AE210" s="2025">
        <v>0.76</v>
      </c>
      <c r="AF210" s="2025">
        <v>0.76</v>
      </c>
      <c r="AG210" s="3048"/>
      <c r="AH210" s="3047">
        <v>115</v>
      </c>
      <c r="AI210" s="3046" t="str">
        <f t="shared" si="26"/>
        <v>FBSELC</v>
      </c>
      <c r="AJ210" s="3044">
        <v>8.1692213248666292E-3</v>
      </c>
      <c r="AK210" s="3044">
        <v>8.1692213248666292E-3</v>
      </c>
      <c r="AL210" s="3044">
        <v>8.1692213248666292E-3</v>
      </c>
      <c r="AM210" s="3044">
        <v>8.1692213248666292E-3</v>
      </c>
      <c r="AN210" s="3044">
        <v>8.1692213248666292E-3</v>
      </c>
      <c r="AO210" s="3044">
        <v>8.1692213248666292E-3</v>
      </c>
      <c r="AP210" s="3044">
        <v>8.1692213248666292E-3</v>
      </c>
      <c r="AQ210" s="3044">
        <v>8.1692213248666292E-3</v>
      </c>
      <c r="AR210" s="3044">
        <v>8.1692213248666292E-3</v>
      </c>
      <c r="AS210" s="3043">
        <v>8.1692213248666292E-3</v>
      </c>
      <c r="AT210" s="3043">
        <v>8.1692213248666292E-3</v>
      </c>
      <c r="AU210" s="3043">
        <v>8.1692213248666292E-3</v>
      </c>
      <c r="AV210" s="3043">
        <v>8.1692213248666292E-3</v>
      </c>
      <c r="AW210" s="3043">
        <v>8.1692213248666292E-3</v>
      </c>
      <c r="AX210" s="3043">
        <v>8.1692213248666292E-3</v>
      </c>
      <c r="AY210" s="3043">
        <v>8.1692213248666292E-3</v>
      </c>
      <c r="AZ210" s="3043">
        <v>8.1692213248666292E-3</v>
      </c>
      <c r="BA210" s="3043">
        <v>8.1692213248666292E-3</v>
      </c>
      <c r="BB210" s="3044">
        <v>8.1692213248666292E-3</v>
      </c>
      <c r="BC210" s="3044">
        <v>8.1692213248666292E-3</v>
      </c>
      <c r="BD210" s="3044">
        <v>8.1692213248666292E-3</v>
      </c>
      <c r="BE210" s="3044">
        <v>8.1692213248666292E-3</v>
      </c>
      <c r="BF210" s="3044">
        <v>8.1692213248666292E-3</v>
      </c>
      <c r="BG210" s="3044">
        <v>8.1692213248666292E-3</v>
      </c>
      <c r="BH210" s="3044">
        <v>8.1692213248666292E-3</v>
      </c>
      <c r="BI210" s="3044">
        <v>8.1692213248666292E-3</v>
      </c>
      <c r="BJ210" s="3044">
        <v>8.1692213248666292E-3</v>
      </c>
      <c r="BK210" s="3043">
        <v>8.1692213248666292E-3</v>
      </c>
      <c r="BL210" s="3043">
        <v>8.1692213248666292E-3</v>
      </c>
      <c r="BM210" s="3043">
        <v>8.1692213248666292E-3</v>
      </c>
      <c r="BN210" s="3043">
        <v>8.1692213248666292E-3</v>
      </c>
      <c r="BO210" s="3043">
        <v>8.1692213248666292E-3</v>
      </c>
      <c r="BP210" s="3043">
        <v>8.1692213248666292E-3</v>
      </c>
      <c r="BQ210" s="3043">
        <v>8.1692213248666292E-3</v>
      </c>
      <c r="BR210" s="3043">
        <v>8.1692213248666292E-3</v>
      </c>
      <c r="BS210" s="3043">
        <v>8.1692213248666292E-3</v>
      </c>
      <c r="BT210" s="2032">
        <f t="array" ref="BT210">$Z210  * (1 + SUM( ($AU$80:$AU$83=BT$93) * ($BH$79:$BP$79=BT$94) * ($BH$80:$BP$83) ))</f>
        <v>0.76026600605899441</v>
      </c>
      <c r="BU210" s="2032">
        <f t="array" ref="BU210">$Z210  * (1 + SUM( ($AU$80:$AU$83=BU$93) * ($BH$79:$BP$79=BU$94) * ($BH$80:$BP$83) ))</f>
        <v>0.76082098143936938</v>
      </c>
      <c r="BV210" s="2032">
        <f t="array" ref="BV210">$Z210  * (1 + SUM( ($AU$80:$AU$83=BV$93) * ($BH$79:$BP$79=BV$94) * ($BH$80:$BP$83) ))</f>
        <v>0.76171304705093568</v>
      </c>
      <c r="BW210" s="2032">
        <f t="array" ref="BW210">$Z210  * (1 + SUM( ($AU$80:$AU$83=BW$93) * ($BH$79:$BP$79=BW$94) * ($BH$80:$BP$83) ))</f>
        <v>0.76295305470277908</v>
      </c>
      <c r="BX210" s="2032">
        <f t="array" ref="BX210">$Z210  * (1 + SUM( ($AU$80:$AU$83=BX$93) * ($BH$79:$BP$79=BX$94) * ($BH$80:$BP$83) ))</f>
        <v>0.76436896056178383</v>
      </c>
      <c r="BY210" s="2032">
        <f t="array" ref="BY210">$Z210  * (1 + SUM( ($AU$80:$AU$83=BY$93) * ($BH$79:$BP$79=BY$94) * ($BH$80:$BP$83) ))</f>
        <v>0.76566424238088615</v>
      </c>
      <c r="BZ210" s="2032">
        <f t="array" ref="BZ210">$Z210  * (1 + SUM( ($AU$80:$AU$83=BZ$93) * ($BH$79:$BP$79=BZ$94) * ($BH$80:$BP$83) ))</f>
        <v>0.76662992362007842</v>
      </c>
      <c r="CA210" s="2032">
        <f t="array" ref="CA210">$Z210  * (1 + SUM( ($AU$80:$AU$83=CA$93) * ($BH$79:$BP$79=CA$94) * ($BH$80:$BP$83) ))</f>
        <v>0.76724565089964725</v>
      </c>
      <c r="CB210" s="2032">
        <f t="array" ref="CB210">$Z210  * (1 + SUM( ($AU$80:$AU$83=CB$93) * ($BH$79:$BP$79=CB$94) * ($BH$80:$BP$83) ))</f>
        <v>0.76760000000000006</v>
      </c>
      <c r="CC210" s="2031">
        <f t="array" ref="CC210">$Z210  * (1 + SUM( ($AU$80:$AU$83=CC$93) * ($BH$79:$BP$79=CC$94) * ($BH$80:$BP$83) ))</f>
        <v>0.76399009088491621</v>
      </c>
      <c r="CD210" s="2031">
        <f t="array" ref="CD210">$Z210  * (1 + SUM( ($AU$80:$AU$83=CD$93) * ($BH$79:$BP$79=CD$94) * ($BH$80:$BP$83) ))</f>
        <v>0.77231472159053982</v>
      </c>
      <c r="CE210" s="2031">
        <f t="array" ref="CE210">$Z210  * (1 + SUM( ($AU$80:$AU$83=CE$93) * ($BH$79:$BP$79=CE$94) * ($BH$80:$BP$83) ))</f>
        <v>0.78569570576403536</v>
      </c>
      <c r="CF210" s="2031">
        <f t="array" ref="CF210">$Z210  * (1 + SUM( ($AU$80:$AU$83=CF$93) * ($BH$79:$BP$79=CF$94) * ($BH$80:$BP$83) ))</f>
        <v>0.80429582054168558</v>
      </c>
      <c r="CG210" s="2031">
        <f t="array" ref="CG210">$Z210  * (1 + SUM( ($AU$80:$AU$83=CG$93) * ($BH$79:$BP$79=CG$94) * ($BH$80:$BP$83) ))</f>
        <v>0.82553440842675696</v>
      </c>
      <c r="CH210" s="2031">
        <f t="array" ref="CH210">$Z210  * (1 + SUM( ($AU$80:$AU$83=CH$93) * ($BH$79:$BP$79=CH$94) * ($BH$80:$BP$83) ))</f>
        <v>0.84496363571329147</v>
      </c>
      <c r="CI210" s="2031">
        <f t="array" ref="CI210">$Z210  * (1 + SUM( ($AU$80:$AU$83=CI$93) * ($BH$79:$BP$79=CI$94) * ($BH$80:$BP$83) ))</f>
        <v>0.85944885430117646</v>
      </c>
      <c r="CJ210" s="2031">
        <f t="array" ref="CJ210">$Z210  * (1 + SUM( ($AU$80:$AU$83=CJ$93) * ($BH$79:$BP$79=CJ$94) * ($BH$80:$BP$83) ))</f>
        <v>0.86868476349470836</v>
      </c>
      <c r="CK210" s="2031">
        <f t="array" ref="CK210">$Z210  * (1 + SUM( ($AU$80:$AU$83=CK$93) * ($BH$79:$BP$79=CK$94) * ($BH$80:$BP$83) ))</f>
        <v>0.87399999999999989</v>
      </c>
      <c r="CL210" s="2032">
        <f t="array" ref="CL210">$Z210  * (1 + SUM( ($AU$80:$AU$83=CL$93) * ($BH$79:$BP$79=CL$94) * ($BH$80:$BP$83) ))</f>
        <v>0.76798018176983229</v>
      </c>
      <c r="CM210" s="2032">
        <f t="array" ref="CM210">$Z210  * (1 + SUM( ($AU$80:$AU$83=CM$93) * ($BH$79:$BP$79=CM$94) * ($BH$80:$BP$83) ))</f>
        <v>0.78462944318107974</v>
      </c>
      <c r="CN210" s="2032">
        <f t="array" ref="CN210">$Z210  * (1 + SUM( ($AU$80:$AU$83=CN$93) * ($BH$79:$BP$79=CN$94) * ($BH$80:$BP$83) ))</f>
        <v>0.81139141152807071</v>
      </c>
      <c r="CO210" s="2032">
        <f t="array" ref="CO210">$Z210  * (1 + SUM( ($AU$80:$AU$83=CO$93) * ($BH$79:$BP$79=CO$94) * ($BH$80:$BP$83) ))</f>
        <v>0.84859164108337104</v>
      </c>
      <c r="CP210" s="2032">
        <f t="array" ref="CP210">$Z210  * (1 + SUM( ($AU$80:$AU$83=CP$93) * ($BH$79:$BP$79=CP$94) * ($BH$80:$BP$83) ))</f>
        <v>0.89106881685351402</v>
      </c>
      <c r="CQ210" s="2032">
        <f t="array" ref="CQ210">$Z210  * (1 + SUM( ($AU$80:$AU$83=CQ$93) * ($BH$79:$BP$79=CQ$94) * ($BH$80:$BP$83) ))</f>
        <v>0.92992727142658305</v>
      </c>
      <c r="CR210" s="2032">
        <f t="array" ref="CR210">$Z210  * (1 + SUM( ($AU$80:$AU$83=CR$93) * ($BH$79:$BP$79=CR$94) * ($BH$80:$BP$83) ))</f>
        <v>0.95889770860235302</v>
      </c>
      <c r="CS210" s="2032">
        <f t="array" ref="CS210">$Z210  * (1 + SUM( ($AU$80:$AU$83=CS$93) * ($BH$79:$BP$79=CS$94) * ($BH$80:$BP$83) ))</f>
        <v>0.9773695269894167</v>
      </c>
      <c r="CT210" s="2032">
        <f t="array" ref="CT210">$Z210  * (1 + SUM( ($AU$80:$AU$83=CT$93) * ($BH$79:$BP$79=CT$94) * ($BH$80:$BP$83) ))</f>
        <v>0.9880000000000001</v>
      </c>
      <c r="CU210" s="2031">
        <f t="array" ref="CU210">$Z210  * (1 + SUM( ($AU$80:$AU$83=CU$93) * ($BH$79:$BP$79=CU$94) * ($BH$80:$BP$83) ))</f>
        <v>0.77064024235977646</v>
      </c>
      <c r="CV210" s="2031">
        <f t="array" ref="CV210">$Z210  * (1 + SUM( ($AU$80:$AU$83=CV$93) * ($BH$79:$BP$79=CV$94) * ($BH$80:$BP$83) ))</f>
        <v>0.79283925757477292</v>
      </c>
      <c r="CW210" s="2031">
        <f t="array" ref="CW210">$Z210  * (1 + SUM( ($AU$80:$AU$83=CW$93) * ($BH$79:$BP$79=CW$94) * ($BH$80:$BP$83) ))</f>
        <v>0.8285218820374276</v>
      </c>
      <c r="CX210" s="2031">
        <f t="array" ref="CX210">$Z210  * (1 + SUM( ($AU$80:$AU$83=CX$93) * ($BH$79:$BP$79=CX$94) * ($BH$80:$BP$83) ))</f>
        <v>0.87812218811116161</v>
      </c>
      <c r="CY210" s="2031">
        <f t="array" ref="CY210">$Z210  * (1 + SUM( ($AU$80:$AU$83=CY$93) * ($BH$79:$BP$79=CY$94) * ($BH$80:$BP$83) ))</f>
        <v>0.9347584224713521</v>
      </c>
      <c r="CZ210" s="2031">
        <f t="array" ref="CZ210">$Z210  * (1 + SUM( ($AU$80:$AU$83=CZ$93) * ($BH$79:$BP$79=CZ$94) * ($BH$80:$BP$83) ))</f>
        <v>0.98656969523544402</v>
      </c>
      <c r="DA210" s="2031">
        <f t="array" ref="DA210">$Z210  * (1 + SUM( ($AU$80:$AU$83=DA$93) * ($BH$79:$BP$79=DA$94) * ($BH$80:$BP$83) ))</f>
        <v>1.0251969448031375</v>
      </c>
      <c r="DB210" s="2031">
        <f t="array" ref="DB210">$Z210  * (1 + SUM( ($AU$80:$AU$83=DB$93) * ($BH$79:$BP$79=DB$94) * ($BH$80:$BP$83) ))</f>
        <v>1.0498260359858889</v>
      </c>
      <c r="DC210" s="2031">
        <f t="array" ref="DC210">$Z210  * (1 + SUM( ($AU$80:$AU$83=DC$93) * ($BH$79:$BP$79=DC$94) * ($BH$80:$BP$83) ))</f>
        <v>1.0639999999999998</v>
      </c>
    </row>
    <row r="211" spans="1:107">
      <c r="A211" s="3051" t="s">
        <v>2017</v>
      </c>
      <c r="B211" s="3051" t="s">
        <v>2016</v>
      </c>
      <c r="C211" s="3050" t="s">
        <v>2015</v>
      </c>
      <c r="D211" s="3050" t="s">
        <v>1846</v>
      </c>
      <c r="E211" s="2030">
        <v>0.6</v>
      </c>
      <c r="F211" s="2027">
        <v>0.56299999999999994</v>
      </c>
      <c r="G211" s="2029">
        <v>100</v>
      </c>
      <c r="H211" s="2027">
        <v>10.657193605683837</v>
      </c>
      <c r="I211" s="3048"/>
      <c r="J211" s="2028">
        <v>1</v>
      </c>
      <c r="K211" s="2027">
        <v>10</v>
      </c>
      <c r="L211" s="2027">
        <v>6</v>
      </c>
      <c r="M211" s="3048"/>
      <c r="N211" s="3052"/>
      <c r="O211" s="3048"/>
      <c r="P211" s="3044">
        <v>0.21451464672907403</v>
      </c>
      <c r="Q211" s="2025">
        <v>0.26451464672907404</v>
      </c>
      <c r="R211" s="2025">
        <v>0.46451464672907405</v>
      </c>
      <c r="S211" s="2025">
        <v>0.71451464672907405</v>
      </c>
      <c r="T211" s="3048"/>
      <c r="U211" s="2026">
        <v>0.21451464672907403</v>
      </c>
      <c r="V211" s="2025">
        <v>0.1287087880374444</v>
      </c>
      <c r="W211" s="2025">
        <v>8.5805858691629613E-2</v>
      </c>
      <c r="X211" s="2025">
        <v>4.2902929345814807E-2</v>
      </c>
      <c r="Y211" s="3048"/>
      <c r="Z211" s="2026">
        <v>0.6</v>
      </c>
      <c r="AA211" s="2025">
        <v>0.6</v>
      </c>
      <c r="AB211" s="2025">
        <v>0.6</v>
      </c>
      <c r="AC211" s="2025">
        <v>0.6</v>
      </c>
      <c r="AD211" s="2025">
        <v>0.6</v>
      </c>
      <c r="AE211" s="2025">
        <v>0.6</v>
      </c>
      <c r="AF211" s="2025">
        <v>0.6</v>
      </c>
      <c r="AG211" s="3048"/>
      <c r="AH211" s="3047">
        <v>116</v>
      </c>
      <c r="AI211" s="3046" t="str">
        <f t="shared" si="26"/>
        <v>FBSBIB</v>
      </c>
      <c r="AJ211" s="3044">
        <v>0.21451464672907403</v>
      </c>
      <c r="AK211" s="3044">
        <v>0.21451464672907403</v>
      </c>
      <c r="AL211" s="3044">
        <v>0.21451464672907403</v>
      </c>
      <c r="AM211" s="3044">
        <v>0.21451464672907403</v>
      </c>
      <c r="AN211" s="3044">
        <v>0.21451464672907403</v>
      </c>
      <c r="AO211" s="3044">
        <v>0.21451464672907403</v>
      </c>
      <c r="AP211" s="3044">
        <v>0.21451464672907403</v>
      </c>
      <c r="AQ211" s="3044">
        <v>0.21451464672907403</v>
      </c>
      <c r="AR211" s="3044">
        <v>0.21451464672907403</v>
      </c>
      <c r="AS211" s="3043">
        <v>0.21451464672907403</v>
      </c>
      <c r="AT211" s="3043">
        <v>0.21451464672907403</v>
      </c>
      <c r="AU211" s="3043">
        <v>0.21451464672907403</v>
      </c>
      <c r="AV211" s="3043">
        <v>0.21451464672907403</v>
      </c>
      <c r="AW211" s="3043">
        <v>0.21451464672907403</v>
      </c>
      <c r="AX211" s="3043">
        <v>0.21451464672907403</v>
      </c>
      <c r="AY211" s="3043">
        <v>0.21451464672907403</v>
      </c>
      <c r="AZ211" s="3043">
        <v>0.21451464672907403</v>
      </c>
      <c r="BA211" s="3043">
        <v>0.21451464672907403</v>
      </c>
      <c r="BB211" s="3044">
        <v>0.21451464672907403</v>
      </c>
      <c r="BC211" s="3044">
        <v>0.21451464672907403</v>
      </c>
      <c r="BD211" s="3044">
        <v>0.21451464672907403</v>
      </c>
      <c r="BE211" s="3044">
        <v>0.21451464672907403</v>
      </c>
      <c r="BF211" s="3044">
        <v>0.21451464672907403</v>
      </c>
      <c r="BG211" s="3044">
        <v>0.21451464672907403</v>
      </c>
      <c r="BH211" s="3044">
        <v>0.21451464672907403</v>
      </c>
      <c r="BI211" s="3044">
        <v>0.21451464672907403</v>
      </c>
      <c r="BJ211" s="3044">
        <v>0.21451464672907403</v>
      </c>
      <c r="BK211" s="3043">
        <v>0.21451464672907403</v>
      </c>
      <c r="BL211" s="3043">
        <v>0.21451464672907403</v>
      </c>
      <c r="BM211" s="3043">
        <v>0.21451464672907403</v>
      </c>
      <c r="BN211" s="3043">
        <v>0.21451464672907403</v>
      </c>
      <c r="BO211" s="3043">
        <v>0.21451464672907403</v>
      </c>
      <c r="BP211" s="3043">
        <v>0.21451464672907403</v>
      </c>
      <c r="BQ211" s="3043">
        <v>0.21451464672907403</v>
      </c>
      <c r="BR211" s="3043">
        <v>0.21451464672907403</v>
      </c>
      <c r="BS211" s="3043">
        <v>0.21451464672907403</v>
      </c>
      <c r="BT211" s="2032">
        <f t="array" ref="BT211">$Z211  * (1 + SUM( ($AU$80:$AU$83=BT$93) * ($BH$79:$BP$79=BT$94) * ($BH$80:$BP$83) ))</f>
        <v>0.60021000478341657</v>
      </c>
      <c r="BU211" s="2032">
        <f t="array" ref="BU211">$Z211  * (1 + SUM( ($AU$80:$AU$83=BU$93) * ($BH$79:$BP$79=BU$94) * ($BH$80:$BP$83) ))</f>
        <v>0.60064814324160731</v>
      </c>
      <c r="BV211" s="2032">
        <f t="array" ref="BV211">$Z211  * (1 + SUM( ($AU$80:$AU$83=BV$93) * ($BH$79:$BP$79=BV$94) * ($BH$80:$BP$83) ))</f>
        <v>0.60135240556652814</v>
      </c>
      <c r="BW211" s="2032">
        <f t="array" ref="BW211">$Z211  * (1 + SUM( ($AU$80:$AU$83=BW$93) * ($BH$79:$BP$79=BW$94) * ($BH$80:$BP$83) ))</f>
        <v>0.60233135897587819</v>
      </c>
      <c r="BX211" s="2032">
        <f t="array" ref="BX211">$Z211  * (1 + SUM( ($AU$80:$AU$83=BX$93) * ($BH$79:$BP$79=BX$94) * ($BH$80:$BP$83) ))</f>
        <v>0.60344917939088194</v>
      </c>
      <c r="BY211" s="2032">
        <f t="array" ref="BY211">$Z211  * (1 + SUM( ($AU$80:$AU$83=BY$93) * ($BH$79:$BP$79=BY$94) * ($BH$80:$BP$83) ))</f>
        <v>0.60447177030069954</v>
      </c>
      <c r="BZ211" s="2032">
        <f t="array" ref="BZ211">$Z211  * (1 + SUM( ($AU$80:$AU$83=BZ$93) * ($BH$79:$BP$79=BZ$94) * ($BH$80:$BP$83) ))</f>
        <v>0.60523415022637761</v>
      </c>
      <c r="CA211" s="2032">
        <f t="array" ref="CA211">$Z211  * (1 + SUM( ($AU$80:$AU$83=CA$93) * ($BH$79:$BP$79=CA$94) * ($BH$80:$BP$83) ))</f>
        <v>0.60572025071024782</v>
      </c>
      <c r="CB211" s="2032">
        <f t="array" ref="CB211">$Z211  * (1 + SUM( ($AU$80:$AU$83=CB$93) * ($BH$79:$BP$79=CB$94) * ($BH$80:$BP$83) ))</f>
        <v>0.60599999999999998</v>
      </c>
      <c r="CC211" s="2031">
        <f t="array" ref="CC211">$Z211  * (1 + SUM( ($AU$80:$AU$83=CC$93) * ($BH$79:$BP$79=CC$94) * ($BH$80:$BP$83) ))</f>
        <v>0.60315007175124957</v>
      </c>
      <c r="CD211" s="2031">
        <f t="array" ref="CD211">$Z211  * (1 + SUM( ($AU$80:$AU$83=CD$93) * ($BH$79:$BP$79=CD$94) * ($BH$80:$BP$83) ))</f>
        <v>0.60972214862411034</v>
      </c>
      <c r="CE211" s="2031">
        <f t="array" ref="CE211">$Z211  * (1 + SUM( ($AU$80:$AU$83=CE$93) * ($BH$79:$BP$79=CE$94) * ($BH$80:$BP$83) ))</f>
        <v>0.62028608349792258</v>
      </c>
      <c r="CF211" s="2031">
        <f t="array" ref="CF211">$Z211  * (1 + SUM( ($AU$80:$AU$83=CF$93) * ($BH$79:$BP$79=CF$94) * ($BH$80:$BP$83) ))</f>
        <v>0.63497038463817279</v>
      </c>
      <c r="CG211" s="2031">
        <f t="array" ref="CG211">$Z211  * (1 + SUM( ($AU$80:$AU$83=CG$93) * ($BH$79:$BP$79=CG$94) * ($BH$80:$BP$83) ))</f>
        <v>0.65173769086322919</v>
      </c>
      <c r="CH211" s="2031">
        <f t="array" ref="CH211">$Z211  * (1 + SUM( ($AU$80:$AU$83=CH$93) * ($BH$79:$BP$79=CH$94) * ($BH$80:$BP$83) ))</f>
        <v>0.6670765545104933</v>
      </c>
      <c r="CI211" s="2031">
        <f t="array" ref="CI211">$Z211  * (1 + SUM( ($AU$80:$AU$83=CI$93) * ($BH$79:$BP$79=CI$94) * ($BH$80:$BP$83) ))</f>
        <v>0.67851225339566557</v>
      </c>
      <c r="CJ211" s="2031">
        <f t="array" ref="CJ211">$Z211  * (1 + SUM( ($AU$80:$AU$83=CJ$93) * ($BH$79:$BP$79=CJ$94) * ($BH$80:$BP$83) ))</f>
        <v>0.68580376065371706</v>
      </c>
      <c r="CK211" s="2031">
        <f t="array" ref="CK211">$Z211  * (1 + SUM( ($AU$80:$AU$83=CK$93) * ($BH$79:$BP$79=CK$94) * ($BH$80:$BP$83) ))</f>
        <v>0.69</v>
      </c>
      <c r="CL211" s="2032">
        <f t="array" ref="CL211">$Z211  * (1 + SUM( ($AU$80:$AU$83=CL$93) * ($BH$79:$BP$79=CL$94) * ($BH$80:$BP$83) ))</f>
        <v>0.60630014350249917</v>
      </c>
      <c r="CM211" s="2032">
        <f t="array" ref="CM211">$Z211  * (1 + SUM( ($AU$80:$AU$83=CM$93) * ($BH$79:$BP$79=CM$94) * ($BH$80:$BP$83) ))</f>
        <v>0.61944429724822081</v>
      </c>
      <c r="CN211" s="2032">
        <f t="array" ref="CN211">$Z211  * (1 + SUM( ($AU$80:$AU$83=CN$93) * ($BH$79:$BP$79=CN$94) * ($BH$80:$BP$83) ))</f>
        <v>0.64057216699584529</v>
      </c>
      <c r="CO211" s="2032">
        <f t="array" ref="CO211">$Z211  * (1 + SUM( ($AU$80:$AU$83=CO$93) * ($BH$79:$BP$79=CO$94) * ($BH$80:$BP$83) ))</f>
        <v>0.6699407692763456</v>
      </c>
      <c r="CP211" s="2032">
        <f t="array" ref="CP211">$Z211  * (1 + SUM( ($AU$80:$AU$83=CP$93) * ($BH$79:$BP$79=CP$94) * ($BH$80:$BP$83) ))</f>
        <v>0.7034753817264584</v>
      </c>
      <c r="CQ211" s="2032">
        <f t="array" ref="CQ211">$Z211  * (1 + SUM( ($AU$80:$AU$83=CQ$93) * ($BH$79:$BP$79=CQ$94) * ($BH$80:$BP$83) ))</f>
        <v>0.73415310902098663</v>
      </c>
      <c r="CR211" s="2032">
        <f t="array" ref="CR211">$Z211  * (1 + SUM( ($AU$80:$AU$83=CR$93) * ($BH$79:$BP$79=CR$94) * ($BH$80:$BP$83) ))</f>
        <v>0.75702450679133138</v>
      </c>
      <c r="CS211" s="2032">
        <f t="array" ref="CS211">$Z211  * (1 + SUM( ($AU$80:$AU$83=CS$93) * ($BH$79:$BP$79=CS$94) * ($BH$80:$BP$83) ))</f>
        <v>0.77160752130743415</v>
      </c>
      <c r="CT211" s="2032">
        <f t="array" ref="CT211">$Z211  * (1 + SUM( ($AU$80:$AU$83=CT$93) * ($BH$79:$BP$79=CT$94) * ($BH$80:$BP$83) ))</f>
        <v>0.78</v>
      </c>
      <c r="CU211" s="2031">
        <f t="array" ref="CU211">$Z211  * (1 + SUM( ($AU$80:$AU$83=CU$93) * ($BH$79:$BP$79=CU$94) * ($BH$80:$BP$83) ))</f>
        <v>0.60840019133666556</v>
      </c>
      <c r="CV211" s="2031">
        <f t="array" ref="CV211">$Z211  * (1 + SUM( ($AU$80:$AU$83=CV$93) * ($BH$79:$BP$79=CV$94) * ($BH$80:$BP$83) ))</f>
        <v>0.62592572966429438</v>
      </c>
      <c r="CW211" s="2031">
        <f t="array" ref="CW211">$Z211  * (1 + SUM( ($AU$80:$AU$83=CW$93) * ($BH$79:$BP$79=CW$94) * ($BH$80:$BP$83) ))</f>
        <v>0.65409622266112699</v>
      </c>
      <c r="CX211" s="2031">
        <f t="array" ref="CX211">$Z211  * (1 + SUM( ($AU$80:$AU$83=CX$93) * ($BH$79:$BP$79=CX$94) * ($BH$80:$BP$83) ))</f>
        <v>0.69325435903512755</v>
      </c>
      <c r="CY211" s="2031">
        <f t="array" ref="CY211">$Z211  * (1 + SUM( ($AU$80:$AU$83=CY$93) * ($BH$79:$BP$79=CY$94) * ($BH$80:$BP$83) ))</f>
        <v>0.73796717563527792</v>
      </c>
      <c r="CZ211" s="2031">
        <f t="array" ref="CZ211">$Z211  * (1 + SUM( ($AU$80:$AU$83=CZ$93) * ($BH$79:$BP$79=CZ$94) * ($BH$80:$BP$83) ))</f>
        <v>0.77887081202798214</v>
      </c>
      <c r="DA211" s="2031">
        <f t="array" ref="DA211">$Z211  * (1 + SUM( ($AU$80:$AU$83=DA$93) * ($BH$79:$BP$79=DA$94) * ($BH$80:$BP$83) ))</f>
        <v>0.80936600905510858</v>
      </c>
      <c r="DB211" s="2031">
        <f t="array" ref="DB211">$Z211  * (1 + SUM( ($AU$80:$AU$83=DB$93) * ($BH$79:$BP$79=DB$94) * ($BH$80:$BP$83) ))</f>
        <v>0.82881002840991236</v>
      </c>
      <c r="DC211" s="2031">
        <f t="array" ref="DC211">$Z211  * (1 + SUM( ($AU$80:$AU$83=DC$93) * ($BH$79:$BP$79=DC$94) * ($BH$80:$BP$83) ))</f>
        <v>0.84</v>
      </c>
    </row>
    <row r="212" spans="1:107">
      <c r="A212" s="2038" t="s">
        <v>2014</v>
      </c>
      <c r="B212" s="2038" t="s">
        <v>2013</v>
      </c>
      <c r="C212" s="2037" t="s">
        <v>1942</v>
      </c>
      <c r="D212" s="2037" t="s">
        <v>1846</v>
      </c>
      <c r="E212" s="1895">
        <v>0.6</v>
      </c>
      <c r="F212" s="1897">
        <v>0.56299999999999994</v>
      </c>
      <c r="G212" s="1896">
        <v>100</v>
      </c>
      <c r="H212" s="1897">
        <v>0</v>
      </c>
      <c r="I212" s="2033"/>
      <c r="J212" s="1898">
        <v>1</v>
      </c>
      <c r="K212" s="1897">
        <v>0</v>
      </c>
      <c r="L212" s="1897">
        <v>0</v>
      </c>
      <c r="M212" s="2033"/>
      <c r="N212" s="2047"/>
      <c r="O212" s="2033"/>
      <c r="P212" s="2036">
        <v>0</v>
      </c>
      <c r="Q212" s="2034">
        <v>0.05</v>
      </c>
      <c r="R212" s="2034">
        <v>0.25</v>
      </c>
      <c r="S212" s="2034">
        <v>0.5</v>
      </c>
      <c r="T212" s="2033"/>
      <c r="U212" s="2035">
        <v>0</v>
      </c>
      <c r="V212" s="2034">
        <v>0</v>
      </c>
      <c r="W212" s="2034">
        <v>0</v>
      </c>
      <c r="X212" s="2034">
        <v>0</v>
      </c>
      <c r="Y212" s="2033"/>
      <c r="Z212" s="2035">
        <v>0.7</v>
      </c>
      <c r="AA212" s="2034">
        <v>0.7</v>
      </c>
      <c r="AB212" s="2034">
        <v>0.7</v>
      </c>
      <c r="AC212" s="2034">
        <v>0.7</v>
      </c>
      <c r="AD212" s="2034">
        <v>0.7</v>
      </c>
      <c r="AE212" s="2034">
        <v>0.7</v>
      </c>
      <c r="AF212" s="2034">
        <v>0.7</v>
      </c>
      <c r="AG212" s="2033"/>
      <c r="AH212" s="3047">
        <v>117</v>
      </c>
      <c r="AI212" s="3046" t="str">
        <f t="shared" si="26"/>
        <v>FBSWAS</v>
      </c>
      <c r="AJ212" s="3044">
        <v>0</v>
      </c>
      <c r="AK212" s="3044">
        <v>0</v>
      </c>
      <c r="AL212" s="3044">
        <v>0</v>
      </c>
      <c r="AM212" s="3044">
        <v>0</v>
      </c>
      <c r="AN212" s="3044">
        <v>0</v>
      </c>
      <c r="AO212" s="3044">
        <v>0</v>
      </c>
      <c r="AP212" s="3044">
        <v>0</v>
      </c>
      <c r="AQ212" s="3044">
        <v>0</v>
      </c>
      <c r="AR212" s="3044">
        <v>0</v>
      </c>
      <c r="AS212" s="3043">
        <v>0</v>
      </c>
      <c r="AT212" s="3043">
        <v>0</v>
      </c>
      <c r="AU212" s="3043">
        <v>0</v>
      </c>
      <c r="AV212" s="3043">
        <v>0</v>
      </c>
      <c r="AW212" s="3043">
        <v>0</v>
      </c>
      <c r="AX212" s="3043">
        <v>0</v>
      </c>
      <c r="AY212" s="3043">
        <v>0</v>
      </c>
      <c r="AZ212" s="3043">
        <v>0</v>
      </c>
      <c r="BA212" s="3043">
        <v>0</v>
      </c>
      <c r="BB212" s="3044">
        <v>0</v>
      </c>
      <c r="BC212" s="3044">
        <v>0</v>
      </c>
      <c r="BD212" s="3044">
        <v>0</v>
      </c>
      <c r="BE212" s="3044">
        <v>0</v>
      </c>
      <c r="BF212" s="3044">
        <v>0</v>
      </c>
      <c r="BG212" s="3044">
        <v>0</v>
      </c>
      <c r="BH212" s="3044">
        <v>0</v>
      </c>
      <c r="BI212" s="3044">
        <v>0</v>
      </c>
      <c r="BJ212" s="3044">
        <v>0</v>
      </c>
      <c r="BK212" s="3043">
        <v>0</v>
      </c>
      <c r="BL212" s="3043">
        <v>0</v>
      </c>
      <c r="BM212" s="3043">
        <v>0</v>
      </c>
      <c r="BN212" s="3043">
        <v>0</v>
      </c>
      <c r="BO212" s="3043">
        <v>0</v>
      </c>
      <c r="BP212" s="3043">
        <v>0</v>
      </c>
      <c r="BQ212" s="3043">
        <v>0</v>
      </c>
      <c r="BR212" s="3043">
        <v>0</v>
      </c>
      <c r="BS212" s="3043">
        <v>0</v>
      </c>
      <c r="BT212" s="2032">
        <f t="array" ref="BT212">$Z212  * (1 + SUM( ($AU$80:$AU$83=BT$93) * ($BH$79:$BP$79=BT$94) * ($BH$80:$BP$83) ))</f>
        <v>0.70024500558065272</v>
      </c>
      <c r="BU212" s="2032">
        <f t="array" ref="BU212">$Z212  * (1 + SUM( ($AU$80:$AU$83=BU$93) * ($BH$79:$BP$79=BU$94) * ($BH$80:$BP$83) ))</f>
        <v>0.70075616711520849</v>
      </c>
      <c r="BV212" s="2032">
        <f t="array" ref="BV212">$Z212  * (1 + SUM( ($AU$80:$AU$83=BV$93) * ($BH$79:$BP$79=BV$94) * ($BH$80:$BP$83) ))</f>
        <v>0.70157780649428281</v>
      </c>
      <c r="BW212" s="2032">
        <f t="array" ref="BW212">$Z212  * (1 + SUM( ($AU$80:$AU$83=BW$93) * ($BH$79:$BP$79=BW$94) * ($BH$80:$BP$83) ))</f>
        <v>0.70271991880519113</v>
      </c>
      <c r="BX212" s="2032">
        <f t="array" ref="BX212">$Z212  * (1 + SUM( ($AU$80:$AU$83=BX$93) * ($BH$79:$BP$79=BX$94) * ($BH$80:$BP$83) ))</f>
        <v>0.70402404262269558</v>
      </c>
      <c r="BY212" s="2032">
        <f t="array" ref="BY212">$Z212  * (1 + SUM( ($AU$80:$AU$83=BY$93) * ($BH$79:$BP$79=BY$94) * ($BH$80:$BP$83) ))</f>
        <v>0.70521706535081619</v>
      </c>
      <c r="BZ212" s="2032">
        <f t="array" ref="BZ212">$Z212  * (1 + SUM( ($AU$80:$AU$83=BZ$93) * ($BH$79:$BP$79=BZ$94) * ($BH$80:$BP$83) ))</f>
        <v>0.70610650859744051</v>
      </c>
      <c r="CA212" s="2032">
        <f t="array" ref="CA212">$Z212  * (1 + SUM( ($AU$80:$AU$83=CA$93) * ($BH$79:$BP$79=CA$94) * ($BH$80:$BP$83) ))</f>
        <v>0.70667362582862236</v>
      </c>
      <c r="CB212" s="2032">
        <f t="array" ref="CB212">$Z212  * (1 + SUM( ($AU$80:$AU$83=CB$93) * ($BH$79:$BP$79=CB$94) * ($BH$80:$BP$83) ))</f>
        <v>0.70699999999999996</v>
      </c>
      <c r="CC212" s="2031">
        <f t="array" ref="CC212">$Z212  * (1 + SUM( ($AU$80:$AU$83=CC$93) * ($BH$79:$BP$79=CC$94) * ($BH$80:$BP$83) ))</f>
        <v>0.70367508370979115</v>
      </c>
      <c r="CD212" s="2031">
        <f t="array" ref="CD212">$Z212  * (1 + SUM( ($AU$80:$AU$83=CD$93) * ($BH$79:$BP$79=CD$94) * ($BH$80:$BP$83) ))</f>
        <v>0.71134250672812871</v>
      </c>
      <c r="CE212" s="2031">
        <f t="array" ref="CE212">$Z212  * (1 + SUM( ($AU$80:$AU$83=CE$93) * ($BH$79:$BP$79=CE$94) * ($BH$80:$BP$83) ))</f>
        <v>0.72366709741424307</v>
      </c>
      <c r="CF212" s="2031">
        <f t="array" ref="CF212">$Z212  * (1 + SUM( ($AU$80:$AU$83=CF$93) * ($BH$79:$BP$79=CF$94) * ($BH$80:$BP$83) ))</f>
        <v>0.74079878207786831</v>
      </c>
      <c r="CG212" s="2031">
        <f t="array" ref="CG212">$Z212  * (1 + SUM( ($AU$80:$AU$83=CG$93) * ($BH$79:$BP$79=CG$94) * ($BH$80:$BP$83) ))</f>
        <v>0.76036063934043396</v>
      </c>
      <c r="CH212" s="2031">
        <f t="array" ref="CH212">$Z212  * (1 + SUM( ($AU$80:$AU$83=CH$93) * ($BH$79:$BP$79=CH$94) * ($BH$80:$BP$83) ))</f>
        <v>0.77825598026224219</v>
      </c>
      <c r="CI212" s="2031">
        <f t="array" ref="CI212">$Z212  * (1 + SUM( ($AU$80:$AU$83=CI$93) * ($BH$79:$BP$79=CI$94) * ($BH$80:$BP$83) ))</f>
        <v>0.79159762896160979</v>
      </c>
      <c r="CJ212" s="2031">
        <f t="array" ref="CJ212">$Z212  * (1 + SUM( ($AU$80:$AU$83=CJ$93) * ($BH$79:$BP$79=CJ$94) * ($BH$80:$BP$83) ))</f>
        <v>0.80010438742933654</v>
      </c>
      <c r="CK212" s="2031">
        <f t="array" ref="CK212">$Z212  * (1 + SUM( ($AU$80:$AU$83=CK$93) * ($BH$79:$BP$79=CK$94) * ($BH$80:$BP$83) ))</f>
        <v>0.80499999999999994</v>
      </c>
      <c r="CL212" s="2032">
        <f t="array" ref="CL212">$Z212  * (1 + SUM( ($AU$80:$AU$83=CL$93) * ($BH$79:$BP$79=CL$94) * ($BH$80:$BP$83) ))</f>
        <v>0.70735016741958234</v>
      </c>
      <c r="CM212" s="2032">
        <f t="array" ref="CM212">$Z212  * (1 + SUM( ($AU$80:$AU$83=CM$93) * ($BH$79:$BP$79=CM$94) * ($BH$80:$BP$83) ))</f>
        <v>0.72268501345625757</v>
      </c>
      <c r="CN212" s="2032">
        <f t="array" ref="CN212">$Z212  * (1 + SUM( ($AU$80:$AU$83=CN$93) * ($BH$79:$BP$79=CN$94) * ($BH$80:$BP$83) ))</f>
        <v>0.74733419482848618</v>
      </c>
      <c r="CO212" s="2032">
        <f t="array" ref="CO212">$Z212  * (1 + SUM( ($AU$80:$AU$83=CO$93) * ($BH$79:$BP$79=CO$94) * ($BH$80:$BP$83) ))</f>
        <v>0.78159756415573645</v>
      </c>
      <c r="CP212" s="2032">
        <f t="array" ref="CP212">$Z212  * (1 + SUM( ($AU$80:$AU$83=CP$93) * ($BH$79:$BP$79=CP$94) * ($BH$80:$BP$83) ))</f>
        <v>0.82072127868086819</v>
      </c>
      <c r="CQ212" s="2032">
        <f t="array" ref="CQ212">$Z212  * (1 + SUM( ($AU$80:$AU$83=CQ$93) * ($BH$79:$BP$79=CQ$94) * ($BH$80:$BP$83) ))</f>
        <v>0.85651196052448431</v>
      </c>
      <c r="CR212" s="2032">
        <f t="array" ref="CR212">$Z212  * (1 + SUM( ($AU$80:$AU$83=CR$93) * ($BH$79:$BP$79=CR$94) * ($BH$80:$BP$83) ))</f>
        <v>0.88319525792321985</v>
      </c>
      <c r="CS212" s="2032">
        <f t="array" ref="CS212">$Z212  * (1 + SUM( ($AU$80:$AU$83=CS$93) * ($BH$79:$BP$79=CS$94) * ($BH$80:$BP$83) ))</f>
        <v>0.90020877485867323</v>
      </c>
      <c r="CT212" s="2032">
        <f t="array" ref="CT212">$Z212  * (1 + SUM( ($AU$80:$AU$83=CT$93) * ($BH$79:$BP$79=CT$94) * ($BH$80:$BP$83) ))</f>
        <v>0.90999999999999992</v>
      </c>
      <c r="CU212" s="2031">
        <f t="array" ref="CU212">$Z212  * (1 + SUM( ($AU$80:$AU$83=CU$93) * ($BH$79:$BP$79=CU$94) * ($BH$80:$BP$83) ))</f>
        <v>0.70980022322610981</v>
      </c>
      <c r="CV212" s="2031">
        <f t="array" ref="CV212">$Z212  * (1 + SUM( ($AU$80:$AU$83=CV$93) * ($BH$79:$BP$79=CV$94) * ($BH$80:$BP$83) ))</f>
        <v>0.73024668460834341</v>
      </c>
      <c r="CW212" s="2031">
        <f t="array" ref="CW212">$Z212  * (1 + SUM( ($AU$80:$AU$83=CW$93) * ($BH$79:$BP$79=CW$94) * ($BH$80:$BP$83) ))</f>
        <v>0.7631122597713148</v>
      </c>
      <c r="CX212" s="2031">
        <f t="array" ref="CX212">$Z212  * (1 + SUM( ($AU$80:$AU$83=CX$93) * ($BH$79:$BP$79=CX$94) * ($BH$80:$BP$83) ))</f>
        <v>0.80879675220764879</v>
      </c>
      <c r="CY212" s="2031">
        <f t="array" ref="CY212">$Z212  * (1 + SUM( ($AU$80:$AU$83=CY$93) * ($BH$79:$BP$79=CY$94) * ($BH$80:$BP$83) ))</f>
        <v>0.8609617049078242</v>
      </c>
      <c r="CZ212" s="2031">
        <f t="array" ref="CZ212">$Z212  * (1 + SUM( ($AU$80:$AU$83=CZ$93) * ($BH$79:$BP$79=CZ$94) * ($BH$80:$BP$83) ))</f>
        <v>0.90868261403264572</v>
      </c>
      <c r="DA212" s="2031">
        <f t="array" ref="DA212">$Z212  * (1 + SUM( ($AU$80:$AU$83=DA$93) * ($BH$79:$BP$79=DA$94) * ($BH$80:$BP$83) ))</f>
        <v>0.94426034389762659</v>
      </c>
      <c r="DB212" s="2031">
        <f t="array" ref="DB212">$Z212  * (1 + SUM( ($AU$80:$AU$83=DB$93) * ($BH$79:$BP$79=DB$94) * ($BH$80:$BP$83) ))</f>
        <v>0.96694503314489766</v>
      </c>
      <c r="DC212" s="2031">
        <f t="array" ref="DC212">$Z212  * (1 + SUM( ($AU$80:$AU$83=DC$93) * ($BH$79:$BP$79=DC$94) * ($BH$80:$BP$83) ))</f>
        <v>0.97999999999999987</v>
      </c>
    </row>
    <row r="213" spans="1:107" ht="51.95" customHeight="1" thickBot="1">
      <c r="A213" s="3064" t="s">
        <v>1979</v>
      </c>
      <c r="B213" s="3063" t="s">
        <v>1545</v>
      </c>
      <c r="C213" s="3063" t="s">
        <v>1546</v>
      </c>
      <c r="D213" s="3063" t="s">
        <v>1547</v>
      </c>
      <c r="E213" s="3063" t="s">
        <v>503</v>
      </c>
      <c r="F213" s="3063" t="s">
        <v>1548</v>
      </c>
      <c r="G213" s="3063" t="s">
        <v>1549</v>
      </c>
      <c r="H213" s="3063" t="s">
        <v>1550</v>
      </c>
      <c r="I213" s="3048"/>
      <c r="J213" s="3063" t="s">
        <v>1553</v>
      </c>
      <c r="K213" s="3063" t="s">
        <v>1554</v>
      </c>
      <c r="L213" s="3063" t="s">
        <v>1555</v>
      </c>
      <c r="M213" s="3063" t="s">
        <v>1556</v>
      </c>
      <c r="N213" s="3063" t="s">
        <v>1789</v>
      </c>
      <c r="O213" s="3052"/>
      <c r="P213" s="3047" t="s">
        <v>1795</v>
      </c>
      <c r="Q213" s="3048"/>
      <c r="R213" s="3048"/>
      <c r="S213" s="3048"/>
      <c r="T213" s="3048"/>
      <c r="U213" s="3047" t="s">
        <v>1795</v>
      </c>
      <c r="V213" s="3048"/>
      <c r="W213" s="3048"/>
      <c r="X213" s="3048"/>
      <c r="Y213" s="3048"/>
      <c r="Z213" s="3047" t="s">
        <v>1795</v>
      </c>
      <c r="AA213" s="3048"/>
      <c r="AB213" s="3048"/>
      <c r="AC213" s="3048"/>
      <c r="AD213" s="3048"/>
      <c r="AE213" s="3048"/>
      <c r="AF213" s="3048"/>
      <c r="AG213" s="3048"/>
      <c r="AH213" s="3047">
        <v>118</v>
      </c>
      <c r="AI213" s="3046"/>
      <c r="AJ213" s="3047" t="s">
        <v>1795</v>
      </c>
      <c r="AK213" s="3047" t="s">
        <v>1795</v>
      </c>
      <c r="AL213" s="3047" t="s">
        <v>1795</v>
      </c>
      <c r="AM213" s="3047" t="s">
        <v>1795</v>
      </c>
      <c r="AN213" s="3047" t="s">
        <v>1795</v>
      </c>
      <c r="AO213" s="3047" t="s">
        <v>1795</v>
      </c>
      <c r="AP213" s="3047" t="s">
        <v>1795</v>
      </c>
      <c r="AQ213" s="3047" t="s">
        <v>1795</v>
      </c>
      <c r="AR213" s="3047" t="s">
        <v>1795</v>
      </c>
      <c r="AS213" s="3054" t="s">
        <v>1795</v>
      </c>
      <c r="AT213" s="3054" t="s">
        <v>1795</v>
      </c>
      <c r="AU213" s="3054" t="s">
        <v>1795</v>
      </c>
      <c r="AV213" s="3054" t="s">
        <v>1795</v>
      </c>
      <c r="AW213" s="3054" t="s">
        <v>1795</v>
      </c>
      <c r="AX213" s="3054" t="s">
        <v>1795</v>
      </c>
      <c r="AY213" s="3054" t="s">
        <v>1795</v>
      </c>
      <c r="AZ213" s="3054" t="s">
        <v>1795</v>
      </c>
      <c r="BA213" s="3054" t="s">
        <v>1795</v>
      </c>
      <c r="BB213" s="3047" t="s">
        <v>1795</v>
      </c>
      <c r="BC213" s="3047" t="s">
        <v>1795</v>
      </c>
      <c r="BD213" s="3047" t="s">
        <v>1795</v>
      </c>
      <c r="BE213" s="3047" t="s">
        <v>1795</v>
      </c>
      <c r="BF213" s="3047" t="s">
        <v>1795</v>
      </c>
      <c r="BG213" s="3047" t="s">
        <v>1795</v>
      </c>
      <c r="BH213" s="3047" t="s">
        <v>1795</v>
      </c>
      <c r="BI213" s="3047" t="s">
        <v>1795</v>
      </c>
      <c r="BJ213" s="3047" t="s">
        <v>1795</v>
      </c>
      <c r="BK213" s="3054" t="s">
        <v>1795</v>
      </c>
      <c r="BL213" s="3054" t="s">
        <v>1795</v>
      </c>
      <c r="BM213" s="3054" t="s">
        <v>1795</v>
      </c>
      <c r="BN213" s="3054" t="s">
        <v>1795</v>
      </c>
      <c r="BO213" s="3054" t="s">
        <v>1795</v>
      </c>
      <c r="BP213" s="3054" t="s">
        <v>1795</v>
      </c>
      <c r="BQ213" s="3054" t="s">
        <v>1795</v>
      </c>
      <c r="BR213" s="3054" t="s">
        <v>1795</v>
      </c>
      <c r="BS213" s="3054" t="s">
        <v>1795</v>
      </c>
      <c r="BT213" s="2045"/>
      <c r="BU213" s="2045"/>
      <c r="BV213" s="2045"/>
      <c r="BW213" s="2045"/>
      <c r="BX213" s="2045"/>
      <c r="BY213" s="2045"/>
      <c r="BZ213" s="2045"/>
      <c r="CA213" s="2045"/>
      <c r="CB213" s="2045"/>
      <c r="CC213" s="2046"/>
      <c r="CD213" s="2046"/>
      <c r="CE213" s="2046"/>
      <c r="CF213" s="2046"/>
      <c r="CG213" s="2046"/>
      <c r="CH213" s="2046"/>
      <c r="CI213" s="2046"/>
      <c r="CJ213" s="2046"/>
      <c r="CK213" s="2046"/>
      <c r="CL213" s="2045"/>
      <c r="CM213" s="2045"/>
      <c r="CN213" s="2045"/>
      <c r="CO213" s="2045"/>
      <c r="CP213" s="2045"/>
      <c r="CQ213" s="2045"/>
      <c r="CR213" s="2045"/>
      <c r="CS213" s="2045"/>
      <c r="CT213" s="2045"/>
      <c r="CU213" s="2045"/>
      <c r="CV213" s="2045"/>
      <c r="CW213" s="2045"/>
      <c r="CX213" s="2045"/>
      <c r="CY213" s="2045"/>
      <c r="CZ213" s="2045"/>
      <c r="DA213" s="2045"/>
      <c r="DB213" s="2045"/>
      <c r="DC213" s="2045"/>
    </row>
    <row r="214" spans="1:107">
      <c r="A214" s="3057" t="s">
        <v>1557</v>
      </c>
      <c r="B214" s="3062" t="s">
        <v>1918</v>
      </c>
      <c r="C214" s="3061"/>
      <c r="D214" s="3061"/>
      <c r="E214" s="3060" t="s">
        <v>1558</v>
      </c>
      <c r="F214" s="3060" t="s">
        <v>1559</v>
      </c>
      <c r="G214" s="3058" t="s">
        <v>1560</v>
      </c>
      <c r="H214" s="3059" t="s">
        <v>1561</v>
      </c>
      <c r="I214" s="3048"/>
      <c r="J214" s="3058" t="s">
        <v>1562</v>
      </c>
      <c r="K214" s="3058" t="s">
        <v>1563</v>
      </c>
      <c r="L214" s="3058" t="s">
        <v>1563</v>
      </c>
      <c r="M214" s="3052"/>
      <c r="N214" s="3052"/>
      <c r="O214" s="3052"/>
      <c r="P214" s="3047" t="s">
        <v>1795</v>
      </c>
      <c r="Q214" s="3048"/>
      <c r="R214" s="3048"/>
      <c r="S214" s="3048"/>
      <c r="T214" s="3048"/>
      <c r="U214" s="3047" t="s">
        <v>1795</v>
      </c>
      <c r="V214" s="3048"/>
      <c r="W214" s="3048"/>
      <c r="X214" s="3048"/>
      <c r="Y214" s="3048"/>
      <c r="Z214" s="3047" t="s">
        <v>1795</v>
      </c>
      <c r="AA214" s="3048"/>
      <c r="AB214" s="3048"/>
      <c r="AC214" s="3048"/>
      <c r="AD214" s="3048"/>
      <c r="AE214" s="3048"/>
      <c r="AF214" s="3048"/>
      <c r="AG214" s="3048"/>
      <c r="AH214" s="3047">
        <v>119</v>
      </c>
      <c r="AI214" s="3046" t="str">
        <f>MID(D214,2,2)</f>
        <v/>
      </c>
      <c r="AJ214" s="3047" t="s">
        <v>1795</v>
      </c>
      <c r="AK214" s="3047" t="s">
        <v>1795</v>
      </c>
      <c r="AL214" s="3047" t="s">
        <v>1795</v>
      </c>
      <c r="AM214" s="3047" t="s">
        <v>1795</v>
      </c>
      <c r="AN214" s="3047" t="s">
        <v>1795</v>
      </c>
      <c r="AO214" s="3047" t="s">
        <v>1795</v>
      </c>
      <c r="AP214" s="3047" t="s">
        <v>1795</v>
      </c>
      <c r="AQ214" s="3047" t="s">
        <v>1795</v>
      </c>
      <c r="AR214" s="3047" t="s">
        <v>1795</v>
      </c>
      <c r="AS214" s="3054" t="s">
        <v>1795</v>
      </c>
      <c r="AT214" s="3054" t="s">
        <v>1795</v>
      </c>
      <c r="AU214" s="3054" t="s">
        <v>1795</v>
      </c>
      <c r="AV214" s="3054" t="s">
        <v>1795</v>
      </c>
      <c r="AW214" s="3054" t="s">
        <v>1795</v>
      </c>
      <c r="AX214" s="3054" t="s">
        <v>1795</v>
      </c>
      <c r="AY214" s="3054" t="s">
        <v>1795</v>
      </c>
      <c r="AZ214" s="3054" t="s">
        <v>1795</v>
      </c>
      <c r="BA214" s="3054" t="s">
        <v>1795</v>
      </c>
      <c r="BB214" s="3047" t="s">
        <v>1795</v>
      </c>
      <c r="BC214" s="3047" t="s">
        <v>1795</v>
      </c>
      <c r="BD214" s="3047" t="s">
        <v>1795</v>
      </c>
      <c r="BE214" s="3047" t="s">
        <v>1795</v>
      </c>
      <c r="BF214" s="3047" t="s">
        <v>1795</v>
      </c>
      <c r="BG214" s="3047" t="s">
        <v>1795</v>
      </c>
      <c r="BH214" s="3047" t="s">
        <v>1795</v>
      </c>
      <c r="BI214" s="3047" t="s">
        <v>1795</v>
      </c>
      <c r="BJ214" s="3047" t="s">
        <v>1795</v>
      </c>
      <c r="BK214" s="3054" t="s">
        <v>1795</v>
      </c>
      <c r="BL214" s="3054" t="s">
        <v>1795</v>
      </c>
      <c r="BM214" s="3054" t="s">
        <v>1795</v>
      </c>
      <c r="BN214" s="3054" t="s">
        <v>1795</v>
      </c>
      <c r="BO214" s="3054" t="s">
        <v>1795</v>
      </c>
      <c r="BP214" s="3054" t="s">
        <v>1795</v>
      </c>
      <c r="BQ214" s="3054" t="s">
        <v>1795</v>
      </c>
      <c r="BR214" s="3054" t="s">
        <v>1795</v>
      </c>
      <c r="BS214" s="3054" t="s">
        <v>1795</v>
      </c>
      <c r="BT214" s="2043"/>
      <c r="BU214" s="2043"/>
      <c r="BV214" s="2043"/>
      <c r="BW214" s="2043"/>
      <c r="BX214" s="2043"/>
      <c r="BY214" s="2043"/>
      <c r="BZ214" s="2043"/>
      <c r="CA214" s="2043"/>
      <c r="CB214" s="2043"/>
      <c r="CC214" s="2044"/>
      <c r="CD214" s="2044"/>
      <c r="CE214" s="2044"/>
      <c r="CF214" s="2044"/>
      <c r="CG214" s="2044"/>
      <c r="CH214" s="2044"/>
      <c r="CI214" s="2044"/>
      <c r="CJ214" s="2044"/>
      <c r="CK214" s="2044"/>
      <c r="CL214" s="2043"/>
      <c r="CM214" s="2043"/>
      <c r="CN214" s="2043"/>
      <c r="CO214" s="2043"/>
      <c r="CP214" s="2043"/>
      <c r="CQ214" s="2043"/>
      <c r="CR214" s="2043"/>
      <c r="CS214" s="2043"/>
      <c r="CT214" s="2043"/>
      <c r="CU214" s="2043"/>
      <c r="CV214" s="2043"/>
      <c r="CW214" s="2043"/>
      <c r="CX214" s="2043"/>
      <c r="CY214" s="2043"/>
      <c r="CZ214" s="2043"/>
      <c r="DA214" s="2043"/>
      <c r="DB214" s="2043"/>
      <c r="DC214" s="2043"/>
    </row>
    <row r="215" spans="1:107">
      <c r="A215" s="3057" t="s">
        <v>1564</v>
      </c>
      <c r="B215" s="3051"/>
      <c r="C215" s="3056">
        <v>1</v>
      </c>
      <c r="D215" s="3056">
        <v>2</v>
      </c>
      <c r="E215" s="3056">
        <v>3</v>
      </c>
      <c r="F215" s="3056">
        <v>4</v>
      </c>
      <c r="G215" s="3056">
        <v>5</v>
      </c>
      <c r="H215" s="3056">
        <v>6</v>
      </c>
      <c r="I215" s="3048"/>
      <c r="J215" s="2042"/>
      <c r="K215" s="3055"/>
      <c r="L215" s="3055"/>
      <c r="M215" s="3052"/>
      <c r="N215" s="3052"/>
      <c r="O215" s="3052"/>
      <c r="P215" s="3047" t="s">
        <v>1795</v>
      </c>
      <c r="Q215" s="3048"/>
      <c r="R215" s="3048"/>
      <c r="S215" s="3048"/>
      <c r="T215" s="3048"/>
      <c r="U215" s="3047" t="s">
        <v>1795</v>
      </c>
      <c r="V215" s="3048"/>
      <c r="W215" s="3048"/>
      <c r="X215" s="3048"/>
      <c r="Y215" s="3048"/>
      <c r="Z215" s="3047" t="s">
        <v>1795</v>
      </c>
      <c r="AA215" s="3048"/>
      <c r="AB215" s="3048"/>
      <c r="AC215" s="3048"/>
      <c r="AD215" s="3048"/>
      <c r="AE215" s="3048"/>
      <c r="AF215" s="3048"/>
      <c r="AG215" s="3048"/>
      <c r="AH215" s="3047">
        <v>120</v>
      </c>
      <c r="AI215" s="3046" t="str">
        <f>MID(D215,2,2)</f>
        <v/>
      </c>
      <c r="AJ215" s="3047" t="s">
        <v>1795</v>
      </c>
      <c r="AK215" s="3047" t="s">
        <v>1795</v>
      </c>
      <c r="AL215" s="3047" t="s">
        <v>1795</v>
      </c>
      <c r="AM215" s="3047" t="s">
        <v>1795</v>
      </c>
      <c r="AN215" s="3047" t="s">
        <v>1795</v>
      </c>
      <c r="AO215" s="3047" t="s">
        <v>1795</v>
      </c>
      <c r="AP215" s="3047" t="s">
        <v>1795</v>
      </c>
      <c r="AQ215" s="3047" t="s">
        <v>1795</v>
      </c>
      <c r="AR215" s="3047" t="s">
        <v>1795</v>
      </c>
      <c r="AS215" s="3054" t="s">
        <v>1795</v>
      </c>
      <c r="AT215" s="3054" t="s">
        <v>1795</v>
      </c>
      <c r="AU215" s="3054" t="s">
        <v>1795</v>
      </c>
      <c r="AV215" s="3054" t="s">
        <v>1795</v>
      </c>
      <c r="AW215" s="3054" t="s">
        <v>1795</v>
      </c>
      <c r="AX215" s="3054" t="s">
        <v>1795</v>
      </c>
      <c r="AY215" s="3054" t="s">
        <v>1795</v>
      </c>
      <c r="AZ215" s="3054" t="s">
        <v>1795</v>
      </c>
      <c r="BA215" s="3054" t="s">
        <v>1795</v>
      </c>
      <c r="BB215" s="3047" t="s">
        <v>1795</v>
      </c>
      <c r="BC215" s="3047" t="s">
        <v>1795</v>
      </c>
      <c r="BD215" s="3047" t="s">
        <v>1795</v>
      </c>
      <c r="BE215" s="3047" t="s">
        <v>1795</v>
      </c>
      <c r="BF215" s="3047" t="s">
        <v>1795</v>
      </c>
      <c r="BG215" s="3047" t="s">
        <v>1795</v>
      </c>
      <c r="BH215" s="3047" t="s">
        <v>1795</v>
      </c>
      <c r="BI215" s="3047" t="s">
        <v>1795</v>
      </c>
      <c r="BJ215" s="3047" t="s">
        <v>1795</v>
      </c>
      <c r="BK215" s="3054" t="s">
        <v>1795</v>
      </c>
      <c r="BL215" s="3054" t="s">
        <v>1795</v>
      </c>
      <c r="BM215" s="3054" t="s">
        <v>1795</v>
      </c>
      <c r="BN215" s="3054" t="s">
        <v>1795</v>
      </c>
      <c r="BO215" s="3054" t="s">
        <v>1795</v>
      </c>
      <c r="BP215" s="3054" t="s">
        <v>1795</v>
      </c>
      <c r="BQ215" s="3054" t="s">
        <v>1795</v>
      </c>
      <c r="BR215" s="3054" t="s">
        <v>1795</v>
      </c>
      <c r="BS215" s="3054" t="s">
        <v>1795</v>
      </c>
      <c r="BT215" s="2041"/>
      <c r="BU215" s="2041"/>
      <c r="BV215" s="2041"/>
      <c r="BW215" s="2041"/>
      <c r="BX215" s="2041"/>
      <c r="BY215" s="2041"/>
      <c r="BZ215" s="2041"/>
      <c r="CA215" s="2041"/>
      <c r="CB215" s="2041"/>
      <c r="CC215" s="2031"/>
      <c r="CD215" s="2031"/>
      <c r="CE215" s="2031"/>
      <c r="CF215" s="2031"/>
      <c r="CG215" s="2031"/>
      <c r="CH215" s="2031"/>
      <c r="CI215" s="2031"/>
      <c r="CJ215" s="2031"/>
      <c r="CK215" s="2031"/>
      <c r="CL215" s="2041"/>
      <c r="CM215" s="2041"/>
      <c r="CN215" s="2041"/>
      <c r="CO215" s="2041"/>
      <c r="CP215" s="2041"/>
      <c r="CQ215" s="2041"/>
      <c r="CR215" s="2041"/>
      <c r="CS215" s="2041"/>
      <c r="CT215" s="2041"/>
      <c r="CU215" s="2041"/>
      <c r="CV215" s="2041"/>
      <c r="CW215" s="2041"/>
      <c r="CX215" s="2041"/>
      <c r="CY215" s="2041"/>
      <c r="CZ215" s="2041"/>
      <c r="DA215" s="2041"/>
      <c r="DB215" s="2041"/>
      <c r="DC215" s="2041"/>
    </row>
    <row r="216" spans="1:107">
      <c r="A216" s="3051" t="s">
        <v>2012</v>
      </c>
      <c r="B216" s="3051" t="s">
        <v>2011</v>
      </c>
      <c r="C216" s="3050" t="s">
        <v>1945</v>
      </c>
      <c r="D216" s="3050" t="s">
        <v>1845</v>
      </c>
      <c r="E216" s="2030">
        <v>1</v>
      </c>
      <c r="F216" s="2027">
        <v>0.79010000000000002</v>
      </c>
      <c r="G216" s="2029">
        <v>100</v>
      </c>
      <c r="H216" s="2027">
        <v>0.94765887862295928</v>
      </c>
      <c r="I216" s="3048"/>
      <c r="J216" s="2028">
        <v>1</v>
      </c>
      <c r="K216" s="2027">
        <v>0.74874528000000018</v>
      </c>
      <c r="L216" s="2027">
        <v>0.74874528000000018</v>
      </c>
      <c r="M216" s="3052"/>
      <c r="N216" s="3052">
        <v>1</v>
      </c>
      <c r="O216" s="3052"/>
      <c r="P216" s="3047" t="s">
        <v>1795</v>
      </c>
      <c r="Q216" s="3048"/>
      <c r="R216" s="3048"/>
      <c r="S216" s="3048"/>
      <c r="T216" s="3048"/>
      <c r="U216" s="3047" t="s">
        <v>1795</v>
      </c>
      <c r="V216" s="3048"/>
      <c r="W216" s="3048"/>
      <c r="X216" s="3048"/>
      <c r="Y216" s="3048"/>
      <c r="Z216" s="2026">
        <v>1</v>
      </c>
      <c r="AA216" s="2025">
        <v>1</v>
      </c>
      <c r="AB216" s="2025">
        <v>1</v>
      </c>
      <c r="AC216" s="2025">
        <v>1</v>
      </c>
      <c r="AD216" s="2025">
        <v>1</v>
      </c>
      <c r="AE216" s="2025">
        <v>1</v>
      </c>
      <c r="AF216" s="2025">
        <v>1</v>
      </c>
      <c r="AG216" s="3048"/>
      <c r="AH216" s="3047">
        <v>121</v>
      </c>
      <c r="AI216" s="3046" t="str">
        <f>MID(D216,2,2)&amp;C216</f>
        <v>PPINDELC</v>
      </c>
      <c r="AJ216" s="3047" t="s">
        <v>1795</v>
      </c>
      <c r="AK216" s="3047" t="s">
        <v>1795</v>
      </c>
      <c r="AL216" s="3047" t="s">
        <v>1795</v>
      </c>
      <c r="AM216" s="3047" t="s">
        <v>1795</v>
      </c>
      <c r="AN216" s="3047" t="s">
        <v>1795</v>
      </c>
      <c r="AO216" s="3047" t="s">
        <v>1795</v>
      </c>
      <c r="AP216" s="3047" t="s">
        <v>1795</v>
      </c>
      <c r="AQ216" s="3047" t="s">
        <v>1795</v>
      </c>
      <c r="AR216" s="3047" t="s">
        <v>1795</v>
      </c>
      <c r="AS216" s="3054" t="s">
        <v>1795</v>
      </c>
      <c r="AT216" s="3054" t="s">
        <v>1795</v>
      </c>
      <c r="AU216" s="3054" t="s">
        <v>1795</v>
      </c>
      <c r="AV216" s="3054" t="s">
        <v>1795</v>
      </c>
      <c r="AW216" s="3054" t="s">
        <v>1795</v>
      </c>
      <c r="AX216" s="3054" t="s">
        <v>1795</v>
      </c>
      <c r="AY216" s="3054" t="s">
        <v>1795</v>
      </c>
      <c r="AZ216" s="3054" t="s">
        <v>1795</v>
      </c>
      <c r="BA216" s="3054" t="s">
        <v>1795</v>
      </c>
      <c r="BB216" s="3047" t="s">
        <v>1795</v>
      </c>
      <c r="BC216" s="3047" t="s">
        <v>1795</v>
      </c>
      <c r="BD216" s="3047" t="s">
        <v>1795</v>
      </c>
      <c r="BE216" s="3047" t="s">
        <v>1795</v>
      </c>
      <c r="BF216" s="3047" t="s">
        <v>1795</v>
      </c>
      <c r="BG216" s="3047" t="s">
        <v>1795</v>
      </c>
      <c r="BH216" s="3047" t="s">
        <v>1795</v>
      </c>
      <c r="BI216" s="3047" t="s">
        <v>1795</v>
      </c>
      <c r="BJ216" s="3047" t="s">
        <v>1795</v>
      </c>
      <c r="BT216" s="3574">
        <f t="array" ref="BT216">SUM(IFERROR(($AW$42:$AW$76=LEFT($AI216,2)) * ($AU$42:$AU$76=BT$93) * ($BH$41:$BP$41=BT$94) * ($BH$42:$BP$77),0))</f>
        <v>2.8000637788885244E-4</v>
      </c>
      <c r="BU216" s="3574">
        <f t="array" ref="BU216">SUM(IFERROR(($AW$42:$AW$76=LEFT($AI216,2)) * ($AU$42:$AU$76=BU$93) * ($BH$41:$BP$41=BU$94) * ($BH$42:$BP$77),0))</f>
        <v>8.6419098880981379E-4</v>
      </c>
      <c r="BV216" s="3574">
        <f t="array" ref="BV216">SUM(IFERROR(($AW$42:$AW$76=LEFT($AI216,2)) * ($AU$42:$AU$76=BV$93) * ($BH$41:$BP$41=BV$94) * ($BH$42:$BP$77),0))</f>
        <v>1.8032074220375683E-3</v>
      </c>
      <c r="BW216" s="3574">
        <f t="array" ref="BW216">SUM(IFERROR(($AW$42:$AW$76=LEFT($AI216,2)) * ($AU$42:$AU$76=BW$93) * ($BH$41:$BP$41=BW$94) * ($BH$42:$BP$77),0))</f>
        <v>3.1084786345042508E-3</v>
      </c>
      <c r="BX216" s="3574">
        <f t="array" ref="BX216">SUM(IFERROR(($AW$42:$AW$76=LEFT($AI216,2)) * ($AU$42:$AU$76=BX$93) * ($BH$41:$BP$41=BX$94) * ($BH$42:$BP$77),0))</f>
        <v>4.5989058545092649E-3</v>
      </c>
      <c r="BY216" s="3574">
        <f t="array" ref="BY216">SUM(IFERROR(($AW$42:$AW$76=LEFT($AI216,2)) * ($AU$42:$AU$76=BY$93) * ($BH$41:$BP$41=BY$94) * ($BH$42:$BP$77),0))</f>
        <v>5.9623604009327391E-3</v>
      </c>
      <c r="BZ216" s="3574">
        <f t="array" ref="BZ216">SUM(IFERROR(($AW$42:$AW$76=LEFT($AI216,2)) * ($AU$42:$AU$76=BZ$93) * ($BH$41:$BP$41=BZ$94) * ($BH$42:$BP$77),0))</f>
        <v>6.9788669685036161E-3</v>
      </c>
      <c r="CA216" s="3574">
        <f t="array" ref="CA216">SUM(IFERROR(($AW$42:$AW$76=LEFT($AI216,2)) * ($AU$42:$AU$76=CA$93) * ($BH$41:$BP$41=CA$94) * ($BH$42:$BP$77),0))</f>
        <v>7.6270009469970781E-3</v>
      </c>
      <c r="CB216" s="3574">
        <f t="array" ref="CB216">SUM(IFERROR(($AW$42:$AW$76=LEFT($AI216,2)) * ($AU$42:$AU$76=CB$93) * ($BH$41:$BP$41=CB$94) * ($BH$42:$BP$77),0))</f>
        <v>8.0000000000000002E-3</v>
      </c>
      <c r="CC216" s="3574">
        <f t="array" ref="CC216">SUM(IFERROR(($AW$42:$AW$76=LEFT($AI216,2)) * ($AU$42:$AU$76=CC$93) * ($BH$41:$BP$41=CC$94) * ($BH$42:$BP$77),0))</f>
        <v>5.6001275577770484E-3</v>
      </c>
      <c r="CD216" s="3574">
        <f t="array" ref="CD216">SUM(IFERROR(($AW$42:$AW$76=LEFT($AI216,2)) * ($AU$42:$AU$76=CD$93) * ($BH$41:$BP$41=CD$94) * ($BH$42:$BP$77),0))</f>
        <v>1.7283819776196276E-2</v>
      </c>
      <c r="CE216" s="3574">
        <f t="array" ref="CE216">SUM(IFERROR(($AW$42:$AW$76=LEFT($AI216,2)) * ($AU$42:$AU$76=CE$93) * ($BH$41:$BP$41=CE$94) * ($BH$42:$BP$77),0))</f>
        <v>3.6064148440751363E-2</v>
      </c>
      <c r="CF216" s="3574">
        <f t="array" ref="CF216">SUM(IFERROR(($AW$42:$AW$76=LEFT($AI216,2)) * ($AU$42:$AU$76=CF$93) * ($BH$41:$BP$41=CF$94) * ($BH$42:$BP$77),0))</f>
        <v>6.2169572690085016E-2</v>
      </c>
      <c r="CG216" s="3574">
        <f t="array" ref="CG216">SUM(IFERROR(($AW$42:$AW$76=LEFT($AI216,2)) * ($AU$42:$AU$76=CG$93) * ($BH$41:$BP$41=CG$94) * ($BH$42:$BP$77),0))</f>
        <v>9.1978117090185288E-2</v>
      </c>
      <c r="CH216" s="3574">
        <f t="array" ref="CH216">SUM(IFERROR(($AW$42:$AW$76=LEFT($AI216,2)) * ($AU$42:$AU$76=CH$93) * ($BH$41:$BP$41=CH$94) * ($BH$42:$BP$77),0))</f>
        <v>0.11924720801865478</v>
      </c>
      <c r="CI216" s="3574">
        <f t="array" ref="CI216">SUM(IFERROR(($AW$42:$AW$76=LEFT($AI216,2)) * ($AU$42:$AU$76=CI$93) * ($BH$41:$BP$41=CI$94) * ($BH$42:$BP$77),0))</f>
        <v>0.13957733937007233</v>
      </c>
      <c r="CJ216" s="3574">
        <f t="array" ref="CJ216">SUM(IFERROR(($AW$42:$AW$76=LEFT($AI216,2)) * ($AU$42:$AU$76=CJ$93) * ($BH$41:$BP$41=CJ$94) * ($BH$42:$BP$77),0))</f>
        <v>0.15254001893994157</v>
      </c>
      <c r="CK216" s="3574">
        <f t="array" ref="CK216">SUM(IFERROR(($AW$42:$AW$76=LEFT($AI216,2)) * ($AU$42:$AU$76=CK$93) * ($BH$41:$BP$41=CK$94) * ($BH$42:$BP$77),0))</f>
        <v>0.16</v>
      </c>
      <c r="CL216" s="3574">
        <f t="array" ref="CL216">SUM(IFERROR(($AW$42:$AW$76=LEFT($AI216,2)) * ($AU$42:$AU$76=CL$93) * ($BH$41:$BP$41=CL$94) * ($BH$42:$BP$77),0))</f>
        <v>1.3807814509644033E-2</v>
      </c>
      <c r="CM216" s="3574">
        <f t="array" ref="CM216">SUM(IFERROR(($AW$42:$AW$76=LEFT($AI216,2)) * ($AU$42:$AU$76=CM$93) * ($BH$41:$BP$41=CM$94) * ($BH$42:$BP$77),0))</f>
        <v>4.2615418135683938E-2</v>
      </c>
      <c r="CN216" s="3574">
        <f t="array" ref="CN216">SUM(IFERROR(($AW$42:$AW$76=LEFT($AI216,2)) * ($AU$42:$AU$76=CN$93) * ($BH$41:$BP$41=CN$94) * ($BH$42:$BP$77),0))</f>
        <v>8.8920665999227572E-2</v>
      </c>
      <c r="CO216" s="3574">
        <f t="array" ref="CO216">SUM(IFERROR(($AW$42:$AW$76=LEFT($AI216,2)) * ($AU$42:$AU$76=CO$93) * ($BH$41:$BP$41=CO$94) * ($BH$42:$BP$77),0))</f>
        <v>0.15328685266399086</v>
      </c>
      <c r="CP216" s="3574">
        <f t="array" ref="CP216">SUM(IFERROR(($AW$42:$AW$76=LEFT($AI216,2)) * ($AU$42:$AU$76=CP$93) * ($BH$41:$BP$41=CP$94) * ($BH$42:$BP$77),0))</f>
        <v>0.22678354495048808</v>
      </c>
      <c r="CQ216" s="3574">
        <f t="array" ref="CQ216">SUM(IFERROR(($AW$42:$AW$76=LEFT($AI216,2)) * ($AU$42:$AU$76=CQ$93) * ($BH$41:$BP$41=CQ$94) * ($BH$42:$BP$77),0))</f>
        <v>0.29401889727099567</v>
      </c>
      <c r="CR216" s="3574">
        <f t="array" ref="CR216">SUM(IFERROR(($AW$42:$AW$76=LEFT($AI216,2)) * ($AU$42:$AU$76=CR$93) * ($BH$41:$BP$41=CR$94) * ($BH$42:$BP$77),0))</f>
        <v>0.34414537738433454</v>
      </c>
      <c r="CS216" s="3574">
        <f t="array" ref="CS216">SUM(IFERROR(($AW$42:$AW$76=LEFT($AI216,2)) * ($AU$42:$AU$76=CS$93) * ($BH$41:$BP$41=CS$94) * ($BH$42:$BP$77),0))</f>
        <v>0.37610648419879339</v>
      </c>
      <c r="CT216" s="3574">
        <f t="array" ref="CT216">SUM(IFERROR(($AW$42:$AW$76=LEFT($AI216,2)) * ($AU$42:$AU$76=CT$93) * ($BH$41:$BP$41=CT$94) * ($BH$42:$BP$77),0))</f>
        <v>0.39449999999999996</v>
      </c>
      <c r="CU216" s="3574">
        <f t="array" ref="CU216">SUM(IFERROR(($AW$42:$AW$76=LEFT($AI216,2)) * ($AU$42:$AU$76=CU$93) * ($BH$41:$BP$41=CU$94) * ($BH$42:$BP$77),0))</f>
        <v>1.8410419346192048E-2</v>
      </c>
      <c r="CV216" s="3574">
        <f t="array" ref="CV216">SUM(IFERROR(($AW$42:$AW$76=LEFT($AI216,2)) * ($AU$42:$AU$76=CV$93) * ($BH$41:$BP$41=CV$94) * ($BH$42:$BP$77),0))</f>
        <v>5.6820557514245258E-2</v>
      </c>
      <c r="CW216" s="3574">
        <f t="array" ref="CW216">SUM(IFERROR(($AW$42:$AW$76=LEFT($AI216,2)) * ($AU$42:$AU$76=CW$93) * ($BH$41:$BP$41=CW$94) * ($BH$42:$BP$77),0))</f>
        <v>0.11856088799897012</v>
      </c>
      <c r="CX216" s="3574">
        <f t="array" ref="CX216">SUM(IFERROR(($AW$42:$AW$76=LEFT($AI216,2)) * ($AU$42:$AU$76=CX$93) * ($BH$41:$BP$41=CX$94) * ($BH$42:$BP$77),0))</f>
        <v>0.20438247021865449</v>
      </c>
      <c r="CY216" s="3574">
        <f t="array" ref="CY216">SUM(IFERROR(($AW$42:$AW$76=LEFT($AI216,2)) * ($AU$42:$AU$76=CY$93) * ($BH$41:$BP$41=CY$94) * ($BH$42:$BP$77),0))</f>
        <v>0.30237805993398414</v>
      </c>
      <c r="CZ216" s="3574">
        <f t="array" ref="CZ216">SUM(IFERROR(($AW$42:$AW$76=LEFT($AI216,2)) * ($AU$42:$AU$76=CZ$93) * ($BH$41:$BP$41=CZ$94) * ($BH$42:$BP$77),0))</f>
        <v>0.3920251963613276</v>
      </c>
      <c r="DA216" s="3574">
        <f t="array" ref="DA216">SUM(IFERROR(($AW$42:$AW$76=LEFT($AI216,2)) * ($AU$42:$AU$76=DA$93) * ($BH$41:$BP$41=DA$94) * ($BH$42:$BP$77),0))</f>
        <v>0.45886050317911276</v>
      </c>
      <c r="DB216" s="3574">
        <f t="array" ref="DB216">SUM(IFERROR(($AW$42:$AW$76=LEFT($AI216,2)) * ($AU$42:$AU$76=DB$93) * ($BH$41:$BP$41=DB$94) * ($BH$42:$BP$77),0))</f>
        <v>0.50147531226505793</v>
      </c>
      <c r="DC216" s="3574">
        <f t="array" ref="DC216">SUM(IFERROR(($AW$42:$AW$76=LEFT($AI216,2)) * ($AU$42:$AU$76=DC$93) * ($BH$41:$BP$41=DC$94) * ($BH$42:$BP$77),0))</f>
        <v>0.52600000000000002</v>
      </c>
    </row>
    <row r="217" spans="1:107">
      <c r="A217" s="3051" t="s">
        <v>2010</v>
      </c>
      <c r="B217" s="3051" t="s">
        <v>2009</v>
      </c>
      <c r="C217" s="3050" t="s">
        <v>1945</v>
      </c>
      <c r="D217" s="3050" t="s">
        <v>1844</v>
      </c>
      <c r="E217" s="2030">
        <v>0.05</v>
      </c>
      <c r="F217" s="2027">
        <v>0.7833</v>
      </c>
      <c r="G217" s="2029">
        <v>100</v>
      </c>
      <c r="H217" s="2027">
        <v>0.83640000000000014</v>
      </c>
      <c r="I217" s="3048"/>
      <c r="J217" s="2028">
        <v>1</v>
      </c>
      <c r="K217" s="2027">
        <v>13.103042400000001</v>
      </c>
      <c r="L217" s="2027">
        <v>0.65515212000000012</v>
      </c>
      <c r="M217" s="3048"/>
      <c r="N217" s="3052"/>
      <c r="O217" s="3048"/>
      <c r="P217" s="3047" t="s">
        <v>1795</v>
      </c>
      <c r="Q217" s="3048"/>
      <c r="R217" s="3048"/>
      <c r="S217" s="3048"/>
      <c r="T217" s="3048"/>
      <c r="U217" s="3047" t="s">
        <v>1795</v>
      </c>
      <c r="V217" s="3048"/>
      <c r="W217" s="3048"/>
      <c r="X217" s="3048"/>
      <c r="Y217" s="3048"/>
      <c r="Z217" s="2026">
        <v>0.05</v>
      </c>
      <c r="AA217" s="2025">
        <v>0.05</v>
      </c>
      <c r="AB217" s="2025">
        <v>0.05</v>
      </c>
      <c r="AC217" s="2025">
        <v>0.05</v>
      </c>
      <c r="AD217" s="2025">
        <v>0.05</v>
      </c>
      <c r="AE217" s="2025">
        <v>0.05</v>
      </c>
      <c r="AF217" s="2025">
        <v>0.05</v>
      </c>
      <c r="AG217" s="3048"/>
      <c r="AH217" s="3047">
        <v>122</v>
      </c>
      <c r="AI217" s="3046"/>
      <c r="AJ217" s="3047" t="s">
        <v>1795</v>
      </c>
      <c r="AK217" s="3047" t="s">
        <v>1795</v>
      </c>
      <c r="AL217" s="3047" t="s">
        <v>1795</v>
      </c>
      <c r="AM217" s="3047" t="s">
        <v>1795</v>
      </c>
      <c r="AN217" s="3047" t="s">
        <v>1795</v>
      </c>
      <c r="AO217" s="3047" t="s">
        <v>1795</v>
      </c>
      <c r="AP217" s="3047" t="s">
        <v>1795</v>
      </c>
      <c r="AQ217" s="3047" t="s">
        <v>1795</v>
      </c>
      <c r="AR217" s="3047" t="s">
        <v>1795</v>
      </c>
      <c r="AS217" s="3054" t="s">
        <v>1795</v>
      </c>
      <c r="AT217" s="3054" t="s">
        <v>1795</v>
      </c>
      <c r="AU217" s="3054" t="s">
        <v>1795</v>
      </c>
      <c r="AV217" s="3054" t="s">
        <v>1795</v>
      </c>
      <c r="AW217" s="3054" t="s">
        <v>1795</v>
      </c>
      <c r="AX217" s="3054" t="s">
        <v>1795</v>
      </c>
      <c r="AY217" s="3054" t="s">
        <v>1795</v>
      </c>
      <c r="AZ217" s="3054" t="s">
        <v>1795</v>
      </c>
      <c r="BA217" s="3054" t="s">
        <v>1795</v>
      </c>
      <c r="BB217" s="3047" t="s">
        <v>1795</v>
      </c>
      <c r="BC217" s="3047" t="s">
        <v>1795</v>
      </c>
      <c r="BD217" s="3047" t="s">
        <v>1795</v>
      </c>
      <c r="BE217" s="3047" t="s">
        <v>1795</v>
      </c>
      <c r="BF217" s="3047" t="s">
        <v>1795</v>
      </c>
      <c r="BG217" s="3047" t="s">
        <v>1795</v>
      </c>
      <c r="BH217" s="3047" t="s">
        <v>1795</v>
      </c>
      <c r="BI217" s="3047" t="s">
        <v>1795</v>
      </c>
      <c r="BJ217" s="3047" t="s">
        <v>1795</v>
      </c>
      <c r="BT217" s="2032"/>
      <c r="BU217" s="2032"/>
      <c r="BV217" s="2032"/>
      <c r="BW217" s="2032"/>
      <c r="BX217" s="2032"/>
      <c r="BY217" s="2032"/>
      <c r="BZ217" s="2032"/>
      <c r="CA217" s="2032"/>
      <c r="CB217" s="2032"/>
      <c r="CC217" s="2031"/>
      <c r="CD217" s="2031"/>
      <c r="CE217" s="2031"/>
      <c r="CF217" s="2031"/>
      <c r="CG217" s="2031"/>
      <c r="CH217" s="2031"/>
      <c r="CI217" s="2031"/>
      <c r="CJ217" s="2031"/>
      <c r="CK217" s="2031"/>
      <c r="CL217" s="2032"/>
      <c r="CM217" s="2032"/>
      <c r="CN217" s="2032"/>
      <c r="CO217" s="2032"/>
      <c r="CP217" s="2032"/>
      <c r="CQ217" s="2032"/>
      <c r="CR217" s="2032"/>
      <c r="CS217" s="2032"/>
      <c r="CT217" s="2032"/>
      <c r="CU217" s="2031"/>
      <c r="CV217" s="2031"/>
      <c r="CW217" s="2031"/>
      <c r="CX217" s="2031"/>
      <c r="CY217" s="2031"/>
      <c r="CZ217" s="2031"/>
      <c r="DA217" s="2031"/>
      <c r="DB217" s="2031"/>
      <c r="DC217" s="2031"/>
    </row>
    <row r="218" spans="1:107">
      <c r="A218" s="3051" t="s">
        <v>2008</v>
      </c>
      <c r="B218" s="3051" t="s">
        <v>2007</v>
      </c>
      <c r="C218" s="3050" t="s">
        <v>1945</v>
      </c>
      <c r="D218" s="3050" t="s">
        <v>1843</v>
      </c>
      <c r="E218" s="2030">
        <v>0.3</v>
      </c>
      <c r="F218" s="2027">
        <v>0.60640000000000005</v>
      </c>
      <c r="G218" s="2029">
        <v>100</v>
      </c>
      <c r="H218" s="2027">
        <v>1.8521073878627969</v>
      </c>
      <c r="I218" s="3048"/>
      <c r="J218" s="2028">
        <v>1</v>
      </c>
      <c r="K218" s="2027">
        <v>3.7437264000000008</v>
      </c>
      <c r="L218" s="2027">
        <v>1.1231179200000001</v>
      </c>
      <c r="M218" s="3048"/>
      <c r="N218" s="3052"/>
      <c r="O218" s="3048"/>
      <c r="P218" s="3047" t="s">
        <v>1795</v>
      </c>
      <c r="Q218" s="3048"/>
      <c r="R218" s="3048"/>
      <c r="S218" s="3048"/>
      <c r="T218" s="3048"/>
      <c r="U218" s="3047" t="s">
        <v>1795</v>
      </c>
      <c r="V218" s="3048"/>
      <c r="W218" s="3048"/>
      <c r="X218" s="3048"/>
      <c r="Y218" s="3048"/>
      <c r="Z218" s="2026">
        <v>0.3</v>
      </c>
      <c r="AA218" s="2025">
        <v>0.3</v>
      </c>
      <c r="AB218" s="2025">
        <v>0.3</v>
      </c>
      <c r="AC218" s="2025">
        <v>0.3</v>
      </c>
      <c r="AD218" s="2025">
        <v>0.3</v>
      </c>
      <c r="AE218" s="2025">
        <v>0.3</v>
      </c>
      <c r="AF218" s="2025">
        <v>0.3</v>
      </c>
      <c r="AG218" s="3048"/>
      <c r="AH218" s="3047">
        <v>123</v>
      </c>
      <c r="AI218" s="3046"/>
      <c r="AJ218" s="3047" t="s">
        <v>1795</v>
      </c>
      <c r="AK218" s="3047" t="s">
        <v>1795</v>
      </c>
      <c r="AL218" s="3047" t="s">
        <v>1795</v>
      </c>
      <c r="AM218" s="3047" t="s">
        <v>1795</v>
      </c>
      <c r="AN218" s="3047" t="s">
        <v>1795</v>
      </c>
      <c r="AO218" s="3047" t="s">
        <v>1795</v>
      </c>
      <c r="AP218" s="3047" t="s">
        <v>1795</v>
      </c>
      <c r="AQ218" s="3047" t="s">
        <v>1795</v>
      </c>
      <c r="AR218" s="3047" t="s">
        <v>1795</v>
      </c>
      <c r="AS218" s="3054" t="s">
        <v>1795</v>
      </c>
      <c r="AT218" s="3054" t="s">
        <v>1795</v>
      </c>
      <c r="AU218" s="3054" t="s">
        <v>1795</v>
      </c>
      <c r="AV218" s="3054" t="s">
        <v>1795</v>
      </c>
      <c r="AW218" s="3054" t="s">
        <v>1795</v>
      </c>
      <c r="AX218" s="3054" t="s">
        <v>1795</v>
      </c>
      <c r="AY218" s="3054" t="s">
        <v>1795</v>
      </c>
      <c r="AZ218" s="3054" t="s">
        <v>1795</v>
      </c>
      <c r="BA218" s="3054" t="s">
        <v>1795</v>
      </c>
      <c r="BB218" s="3047" t="s">
        <v>1795</v>
      </c>
      <c r="BC218" s="3047" t="s">
        <v>1795</v>
      </c>
      <c r="BD218" s="3047" t="s">
        <v>1795</v>
      </c>
      <c r="BE218" s="3047" t="s">
        <v>1795</v>
      </c>
      <c r="BF218" s="3047" t="s">
        <v>1795</v>
      </c>
      <c r="BG218" s="3047" t="s">
        <v>1795</v>
      </c>
      <c r="BH218" s="3047" t="s">
        <v>1795</v>
      </c>
      <c r="BI218" s="3047" t="s">
        <v>1795</v>
      </c>
      <c r="BJ218" s="3047" t="s">
        <v>1795</v>
      </c>
      <c r="BK218" s="3054" t="s">
        <v>1795</v>
      </c>
      <c r="BL218" s="3054" t="s">
        <v>1795</v>
      </c>
      <c r="BM218" s="3054" t="s">
        <v>1795</v>
      </c>
      <c r="BN218" s="3054" t="s">
        <v>1795</v>
      </c>
      <c r="BO218" s="3054" t="s">
        <v>1795</v>
      </c>
      <c r="BP218" s="3054" t="s">
        <v>1795</v>
      </c>
      <c r="BQ218" s="3054" t="s">
        <v>1795</v>
      </c>
      <c r="BR218" s="3054" t="s">
        <v>1795</v>
      </c>
      <c r="BS218" s="3054" t="s">
        <v>1795</v>
      </c>
      <c r="BT218" s="2032"/>
      <c r="BU218" s="2032"/>
      <c r="BV218" s="2032"/>
      <c r="BW218" s="2032"/>
      <c r="BX218" s="2032"/>
      <c r="BY218" s="2032"/>
      <c r="BZ218" s="2032"/>
      <c r="CA218" s="2032"/>
      <c r="CB218" s="2032"/>
      <c r="CC218" s="2031"/>
      <c r="CD218" s="2031"/>
      <c r="CE218" s="2031"/>
      <c r="CF218" s="2031"/>
      <c r="CG218" s="2031"/>
      <c r="CH218" s="2031"/>
      <c r="CI218" s="2031"/>
      <c r="CJ218" s="2031"/>
      <c r="CK218" s="2031"/>
      <c r="CL218" s="2032"/>
      <c r="CM218" s="2032"/>
      <c r="CN218" s="2032"/>
      <c r="CO218" s="2032"/>
      <c r="CP218" s="2032"/>
      <c r="CQ218" s="2032"/>
      <c r="CR218" s="2032"/>
      <c r="CS218" s="2032"/>
      <c r="CT218" s="2032"/>
      <c r="CU218" s="2031"/>
      <c r="CV218" s="2031"/>
      <c r="CW218" s="2031"/>
      <c r="CX218" s="2031"/>
      <c r="CY218" s="2031"/>
      <c r="CZ218" s="2031"/>
      <c r="DA218" s="2031"/>
      <c r="DB218" s="2031"/>
      <c r="DC218" s="2031"/>
    </row>
    <row r="219" spans="1:107">
      <c r="A219" s="3051" t="s">
        <v>2006</v>
      </c>
      <c r="B219" s="3051" t="s">
        <v>2005</v>
      </c>
      <c r="C219" s="3050" t="s">
        <v>1945</v>
      </c>
      <c r="D219" s="3050" t="s">
        <v>1842</v>
      </c>
      <c r="E219" s="2030">
        <v>2</v>
      </c>
      <c r="F219" s="2027">
        <v>0.83289999999999997</v>
      </c>
      <c r="G219" s="2029">
        <v>100</v>
      </c>
      <c r="H219" s="2027">
        <v>0</v>
      </c>
      <c r="I219" s="3048"/>
      <c r="J219" s="2028">
        <v>1</v>
      </c>
      <c r="K219" s="2027">
        <v>0</v>
      </c>
      <c r="L219" s="2027">
        <v>0</v>
      </c>
      <c r="M219" s="3048"/>
      <c r="N219" s="3052"/>
      <c r="O219" s="3048"/>
      <c r="P219" s="3047" t="s">
        <v>1795</v>
      </c>
      <c r="Q219" s="3048"/>
      <c r="R219" s="3048"/>
      <c r="S219" s="3048"/>
      <c r="T219" s="3048"/>
      <c r="U219" s="3047" t="s">
        <v>1795</v>
      </c>
      <c r="V219" s="3048"/>
      <c r="W219" s="3048"/>
      <c r="X219" s="3048"/>
      <c r="Y219" s="3048"/>
      <c r="Z219" s="2026">
        <v>2</v>
      </c>
      <c r="AA219" s="2025">
        <v>2</v>
      </c>
      <c r="AB219" s="2025">
        <v>2</v>
      </c>
      <c r="AC219" s="2025">
        <v>2</v>
      </c>
      <c r="AD219" s="2025">
        <v>2</v>
      </c>
      <c r="AE219" s="2025">
        <v>2</v>
      </c>
      <c r="AF219" s="2025">
        <v>2</v>
      </c>
      <c r="AG219" s="3048"/>
      <c r="AH219" s="3047">
        <v>124</v>
      </c>
      <c r="AI219" s="3046"/>
      <c r="AJ219" s="3047" t="s">
        <v>1795</v>
      </c>
      <c r="AK219" s="3047" t="s">
        <v>1795</v>
      </c>
      <c r="AL219" s="3047" t="s">
        <v>1795</v>
      </c>
      <c r="AM219" s="3047" t="s">
        <v>1795</v>
      </c>
      <c r="AN219" s="3047" t="s">
        <v>1795</v>
      </c>
      <c r="AO219" s="3047" t="s">
        <v>1795</v>
      </c>
      <c r="AP219" s="3047" t="s">
        <v>1795</v>
      </c>
      <c r="AQ219" s="3047" t="s">
        <v>1795</v>
      </c>
      <c r="AR219" s="3047" t="s">
        <v>1795</v>
      </c>
      <c r="AS219" s="3054" t="s">
        <v>1795</v>
      </c>
      <c r="AT219" s="3054" t="s">
        <v>1795</v>
      </c>
      <c r="AU219" s="3054" t="s">
        <v>1795</v>
      </c>
      <c r="AV219" s="3054" t="s">
        <v>1795</v>
      </c>
      <c r="AW219" s="3054" t="s">
        <v>1795</v>
      </c>
      <c r="AX219" s="3054" t="s">
        <v>1795</v>
      </c>
      <c r="AY219" s="3054" t="s">
        <v>1795</v>
      </c>
      <c r="AZ219" s="3054" t="s">
        <v>1795</v>
      </c>
      <c r="BA219" s="3054" t="s">
        <v>1795</v>
      </c>
      <c r="BB219" s="3047" t="s">
        <v>1795</v>
      </c>
      <c r="BC219" s="3047" t="s">
        <v>1795</v>
      </c>
      <c r="BD219" s="3047" t="s">
        <v>1795</v>
      </c>
      <c r="BE219" s="3047" t="s">
        <v>1795</v>
      </c>
      <c r="BF219" s="3047" t="s">
        <v>1795</v>
      </c>
      <c r="BG219" s="3047" t="s">
        <v>1795</v>
      </c>
      <c r="BH219" s="3047" t="s">
        <v>1795</v>
      </c>
      <c r="BI219" s="3047" t="s">
        <v>1795</v>
      </c>
      <c r="BJ219" s="3047" t="s">
        <v>1795</v>
      </c>
      <c r="BK219" s="3054" t="s">
        <v>1795</v>
      </c>
      <c r="BL219" s="3054" t="s">
        <v>1795</v>
      </c>
      <c r="BM219" s="3054" t="s">
        <v>1795</v>
      </c>
      <c r="BN219" s="3054" t="s">
        <v>1795</v>
      </c>
      <c r="BO219" s="3054" t="s">
        <v>1795</v>
      </c>
      <c r="BP219" s="3054" t="s">
        <v>1795</v>
      </c>
      <c r="BQ219" s="3054" t="s">
        <v>1795</v>
      </c>
      <c r="BR219" s="3054" t="s">
        <v>1795</v>
      </c>
      <c r="BS219" s="3054" t="s">
        <v>1795</v>
      </c>
      <c r="BT219" s="2032"/>
      <c r="BU219" s="2032"/>
      <c r="BV219" s="2032"/>
      <c r="BW219" s="2032"/>
      <c r="BX219" s="2032"/>
      <c r="BY219" s="2032"/>
      <c r="BZ219" s="2032"/>
      <c r="CA219" s="2032"/>
      <c r="CB219" s="2032"/>
      <c r="CC219" s="2031"/>
      <c r="CD219" s="2031"/>
      <c r="CE219" s="2031"/>
      <c r="CF219" s="2031"/>
      <c r="CG219" s="2031"/>
      <c r="CH219" s="2031"/>
      <c r="CI219" s="2031"/>
      <c r="CJ219" s="2031"/>
      <c r="CK219" s="2031"/>
      <c r="CL219" s="2032"/>
      <c r="CM219" s="2032"/>
      <c r="CN219" s="2032"/>
      <c r="CO219" s="2032"/>
      <c r="CP219" s="2032"/>
      <c r="CQ219" s="2032"/>
      <c r="CR219" s="2032"/>
      <c r="CS219" s="2032"/>
      <c r="CT219" s="2032"/>
      <c r="CU219" s="2031"/>
      <c r="CV219" s="2031"/>
      <c r="CW219" s="2031"/>
      <c r="CX219" s="2031"/>
      <c r="CY219" s="2031"/>
      <c r="CZ219" s="2031"/>
      <c r="DA219" s="2031"/>
      <c r="DB219" s="2031"/>
      <c r="DC219" s="2031"/>
    </row>
    <row r="220" spans="1:107">
      <c r="A220" s="3051" t="s">
        <v>2004</v>
      </c>
      <c r="B220" s="3051" t="s">
        <v>2003</v>
      </c>
      <c r="C220" s="3050" t="s">
        <v>1945</v>
      </c>
      <c r="D220" s="3050" t="s">
        <v>1841</v>
      </c>
      <c r="E220" s="2030">
        <v>0.9</v>
      </c>
      <c r="F220" s="2027">
        <v>0.60340000000000005</v>
      </c>
      <c r="G220" s="2029">
        <v>100</v>
      </c>
      <c r="H220" s="2027">
        <v>2.2335788929400069</v>
      </c>
      <c r="I220" s="3048"/>
      <c r="J220" s="2028">
        <v>1</v>
      </c>
      <c r="K220" s="2027">
        <v>1.4974905600000004</v>
      </c>
      <c r="L220" s="2027">
        <v>1.3477415040000003</v>
      </c>
      <c r="M220" s="3048"/>
      <c r="N220" s="3052"/>
      <c r="O220" s="3048"/>
      <c r="P220" s="3047" t="s">
        <v>1795</v>
      </c>
      <c r="Q220" s="3048"/>
      <c r="R220" s="3048"/>
      <c r="S220" s="3048"/>
      <c r="T220" s="3048"/>
      <c r="U220" s="3047" t="s">
        <v>1795</v>
      </c>
      <c r="V220" s="3048"/>
      <c r="W220" s="3048"/>
      <c r="X220" s="3048"/>
      <c r="Y220" s="3048"/>
      <c r="Z220" s="2026">
        <v>0.9</v>
      </c>
      <c r="AA220" s="2025">
        <v>0.9</v>
      </c>
      <c r="AB220" s="2025">
        <v>0.9</v>
      </c>
      <c r="AC220" s="2025">
        <v>0.9</v>
      </c>
      <c r="AD220" s="2025">
        <v>0.9</v>
      </c>
      <c r="AE220" s="2025">
        <v>0.9</v>
      </c>
      <c r="AF220" s="2025">
        <v>0.9</v>
      </c>
      <c r="AG220" s="3048"/>
      <c r="AH220" s="3047">
        <v>125</v>
      </c>
      <c r="AI220" s="3046"/>
      <c r="AJ220" s="3047" t="s">
        <v>1795</v>
      </c>
      <c r="AK220" s="3047" t="s">
        <v>1795</v>
      </c>
      <c r="AL220" s="3047" t="s">
        <v>1795</v>
      </c>
      <c r="AM220" s="3047" t="s">
        <v>1795</v>
      </c>
      <c r="AN220" s="3047" t="s">
        <v>1795</v>
      </c>
      <c r="AO220" s="3047" t="s">
        <v>1795</v>
      </c>
      <c r="AP220" s="3047" t="s">
        <v>1795</v>
      </c>
      <c r="AQ220" s="3047" t="s">
        <v>1795</v>
      </c>
      <c r="AR220" s="3047" t="s">
        <v>1795</v>
      </c>
      <c r="AS220" s="3054" t="s">
        <v>1795</v>
      </c>
      <c r="AT220" s="3054" t="s">
        <v>1795</v>
      </c>
      <c r="AU220" s="3054" t="s">
        <v>1795</v>
      </c>
      <c r="AV220" s="3054" t="s">
        <v>1795</v>
      </c>
      <c r="AW220" s="3054" t="s">
        <v>1795</v>
      </c>
      <c r="AX220" s="3054" t="s">
        <v>1795</v>
      </c>
      <c r="AY220" s="3054" t="s">
        <v>1795</v>
      </c>
      <c r="AZ220" s="3054" t="s">
        <v>1795</v>
      </c>
      <c r="BA220" s="3054" t="s">
        <v>1795</v>
      </c>
      <c r="BB220" s="3047" t="s">
        <v>1795</v>
      </c>
      <c r="BC220" s="3047" t="s">
        <v>1795</v>
      </c>
      <c r="BD220" s="3047" t="s">
        <v>1795</v>
      </c>
      <c r="BE220" s="3047" t="s">
        <v>1795</v>
      </c>
      <c r="BF220" s="3047" t="s">
        <v>1795</v>
      </c>
      <c r="BG220" s="3047" t="s">
        <v>1795</v>
      </c>
      <c r="BH220" s="3047" t="s">
        <v>1795</v>
      </c>
      <c r="BI220" s="3047" t="s">
        <v>1795</v>
      </c>
      <c r="BJ220" s="3047" t="s">
        <v>1795</v>
      </c>
      <c r="BK220" s="3054" t="s">
        <v>1795</v>
      </c>
      <c r="BL220" s="3054" t="s">
        <v>1795</v>
      </c>
      <c r="BM220" s="3054" t="s">
        <v>1795</v>
      </c>
      <c r="BN220" s="3054" t="s">
        <v>1795</v>
      </c>
      <c r="BO220" s="3054" t="s">
        <v>1795</v>
      </c>
      <c r="BP220" s="3054" t="s">
        <v>1795</v>
      </c>
      <c r="BQ220" s="3054" t="s">
        <v>1795</v>
      </c>
      <c r="BR220" s="3054" t="s">
        <v>1795</v>
      </c>
      <c r="BS220" s="3054" t="s">
        <v>1795</v>
      </c>
      <c r="BT220" s="2032"/>
      <c r="BU220" s="2032"/>
      <c r="BV220" s="2032"/>
      <c r="BW220" s="2032"/>
      <c r="BX220" s="2032"/>
      <c r="BY220" s="2032"/>
      <c r="BZ220" s="2032"/>
      <c r="CA220" s="2032"/>
      <c r="CB220" s="2032"/>
      <c r="CC220" s="2031"/>
      <c r="CD220" s="2031"/>
      <c r="CE220" s="2031"/>
      <c r="CF220" s="2031"/>
      <c r="CG220" s="2031"/>
      <c r="CH220" s="2031"/>
      <c r="CI220" s="2031"/>
      <c r="CJ220" s="2031"/>
      <c r="CK220" s="2031"/>
      <c r="CL220" s="2032"/>
      <c r="CM220" s="2032"/>
      <c r="CN220" s="2032"/>
      <c r="CO220" s="2032"/>
      <c r="CP220" s="2032"/>
      <c r="CQ220" s="2032"/>
      <c r="CR220" s="2032"/>
      <c r="CS220" s="2032"/>
      <c r="CT220" s="2032"/>
      <c r="CU220" s="2031"/>
      <c r="CV220" s="2031"/>
      <c r="CW220" s="2031"/>
      <c r="CX220" s="2031"/>
      <c r="CY220" s="2031"/>
      <c r="CZ220" s="2031"/>
      <c r="DA220" s="2031"/>
      <c r="DB220" s="2031"/>
      <c r="DC220" s="2031"/>
    </row>
    <row r="221" spans="1:107">
      <c r="A221" s="3051" t="s">
        <v>2002</v>
      </c>
      <c r="B221" s="3051" t="s">
        <v>2001</v>
      </c>
      <c r="C221" s="3050" t="s">
        <v>1945</v>
      </c>
      <c r="D221" s="3050" t="s">
        <v>1840</v>
      </c>
      <c r="E221" s="2030">
        <v>0.8</v>
      </c>
      <c r="F221" s="2027">
        <v>0.60940000000000005</v>
      </c>
      <c r="G221" s="2029">
        <v>100</v>
      </c>
      <c r="H221" s="2027">
        <v>17.201237151296358</v>
      </c>
      <c r="I221" s="3048"/>
      <c r="J221" s="2028">
        <v>1</v>
      </c>
      <c r="K221" s="2027">
        <v>13.103042400000001</v>
      </c>
      <c r="L221" s="2027">
        <v>10.482433920000002</v>
      </c>
      <c r="M221" s="3048"/>
      <c r="N221" s="3052"/>
      <c r="O221" s="3048"/>
      <c r="P221" s="3047" t="s">
        <v>1795</v>
      </c>
      <c r="Q221" s="3048"/>
      <c r="R221" s="3048"/>
      <c r="S221" s="3048"/>
      <c r="T221" s="3048"/>
      <c r="U221" s="3047" t="s">
        <v>1795</v>
      </c>
      <c r="V221" s="3048"/>
      <c r="W221" s="3048"/>
      <c r="X221" s="3048"/>
      <c r="Y221" s="3048"/>
      <c r="Z221" s="2026">
        <v>0.8</v>
      </c>
      <c r="AA221" s="2025">
        <v>0.8</v>
      </c>
      <c r="AB221" s="2025">
        <v>0.8</v>
      </c>
      <c r="AC221" s="2025">
        <v>0.8</v>
      </c>
      <c r="AD221" s="2025">
        <v>0.8</v>
      </c>
      <c r="AE221" s="2025">
        <v>0.8</v>
      </c>
      <c r="AF221" s="2025">
        <v>0.8</v>
      </c>
      <c r="AG221" s="3048"/>
      <c r="AH221" s="3047">
        <v>126</v>
      </c>
      <c r="AI221" s="3046"/>
      <c r="AJ221" s="3047" t="s">
        <v>1795</v>
      </c>
      <c r="AK221" s="3047" t="s">
        <v>1795</v>
      </c>
      <c r="AL221" s="3047" t="s">
        <v>1795</v>
      </c>
      <c r="AM221" s="3047" t="s">
        <v>1795</v>
      </c>
      <c r="AN221" s="3047" t="s">
        <v>1795</v>
      </c>
      <c r="AO221" s="3047" t="s">
        <v>1795</v>
      </c>
      <c r="AP221" s="3047" t="s">
        <v>1795</v>
      </c>
      <c r="AQ221" s="3047" t="s">
        <v>1795</v>
      </c>
      <c r="AR221" s="3047" t="s">
        <v>1795</v>
      </c>
      <c r="AS221" s="3054" t="s">
        <v>1795</v>
      </c>
      <c r="AT221" s="3054" t="s">
        <v>1795</v>
      </c>
      <c r="AU221" s="3054" t="s">
        <v>1795</v>
      </c>
      <c r="AV221" s="3054" t="s">
        <v>1795</v>
      </c>
      <c r="AW221" s="3054" t="s">
        <v>1795</v>
      </c>
      <c r="AX221" s="3054" t="s">
        <v>1795</v>
      </c>
      <c r="AY221" s="3054" t="s">
        <v>1795</v>
      </c>
      <c r="AZ221" s="3054" t="s">
        <v>1795</v>
      </c>
      <c r="BA221" s="3054" t="s">
        <v>1795</v>
      </c>
      <c r="BB221" s="3047" t="s">
        <v>1795</v>
      </c>
      <c r="BC221" s="3047" t="s">
        <v>1795</v>
      </c>
      <c r="BD221" s="3047" t="s">
        <v>1795</v>
      </c>
      <c r="BE221" s="3047" t="s">
        <v>1795</v>
      </c>
      <c r="BF221" s="3047" t="s">
        <v>1795</v>
      </c>
      <c r="BG221" s="3047" t="s">
        <v>1795</v>
      </c>
      <c r="BH221" s="3047" t="s">
        <v>1795</v>
      </c>
      <c r="BI221" s="3047" t="s">
        <v>1795</v>
      </c>
      <c r="BJ221" s="3047" t="s">
        <v>1795</v>
      </c>
      <c r="BK221" s="3054" t="s">
        <v>1795</v>
      </c>
      <c r="BL221" s="3054" t="s">
        <v>1795</v>
      </c>
      <c r="BM221" s="3054" t="s">
        <v>1795</v>
      </c>
      <c r="BN221" s="3054" t="s">
        <v>1795</v>
      </c>
      <c r="BO221" s="3054" t="s">
        <v>1795</v>
      </c>
      <c r="BP221" s="3054" t="s">
        <v>1795</v>
      </c>
      <c r="BQ221" s="3054" t="s">
        <v>1795</v>
      </c>
      <c r="BR221" s="3054" t="s">
        <v>1795</v>
      </c>
      <c r="BS221" s="3054" t="s">
        <v>1795</v>
      </c>
      <c r="BT221" s="2032"/>
      <c r="BU221" s="2032"/>
      <c r="BV221" s="2032"/>
      <c r="BW221" s="2032"/>
      <c r="BX221" s="2032"/>
      <c r="BY221" s="2032"/>
      <c r="BZ221" s="2032"/>
      <c r="CA221" s="2032"/>
      <c r="CB221" s="2032"/>
      <c r="CC221" s="2031"/>
      <c r="CD221" s="2031"/>
      <c r="CE221" s="2031"/>
      <c r="CF221" s="2031"/>
      <c r="CG221" s="2031"/>
      <c r="CH221" s="2031"/>
      <c r="CI221" s="2031"/>
      <c r="CJ221" s="2031"/>
      <c r="CK221" s="2031"/>
      <c r="CL221" s="2032"/>
      <c r="CM221" s="2032"/>
      <c r="CN221" s="2032"/>
      <c r="CO221" s="2032"/>
      <c r="CP221" s="2032"/>
      <c r="CQ221" s="2032"/>
      <c r="CR221" s="2032"/>
      <c r="CS221" s="2032"/>
      <c r="CT221" s="2032"/>
      <c r="CU221" s="2031"/>
      <c r="CV221" s="2031"/>
      <c r="CW221" s="2031"/>
      <c r="CX221" s="2031"/>
      <c r="CY221" s="2031"/>
      <c r="CZ221" s="2031"/>
      <c r="DA221" s="2031"/>
      <c r="DB221" s="2031"/>
      <c r="DC221" s="2031"/>
    </row>
    <row r="222" spans="1:107">
      <c r="A222" s="3051" t="s">
        <v>2000</v>
      </c>
      <c r="B222" s="3051" t="s">
        <v>1999</v>
      </c>
      <c r="C222" s="3050" t="s">
        <v>1945</v>
      </c>
      <c r="D222" s="3050" t="s">
        <v>1839</v>
      </c>
      <c r="E222" s="2030">
        <v>0.8</v>
      </c>
      <c r="F222" s="2027">
        <v>0.65390000000000004</v>
      </c>
      <c r="G222" s="2029">
        <v>100</v>
      </c>
      <c r="H222" s="2027">
        <v>0</v>
      </c>
      <c r="I222" s="3048"/>
      <c r="J222" s="2028">
        <v>1</v>
      </c>
      <c r="K222" s="2027">
        <v>0</v>
      </c>
      <c r="L222" s="2027">
        <v>0</v>
      </c>
      <c r="M222" s="3048"/>
      <c r="N222" s="3052"/>
      <c r="O222" s="3048"/>
      <c r="P222" s="3047" t="s">
        <v>1795</v>
      </c>
      <c r="Q222" s="3048"/>
      <c r="R222" s="3048"/>
      <c r="S222" s="3048"/>
      <c r="T222" s="3048"/>
      <c r="U222" s="3047" t="s">
        <v>1795</v>
      </c>
      <c r="V222" s="3048"/>
      <c r="W222" s="3048"/>
      <c r="X222" s="3048"/>
      <c r="Y222" s="3048"/>
      <c r="Z222" s="2026">
        <v>0.8</v>
      </c>
      <c r="AA222" s="2025">
        <v>0.8</v>
      </c>
      <c r="AB222" s="2025">
        <v>0.8</v>
      </c>
      <c r="AC222" s="2025">
        <v>0.8</v>
      </c>
      <c r="AD222" s="2025">
        <v>0.8</v>
      </c>
      <c r="AE222" s="2025">
        <v>0.8</v>
      </c>
      <c r="AF222" s="2025">
        <v>0.8</v>
      </c>
      <c r="AG222" s="3048"/>
      <c r="AH222" s="3047">
        <v>127</v>
      </c>
      <c r="AI222" s="3046"/>
      <c r="AJ222" s="3047" t="s">
        <v>1795</v>
      </c>
      <c r="AK222" s="3047" t="s">
        <v>1795</v>
      </c>
      <c r="AL222" s="3047" t="s">
        <v>1795</v>
      </c>
      <c r="AM222" s="3047" t="s">
        <v>1795</v>
      </c>
      <c r="AN222" s="3047" t="s">
        <v>1795</v>
      </c>
      <c r="AO222" s="3047" t="s">
        <v>1795</v>
      </c>
      <c r="AP222" s="3047" t="s">
        <v>1795</v>
      </c>
      <c r="AQ222" s="3047" t="s">
        <v>1795</v>
      </c>
      <c r="AR222" s="3047" t="s">
        <v>1795</v>
      </c>
      <c r="AS222" s="3054" t="s">
        <v>1795</v>
      </c>
      <c r="AT222" s="3054" t="s">
        <v>1795</v>
      </c>
      <c r="AU222" s="3054" t="s">
        <v>1795</v>
      </c>
      <c r="AV222" s="3054" t="s">
        <v>1795</v>
      </c>
      <c r="AW222" s="3054" t="s">
        <v>1795</v>
      </c>
      <c r="AX222" s="3054" t="s">
        <v>1795</v>
      </c>
      <c r="AY222" s="3054" t="s">
        <v>1795</v>
      </c>
      <c r="AZ222" s="3054" t="s">
        <v>1795</v>
      </c>
      <c r="BA222" s="3054" t="s">
        <v>1795</v>
      </c>
      <c r="BB222" s="3047" t="s">
        <v>1795</v>
      </c>
      <c r="BC222" s="3047" t="s">
        <v>1795</v>
      </c>
      <c r="BD222" s="3047" t="s">
        <v>1795</v>
      </c>
      <c r="BE222" s="3047" t="s">
        <v>1795</v>
      </c>
      <c r="BF222" s="3047" t="s">
        <v>1795</v>
      </c>
      <c r="BG222" s="3047" t="s">
        <v>1795</v>
      </c>
      <c r="BH222" s="3047" t="s">
        <v>1795</v>
      </c>
      <c r="BI222" s="3047" t="s">
        <v>1795</v>
      </c>
      <c r="BJ222" s="3047" t="s">
        <v>1795</v>
      </c>
      <c r="BK222" s="3054" t="s">
        <v>1795</v>
      </c>
      <c r="BL222" s="3054" t="s">
        <v>1795</v>
      </c>
      <c r="BM222" s="3054" t="s">
        <v>1795</v>
      </c>
      <c r="BN222" s="3054" t="s">
        <v>1795</v>
      </c>
      <c r="BO222" s="3054" t="s">
        <v>1795</v>
      </c>
      <c r="BP222" s="3054" t="s">
        <v>1795</v>
      </c>
      <c r="BQ222" s="3054" t="s">
        <v>1795</v>
      </c>
      <c r="BR222" s="3054" t="s">
        <v>1795</v>
      </c>
      <c r="BS222" s="3054" t="s">
        <v>1795</v>
      </c>
      <c r="BT222" s="2032"/>
      <c r="BU222" s="2032"/>
      <c r="BV222" s="2032"/>
      <c r="BW222" s="2032"/>
      <c r="BX222" s="2032"/>
      <c r="BY222" s="2032"/>
      <c r="BZ222" s="2032"/>
      <c r="CA222" s="2032"/>
      <c r="CB222" s="2032"/>
      <c r="CC222" s="2031"/>
      <c r="CD222" s="2031"/>
      <c r="CE222" s="2031"/>
      <c r="CF222" s="2031"/>
      <c r="CG222" s="2031"/>
      <c r="CH222" s="2031"/>
      <c r="CI222" s="2031"/>
      <c r="CJ222" s="2031"/>
      <c r="CK222" s="2031"/>
      <c r="CL222" s="2032"/>
      <c r="CM222" s="2032"/>
      <c r="CN222" s="2032"/>
      <c r="CO222" s="2032"/>
      <c r="CP222" s="2032"/>
      <c r="CQ222" s="2032"/>
      <c r="CR222" s="2032"/>
      <c r="CS222" s="2032"/>
      <c r="CT222" s="2032"/>
      <c r="CU222" s="2031"/>
      <c r="CV222" s="2031"/>
      <c r="CW222" s="2031"/>
      <c r="CX222" s="2031"/>
      <c r="CY222" s="2031"/>
      <c r="CZ222" s="2031"/>
      <c r="DA222" s="2031"/>
      <c r="DB222" s="2031"/>
      <c r="DC222" s="2031"/>
    </row>
    <row r="223" spans="1:107">
      <c r="A223" s="3051" t="s">
        <v>1998</v>
      </c>
      <c r="B223" s="3051" t="s">
        <v>1997</v>
      </c>
      <c r="C223" s="3050" t="s">
        <v>1945</v>
      </c>
      <c r="D223" s="3050" t="s">
        <v>1838</v>
      </c>
      <c r="E223" s="2030">
        <v>0.8</v>
      </c>
      <c r="F223" s="2027">
        <v>0.5323</v>
      </c>
      <c r="G223" s="2029">
        <v>100</v>
      </c>
      <c r="H223" s="2027">
        <v>7.8770872966372369</v>
      </c>
      <c r="I223" s="3048"/>
      <c r="J223" s="2028">
        <v>1</v>
      </c>
      <c r="K223" s="2027">
        <v>5.2412169600000009</v>
      </c>
      <c r="L223" s="2027">
        <v>4.1929735680000011</v>
      </c>
      <c r="M223" s="3048"/>
      <c r="N223" s="3052"/>
      <c r="O223" s="3048"/>
      <c r="P223" s="3047" t="s">
        <v>1795</v>
      </c>
      <c r="Q223" s="3048"/>
      <c r="R223" s="3048"/>
      <c r="S223" s="3048"/>
      <c r="T223" s="3048"/>
      <c r="U223" s="3047" t="s">
        <v>1795</v>
      </c>
      <c r="V223" s="3048"/>
      <c r="W223" s="3048"/>
      <c r="X223" s="3048"/>
      <c r="Y223" s="3048"/>
      <c r="Z223" s="2026">
        <v>0.8</v>
      </c>
      <c r="AA223" s="2025">
        <v>0.8</v>
      </c>
      <c r="AB223" s="2025">
        <v>0.8</v>
      </c>
      <c r="AC223" s="2025">
        <v>0.8</v>
      </c>
      <c r="AD223" s="2025">
        <v>0.8</v>
      </c>
      <c r="AE223" s="2025">
        <v>0.8</v>
      </c>
      <c r="AF223" s="2025">
        <v>0.8</v>
      </c>
      <c r="AG223" s="3048"/>
      <c r="AH223" s="3047">
        <v>128</v>
      </c>
      <c r="AI223" s="3046"/>
      <c r="AJ223" s="3047" t="s">
        <v>1795</v>
      </c>
      <c r="AK223" s="3047" t="s">
        <v>1795</v>
      </c>
      <c r="AL223" s="3047" t="s">
        <v>1795</v>
      </c>
      <c r="AM223" s="3047" t="s">
        <v>1795</v>
      </c>
      <c r="AN223" s="3047" t="s">
        <v>1795</v>
      </c>
      <c r="AO223" s="3047" t="s">
        <v>1795</v>
      </c>
      <c r="AP223" s="3047" t="s">
        <v>1795</v>
      </c>
      <c r="AQ223" s="3047" t="s">
        <v>1795</v>
      </c>
      <c r="AR223" s="3047" t="s">
        <v>1795</v>
      </c>
      <c r="AS223" s="3054" t="s">
        <v>1795</v>
      </c>
      <c r="AT223" s="3054" t="s">
        <v>1795</v>
      </c>
      <c r="AU223" s="3054" t="s">
        <v>1795</v>
      </c>
      <c r="AV223" s="3054" t="s">
        <v>1795</v>
      </c>
      <c r="AW223" s="3054" t="s">
        <v>1795</v>
      </c>
      <c r="AX223" s="3054" t="s">
        <v>1795</v>
      </c>
      <c r="AY223" s="3054" t="s">
        <v>1795</v>
      </c>
      <c r="AZ223" s="3054" t="s">
        <v>1795</v>
      </c>
      <c r="BA223" s="3054" t="s">
        <v>1795</v>
      </c>
      <c r="BB223" s="3047" t="s">
        <v>1795</v>
      </c>
      <c r="BC223" s="3047" t="s">
        <v>1795</v>
      </c>
      <c r="BD223" s="3047" t="s">
        <v>1795</v>
      </c>
      <c r="BE223" s="3047" t="s">
        <v>1795</v>
      </c>
      <c r="BF223" s="3047" t="s">
        <v>1795</v>
      </c>
      <c r="BG223" s="3047" t="s">
        <v>1795</v>
      </c>
      <c r="BH223" s="3047" t="s">
        <v>1795</v>
      </c>
      <c r="BI223" s="3047" t="s">
        <v>1795</v>
      </c>
      <c r="BJ223" s="3047" t="s">
        <v>1795</v>
      </c>
      <c r="BK223" s="3054" t="s">
        <v>1795</v>
      </c>
      <c r="BL223" s="3054" t="s">
        <v>1795</v>
      </c>
      <c r="BM223" s="3054" t="s">
        <v>1795</v>
      </c>
      <c r="BN223" s="3054" t="s">
        <v>1795</v>
      </c>
      <c r="BO223" s="3054" t="s">
        <v>1795</v>
      </c>
      <c r="BP223" s="3054" t="s">
        <v>1795</v>
      </c>
      <c r="BQ223" s="3054" t="s">
        <v>1795</v>
      </c>
      <c r="BR223" s="3054" t="s">
        <v>1795</v>
      </c>
      <c r="BS223" s="3054" t="s">
        <v>1795</v>
      </c>
      <c r="BT223" s="2032"/>
      <c r="BU223" s="2032"/>
      <c r="BV223" s="2032"/>
      <c r="BW223" s="2032"/>
      <c r="BX223" s="2032"/>
      <c r="BY223" s="2032"/>
      <c r="BZ223" s="2032"/>
      <c r="CA223" s="2032"/>
      <c r="CB223" s="2032"/>
      <c r="CC223" s="2031"/>
      <c r="CD223" s="2031"/>
      <c r="CE223" s="2031"/>
      <c r="CF223" s="2031"/>
      <c r="CG223" s="2031"/>
      <c r="CH223" s="2031"/>
      <c r="CI223" s="2031"/>
      <c r="CJ223" s="2031"/>
      <c r="CK223" s="2031"/>
      <c r="CL223" s="2032"/>
      <c r="CM223" s="2032"/>
      <c r="CN223" s="2032"/>
      <c r="CO223" s="2032"/>
      <c r="CP223" s="2032"/>
      <c r="CQ223" s="2032"/>
      <c r="CR223" s="2032"/>
      <c r="CS223" s="2032"/>
      <c r="CT223" s="2032"/>
      <c r="CU223" s="2031"/>
      <c r="CV223" s="2031"/>
      <c r="CW223" s="2031"/>
      <c r="CX223" s="2031"/>
      <c r="CY223" s="2031"/>
      <c r="CZ223" s="2031"/>
      <c r="DA223" s="2031"/>
      <c r="DB223" s="2031"/>
      <c r="DC223" s="2031"/>
    </row>
    <row r="224" spans="1:107">
      <c r="A224" s="3051" t="s">
        <v>1996</v>
      </c>
      <c r="B224" s="3051" t="s">
        <v>1995</v>
      </c>
      <c r="C224" s="3050" t="s">
        <v>1945</v>
      </c>
      <c r="D224" s="3050" t="s">
        <v>1837</v>
      </c>
      <c r="E224" s="2030">
        <v>0.76</v>
      </c>
      <c r="F224" s="2027">
        <v>0.6845</v>
      </c>
      <c r="G224" s="2029">
        <v>100</v>
      </c>
      <c r="H224" s="2027">
        <v>0</v>
      </c>
      <c r="I224" s="3048"/>
      <c r="J224" s="2028">
        <v>1</v>
      </c>
      <c r="K224" s="2027">
        <v>0</v>
      </c>
      <c r="L224" s="2027">
        <v>0</v>
      </c>
      <c r="M224" s="3048"/>
      <c r="N224" s="3052"/>
      <c r="O224" s="3048"/>
      <c r="P224" s="3047" t="s">
        <v>1795</v>
      </c>
      <c r="Q224" s="3048"/>
      <c r="R224" s="3048"/>
      <c r="S224" s="3048"/>
      <c r="T224" s="3048"/>
      <c r="U224" s="3047" t="s">
        <v>1795</v>
      </c>
      <c r="V224" s="3048"/>
      <c r="W224" s="3048"/>
      <c r="X224" s="3048"/>
      <c r="Y224" s="3048"/>
      <c r="Z224" s="2026">
        <v>0.76</v>
      </c>
      <c r="AA224" s="2025">
        <v>0.76</v>
      </c>
      <c r="AB224" s="2025">
        <v>0.76</v>
      </c>
      <c r="AC224" s="2025">
        <v>0.76</v>
      </c>
      <c r="AD224" s="2025">
        <v>0.76</v>
      </c>
      <c r="AE224" s="2025">
        <v>0.76</v>
      </c>
      <c r="AF224" s="2025">
        <v>0.76</v>
      </c>
      <c r="AG224" s="3048"/>
      <c r="AH224" s="3047">
        <v>129</v>
      </c>
      <c r="AI224" s="3046"/>
      <c r="AJ224" s="3047" t="s">
        <v>1795</v>
      </c>
      <c r="AK224" s="3047" t="s">
        <v>1795</v>
      </c>
      <c r="AL224" s="3047" t="s">
        <v>1795</v>
      </c>
      <c r="AM224" s="3047" t="s">
        <v>1795</v>
      </c>
      <c r="AN224" s="3047" t="s">
        <v>1795</v>
      </c>
      <c r="AO224" s="3047" t="s">
        <v>1795</v>
      </c>
      <c r="AP224" s="3047" t="s">
        <v>1795</v>
      </c>
      <c r="AQ224" s="3047" t="s">
        <v>1795</v>
      </c>
      <c r="AR224" s="3047" t="s">
        <v>1795</v>
      </c>
      <c r="AS224" s="3054" t="s">
        <v>1795</v>
      </c>
      <c r="AT224" s="3054" t="s">
        <v>1795</v>
      </c>
      <c r="AU224" s="3054" t="s">
        <v>1795</v>
      </c>
      <c r="AV224" s="3054" t="s">
        <v>1795</v>
      </c>
      <c r="AW224" s="3054" t="s">
        <v>1795</v>
      </c>
      <c r="AX224" s="3054" t="s">
        <v>1795</v>
      </c>
      <c r="AY224" s="3054" t="s">
        <v>1795</v>
      </c>
      <c r="AZ224" s="3054" t="s">
        <v>1795</v>
      </c>
      <c r="BA224" s="3054" t="s">
        <v>1795</v>
      </c>
      <c r="BB224" s="3047" t="s">
        <v>1795</v>
      </c>
      <c r="BC224" s="3047" t="s">
        <v>1795</v>
      </c>
      <c r="BD224" s="3047" t="s">
        <v>1795</v>
      </c>
      <c r="BE224" s="3047" t="s">
        <v>1795</v>
      </c>
      <c r="BF224" s="3047" t="s">
        <v>1795</v>
      </c>
      <c r="BG224" s="3047" t="s">
        <v>1795</v>
      </c>
      <c r="BH224" s="3047" t="s">
        <v>1795</v>
      </c>
      <c r="BI224" s="3047" t="s">
        <v>1795</v>
      </c>
      <c r="BJ224" s="3047" t="s">
        <v>1795</v>
      </c>
      <c r="BK224" s="3054" t="s">
        <v>1795</v>
      </c>
      <c r="BL224" s="3054" t="s">
        <v>1795</v>
      </c>
      <c r="BM224" s="3054" t="s">
        <v>1795</v>
      </c>
      <c r="BN224" s="3054" t="s">
        <v>1795</v>
      </c>
      <c r="BO224" s="3054" t="s">
        <v>1795</v>
      </c>
      <c r="BP224" s="3054" t="s">
        <v>1795</v>
      </c>
      <c r="BQ224" s="3054" t="s">
        <v>1795</v>
      </c>
      <c r="BR224" s="3054" t="s">
        <v>1795</v>
      </c>
      <c r="BS224" s="3054" t="s">
        <v>1795</v>
      </c>
      <c r="BT224" s="2032"/>
      <c r="BU224" s="2032"/>
      <c r="BV224" s="2032"/>
      <c r="BW224" s="2032"/>
      <c r="BX224" s="2032"/>
      <c r="BY224" s="2032"/>
      <c r="BZ224" s="2032"/>
      <c r="CA224" s="2032"/>
      <c r="CB224" s="2032"/>
      <c r="CC224" s="2031"/>
      <c r="CD224" s="2031"/>
      <c r="CE224" s="2031"/>
      <c r="CF224" s="2031"/>
      <c r="CG224" s="2031"/>
      <c r="CH224" s="2031"/>
      <c r="CI224" s="2031"/>
      <c r="CJ224" s="2031"/>
      <c r="CK224" s="2031"/>
      <c r="CL224" s="2032"/>
      <c r="CM224" s="2032"/>
      <c r="CN224" s="2032"/>
      <c r="CO224" s="2032"/>
      <c r="CP224" s="2032"/>
      <c r="CQ224" s="2032"/>
      <c r="CR224" s="2032"/>
      <c r="CS224" s="2032"/>
      <c r="CT224" s="2032"/>
      <c r="CU224" s="2031"/>
      <c r="CV224" s="2031"/>
      <c r="CW224" s="2031"/>
      <c r="CX224" s="2031"/>
      <c r="CY224" s="2031"/>
      <c r="CZ224" s="2031"/>
      <c r="DA224" s="2031"/>
      <c r="DB224" s="2031"/>
      <c r="DC224" s="2031"/>
    </row>
    <row r="225" spans="1:107">
      <c r="A225" s="3051" t="s">
        <v>1960</v>
      </c>
      <c r="B225" s="3051"/>
      <c r="C225" s="3050"/>
      <c r="D225" s="3050" t="s">
        <v>146</v>
      </c>
      <c r="E225" s="2030"/>
      <c r="F225" s="2027">
        <v>0</v>
      </c>
      <c r="G225" s="2029"/>
      <c r="H225" s="2027"/>
      <c r="I225" s="3048"/>
      <c r="J225" s="2028"/>
      <c r="K225" s="2027"/>
      <c r="L225" s="2027"/>
      <c r="M225" s="3048"/>
      <c r="N225" s="3052"/>
      <c r="O225" s="3048"/>
      <c r="P225" s="3047" t="s">
        <v>1795</v>
      </c>
      <c r="Q225" s="3048"/>
      <c r="R225" s="3048"/>
      <c r="S225" s="3048"/>
      <c r="T225" s="3048"/>
      <c r="U225" s="3047" t="s">
        <v>1795</v>
      </c>
      <c r="V225" s="3048"/>
      <c r="W225" s="3048"/>
      <c r="X225" s="3048"/>
      <c r="Y225" s="3048"/>
      <c r="Z225" s="3047" t="s">
        <v>1795</v>
      </c>
      <c r="AA225" s="3048"/>
      <c r="AB225" s="3048"/>
      <c r="AC225" s="3048"/>
      <c r="AD225" s="3048"/>
      <c r="AE225" s="3048"/>
      <c r="AF225" s="3048"/>
      <c r="AG225" s="3048"/>
      <c r="AH225" s="3047">
        <v>130</v>
      </c>
      <c r="AI225" s="3046" t="str">
        <f>MID(D225,2,2)</f>
        <v/>
      </c>
      <c r="AJ225" s="3047" t="s">
        <v>1795</v>
      </c>
      <c r="AK225" s="3047" t="s">
        <v>1795</v>
      </c>
      <c r="AL225" s="3047" t="s">
        <v>1795</v>
      </c>
      <c r="AM225" s="3047" t="s">
        <v>1795</v>
      </c>
      <c r="AN225" s="3047" t="s">
        <v>1795</v>
      </c>
      <c r="AO225" s="3047" t="s">
        <v>1795</v>
      </c>
      <c r="AP225" s="3047" t="s">
        <v>1795</v>
      </c>
      <c r="AQ225" s="3047" t="s">
        <v>1795</v>
      </c>
      <c r="AR225" s="3047" t="s">
        <v>1795</v>
      </c>
      <c r="AS225" s="3054" t="s">
        <v>1795</v>
      </c>
      <c r="AT225" s="3054" t="s">
        <v>1795</v>
      </c>
      <c r="AU225" s="3054" t="s">
        <v>1795</v>
      </c>
      <c r="AV225" s="3054" t="s">
        <v>1795</v>
      </c>
      <c r="AW225" s="3054" t="s">
        <v>1795</v>
      </c>
      <c r="AX225" s="3054" t="s">
        <v>1795</v>
      </c>
      <c r="AY225" s="3054" t="s">
        <v>1795</v>
      </c>
      <c r="AZ225" s="3054" t="s">
        <v>1795</v>
      </c>
      <c r="BA225" s="3054" t="s">
        <v>1795</v>
      </c>
      <c r="BB225" s="3047" t="s">
        <v>1795</v>
      </c>
      <c r="BC225" s="3047" t="s">
        <v>1795</v>
      </c>
      <c r="BD225" s="3047" t="s">
        <v>1795</v>
      </c>
      <c r="BE225" s="3047" t="s">
        <v>1795</v>
      </c>
      <c r="BF225" s="3047" t="s">
        <v>1795</v>
      </c>
      <c r="BG225" s="3047" t="s">
        <v>1795</v>
      </c>
      <c r="BH225" s="3047" t="s">
        <v>1795</v>
      </c>
      <c r="BI225" s="3047" t="s">
        <v>1795</v>
      </c>
      <c r="BJ225" s="3047" t="s">
        <v>1795</v>
      </c>
      <c r="BK225" s="3054" t="s">
        <v>1795</v>
      </c>
      <c r="BL225" s="3054" t="s">
        <v>1795</v>
      </c>
      <c r="BM225" s="3054" t="s">
        <v>1795</v>
      </c>
      <c r="BN225" s="3054" t="s">
        <v>1795</v>
      </c>
      <c r="BO225" s="3054" t="s">
        <v>1795</v>
      </c>
      <c r="BP225" s="3054" t="s">
        <v>1795</v>
      </c>
      <c r="BQ225" s="3054" t="s">
        <v>1795</v>
      </c>
      <c r="BR225" s="3054" t="s">
        <v>1795</v>
      </c>
      <c r="BS225" s="3054" t="s">
        <v>1795</v>
      </c>
      <c r="BT225" s="2040"/>
      <c r="BU225" s="2040"/>
      <c r="BV225" s="2040"/>
      <c r="BW225" s="2040"/>
      <c r="BX225" s="2040"/>
      <c r="BY225" s="2040"/>
      <c r="BZ225" s="2040"/>
      <c r="CA225" s="2040"/>
      <c r="CB225" s="2040"/>
      <c r="CC225" s="2031"/>
      <c r="CD225" s="2031"/>
      <c r="CE225" s="2031"/>
      <c r="CF225" s="2031"/>
      <c r="CG225" s="2031"/>
      <c r="CH225" s="2031"/>
      <c r="CI225" s="2031"/>
      <c r="CJ225" s="2031"/>
      <c r="CK225" s="2031"/>
      <c r="CL225" s="2040"/>
      <c r="CM225" s="2040"/>
      <c r="CN225" s="2040"/>
      <c r="CO225" s="2040"/>
      <c r="CP225" s="2040"/>
      <c r="CQ225" s="2040"/>
      <c r="CR225" s="2040"/>
      <c r="CS225" s="2040"/>
      <c r="CT225" s="2040"/>
      <c r="CU225" s="2039"/>
      <c r="CV225" s="2039"/>
      <c r="CW225" s="2039"/>
      <c r="CX225" s="2039"/>
      <c r="CY225" s="2039"/>
      <c r="CZ225" s="2039"/>
      <c r="DA225" s="2039"/>
      <c r="DB225" s="2039"/>
      <c r="DC225" s="2039"/>
    </row>
    <row r="226" spans="1:107">
      <c r="A226" s="3051" t="s">
        <v>1994</v>
      </c>
      <c r="B226" s="3051" t="s">
        <v>1993</v>
      </c>
      <c r="C226" s="3050" t="s">
        <v>1957</v>
      </c>
      <c r="D226" s="3050" t="s">
        <v>1836</v>
      </c>
      <c r="E226" s="2030">
        <v>0.64</v>
      </c>
      <c r="F226" s="2027">
        <v>0.56299999999999994</v>
      </c>
      <c r="G226" s="2029">
        <v>100</v>
      </c>
      <c r="H226" s="2027">
        <v>73.662522202486656</v>
      </c>
      <c r="I226" s="3048"/>
      <c r="J226" s="2028">
        <v>1</v>
      </c>
      <c r="K226" s="2027">
        <v>64.799999999999983</v>
      </c>
      <c r="L226" s="2027">
        <v>41.471999999999987</v>
      </c>
      <c r="M226" s="3048"/>
      <c r="N226" s="3052"/>
      <c r="O226" s="3048"/>
      <c r="P226" s="3044">
        <v>0.60590531036892281</v>
      </c>
      <c r="Q226" s="2025">
        <v>0.65590531036892286</v>
      </c>
      <c r="R226" s="2025">
        <v>0.85590531036892281</v>
      </c>
      <c r="S226" s="2025">
        <v>1</v>
      </c>
      <c r="T226" s="3048"/>
      <c r="U226" s="2026">
        <v>0.60590531036892281</v>
      </c>
      <c r="V226" s="2025">
        <v>0.36354318622135368</v>
      </c>
      <c r="W226" s="2025">
        <v>0.24236212414756914</v>
      </c>
      <c r="X226" s="2025">
        <v>0.12118106207378457</v>
      </c>
      <c r="Y226" s="3048"/>
      <c r="Z226" s="2026">
        <v>0.64</v>
      </c>
      <c r="AA226" s="2025">
        <v>0.64</v>
      </c>
      <c r="AB226" s="2025">
        <v>0.64</v>
      </c>
      <c r="AC226" s="2025">
        <v>0.64</v>
      </c>
      <c r="AD226" s="2025">
        <v>0.64</v>
      </c>
      <c r="AE226" s="2025">
        <v>0.64</v>
      </c>
      <c r="AF226" s="2025">
        <v>0.64</v>
      </c>
      <c r="AG226" s="3048"/>
      <c r="AH226" s="3047">
        <v>131</v>
      </c>
      <c r="AI226" s="3046" t="str">
        <f t="shared" ref="AI226:AI232" si="28">MID(D226,2,3)&amp;RIGHT(C226,3)</f>
        <v>PPSCOA</v>
      </c>
      <c r="AJ226" s="3044">
        <f t="shared" ref="AJ226:AR226" si="29">MAX(0,1-SUM(AJ227:AJ232))</f>
        <v>0.6059053103689227</v>
      </c>
      <c r="AK226" s="3044">
        <f t="shared" si="29"/>
        <v>0.6059053103689227</v>
      </c>
      <c r="AL226" s="3044">
        <f t="shared" si="29"/>
        <v>0.6059053103689227</v>
      </c>
      <c r="AM226" s="3044">
        <f t="shared" si="29"/>
        <v>0.6059053103689227</v>
      </c>
      <c r="AN226" s="3044">
        <f t="shared" si="29"/>
        <v>0.6059053103689227</v>
      </c>
      <c r="AO226" s="3044">
        <f t="shared" si="29"/>
        <v>0.6059053103689227</v>
      </c>
      <c r="AP226" s="3044">
        <f t="shared" si="29"/>
        <v>0.6059053103689227</v>
      </c>
      <c r="AQ226" s="3044">
        <f t="shared" si="29"/>
        <v>0.6059053103689227</v>
      </c>
      <c r="AR226" s="3044">
        <f t="shared" si="29"/>
        <v>0.6059053103689227</v>
      </c>
      <c r="AS226" s="3043">
        <v>0.6059053103689227</v>
      </c>
      <c r="AT226" s="3043">
        <v>0.6059053103689227</v>
      </c>
      <c r="AU226" s="3043">
        <v>0.6059053103689227</v>
      </c>
      <c r="AV226" s="3043">
        <v>0.6059053103689227</v>
      </c>
      <c r="AW226" s="3043">
        <v>0.6059053103689227</v>
      </c>
      <c r="AX226" s="3043">
        <v>0.6059053103689227</v>
      </c>
      <c r="AY226" s="3043">
        <v>0.6059053103689227</v>
      </c>
      <c r="AZ226" s="3043">
        <v>0.6059053103689227</v>
      </c>
      <c r="BA226" s="3043">
        <v>0.6059053103689227</v>
      </c>
      <c r="BB226" s="3044">
        <v>0.6059053103689227</v>
      </c>
      <c r="BC226" s="3044">
        <v>0.6059053103689227</v>
      </c>
      <c r="BD226" s="3044">
        <v>0.6059053103689227</v>
      </c>
      <c r="BE226" s="3044">
        <v>0.6059053103689227</v>
      </c>
      <c r="BF226" s="3044">
        <v>0.6059053103689227</v>
      </c>
      <c r="BG226" s="3044">
        <v>0.6059053103689227</v>
      </c>
      <c r="BH226" s="3044">
        <v>0.6059053103689227</v>
      </c>
      <c r="BI226" s="3044">
        <v>0.6059053103689227</v>
      </c>
      <c r="BJ226" s="3044">
        <v>0.6059053103689227</v>
      </c>
      <c r="BK226" s="3043">
        <v>0.6059053103689227</v>
      </c>
      <c r="BL226" s="3043">
        <v>0.6059053103689227</v>
      </c>
      <c r="BM226" s="3043">
        <v>0.6059053103689227</v>
      </c>
      <c r="BN226" s="3043">
        <v>0.6059053103689227</v>
      </c>
      <c r="BO226" s="3043">
        <v>0.6059053103689227</v>
      </c>
      <c r="BP226" s="3043">
        <v>0.6059053103689227</v>
      </c>
      <c r="BQ226" s="3043">
        <v>0.6059053103689227</v>
      </c>
      <c r="BR226" s="3043">
        <v>0.6059053103689227</v>
      </c>
      <c r="BS226" s="3043">
        <v>0.6059053103689227</v>
      </c>
      <c r="BT226" s="2032">
        <f t="array" ref="BT226">$Z226  * (1 + SUM( ($AU$80:$AU$83=BT$93) * ($BH$79:$BP$79=BT$94) * ($BH$80:$BP$83) ))</f>
        <v>0.64022400510231114</v>
      </c>
      <c r="BU226" s="2032">
        <f t="array" ref="BU226">$Z226  * (1 + SUM( ($AU$80:$AU$83=BU$93) * ($BH$79:$BP$79=BU$94) * ($BH$80:$BP$83) ))</f>
        <v>0.64069135279104783</v>
      </c>
      <c r="BV226" s="2032">
        <f t="array" ref="BV226">$Z226  * (1 + SUM( ($AU$80:$AU$83=BV$93) * ($BH$79:$BP$79=BV$94) * ($BH$80:$BP$83) ))</f>
        <v>0.64144256593763005</v>
      </c>
      <c r="BW226" s="2032">
        <f t="array" ref="BW226">$Z226  * (1 + SUM( ($AU$80:$AU$83=BW$93) * ($BH$79:$BP$79=BW$94) * ($BH$80:$BP$83) ))</f>
        <v>0.64248678290760342</v>
      </c>
      <c r="BX226" s="2032">
        <f t="array" ref="BX226">$Z226  * (1 + SUM( ($AU$80:$AU$83=BX$93) * ($BH$79:$BP$79=BX$94) * ($BH$80:$BP$83) ))</f>
        <v>0.64367912468360744</v>
      </c>
      <c r="BY226" s="2032">
        <f t="array" ref="BY226">$Z226  * (1 + SUM( ($AU$80:$AU$83=BY$93) * ($BH$79:$BP$79=BY$94) * ($BH$80:$BP$83) ))</f>
        <v>0.64476988832074622</v>
      </c>
      <c r="BZ226" s="2032">
        <f t="array" ref="BZ226">$Z226  * (1 + SUM( ($AU$80:$AU$83=BZ$93) * ($BH$79:$BP$79=BZ$94) * ($BH$80:$BP$83) ))</f>
        <v>0.64558309357480281</v>
      </c>
      <c r="CA226" s="2032">
        <f t="array" ref="CA226">$Z226  * (1 + SUM( ($AU$80:$AU$83=CA$93) * ($BH$79:$BP$79=CA$94) * ($BH$80:$BP$83) ))</f>
        <v>0.6461016007575977</v>
      </c>
      <c r="CB226" s="2032">
        <f t="array" ref="CB226">$Z226  * (1 + SUM( ($AU$80:$AU$83=CB$93) * ($BH$79:$BP$79=CB$94) * ($BH$80:$BP$83) ))</f>
        <v>0.64639999999999997</v>
      </c>
      <c r="CC226" s="2031">
        <f t="array" ref="CC226">$Z226  * (1 + SUM( ($AU$80:$AU$83=CC$93) * ($BH$79:$BP$79=CC$94) * ($BH$80:$BP$83) ))</f>
        <v>0.6433600765346662</v>
      </c>
      <c r="CD226" s="2031">
        <f t="array" ref="CD226">$Z226  * (1 + SUM( ($AU$80:$AU$83=CD$93) * ($BH$79:$BP$79=CD$94) * ($BH$80:$BP$83) ))</f>
        <v>0.65037029186571771</v>
      </c>
      <c r="CE226" s="2031">
        <f t="array" ref="CE226">$Z226  * (1 + SUM( ($AU$80:$AU$83=CE$93) * ($BH$79:$BP$79=CE$94) * ($BH$80:$BP$83) ))</f>
        <v>0.66163848906445089</v>
      </c>
      <c r="CF226" s="2031">
        <f t="array" ref="CF226">$Z226  * (1 + SUM( ($AU$80:$AU$83=CF$93) * ($BH$79:$BP$79=CF$94) * ($BH$80:$BP$83) ))</f>
        <v>0.67730174361405104</v>
      </c>
      <c r="CG226" s="2031">
        <f t="array" ref="CG226">$Z226  * (1 + SUM( ($AU$80:$AU$83=CG$93) * ($BH$79:$BP$79=CG$94) * ($BH$80:$BP$83) ))</f>
        <v>0.69518687025411108</v>
      </c>
      <c r="CH226" s="2031">
        <f t="array" ref="CH226">$Z226  * (1 + SUM( ($AU$80:$AU$83=CH$93) * ($BH$79:$BP$79=CH$94) * ($BH$80:$BP$83) ))</f>
        <v>0.7115483248111929</v>
      </c>
      <c r="CI226" s="2031">
        <f t="array" ref="CI226">$Z226  * (1 + SUM( ($AU$80:$AU$83=CI$93) * ($BH$79:$BP$79=CI$94) * ($BH$80:$BP$83) ))</f>
        <v>0.72374640362204334</v>
      </c>
      <c r="CJ226" s="2031">
        <f t="array" ref="CJ226">$Z226  * (1 + SUM( ($AU$80:$AU$83=CJ$93) * ($BH$79:$BP$79=CJ$94) * ($BH$80:$BP$83) ))</f>
        <v>0.73152401136396494</v>
      </c>
      <c r="CK226" s="2031">
        <f t="array" ref="CK226">$Z226  * (1 + SUM( ($AU$80:$AU$83=CK$93) * ($BH$79:$BP$79=CK$94) * ($BH$80:$BP$83) ))</f>
        <v>0.73599999999999999</v>
      </c>
      <c r="CL226" s="2032">
        <f t="array" ref="CL226">$Z226  * (1 + SUM( ($AU$80:$AU$83=CL$93) * ($BH$79:$BP$79=CL$94) * ($BH$80:$BP$83) ))</f>
        <v>0.6467201530693325</v>
      </c>
      <c r="CM226" s="2032">
        <f t="array" ref="CM226">$Z226  * (1 + SUM( ($AU$80:$AU$83=CM$93) * ($BH$79:$BP$79=CM$94) * ($BH$80:$BP$83) ))</f>
        <v>0.66074058373143563</v>
      </c>
      <c r="CN226" s="2032">
        <f t="array" ref="CN226">$Z226  * (1 + SUM( ($AU$80:$AU$83=CN$93) * ($BH$79:$BP$79=CN$94) * ($BH$80:$BP$83) ))</f>
        <v>0.68327697812890165</v>
      </c>
      <c r="CO226" s="2032">
        <f t="array" ref="CO226">$Z226  * (1 + SUM( ($AU$80:$AU$83=CO$93) * ($BH$79:$BP$79=CO$94) * ($BH$80:$BP$83) ))</f>
        <v>0.71460348722810196</v>
      </c>
      <c r="CP226" s="2032">
        <f t="array" ref="CP226">$Z226  * (1 + SUM( ($AU$80:$AU$83=CP$93) * ($BH$79:$BP$79=CP$94) * ($BH$80:$BP$83) ))</f>
        <v>0.75037374050822236</v>
      </c>
      <c r="CQ226" s="2032">
        <f t="array" ref="CQ226">$Z226  * (1 + SUM( ($AU$80:$AU$83=CQ$93) * ($BH$79:$BP$79=CQ$94) * ($BH$80:$BP$83) ))</f>
        <v>0.78309664962238568</v>
      </c>
      <c r="CR226" s="2032">
        <f t="array" ref="CR226">$Z226  * (1 + SUM( ($AU$80:$AU$83=CR$93) * ($BH$79:$BP$79=CR$94) * ($BH$80:$BP$83) ))</f>
        <v>0.80749280724408679</v>
      </c>
      <c r="CS226" s="2032">
        <f t="array" ref="CS226">$Z226  * (1 + SUM( ($AU$80:$AU$83=CS$93) * ($BH$79:$BP$79=CS$94) * ($BH$80:$BP$83) ))</f>
        <v>0.82304802272792987</v>
      </c>
      <c r="CT226" s="2032">
        <f t="array" ref="CT226">$Z226  * (1 + SUM( ($AU$80:$AU$83=CT$93) * ($BH$79:$BP$79=CT$94) * ($BH$80:$BP$83) ))</f>
        <v>0.83200000000000007</v>
      </c>
      <c r="CU226" s="2031">
        <f t="array" ref="CU226">$Z226  * (1 + SUM( ($AU$80:$AU$83=CU$93) * ($BH$79:$BP$79=CU$94) * ($BH$80:$BP$83) ))</f>
        <v>0.64896020409244326</v>
      </c>
      <c r="CV226" s="2031">
        <f t="array" ref="CV226">$Z226  * (1 + SUM( ($AU$80:$AU$83=CV$93) * ($BH$79:$BP$79=CV$94) * ($BH$80:$BP$83) ))</f>
        <v>0.66765411164191402</v>
      </c>
      <c r="CW226" s="2031">
        <f t="array" ref="CW226">$Z226  * (1 + SUM( ($AU$80:$AU$83=CW$93) * ($BH$79:$BP$79=CW$94) * ($BH$80:$BP$83) ))</f>
        <v>0.69770263750520212</v>
      </c>
      <c r="CX226" s="2031">
        <f t="array" ref="CX226">$Z226  * (1 + SUM( ($AU$80:$AU$83=CX$93) * ($BH$79:$BP$79=CX$94) * ($BH$80:$BP$83) ))</f>
        <v>0.73947131630413609</v>
      </c>
      <c r="CY226" s="2031">
        <f t="array" ref="CY226">$Z226  * (1 + SUM( ($AU$80:$AU$83=CY$93) * ($BH$79:$BP$79=CY$94) * ($BH$80:$BP$83) ))</f>
        <v>0.78716498734429652</v>
      </c>
      <c r="CZ226" s="2031">
        <f t="array" ref="CZ226">$Z226  * (1 + SUM( ($AU$80:$AU$83=CZ$93) * ($BH$79:$BP$79=CZ$94) * ($BH$80:$BP$83) ))</f>
        <v>0.83079553282984764</v>
      </c>
      <c r="DA226" s="2031">
        <f t="array" ref="DA226">$Z226  * (1 + SUM( ($AU$80:$AU$83=DA$93) * ($BH$79:$BP$79=DA$94) * ($BH$80:$BP$83) ))</f>
        <v>0.86332374299211578</v>
      </c>
      <c r="DB226" s="2031">
        <f t="array" ref="DB226">$Z226  * (1 + SUM( ($AU$80:$AU$83=DB$93) * ($BH$79:$BP$79=DB$94) * ($BH$80:$BP$83) ))</f>
        <v>0.88406403030390646</v>
      </c>
      <c r="DC226" s="2031">
        <f t="array" ref="DC226">$Z226  * (1 + SUM( ($AU$80:$AU$83=DC$93) * ($BH$79:$BP$79=DC$94) * ($BH$80:$BP$83) ))</f>
        <v>0.89599999999999991</v>
      </c>
    </row>
    <row r="227" spans="1:107">
      <c r="A227" s="3051" t="s">
        <v>1992</v>
      </c>
      <c r="B227" s="3051" t="s">
        <v>1991</v>
      </c>
      <c r="C227" s="3050" t="s">
        <v>1954</v>
      </c>
      <c r="D227" s="3050" t="s">
        <v>1836</v>
      </c>
      <c r="E227" s="2030">
        <v>0.72</v>
      </c>
      <c r="F227" s="2027">
        <v>0.56299999999999994</v>
      </c>
      <c r="G227" s="2029">
        <v>100</v>
      </c>
      <c r="H227" s="2027">
        <v>3.990948490230906</v>
      </c>
      <c r="I227" s="3048"/>
      <c r="J227" s="2028">
        <v>1</v>
      </c>
      <c r="K227" s="2027">
        <v>3.1206999999999998</v>
      </c>
      <c r="L227" s="2027">
        <v>2.2469039999999998</v>
      </c>
      <c r="M227" s="3048"/>
      <c r="N227" s="3052"/>
      <c r="O227" s="3048"/>
      <c r="P227" s="3044">
        <v>3.282723441090795E-2</v>
      </c>
      <c r="Q227" s="2025">
        <v>8.2827234410907946E-2</v>
      </c>
      <c r="R227" s="2025">
        <v>0.28282723441090796</v>
      </c>
      <c r="S227" s="2025">
        <v>0.53282723441090796</v>
      </c>
      <c r="T227" s="3048"/>
      <c r="U227" s="2026">
        <v>3.282723441090795E-2</v>
      </c>
      <c r="V227" s="3053">
        <v>3.282723441090795E-2</v>
      </c>
      <c r="W227" s="3053">
        <v>3.282723441090795E-2</v>
      </c>
      <c r="X227" s="3053">
        <v>3.282723441090795E-2</v>
      </c>
      <c r="Y227" s="3048"/>
      <c r="Z227" s="2026">
        <v>0.72</v>
      </c>
      <c r="AA227" s="2025">
        <v>0.72</v>
      </c>
      <c r="AB227" s="2025">
        <v>0.72</v>
      </c>
      <c r="AC227" s="2025">
        <v>0.72</v>
      </c>
      <c r="AD227" s="2025">
        <v>0.72</v>
      </c>
      <c r="AE227" s="2025">
        <v>0.72</v>
      </c>
      <c r="AF227" s="2025">
        <v>0.72</v>
      </c>
      <c r="AG227" s="3048"/>
      <c r="AH227" s="3047">
        <v>132</v>
      </c>
      <c r="AI227" s="3046" t="str">
        <f t="shared" si="28"/>
        <v>PPSGAS</v>
      </c>
      <c r="AJ227" s="3044">
        <v>3.282723441090795E-2</v>
      </c>
      <c r="AK227" s="3044">
        <v>3.282723441090795E-2</v>
      </c>
      <c r="AL227" s="3044">
        <v>3.282723441090795E-2</v>
      </c>
      <c r="AM227" s="3044">
        <v>3.282723441090795E-2</v>
      </c>
      <c r="AN227" s="3044">
        <v>3.282723441090795E-2</v>
      </c>
      <c r="AO227" s="3044">
        <v>3.282723441090795E-2</v>
      </c>
      <c r="AP227" s="3044">
        <v>3.282723441090795E-2</v>
      </c>
      <c r="AQ227" s="3044">
        <v>3.282723441090795E-2</v>
      </c>
      <c r="AR227" s="3044">
        <v>3.282723441090795E-2</v>
      </c>
      <c r="AS227" s="3043">
        <v>3.282723441090795E-2</v>
      </c>
      <c r="AT227" s="3043">
        <v>3.282723441090795E-2</v>
      </c>
      <c r="AU227" s="3043">
        <v>3.282723441090795E-2</v>
      </c>
      <c r="AV227" s="3043">
        <v>3.282723441090795E-2</v>
      </c>
      <c r="AW227" s="3043">
        <v>3.282723441090795E-2</v>
      </c>
      <c r="AX227" s="3043">
        <v>3.282723441090795E-2</v>
      </c>
      <c r="AY227" s="3043">
        <v>3.282723441090795E-2</v>
      </c>
      <c r="AZ227" s="3043">
        <v>3.282723441090795E-2</v>
      </c>
      <c r="BA227" s="3043">
        <v>3.282723441090795E-2</v>
      </c>
      <c r="BB227" s="3044">
        <v>3.282723441090795E-2</v>
      </c>
      <c r="BC227" s="3044">
        <v>3.282723441090795E-2</v>
      </c>
      <c r="BD227" s="3044">
        <v>3.282723441090795E-2</v>
      </c>
      <c r="BE227" s="3044">
        <v>3.282723441090795E-2</v>
      </c>
      <c r="BF227" s="3044">
        <v>3.282723441090795E-2</v>
      </c>
      <c r="BG227" s="3044">
        <v>3.282723441090795E-2</v>
      </c>
      <c r="BH227" s="3044">
        <v>3.282723441090795E-2</v>
      </c>
      <c r="BI227" s="3044">
        <v>3.282723441090795E-2</v>
      </c>
      <c r="BJ227" s="3044">
        <v>3.282723441090795E-2</v>
      </c>
      <c r="BK227" s="3043">
        <v>3.282723441090795E-2</v>
      </c>
      <c r="BL227" s="3043">
        <v>3.282723441090795E-2</v>
      </c>
      <c r="BM227" s="3043">
        <v>3.282723441090795E-2</v>
      </c>
      <c r="BN227" s="3043">
        <v>3.282723441090795E-2</v>
      </c>
      <c r="BO227" s="3043">
        <v>3.282723441090795E-2</v>
      </c>
      <c r="BP227" s="3043">
        <v>3.282723441090795E-2</v>
      </c>
      <c r="BQ227" s="3043">
        <v>3.282723441090795E-2</v>
      </c>
      <c r="BR227" s="3043">
        <v>3.282723441090795E-2</v>
      </c>
      <c r="BS227" s="3043">
        <v>3.282723441090795E-2</v>
      </c>
      <c r="BT227" s="2032">
        <f t="array" ref="BT227">$Z227  * (1 + SUM( ($AU$80:$AU$83=BT$93) * ($BH$79:$BP$79=BT$94) * ($BH$80:$BP$83) ))</f>
        <v>0.72025200574009995</v>
      </c>
      <c r="BU227" s="2032">
        <f t="array" ref="BU227">$Z227  * (1 + SUM( ($AU$80:$AU$83=BU$93) * ($BH$79:$BP$79=BU$94) * ($BH$80:$BP$83) ))</f>
        <v>0.72077777188992875</v>
      </c>
      <c r="BV227" s="2032">
        <f t="array" ref="BV227">$Z227  * (1 + SUM( ($AU$80:$AU$83=BV$93) * ($BH$79:$BP$79=BV$94) * ($BH$80:$BP$83) ))</f>
        <v>0.72162288667983376</v>
      </c>
      <c r="BW227" s="2032">
        <f t="array" ref="BW227">$Z227  * (1 + SUM( ($AU$80:$AU$83=BW$93) * ($BH$79:$BP$79=BW$94) * ($BH$80:$BP$83) ))</f>
        <v>0.72279763077105375</v>
      </c>
      <c r="BX227" s="2032">
        <f t="array" ref="BX227">$Z227  * (1 + SUM( ($AU$80:$AU$83=BX$93) * ($BH$79:$BP$79=BX$94) * ($BH$80:$BP$83) ))</f>
        <v>0.72413901526905833</v>
      </c>
      <c r="BY227" s="2032">
        <f t="array" ref="BY227">$Z227  * (1 + SUM( ($AU$80:$AU$83=BY$93) * ($BH$79:$BP$79=BY$94) * ($BH$80:$BP$83) ))</f>
        <v>0.72536612436083947</v>
      </c>
      <c r="BZ227" s="2032">
        <f t="array" ref="BZ227">$Z227  * (1 + SUM( ($AU$80:$AU$83=BZ$93) * ($BH$79:$BP$79=BZ$94) * ($BH$80:$BP$83) ))</f>
        <v>0.72628098027165311</v>
      </c>
      <c r="CA227" s="2032">
        <f t="array" ref="CA227">$Z227  * (1 + SUM( ($AU$80:$AU$83=CA$93) * ($BH$79:$BP$79=CA$94) * ($BH$80:$BP$83) ))</f>
        <v>0.72686430085229736</v>
      </c>
      <c r="CB227" s="2032">
        <f t="array" ref="CB227">$Z227  * (1 + SUM( ($AU$80:$AU$83=CB$93) * ($BH$79:$BP$79=CB$94) * ($BH$80:$BP$83) ))</f>
        <v>0.72719999999999996</v>
      </c>
      <c r="CC227" s="2031">
        <f t="array" ref="CC227">$Z227  * (1 + SUM( ($AU$80:$AU$83=CC$93) * ($BH$79:$BP$79=CC$94) * ($BH$80:$BP$83) ))</f>
        <v>0.72378008610149946</v>
      </c>
      <c r="CD227" s="2031">
        <f t="array" ref="CD227">$Z227  * (1 + SUM( ($AU$80:$AU$83=CD$93) * ($BH$79:$BP$79=CD$94) * ($BH$80:$BP$83) ))</f>
        <v>0.73166657834893245</v>
      </c>
      <c r="CE227" s="2031">
        <f t="array" ref="CE227">$Z227  * (1 + SUM( ($AU$80:$AU$83=CE$93) * ($BH$79:$BP$79=CE$94) * ($BH$80:$BP$83) ))</f>
        <v>0.74434330019750716</v>
      </c>
      <c r="CF227" s="2031">
        <f t="array" ref="CF227">$Z227  * (1 + SUM( ($AU$80:$AU$83=CF$93) * ($BH$79:$BP$79=CF$94) * ($BH$80:$BP$83) ))</f>
        <v>0.76196446156580744</v>
      </c>
      <c r="CG227" s="2031">
        <f t="array" ref="CG227">$Z227  * (1 + SUM( ($AU$80:$AU$83=CG$93) * ($BH$79:$BP$79=CG$94) * ($BH$80:$BP$83) ))</f>
        <v>0.78208522903587496</v>
      </c>
      <c r="CH227" s="2031">
        <f t="array" ref="CH227">$Z227  * (1 + SUM( ($AU$80:$AU$83=CH$93) * ($BH$79:$BP$79=CH$94) * ($BH$80:$BP$83) ))</f>
        <v>0.80049186541259199</v>
      </c>
      <c r="CI227" s="2031">
        <f t="array" ref="CI227">$Z227  * (1 + SUM( ($AU$80:$AU$83=CI$93) * ($BH$79:$BP$79=CI$94) * ($BH$80:$BP$83) ))</f>
        <v>0.81421470407479868</v>
      </c>
      <c r="CJ227" s="2031">
        <f t="array" ref="CJ227">$Z227  * (1 + SUM( ($AU$80:$AU$83=CJ$93) * ($BH$79:$BP$79=CJ$94) * ($BH$80:$BP$83) ))</f>
        <v>0.82296451278446048</v>
      </c>
      <c r="CK227" s="2031">
        <f t="array" ref="CK227">$Z227  * (1 + SUM( ($AU$80:$AU$83=CK$93) * ($BH$79:$BP$79=CK$94) * ($BH$80:$BP$83) ))</f>
        <v>0.82799999999999996</v>
      </c>
      <c r="CL227" s="2032">
        <f t="array" ref="CL227">$Z227  * (1 + SUM( ($AU$80:$AU$83=CL$93) * ($BH$79:$BP$79=CL$94) * ($BH$80:$BP$83) ))</f>
        <v>0.72756017220299896</v>
      </c>
      <c r="CM227" s="2032">
        <f t="array" ref="CM227">$Z227  * (1 + SUM( ($AU$80:$AU$83=CM$93) * ($BH$79:$BP$79=CM$94) * ($BH$80:$BP$83) ))</f>
        <v>0.74333315669786504</v>
      </c>
      <c r="CN227" s="2032">
        <f t="array" ref="CN227">$Z227  * (1 + SUM( ($AU$80:$AU$83=CN$93) * ($BH$79:$BP$79=CN$94) * ($BH$80:$BP$83) ))</f>
        <v>0.76868660039501435</v>
      </c>
      <c r="CO227" s="2032">
        <f t="array" ref="CO227">$Z227  * (1 + SUM( ($AU$80:$AU$83=CO$93) * ($BH$79:$BP$79=CO$94) * ($BH$80:$BP$83) ))</f>
        <v>0.80392892313161468</v>
      </c>
      <c r="CP227" s="2032">
        <f t="array" ref="CP227">$Z227  * (1 + SUM( ($AU$80:$AU$83=CP$93) * ($BH$79:$BP$79=CP$94) * ($BH$80:$BP$83) ))</f>
        <v>0.84417045807175017</v>
      </c>
      <c r="CQ227" s="2032">
        <f t="array" ref="CQ227">$Z227  * (1 + SUM( ($AU$80:$AU$83=CQ$93) * ($BH$79:$BP$79=CQ$94) * ($BH$80:$BP$83) ))</f>
        <v>0.88098373082518389</v>
      </c>
      <c r="CR227" s="2032">
        <f t="array" ref="CR227">$Z227  * (1 + SUM( ($AU$80:$AU$83=CR$93) * ($BH$79:$BP$79=CR$94) * ($BH$80:$BP$83) ))</f>
        <v>0.90842940814959761</v>
      </c>
      <c r="CS227" s="2032">
        <f t="array" ref="CS227">$Z227  * (1 + SUM( ($AU$80:$AU$83=CS$93) * ($BH$79:$BP$79=CS$94) * ($BH$80:$BP$83) ))</f>
        <v>0.92592902556892098</v>
      </c>
      <c r="CT227" s="2032">
        <f t="array" ref="CT227">$Z227  * (1 + SUM( ($AU$80:$AU$83=CT$93) * ($BH$79:$BP$79=CT$94) * ($BH$80:$BP$83) ))</f>
        <v>0.93599999999999994</v>
      </c>
      <c r="CU227" s="2031">
        <f t="array" ref="CU227">$Z227  * (1 + SUM( ($AU$80:$AU$83=CU$93) * ($BH$79:$BP$79=CU$94) * ($BH$80:$BP$83) ))</f>
        <v>0.73008022960399865</v>
      </c>
      <c r="CV227" s="2031">
        <f t="array" ref="CV227">$Z227  * (1 + SUM( ($AU$80:$AU$83=CV$93) * ($BH$79:$BP$79=CV$94) * ($BH$80:$BP$83) ))</f>
        <v>0.75111087559715328</v>
      </c>
      <c r="CW227" s="2031">
        <f t="array" ref="CW227">$Z227  * (1 + SUM( ($AU$80:$AU$83=CW$93) * ($BH$79:$BP$79=CW$94) * ($BH$80:$BP$83) ))</f>
        <v>0.78491546719335237</v>
      </c>
      <c r="CX227" s="2031">
        <f t="array" ref="CX227">$Z227  * (1 + SUM( ($AU$80:$AU$83=CX$93) * ($BH$79:$BP$79=CX$94) * ($BH$80:$BP$83) ))</f>
        <v>0.83190523084215307</v>
      </c>
      <c r="CY227" s="2031">
        <f t="array" ref="CY227">$Z227  * (1 + SUM( ($AU$80:$AU$83=CY$93) * ($BH$79:$BP$79=CY$94) * ($BH$80:$BP$83) ))</f>
        <v>0.8855606107623335</v>
      </c>
      <c r="CZ227" s="2031">
        <f t="array" ref="CZ227">$Z227  * (1 + SUM( ($AU$80:$AU$83=CZ$93) * ($BH$79:$BP$79=CZ$94) * ($BH$80:$BP$83) ))</f>
        <v>0.93464497443357852</v>
      </c>
      <c r="DA227" s="2031">
        <f t="array" ref="DA227">$Z227  * (1 + SUM( ($AU$80:$AU$83=DA$93) * ($BH$79:$BP$79=DA$94) * ($BH$80:$BP$83) ))</f>
        <v>0.97123921086613019</v>
      </c>
      <c r="DB227" s="2031">
        <f t="array" ref="DB227">$Z227  * (1 + SUM( ($AU$80:$AU$83=DB$93) * ($BH$79:$BP$79=DB$94) * ($BH$80:$BP$83) ))</f>
        <v>0.99457203409189476</v>
      </c>
      <c r="DC227" s="2031">
        <f t="array" ref="DC227">$Z227  * (1 + SUM( ($AU$80:$AU$83=DC$93) * ($BH$79:$BP$79=DC$94) * ($BH$80:$BP$83) ))</f>
        <v>1.008</v>
      </c>
    </row>
    <row r="228" spans="1:107">
      <c r="A228" s="3051" t="s">
        <v>1990</v>
      </c>
      <c r="B228" s="3051" t="s">
        <v>1989</v>
      </c>
      <c r="C228" s="3050" t="s">
        <v>1951</v>
      </c>
      <c r="D228" s="3050" t="s">
        <v>1836</v>
      </c>
      <c r="E228" s="2030">
        <v>0.68</v>
      </c>
      <c r="F228" s="2027">
        <v>0.56299999999999994</v>
      </c>
      <c r="G228" s="2029">
        <v>100</v>
      </c>
      <c r="H228" s="2027">
        <v>0</v>
      </c>
      <c r="I228" s="3048"/>
      <c r="J228" s="2028">
        <v>1</v>
      </c>
      <c r="K228" s="2027">
        <v>0</v>
      </c>
      <c r="L228" s="2027">
        <v>0</v>
      </c>
      <c r="M228" s="3048"/>
      <c r="N228" s="3052"/>
      <c r="O228" s="3048"/>
      <c r="P228" s="3044">
        <v>0</v>
      </c>
      <c r="Q228" s="2025">
        <v>0.05</v>
      </c>
      <c r="R228" s="2025">
        <v>0.25</v>
      </c>
      <c r="S228" s="2025">
        <v>0.5</v>
      </c>
      <c r="T228" s="3048"/>
      <c r="U228" s="2026">
        <v>0</v>
      </c>
      <c r="V228" s="2025">
        <v>0</v>
      </c>
      <c r="W228" s="2025">
        <v>0</v>
      </c>
      <c r="X228" s="2025">
        <v>0</v>
      </c>
      <c r="Y228" s="3048"/>
      <c r="Z228" s="2026">
        <v>0.68</v>
      </c>
      <c r="AA228" s="2025">
        <v>0.68</v>
      </c>
      <c r="AB228" s="2025">
        <v>0.68</v>
      </c>
      <c r="AC228" s="2025">
        <v>0.68</v>
      </c>
      <c r="AD228" s="2025">
        <v>0.68</v>
      </c>
      <c r="AE228" s="2025">
        <v>0.68</v>
      </c>
      <c r="AF228" s="2025">
        <v>0.68</v>
      </c>
      <c r="AG228" s="3048"/>
      <c r="AH228" s="3047">
        <v>133</v>
      </c>
      <c r="AI228" s="3046" t="str">
        <f t="shared" si="28"/>
        <v>PPSOHF</v>
      </c>
      <c r="AJ228" s="3044">
        <v>0</v>
      </c>
      <c r="AK228" s="3044">
        <v>0</v>
      </c>
      <c r="AL228" s="3044">
        <v>0</v>
      </c>
      <c r="AM228" s="3044">
        <v>0</v>
      </c>
      <c r="AN228" s="3044">
        <v>0</v>
      </c>
      <c r="AO228" s="3044">
        <v>0</v>
      </c>
      <c r="AP228" s="3044">
        <v>0</v>
      </c>
      <c r="AQ228" s="3044">
        <v>0</v>
      </c>
      <c r="AR228" s="3044">
        <v>0</v>
      </c>
      <c r="AS228" s="3043">
        <v>0</v>
      </c>
      <c r="AT228" s="3043">
        <v>0</v>
      </c>
      <c r="AU228" s="3043">
        <v>0</v>
      </c>
      <c r="AV228" s="3043">
        <v>0</v>
      </c>
      <c r="AW228" s="3043">
        <v>0</v>
      </c>
      <c r="AX228" s="3043">
        <v>0</v>
      </c>
      <c r="AY228" s="3043">
        <v>0</v>
      </c>
      <c r="AZ228" s="3043">
        <v>0</v>
      </c>
      <c r="BA228" s="3043">
        <v>0</v>
      </c>
      <c r="BB228" s="3044">
        <v>0</v>
      </c>
      <c r="BC228" s="3044">
        <v>0</v>
      </c>
      <c r="BD228" s="3044">
        <v>0</v>
      </c>
      <c r="BE228" s="3044">
        <v>0</v>
      </c>
      <c r="BF228" s="3044">
        <v>0</v>
      </c>
      <c r="BG228" s="3044">
        <v>0</v>
      </c>
      <c r="BH228" s="3044">
        <v>0</v>
      </c>
      <c r="BI228" s="3044">
        <v>0</v>
      </c>
      <c r="BJ228" s="3044">
        <v>0</v>
      </c>
      <c r="BK228" s="3043">
        <v>0</v>
      </c>
      <c r="BL228" s="3043">
        <v>0</v>
      </c>
      <c r="BM228" s="3043">
        <v>0</v>
      </c>
      <c r="BN228" s="3043">
        <v>0</v>
      </c>
      <c r="BO228" s="3043">
        <v>0</v>
      </c>
      <c r="BP228" s="3043">
        <v>0</v>
      </c>
      <c r="BQ228" s="3043">
        <v>0</v>
      </c>
      <c r="BR228" s="3043">
        <v>0</v>
      </c>
      <c r="BS228" s="3043">
        <v>0</v>
      </c>
      <c r="BT228" s="2032">
        <f t="array" ref="BT228">$Z228  * (1 + SUM( ($AU$80:$AU$83=BT$93) * ($BH$79:$BP$79=BT$94) * ($BH$80:$BP$83) ))</f>
        <v>0.6802380054212056</v>
      </c>
      <c r="BU228" s="2032">
        <f t="array" ref="BU228">$Z228  * (1 + SUM( ($AU$80:$AU$83=BU$93) * ($BH$79:$BP$79=BU$94) * ($BH$80:$BP$83) ))</f>
        <v>0.68073456234048835</v>
      </c>
      <c r="BV228" s="2032">
        <f t="array" ref="BV228">$Z228  * (1 + SUM( ($AU$80:$AU$83=BV$93) * ($BH$79:$BP$79=BV$94) * ($BH$80:$BP$83) ))</f>
        <v>0.68153272630873196</v>
      </c>
      <c r="BW228" s="2032">
        <f t="array" ref="BW228">$Z228  * (1 + SUM( ($AU$80:$AU$83=BW$93) * ($BH$79:$BP$79=BW$94) * ($BH$80:$BP$83) ))</f>
        <v>0.68264220683932864</v>
      </c>
      <c r="BX228" s="2032">
        <f t="array" ref="BX228">$Z228  * (1 + SUM( ($AU$80:$AU$83=BX$93) * ($BH$79:$BP$79=BX$94) * ($BH$80:$BP$83) ))</f>
        <v>0.68390906997633294</v>
      </c>
      <c r="BY228" s="2032">
        <f t="array" ref="BY228">$Z228  * (1 + SUM( ($AU$80:$AU$83=BY$93) * ($BH$79:$BP$79=BY$94) * ($BH$80:$BP$83) ))</f>
        <v>0.6850680063407929</v>
      </c>
      <c r="BZ228" s="2032">
        <f t="array" ref="BZ228">$Z228  * (1 + SUM( ($AU$80:$AU$83=BZ$93) * ($BH$79:$BP$79=BZ$94) * ($BH$80:$BP$83) ))</f>
        <v>0.68593203692322802</v>
      </c>
      <c r="CA228" s="2032">
        <f t="array" ref="CA228">$Z228  * (1 + SUM( ($AU$80:$AU$83=CA$93) * ($BH$79:$BP$79=CA$94) * ($BH$80:$BP$83) ))</f>
        <v>0.68648295080494759</v>
      </c>
      <c r="CB228" s="2032">
        <f t="array" ref="CB228">$Z228  * (1 + SUM( ($AU$80:$AU$83=CB$93) * ($BH$79:$BP$79=CB$94) * ($BH$80:$BP$83) ))</f>
        <v>0.68680000000000008</v>
      </c>
      <c r="CC228" s="2031">
        <f t="array" ref="CC228">$Z228  * (1 + SUM( ($AU$80:$AU$83=CC$93) * ($BH$79:$BP$79=CC$94) * ($BH$80:$BP$83) ))</f>
        <v>0.68357008131808294</v>
      </c>
      <c r="CD228" s="2031">
        <f t="array" ref="CD228">$Z228  * (1 + SUM( ($AU$80:$AU$83=CD$93) * ($BH$79:$BP$79=CD$94) * ($BH$80:$BP$83) ))</f>
        <v>0.69101843510732508</v>
      </c>
      <c r="CE228" s="2031">
        <f t="array" ref="CE228">$Z228  * (1 + SUM( ($AU$80:$AU$83=CE$93) * ($BH$79:$BP$79=CE$94) * ($BH$80:$BP$83) ))</f>
        <v>0.70299089463097908</v>
      </c>
      <c r="CF228" s="2031">
        <f t="array" ref="CF228">$Z228  * (1 + SUM( ($AU$80:$AU$83=CF$93) * ($BH$79:$BP$79=CF$94) * ($BH$80:$BP$83) ))</f>
        <v>0.7196331025899293</v>
      </c>
      <c r="CG228" s="2031">
        <f t="array" ref="CG228">$Z228  * (1 + SUM( ($AU$80:$AU$83=CG$93) * ($BH$79:$BP$79=CG$94) * ($BH$80:$BP$83) ))</f>
        <v>0.73863604964499308</v>
      </c>
      <c r="CH228" s="2031">
        <f t="array" ref="CH228">$Z228  * (1 + SUM( ($AU$80:$AU$83=CH$93) * ($BH$79:$BP$79=CH$94) * ($BH$80:$BP$83) ))</f>
        <v>0.7560200951118925</v>
      </c>
      <c r="CI228" s="2031">
        <f t="array" ref="CI228">$Z228  * (1 + SUM( ($AU$80:$AU$83=CI$93) * ($BH$79:$BP$79=CI$94) * ($BH$80:$BP$83) ))</f>
        <v>0.76898055384842112</v>
      </c>
      <c r="CJ228" s="2031">
        <f t="array" ref="CJ228">$Z228  * (1 + SUM( ($AU$80:$AU$83=CJ$93) * ($BH$79:$BP$79=CJ$94) * ($BH$80:$BP$83) ))</f>
        <v>0.77724426207421282</v>
      </c>
      <c r="CK228" s="2031">
        <f t="array" ref="CK228">$Z228  * (1 + SUM( ($AU$80:$AU$83=CK$93) * ($BH$79:$BP$79=CK$94) * ($BH$80:$BP$83) ))</f>
        <v>0.78200000000000003</v>
      </c>
      <c r="CL228" s="2032">
        <f t="array" ref="CL228">$Z228  * (1 + SUM( ($AU$80:$AU$83=CL$93) * ($BH$79:$BP$79=CL$94) * ($BH$80:$BP$83) ))</f>
        <v>0.68714016263616584</v>
      </c>
      <c r="CM228" s="2032">
        <f t="array" ref="CM228">$Z228  * (1 + SUM( ($AU$80:$AU$83=CM$93) * ($BH$79:$BP$79=CM$94) * ($BH$80:$BP$83) ))</f>
        <v>0.70203687021465033</v>
      </c>
      <c r="CN228" s="2032">
        <f t="array" ref="CN228">$Z228  * (1 + SUM( ($AU$80:$AU$83=CN$93) * ($BH$79:$BP$79=CN$94) * ($BH$80:$BP$83) ))</f>
        <v>0.725981789261958</v>
      </c>
      <c r="CO228" s="2032">
        <f t="array" ref="CO228">$Z228  * (1 + SUM( ($AU$80:$AU$83=CO$93) * ($BH$79:$BP$79=CO$94) * ($BH$80:$BP$83) ))</f>
        <v>0.75926620517985843</v>
      </c>
      <c r="CP228" s="2032">
        <f t="array" ref="CP228">$Z228  * (1 + SUM( ($AU$80:$AU$83=CP$93) * ($BH$79:$BP$79=CP$94) * ($BH$80:$BP$83) ))</f>
        <v>0.79727209928998632</v>
      </c>
      <c r="CQ228" s="2032">
        <f t="array" ref="CQ228">$Z228  * (1 + SUM( ($AU$80:$AU$83=CQ$93) * ($BH$79:$BP$79=CQ$94) * ($BH$80:$BP$83) ))</f>
        <v>0.83204019022378484</v>
      </c>
      <c r="CR228" s="2032">
        <f t="array" ref="CR228">$Z228  * (1 + SUM( ($AU$80:$AU$83=CR$93) * ($BH$79:$BP$79=CR$94) * ($BH$80:$BP$83) ))</f>
        <v>0.85796110769684231</v>
      </c>
      <c r="CS228" s="2032">
        <f t="array" ref="CS228">$Z228  * (1 + SUM( ($AU$80:$AU$83=CS$93) * ($BH$79:$BP$79=CS$94) * ($BH$80:$BP$83) ))</f>
        <v>0.87448852414842548</v>
      </c>
      <c r="CT228" s="2032">
        <f t="array" ref="CT228">$Z228  * (1 + SUM( ($AU$80:$AU$83=CT$93) * ($BH$79:$BP$79=CT$94) * ($BH$80:$BP$83) ))</f>
        <v>0.88400000000000012</v>
      </c>
      <c r="CU228" s="2031">
        <f t="array" ref="CU228">$Z228  * (1 + SUM( ($AU$80:$AU$83=CU$93) * ($BH$79:$BP$79=CU$94) * ($BH$80:$BP$83) ))</f>
        <v>0.68952021684822107</v>
      </c>
      <c r="CV228" s="2031">
        <f t="array" ref="CV228">$Z228  * (1 + SUM( ($AU$80:$AU$83=CV$93) * ($BH$79:$BP$79=CV$94) * ($BH$80:$BP$83) ))</f>
        <v>0.70938249361953376</v>
      </c>
      <c r="CW228" s="2031">
        <f t="array" ref="CW228">$Z228  * (1 + SUM( ($AU$80:$AU$83=CW$93) * ($BH$79:$BP$79=CW$94) * ($BH$80:$BP$83) ))</f>
        <v>0.74130905234927735</v>
      </c>
      <c r="CX228" s="2031">
        <f t="array" ref="CX228">$Z228  * (1 + SUM( ($AU$80:$AU$83=CX$93) * ($BH$79:$BP$79=CX$94) * ($BH$80:$BP$83) ))</f>
        <v>0.78568827357314464</v>
      </c>
      <c r="CY228" s="2031">
        <f t="array" ref="CY228">$Z228  * (1 + SUM( ($AU$80:$AU$83=CY$93) * ($BH$79:$BP$79=CY$94) * ($BH$80:$BP$83) ))</f>
        <v>0.83636279905331512</v>
      </c>
      <c r="CZ228" s="2031">
        <f t="array" ref="CZ228">$Z228  * (1 + SUM( ($AU$80:$AU$83=CZ$93) * ($BH$79:$BP$79=CZ$94) * ($BH$80:$BP$83) ))</f>
        <v>0.88272025363171314</v>
      </c>
      <c r="DA228" s="2031">
        <f t="array" ref="DA228">$Z228  * (1 + SUM( ($AU$80:$AU$83=DA$93) * ($BH$79:$BP$79=DA$94) * ($BH$80:$BP$83) ))</f>
        <v>0.9172814769291231</v>
      </c>
      <c r="DB228" s="2031">
        <f t="array" ref="DB228">$Z228  * (1 + SUM( ($AU$80:$AU$83=DB$93) * ($BH$79:$BP$79=DB$94) * ($BH$80:$BP$83) ))</f>
        <v>0.93931803219790067</v>
      </c>
      <c r="DC228" s="2031">
        <f t="array" ref="DC228">$Z228  * (1 + SUM( ($AU$80:$AU$83=DC$93) * ($BH$79:$BP$79=DC$94) * ($BH$80:$BP$83) ))</f>
        <v>0.95199999999999996</v>
      </c>
    </row>
    <row r="229" spans="1:107">
      <c r="A229" s="3051" t="s">
        <v>1988</v>
      </c>
      <c r="B229" s="3051" t="s">
        <v>1987</v>
      </c>
      <c r="C229" s="3050" t="s">
        <v>1948</v>
      </c>
      <c r="D229" s="3050" t="s">
        <v>1836</v>
      </c>
      <c r="E229" s="2030">
        <v>0.72</v>
      </c>
      <c r="F229" s="2027">
        <v>0.56299999999999994</v>
      </c>
      <c r="G229" s="2029">
        <v>100</v>
      </c>
      <c r="H229" s="2027">
        <v>0</v>
      </c>
      <c r="I229" s="3048"/>
      <c r="J229" s="2028">
        <v>1</v>
      </c>
      <c r="K229" s="2027">
        <v>0</v>
      </c>
      <c r="L229" s="2027">
        <v>0</v>
      </c>
      <c r="M229" s="3048"/>
      <c r="N229" s="3052"/>
      <c r="O229" s="3048"/>
      <c r="P229" s="3044">
        <v>0</v>
      </c>
      <c r="Q229" s="2025">
        <v>0.05</v>
      </c>
      <c r="R229" s="2025">
        <v>0.25</v>
      </c>
      <c r="S229" s="2025">
        <v>0.5</v>
      </c>
      <c r="T229" s="3048"/>
      <c r="U229" s="2026">
        <v>0</v>
      </c>
      <c r="V229" s="2025">
        <v>0</v>
      </c>
      <c r="W229" s="2025">
        <v>0</v>
      </c>
      <c r="X229" s="2025">
        <v>0</v>
      </c>
      <c r="Y229" s="3048"/>
      <c r="Z229" s="2026">
        <v>0.72</v>
      </c>
      <c r="AA229" s="2025">
        <v>0.72</v>
      </c>
      <c r="AB229" s="2025">
        <v>0.72</v>
      </c>
      <c r="AC229" s="2025">
        <v>0.72</v>
      </c>
      <c r="AD229" s="2025">
        <v>0.72</v>
      </c>
      <c r="AE229" s="2025">
        <v>0.72</v>
      </c>
      <c r="AF229" s="2025">
        <v>0.72</v>
      </c>
      <c r="AG229" s="3048"/>
      <c r="AH229" s="3047">
        <v>134</v>
      </c>
      <c r="AI229" s="3046" t="str">
        <f t="shared" si="28"/>
        <v>PPSOLP</v>
      </c>
      <c r="AJ229" s="3044">
        <v>0</v>
      </c>
      <c r="AK229" s="3044">
        <v>0</v>
      </c>
      <c r="AL229" s="3044">
        <v>0</v>
      </c>
      <c r="AM229" s="3044">
        <v>0</v>
      </c>
      <c r="AN229" s="3044">
        <v>0</v>
      </c>
      <c r="AO229" s="3044">
        <v>0</v>
      </c>
      <c r="AP229" s="3044">
        <v>0</v>
      </c>
      <c r="AQ229" s="3044">
        <v>0</v>
      </c>
      <c r="AR229" s="3044">
        <v>0</v>
      </c>
      <c r="AS229" s="3043">
        <v>0</v>
      </c>
      <c r="AT229" s="3043">
        <v>0</v>
      </c>
      <c r="AU229" s="3043">
        <v>0</v>
      </c>
      <c r="AV229" s="3043">
        <v>0</v>
      </c>
      <c r="AW229" s="3043">
        <v>0</v>
      </c>
      <c r="AX229" s="3043">
        <v>0</v>
      </c>
      <c r="AY229" s="3043">
        <v>0</v>
      </c>
      <c r="AZ229" s="3043">
        <v>0</v>
      </c>
      <c r="BA229" s="3043">
        <v>0</v>
      </c>
      <c r="BB229" s="3044">
        <v>0</v>
      </c>
      <c r="BC229" s="3044">
        <v>0</v>
      </c>
      <c r="BD229" s="3044">
        <v>0</v>
      </c>
      <c r="BE229" s="3044">
        <v>0</v>
      </c>
      <c r="BF229" s="3044">
        <v>0</v>
      </c>
      <c r="BG229" s="3044">
        <v>0</v>
      </c>
      <c r="BH229" s="3044">
        <v>0</v>
      </c>
      <c r="BI229" s="3044">
        <v>0</v>
      </c>
      <c r="BJ229" s="3044">
        <v>0</v>
      </c>
      <c r="BK229" s="3043">
        <v>0</v>
      </c>
      <c r="BL229" s="3043">
        <v>0</v>
      </c>
      <c r="BM229" s="3043">
        <v>0</v>
      </c>
      <c r="BN229" s="3043">
        <v>0</v>
      </c>
      <c r="BO229" s="3043">
        <v>0</v>
      </c>
      <c r="BP229" s="3043">
        <v>0</v>
      </c>
      <c r="BQ229" s="3043">
        <v>0</v>
      </c>
      <c r="BR229" s="3043">
        <v>0</v>
      </c>
      <c r="BS229" s="3043">
        <v>0</v>
      </c>
      <c r="BT229" s="2032">
        <f t="array" ref="BT229">$Z229  * (1 + SUM( ($AU$80:$AU$83=BT$93) * ($BH$79:$BP$79=BT$94) * ($BH$80:$BP$83) ))</f>
        <v>0.72025200574009995</v>
      </c>
      <c r="BU229" s="2032">
        <f t="array" ref="BU229">$Z229  * (1 + SUM( ($AU$80:$AU$83=BU$93) * ($BH$79:$BP$79=BU$94) * ($BH$80:$BP$83) ))</f>
        <v>0.72077777188992875</v>
      </c>
      <c r="BV229" s="2032">
        <f t="array" ref="BV229">$Z229  * (1 + SUM( ($AU$80:$AU$83=BV$93) * ($BH$79:$BP$79=BV$94) * ($BH$80:$BP$83) ))</f>
        <v>0.72162288667983376</v>
      </c>
      <c r="BW229" s="2032">
        <f t="array" ref="BW229">$Z229  * (1 + SUM( ($AU$80:$AU$83=BW$93) * ($BH$79:$BP$79=BW$94) * ($BH$80:$BP$83) ))</f>
        <v>0.72279763077105375</v>
      </c>
      <c r="BX229" s="2032">
        <f t="array" ref="BX229">$Z229  * (1 + SUM( ($AU$80:$AU$83=BX$93) * ($BH$79:$BP$79=BX$94) * ($BH$80:$BP$83) ))</f>
        <v>0.72413901526905833</v>
      </c>
      <c r="BY229" s="2032">
        <f t="array" ref="BY229">$Z229  * (1 + SUM( ($AU$80:$AU$83=BY$93) * ($BH$79:$BP$79=BY$94) * ($BH$80:$BP$83) ))</f>
        <v>0.72536612436083947</v>
      </c>
      <c r="BZ229" s="2032">
        <f t="array" ref="BZ229">$Z229  * (1 + SUM( ($AU$80:$AU$83=BZ$93) * ($BH$79:$BP$79=BZ$94) * ($BH$80:$BP$83) ))</f>
        <v>0.72628098027165311</v>
      </c>
      <c r="CA229" s="2032">
        <f t="array" ref="CA229">$Z229  * (1 + SUM( ($AU$80:$AU$83=CA$93) * ($BH$79:$BP$79=CA$94) * ($BH$80:$BP$83) ))</f>
        <v>0.72686430085229736</v>
      </c>
      <c r="CB229" s="2032">
        <f t="array" ref="CB229">$Z229  * (1 + SUM( ($AU$80:$AU$83=CB$93) * ($BH$79:$BP$79=CB$94) * ($BH$80:$BP$83) ))</f>
        <v>0.72719999999999996</v>
      </c>
      <c r="CC229" s="2031">
        <f t="array" ref="CC229">$Z229  * (1 + SUM( ($AU$80:$AU$83=CC$93) * ($BH$79:$BP$79=CC$94) * ($BH$80:$BP$83) ))</f>
        <v>0.72378008610149946</v>
      </c>
      <c r="CD229" s="2031">
        <f t="array" ref="CD229">$Z229  * (1 + SUM( ($AU$80:$AU$83=CD$93) * ($BH$79:$BP$79=CD$94) * ($BH$80:$BP$83) ))</f>
        <v>0.73166657834893245</v>
      </c>
      <c r="CE229" s="2031">
        <f t="array" ref="CE229">$Z229  * (1 + SUM( ($AU$80:$AU$83=CE$93) * ($BH$79:$BP$79=CE$94) * ($BH$80:$BP$83) ))</f>
        <v>0.74434330019750716</v>
      </c>
      <c r="CF229" s="2031">
        <f t="array" ref="CF229">$Z229  * (1 + SUM( ($AU$80:$AU$83=CF$93) * ($BH$79:$BP$79=CF$94) * ($BH$80:$BP$83) ))</f>
        <v>0.76196446156580744</v>
      </c>
      <c r="CG229" s="2031">
        <f t="array" ref="CG229">$Z229  * (1 + SUM( ($AU$80:$AU$83=CG$93) * ($BH$79:$BP$79=CG$94) * ($BH$80:$BP$83) ))</f>
        <v>0.78208522903587496</v>
      </c>
      <c r="CH229" s="2031">
        <f t="array" ref="CH229">$Z229  * (1 + SUM( ($AU$80:$AU$83=CH$93) * ($BH$79:$BP$79=CH$94) * ($BH$80:$BP$83) ))</f>
        <v>0.80049186541259199</v>
      </c>
      <c r="CI229" s="2031">
        <f t="array" ref="CI229">$Z229  * (1 + SUM( ($AU$80:$AU$83=CI$93) * ($BH$79:$BP$79=CI$94) * ($BH$80:$BP$83) ))</f>
        <v>0.81421470407479868</v>
      </c>
      <c r="CJ229" s="2031">
        <f t="array" ref="CJ229">$Z229  * (1 + SUM( ($AU$80:$AU$83=CJ$93) * ($BH$79:$BP$79=CJ$94) * ($BH$80:$BP$83) ))</f>
        <v>0.82296451278446048</v>
      </c>
      <c r="CK229" s="2031">
        <f t="array" ref="CK229">$Z229  * (1 + SUM( ($AU$80:$AU$83=CK$93) * ($BH$79:$BP$79=CK$94) * ($BH$80:$BP$83) ))</f>
        <v>0.82799999999999996</v>
      </c>
      <c r="CL229" s="2032">
        <f t="array" ref="CL229">$Z229  * (1 + SUM( ($AU$80:$AU$83=CL$93) * ($BH$79:$BP$79=CL$94) * ($BH$80:$BP$83) ))</f>
        <v>0.72756017220299896</v>
      </c>
      <c r="CM229" s="2032">
        <f t="array" ref="CM229">$Z229  * (1 + SUM( ($AU$80:$AU$83=CM$93) * ($BH$79:$BP$79=CM$94) * ($BH$80:$BP$83) ))</f>
        <v>0.74333315669786504</v>
      </c>
      <c r="CN229" s="2032">
        <f t="array" ref="CN229">$Z229  * (1 + SUM( ($AU$80:$AU$83=CN$93) * ($BH$79:$BP$79=CN$94) * ($BH$80:$BP$83) ))</f>
        <v>0.76868660039501435</v>
      </c>
      <c r="CO229" s="2032">
        <f t="array" ref="CO229">$Z229  * (1 + SUM( ($AU$80:$AU$83=CO$93) * ($BH$79:$BP$79=CO$94) * ($BH$80:$BP$83) ))</f>
        <v>0.80392892313161468</v>
      </c>
      <c r="CP229" s="2032">
        <f t="array" ref="CP229">$Z229  * (1 + SUM( ($AU$80:$AU$83=CP$93) * ($BH$79:$BP$79=CP$94) * ($BH$80:$BP$83) ))</f>
        <v>0.84417045807175017</v>
      </c>
      <c r="CQ229" s="2032">
        <f t="array" ref="CQ229">$Z229  * (1 + SUM( ($AU$80:$AU$83=CQ$93) * ($BH$79:$BP$79=CQ$94) * ($BH$80:$BP$83) ))</f>
        <v>0.88098373082518389</v>
      </c>
      <c r="CR229" s="2032">
        <f t="array" ref="CR229">$Z229  * (1 + SUM( ($AU$80:$AU$83=CR$93) * ($BH$79:$BP$79=CR$94) * ($BH$80:$BP$83) ))</f>
        <v>0.90842940814959761</v>
      </c>
      <c r="CS229" s="2032">
        <f t="array" ref="CS229">$Z229  * (1 + SUM( ($AU$80:$AU$83=CS$93) * ($BH$79:$BP$79=CS$94) * ($BH$80:$BP$83) ))</f>
        <v>0.92592902556892098</v>
      </c>
      <c r="CT229" s="2032">
        <f t="array" ref="CT229">$Z229  * (1 + SUM( ($AU$80:$AU$83=CT$93) * ($BH$79:$BP$79=CT$94) * ($BH$80:$BP$83) ))</f>
        <v>0.93599999999999994</v>
      </c>
      <c r="CU229" s="2031">
        <f t="array" ref="CU229">$Z229  * (1 + SUM( ($AU$80:$AU$83=CU$93) * ($BH$79:$BP$79=CU$94) * ($BH$80:$BP$83) ))</f>
        <v>0.73008022960399865</v>
      </c>
      <c r="CV229" s="2031">
        <f t="array" ref="CV229">$Z229  * (1 + SUM( ($AU$80:$AU$83=CV$93) * ($BH$79:$BP$79=CV$94) * ($BH$80:$BP$83) ))</f>
        <v>0.75111087559715328</v>
      </c>
      <c r="CW229" s="2031">
        <f t="array" ref="CW229">$Z229  * (1 + SUM( ($AU$80:$AU$83=CW$93) * ($BH$79:$BP$79=CW$94) * ($BH$80:$BP$83) ))</f>
        <v>0.78491546719335237</v>
      </c>
      <c r="CX229" s="2031">
        <f t="array" ref="CX229">$Z229  * (1 + SUM( ($AU$80:$AU$83=CX$93) * ($BH$79:$BP$79=CX$94) * ($BH$80:$BP$83) ))</f>
        <v>0.83190523084215307</v>
      </c>
      <c r="CY229" s="2031">
        <f t="array" ref="CY229">$Z229  * (1 + SUM( ($AU$80:$AU$83=CY$93) * ($BH$79:$BP$79=CY$94) * ($BH$80:$BP$83) ))</f>
        <v>0.8855606107623335</v>
      </c>
      <c r="CZ229" s="2031">
        <f t="array" ref="CZ229">$Z229  * (1 + SUM( ($AU$80:$AU$83=CZ$93) * ($BH$79:$BP$79=CZ$94) * ($BH$80:$BP$83) ))</f>
        <v>0.93464497443357852</v>
      </c>
      <c r="DA229" s="2031">
        <f t="array" ref="DA229">$Z229  * (1 + SUM( ($AU$80:$AU$83=DA$93) * ($BH$79:$BP$79=DA$94) * ($BH$80:$BP$83) ))</f>
        <v>0.97123921086613019</v>
      </c>
      <c r="DB229" s="2031">
        <f t="array" ref="DB229">$Z229  * (1 + SUM( ($AU$80:$AU$83=DB$93) * ($BH$79:$BP$79=DB$94) * ($BH$80:$BP$83) ))</f>
        <v>0.99457203409189476</v>
      </c>
      <c r="DC229" s="2031">
        <f t="array" ref="DC229">$Z229  * (1 + SUM( ($AU$80:$AU$83=DC$93) * ($BH$79:$BP$79=DC$94) * ($BH$80:$BP$83) ))</f>
        <v>1.008</v>
      </c>
    </row>
    <row r="230" spans="1:107">
      <c r="A230" s="3051" t="s">
        <v>1986</v>
      </c>
      <c r="B230" s="3051" t="s">
        <v>1985</v>
      </c>
      <c r="C230" s="3050" t="s">
        <v>1945</v>
      </c>
      <c r="D230" s="3050" t="s">
        <v>1836</v>
      </c>
      <c r="E230" s="2030">
        <v>0.76</v>
      </c>
      <c r="F230" s="2027">
        <v>0.56299999999999994</v>
      </c>
      <c r="G230" s="2029">
        <v>100</v>
      </c>
      <c r="H230" s="2027">
        <v>0</v>
      </c>
      <c r="I230" s="3048"/>
      <c r="J230" s="2028">
        <v>1</v>
      </c>
      <c r="K230" s="2027">
        <v>0</v>
      </c>
      <c r="L230" s="2027">
        <v>0</v>
      </c>
      <c r="M230" s="3048"/>
      <c r="N230" s="3052"/>
      <c r="O230" s="3048"/>
      <c r="P230" s="3044">
        <v>0</v>
      </c>
      <c r="Q230" s="2025">
        <v>0.05</v>
      </c>
      <c r="R230" s="2025">
        <v>0.25</v>
      </c>
      <c r="S230" s="2025">
        <v>0.5</v>
      </c>
      <c r="T230" s="3048"/>
      <c r="U230" s="2026">
        <v>0</v>
      </c>
      <c r="V230" s="2025">
        <v>0</v>
      </c>
      <c r="W230" s="2025">
        <v>0</v>
      </c>
      <c r="X230" s="2025">
        <v>0</v>
      </c>
      <c r="Y230" s="3048"/>
      <c r="Z230" s="2026">
        <v>0.76</v>
      </c>
      <c r="AA230" s="2025">
        <v>0.76</v>
      </c>
      <c r="AB230" s="2025">
        <v>0.76</v>
      </c>
      <c r="AC230" s="2025">
        <v>0.76</v>
      </c>
      <c r="AD230" s="2025">
        <v>0.76</v>
      </c>
      <c r="AE230" s="2025">
        <v>0.76</v>
      </c>
      <c r="AF230" s="2025">
        <v>0.76</v>
      </c>
      <c r="AG230" s="3048"/>
      <c r="AH230" s="3047">
        <v>135</v>
      </c>
      <c r="AI230" s="3046" t="str">
        <f t="shared" si="28"/>
        <v>PPSELC</v>
      </c>
      <c r="AJ230" s="3044">
        <v>0</v>
      </c>
      <c r="AK230" s="3044">
        <v>0</v>
      </c>
      <c r="AL230" s="3044">
        <v>0</v>
      </c>
      <c r="AM230" s="3044">
        <v>0</v>
      </c>
      <c r="AN230" s="3044">
        <v>0</v>
      </c>
      <c r="AO230" s="3044">
        <v>0</v>
      </c>
      <c r="AP230" s="3044">
        <v>0</v>
      </c>
      <c r="AQ230" s="3044">
        <v>0</v>
      </c>
      <c r="AR230" s="3044">
        <v>0</v>
      </c>
      <c r="AS230" s="3043">
        <v>0</v>
      </c>
      <c r="AT230" s="3043">
        <v>0</v>
      </c>
      <c r="AU230" s="3043">
        <v>0</v>
      </c>
      <c r="AV230" s="3043">
        <v>0</v>
      </c>
      <c r="AW230" s="3043">
        <v>0</v>
      </c>
      <c r="AX230" s="3043">
        <v>0</v>
      </c>
      <c r="AY230" s="3043">
        <v>0</v>
      </c>
      <c r="AZ230" s="3043">
        <v>0</v>
      </c>
      <c r="BA230" s="3043">
        <v>0</v>
      </c>
      <c r="BB230" s="3044">
        <v>0</v>
      </c>
      <c r="BC230" s="3044">
        <v>0</v>
      </c>
      <c r="BD230" s="3044">
        <v>0</v>
      </c>
      <c r="BE230" s="3044">
        <v>0</v>
      </c>
      <c r="BF230" s="3044">
        <v>0</v>
      </c>
      <c r="BG230" s="3044">
        <v>0</v>
      </c>
      <c r="BH230" s="3044">
        <v>0</v>
      </c>
      <c r="BI230" s="3044">
        <v>0</v>
      </c>
      <c r="BJ230" s="3044">
        <v>0</v>
      </c>
      <c r="BK230" s="3043">
        <v>0</v>
      </c>
      <c r="BL230" s="3043">
        <v>0</v>
      </c>
      <c r="BM230" s="3043">
        <v>0</v>
      </c>
      <c r="BN230" s="3043">
        <v>0</v>
      </c>
      <c r="BO230" s="3043">
        <v>0</v>
      </c>
      <c r="BP230" s="3043">
        <v>0</v>
      </c>
      <c r="BQ230" s="3043">
        <v>0</v>
      </c>
      <c r="BR230" s="3043">
        <v>0</v>
      </c>
      <c r="BS230" s="3043">
        <v>0</v>
      </c>
      <c r="BT230" s="2032">
        <f t="array" ref="BT230">$Z230  * (1 + SUM( ($AU$80:$AU$83=BT$93) * ($BH$79:$BP$79=BT$94) * ($BH$80:$BP$83) ))</f>
        <v>0.76026600605899441</v>
      </c>
      <c r="BU230" s="2032">
        <f t="array" ref="BU230">$Z230  * (1 + SUM( ($AU$80:$AU$83=BU$93) * ($BH$79:$BP$79=BU$94) * ($BH$80:$BP$83) ))</f>
        <v>0.76082098143936938</v>
      </c>
      <c r="BV230" s="2032">
        <f t="array" ref="BV230">$Z230  * (1 + SUM( ($AU$80:$AU$83=BV$93) * ($BH$79:$BP$79=BV$94) * ($BH$80:$BP$83) ))</f>
        <v>0.76171304705093568</v>
      </c>
      <c r="BW230" s="2032">
        <f t="array" ref="BW230">$Z230  * (1 + SUM( ($AU$80:$AU$83=BW$93) * ($BH$79:$BP$79=BW$94) * ($BH$80:$BP$83) ))</f>
        <v>0.76295305470277908</v>
      </c>
      <c r="BX230" s="2032">
        <f t="array" ref="BX230">$Z230  * (1 + SUM( ($AU$80:$AU$83=BX$93) * ($BH$79:$BP$79=BX$94) * ($BH$80:$BP$83) ))</f>
        <v>0.76436896056178383</v>
      </c>
      <c r="BY230" s="2032">
        <f t="array" ref="BY230">$Z230  * (1 + SUM( ($AU$80:$AU$83=BY$93) * ($BH$79:$BP$79=BY$94) * ($BH$80:$BP$83) ))</f>
        <v>0.76566424238088615</v>
      </c>
      <c r="BZ230" s="2032">
        <f t="array" ref="BZ230">$Z230  * (1 + SUM( ($AU$80:$AU$83=BZ$93) * ($BH$79:$BP$79=BZ$94) * ($BH$80:$BP$83) ))</f>
        <v>0.76662992362007842</v>
      </c>
      <c r="CA230" s="2032">
        <f t="array" ref="CA230">$Z230  * (1 + SUM( ($AU$80:$AU$83=CA$93) * ($BH$79:$BP$79=CA$94) * ($BH$80:$BP$83) ))</f>
        <v>0.76724565089964725</v>
      </c>
      <c r="CB230" s="2032">
        <f t="array" ref="CB230">$Z230  * (1 + SUM( ($AU$80:$AU$83=CB$93) * ($BH$79:$BP$79=CB$94) * ($BH$80:$BP$83) ))</f>
        <v>0.76760000000000006</v>
      </c>
      <c r="CC230" s="2031">
        <f t="array" ref="CC230">$Z230  * (1 + SUM( ($AU$80:$AU$83=CC$93) * ($BH$79:$BP$79=CC$94) * ($BH$80:$BP$83) ))</f>
        <v>0.76399009088491621</v>
      </c>
      <c r="CD230" s="2031">
        <f t="array" ref="CD230">$Z230  * (1 + SUM( ($AU$80:$AU$83=CD$93) * ($BH$79:$BP$79=CD$94) * ($BH$80:$BP$83) ))</f>
        <v>0.77231472159053982</v>
      </c>
      <c r="CE230" s="2031">
        <f t="array" ref="CE230">$Z230  * (1 + SUM( ($AU$80:$AU$83=CE$93) * ($BH$79:$BP$79=CE$94) * ($BH$80:$BP$83) ))</f>
        <v>0.78569570576403536</v>
      </c>
      <c r="CF230" s="2031">
        <f t="array" ref="CF230">$Z230  * (1 + SUM( ($AU$80:$AU$83=CF$93) * ($BH$79:$BP$79=CF$94) * ($BH$80:$BP$83) ))</f>
        <v>0.80429582054168558</v>
      </c>
      <c r="CG230" s="2031">
        <f t="array" ref="CG230">$Z230  * (1 + SUM( ($AU$80:$AU$83=CG$93) * ($BH$79:$BP$79=CG$94) * ($BH$80:$BP$83) ))</f>
        <v>0.82553440842675696</v>
      </c>
      <c r="CH230" s="2031">
        <f t="array" ref="CH230">$Z230  * (1 + SUM( ($AU$80:$AU$83=CH$93) * ($BH$79:$BP$79=CH$94) * ($BH$80:$BP$83) ))</f>
        <v>0.84496363571329147</v>
      </c>
      <c r="CI230" s="2031">
        <f t="array" ref="CI230">$Z230  * (1 + SUM( ($AU$80:$AU$83=CI$93) * ($BH$79:$BP$79=CI$94) * ($BH$80:$BP$83) ))</f>
        <v>0.85944885430117646</v>
      </c>
      <c r="CJ230" s="2031">
        <f t="array" ref="CJ230">$Z230  * (1 + SUM( ($AU$80:$AU$83=CJ$93) * ($BH$79:$BP$79=CJ$94) * ($BH$80:$BP$83) ))</f>
        <v>0.86868476349470836</v>
      </c>
      <c r="CK230" s="2031">
        <f t="array" ref="CK230">$Z230  * (1 + SUM( ($AU$80:$AU$83=CK$93) * ($BH$79:$BP$79=CK$94) * ($BH$80:$BP$83) ))</f>
        <v>0.87399999999999989</v>
      </c>
      <c r="CL230" s="2032">
        <f t="array" ref="CL230">$Z230  * (1 + SUM( ($AU$80:$AU$83=CL$93) * ($BH$79:$BP$79=CL$94) * ($BH$80:$BP$83) ))</f>
        <v>0.76798018176983229</v>
      </c>
      <c r="CM230" s="2032">
        <f t="array" ref="CM230">$Z230  * (1 + SUM( ($AU$80:$AU$83=CM$93) * ($BH$79:$BP$79=CM$94) * ($BH$80:$BP$83) ))</f>
        <v>0.78462944318107974</v>
      </c>
      <c r="CN230" s="2032">
        <f t="array" ref="CN230">$Z230  * (1 + SUM( ($AU$80:$AU$83=CN$93) * ($BH$79:$BP$79=CN$94) * ($BH$80:$BP$83) ))</f>
        <v>0.81139141152807071</v>
      </c>
      <c r="CO230" s="2032">
        <f t="array" ref="CO230">$Z230  * (1 + SUM( ($AU$80:$AU$83=CO$93) * ($BH$79:$BP$79=CO$94) * ($BH$80:$BP$83) ))</f>
        <v>0.84859164108337104</v>
      </c>
      <c r="CP230" s="2032">
        <f t="array" ref="CP230">$Z230  * (1 + SUM( ($AU$80:$AU$83=CP$93) * ($BH$79:$BP$79=CP$94) * ($BH$80:$BP$83) ))</f>
        <v>0.89106881685351402</v>
      </c>
      <c r="CQ230" s="2032">
        <f t="array" ref="CQ230">$Z230  * (1 + SUM( ($AU$80:$AU$83=CQ$93) * ($BH$79:$BP$79=CQ$94) * ($BH$80:$BP$83) ))</f>
        <v>0.92992727142658305</v>
      </c>
      <c r="CR230" s="2032">
        <f t="array" ref="CR230">$Z230  * (1 + SUM( ($AU$80:$AU$83=CR$93) * ($BH$79:$BP$79=CR$94) * ($BH$80:$BP$83) ))</f>
        <v>0.95889770860235302</v>
      </c>
      <c r="CS230" s="2032">
        <f t="array" ref="CS230">$Z230  * (1 + SUM( ($AU$80:$AU$83=CS$93) * ($BH$79:$BP$79=CS$94) * ($BH$80:$BP$83) ))</f>
        <v>0.9773695269894167</v>
      </c>
      <c r="CT230" s="2032">
        <f t="array" ref="CT230">$Z230  * (1 + SUM( ($AU$80:$AU$83=CT$93) * ($BH$79:$BP$79=CT$94) * ($BH$80:$BP$83) ))</f>
        <v>0.9880000000000001</v>
      </c>
      <c r="CU230" s="2031">
        <f t="array" ref="CU230">$Z230  * (1 + SUM( ($AU$80:$AU$83=CU$93) * ($BH$79:$BP$79=CU$94) * ($BH$80:$BP$83) ))</f>
        <v>0.77064024235977646</v>
      </c>
      <c r="CV230" s="2031">
        <f t="array" ref="CV230">$Z230  * (1 + SUM( ($AU$80:$AU$83=CV$93) * ($BH$79:$BP$79=CV$94) * ($BH$80:$BP$83) ))</f>
        <v>0.79283925757477292</v>
      </c>
      <c r="CW230" s="2031">
        <f t="array" ref="CW230">$Z230  * (1 + SUM( ($AU$80:$AU$83=CW$93) * ($BH$79:$BP$79=CW$94) * ($BH$80:$BP$83) ))</f>
        <v>0.8285218820374276</v>
      </c>
      <c r="CX230" s="2031">
        <f t="array" ref="CX230">$Z230  * (1 + SUM( ($AU$80:$AU$83=CX$93) * ($BH$79:$BP$79=CX$94) * ($BH$80:$BP$83) ))</f>
        <v>0.87812218811116161</v>
      </c>
      <c r="CY230" s="2031">
        <f t="array" ref="CY230">$Z230  * (1 + SUM( ($AU$80:$AU$83=CY$93) * ($BH$79:$BP$79=CY$94) * ($BH$80:$BP$83) ))</f>
        <v>0.9347584224713521</v>
      </c>
      <c r="CZ230" s="2031">
        <f t="array" ref="CZ230">$Z230  * (1 + SUM( ($AU$80:$AU$83=CZ$93) * ($BH$79:$BP$79=CZ$94) * ($BH$80:$BP$83) ))</f>
        <v>0.98656969523544402</v>
      </c>
      <c r="DA230" s="2031">
        <f t="array" ref="DA230">$Z230  * (1 + SUM( ($AU$80:$AU$83=DA$93) * ($BH$79:$BP$79=DA$94) * ($BH$80:$BP$83) ))</f>
        <v>1.0251969448031375</v>
      </c>
      <c r="DB230" s="2031">
        <f t="array" ref="DB230">$Z230  * (1 + SUM( ($AU$80:$AU$83=DB$93) * ($BH$79:$BP$79=DB$94) * ($BH$80:$BP$83) ))</f>
        <v>1.0498260359858889</v>
      </c>
      <c r="DC230" s="2031">
        <f t="array" ref="DC230">$Z230  * (1 + SUM( ($AU$80:$AU$83=DC$93) * ($BH$79:$BP$79=DC$94) * ($BH$80:$BP$83) ))</f>
        <v>1.0639999999999998</v>
      </c>
    </row>
    <row r="231" spans="1:107">
      <c r="A231" s="3051" t="s">
        <v>1984</v>
      </c>
      <c r="B231" s="3051" t="s">
        <v>1983</v>
      </c>
      <c r="C231" s="3050" t="s">
        <v>1982</v>
      </c>
      <c r="D231" s="3050" t="s">
        <v>1836</v>
      </c>
      <c r="E231" s="2030">
        <v>0.6</v>
      </c>
      <c r="F231" s="2027">
        <v>0.56299999999999994</v>
      </c>
      <c r="G231" s="2029">
        <v>100</v>
      </c>
      <c r="H231" s="2027">
        <v>43.920842887130625</v>
      </c>
      <c r="I231" s="3048"/>
      <c r="J231" s="2028">
        <v>1</v>
      </c>
      <c r="K231" s="2027">
        <v>41.2123909090909</v>
      </c>
      <c r="L231" s="2027">
        <v>24.727434545454539</v>
      </c>
      <c r="M231" s="3048"/>
      <c r="N231" s="3052"/>
      <c r="O231" s="3048"/>
      <c r="P231" s="3044">
        <v>0.36126745522016929</v>
      </c>
      <c r="Q231" s="2025">
        <v>0.41126745522016928</v>
      </c>
      <c r="R231" s="2025">
        <v>0.61126745522016934</v>
      </c>
      <c r="S231" s="2025">
        <v>0.86126745522016934</v>
      </c>
      <c r="T231" s="3048"/>
      <c r="U231" s="2026">
        <v>0.36126745522016929</v>
      </c>
      <c r="V231" s="2025">
        <v>0.21676047313210156</v>
      </c>
      <c r="W231" s="2025">
        <v>0.14450698208806773</v>
      </c>
      <c r="X231" s="2025">
        <v>7.2253491044033863E-2</v>
      </c>
      <c r="Y231" s="3048"/>
      <c r="Z231" s="2026">
        <v>0.6</v>
      </c>
      <c r="AA231" s="2025">
        <v>0.6</v>
      </c>
      <c r="AB231" s="2025">
        <v>0.6</v>
      </c>
      <c r="AC231" s="2025">
        <v>0.6</v>
      </c>
      <c r="AD231" s="2025">
        <v>0.6</v>
      </c>
      <c r="AE231" s="2025">
        <v>0.6</v>
      </c>
      <c r="AF231" s="2025">
        <v>0.6</v>
      </c>
      <c r="AG231" s="3048"/>
      <c r="AH231" s="3047">
        <v>136</v>
      </c>
      <c r="AI231" s="3046" t="str">
        <f t="shared" si="28"/>
        <v>PPSBIW</v>
      </c>
      <c r="AJ231" s="3044">
        <v>0.36126745522016929</v>
      </c>
      <c r="AK231" s="3044">
        <v>0.36126745522016929</v>
      </c>
      <c r="AL231" s="3044">
        <v>0.36126745522016929</v>
      </c>
      <c r="AM231" s="3044">
        <v>0.36126745522016929</v>
      </c>
      <c r="AN231" s="3044">
        <v>0.36126745522016929</v>
      </c>
      <c r="AO231" s="3044">
        <v>0.36126745522016929</v>
      </c>
      <c r="AP231" s="3044">
        <v>0.36126745522016929</v>
      </c>
      <c r="AQ231" s="3044">
        <v>0.36126745522016929</v>
      </c>
      <c r="AR231" s="3044">
        <v>0.36126745522016929</v>
      </c>
      <c r="AS231" s="3043">
        <v>0.36126745522016929</v>
      </c>
      <c r="AT231" s="3043">
        <v>0.36126745522016929</v>
      </c>
      <c r="AU231" s="3043">
        <v>0.36126745522016929</v>
      </c>
      <c r="AV231" s="3043">
        <v>0.36126745522016929</v>
      </c>
      <c r="AW231" s="3043">
        <v>0.36126745522016929</v>
      </c>
      <c r="AX231" s="3043">
        <v>0.36126745522016929</v>
      </c>
      <c r="AY231" s="3043">
        <v>0.36126745522016929</v>
      </c>
      <c r="AZ231" s="3043">
        <v>0.36126745522016929</v>
      </c>
      <c r="BA231" s="3043">
        <v>0.36126745522016929</v>
      </c>
      <c r="BB231" s="3044">
        <v>0.36126745522016929</v>
      </c>
      <c r="BC231" s="3044">
        <v>0.36126745522016929</v>
      </c>
      <c r="BD231" s="3044">
        <v>0.36126745522016929</v>
      </c>
      <c r="BE231" s="3044">
        <v>0.36126745522016929</v>
      </c>
      <c r="BF231" s="3044">
        <v>0.36126745522016929</v>
      </c>
      <c r="BG231" s="3044">
        <v>0.36126745522016929</v>
      </c>
      <c r="BH231" s="3044">
        <v>0.36126745522016929</v>
      </c>
      <c r="BI231" s="3044">
        <v>0.36126745522016929</v>
      </c>
      <c r="BJ231" s="3044">
        <v>0.36126745522016929</v>
      </c>
      <c r="BK231" s="3043">
        <v>0.36126745522016929</v>
      </c>
      <c r="BL231" s="3043">
        <v>0.36126745522016929</v>
      </c>
      <c r="BM231" s="3043">
        <v>0.36126745522016929</v>
      </c>
      <c r="BN231" s="3043">
        <v>0.36126745522016929</v>
      </c>
      <c r="BO231" s="3043">
        <v>0.36126745522016929</v>
      </c>
      <c r="BP231" s="3043">
        <v>0.36126745522016929</v>
      </c>
      <c r="BQ231" s="3043">
        <v>0.36126745522016929</v>
      </c>
      <c r="BR231" s="3043">
        <v>0.36126745522016929</v>
      </c>
      <c r="BS231" s="3043">
        <v>0.36126745522016929</v>
      </c>
      <c r="BT231" s="2032">
        <f t="array" ref="BT231">$Z231  * (1 + SUM( ($AU$80:$AU$83=BT$93) * ($BH$79:$BP$79=BT$94) * ($BH$80:$BP$83) ))</f>
        <v>0.60021000478341657</v>
      </c>
      <c r="BU231" s="2032">
        <f t="array" ref="BU231">$Z231  * (1 + SUM( ($AU$80:$AU$83=BU$93) * ($BH$79:$BP$79=BU$94) * ($BH$80:$BP$83) ))</f>
        <v>0.60064814324160731</v>
      </c>
      <c r="BV231" s="2032">
        <f t="array" ref="BV231">$Z231  * (1 + SUM( ($AU$80:$AU$83=BV$93) * ($BH$79:$BP$79=BV$94) * ($BH$80:$BP$83) ))</f>
        <v>0.60135240556652814</v>
      </c>
      <c r="BW231" s="2032">
        <f t="array" ref="BW231">$Z231  * (1 + SUM( ($AU$80:$AU$83=BW$93) * ($BH$79:$BP$79=BW$94) * ($BH$80:$BP$83) ))</f>
        <v>0.60233135897587819</v>
      </c>
      <c r="BX231" s="2032">
        <f t="array" ref="BX231">$Z231  * (1 + SUM( ($AU$80:$AU$83=BX$93) * ($BH$79:$BP$79=BX$94) * ($BH$80:$BP$83) ))</f>
        <v>0.60344917939088194</v>
      </c>
      <c r="BY231" s="2032">
        <f t="array" ref="BY231">$Z231  * (1 + SUM( ($AU$80:$AU$83=BY$93) * ($BH$79:$BP$79=BY$94) * ($BH$80:$BP$83) ))</f>
        <v>0.60447177030069954</v>
      </c>
      <c r="BZ231" s="2032">
        <f t="array" ref="BZ231">$Z231  * (1 + SUM( ($AU$80:$AU$83=BZ$93) * ($BH$79:$BP$79=BZ$94) * ($BH$80:$BP$83) ))</f>
        <v>0.60523415022637761</v>
      </c>
      <c r="CA231" s="2032">
        <f t="array" ref="CA231">$Z231  * (1 + SUM( ($AU$80:$AU$83=CA$93) * ($BH$79:$BP$79=CA$94) * ($BH$80:$BP$83) ))</f>
        <v>0.60572025071024782</v>
      </c>
      <c r="CB231" s="2032">
        <f t="array" ref="CB231">$Z231  * (1 + SUM( ($AU$80:$AU$83=CB$93) * ($BH$79:$BP$79=CB$94) * ($BH$80:$BP$83) ))</f>
        <v>0.60599999999999998</v>
      </c>
      <c r="CC231" s="2031">
        <f t="array" ref="CC231">$Z231  * (1 + SUM( ($AU$80:$AU$83=CC$93) * ($BH$79:$BP$79=CC$94) * ($BH$80:$BP$83) ))</f>
        <v>0.60315007175124957</v>
      </c>
      <c r="CD231" s="2031">
        <f t="array" ref="CD231">$Z231  * (1 + SUM( ($AU$80:$AU$83=CD$93) * ($BH$79:$BP$79=CD$94) * ($BH$80:$BP$83) ))</f>
        <v>0.60972214862411034</v>
      </c>
      <c r="CE231" s="2031">
        <f t="array" ref="CE231">$Z231  * (1 + SUM( ($AU$80:$AU$83=CE$93) * ($BH$79:$BP$79=CE$94) * ($BH$80:$BP$83) ))</f>
        <v>0.62028608349792258</v>
      </c>
      <c r="CF231" s="2031">
        <f t="array" ref="CF231">$Z231  * (1 + SUM( ($AU$80:$AU$83=CF$93) * ($BH$79:$BP$79=CF$94) * ($BH$80:$BP$83) ))</f>
        <v>0.63497038463817279</v>
      </c>
      <c r="CG231" s="2031">
        <f t="array" ref="CG231">$Z231  * (1 + SUM( ($AU$80:$AU$83=CG$93) * ($BH$79:$BP$79=CG$94) * ($BH$80:$BP$83) ))</f>
        <v>0.65173769086322919</v>
      </c>
      <c r="CH231" s="2031">
        <f t="array" ref="CH231">$Z231  * (1 + SUM( ($AU$80:$AU$83=CH$93) * ($BH$79:$BP$79=CH$94) * ($BH$80:$BP$83) ))</f>
        <v>0.6670765545104933</v>
      </c>
      <c r="CI231" s="2031">
        <f t="array" ref="CI231">$Z231  * (1 + SUM( ($AU$80:$AU$83=CI$93) * ($BH$79:$BP$79=CI$94) * ($BH$80:$BP$83) ))</f>
        <v>0.67851225339566557</v>
      </c>
      <c r="CJ231" s="2031">
        <f t="array" ref="CJ231">$Z231  * (1 + SUM( ($AU$80:$AU$83=CJ$93) * ($BH$79:$BP$79=CJ$94) * ($BH$80:$BP$83) ))</f>
        <v>0.68580376065371706</v>
      </c>
      <c r="CK231" s="2031">
        <f t="array" ref="CK231">$Z231  * (1 + SUM( ($AU$80:$AU$83=CK$93) * ($BH$79:$BP$79=CK$94) * ($BH$80:$BP$83) ))</f>
        <v>0.69</v>
      </c>
      <c r="CL231" s="2032">
        <f t="array" ref="CL231">$Z231  * (1 + SUM( ($AU$80:$AU$83=CL$93) * ($BH$79:$BP$79=CL$94) * ($BH$80:$BP$83) ))</f>
        <v>0.60630014350249917</v>
      </c>
      <c r="CM231" s="2032">
        <f t="array" ref="CM231">$Z231  * (1 + SUM( ($AU$80:$AU$83=CM$93) * ($BH$79:$BP$79=CM$94) * ($BH$80:$BP$83) ))</f>
        <v>0.61944429724822081</v>
      </c>
      <c r="CN231" s="2032">
        <f t="array" ref="CN231">$Z231  * (1 + SUM( ($AU$80:$AU$83=CN$93) * ($BH$79:$BP$79=CN$94) * ($BH$80:$BP$83) ))</f>
        <v>0.64057216699584529</v>
      </c>
      <c r="CO231" s="2032">
        <f t="array" ref="CO231">$Z231  * (1 + SUM( ($AU$80:$AU$83=CO$93) * ($BH$79:$BP$79=CO$94) * ($BH$80:$BP$83) ))</f>
        <v>0.6699407692763456</v>
      </c>
      <c r="CP231" s="2032">
        <f t="array" ref="CP231">$Z231  * (1 + SUM( ($AU$80:$AU$83=CP$93) * ($BH$79:$BP$79=CP$94) * ($BH$80:$BP$83) ))</f>
        <v>0.7034753817264584</v>
      </c>
      <c r="CQ231" s="2032">
        <f t="array" ref="CQ231">$Z231  * (1 + SUM( ($AU$80:$AU$83=CQ$93) * ($BH$79:$BP$79=CQ$94) * ($BH$80:$BP$83) ))</f>
        <v>0.73415310902098663</v>
      </c>
      <c r="CR231" s="2032">
        <f t="array" ref="CR231">$Z231  * (1 + SUM( ($AU$80:$AU$83=CR$93) * ($BH$79:$BP$79=CR$94) * ($BH$80:$BP$83) ))</f>
        <v>0.75702450679133138</v>
      </c>
      <c r="CS231" s="2032">
        <f t="array" ref="CS231">$Z231  * (1 + SUM( ($AU$80:$AU$83=CS$93) * ($BH$79:$BP$79=CS$94) * ($BH$80:$BP$83) ))</f>
        <v>0.77160752130743415</v>
      </c>
      <c r="CT231" s="2032">
        <f t="array" ref="CT231">$Z231  * (1 + SUM( ($AU$80:$AU$83=CT$93) * ($BH$79:$BP$79=CT$94) * ($BH$80:$BP$83) ))</f>
        <v>0.78</v>
      </c>
      <c r="CU231" s="2031">
        <f t="array" ref="CU231">$Z231  * (1 + SUM( ($AU$80:$AU$83=CU$93) * ($BH$79:$BP$79=CU$94) * ($BH$80:$BP$83) ))</f>
        <v>0.60840019133666556</v>
      </c>
      <c r="CV231" s="2031">
        <f t="array" ref="CV231">$Z231  * (1 + SUM( ($AU$80:$AU$83=CV$93) * ($BH$79:$BP$79=CV$94) * ($BH$80:$BP$83) ))</f>
        <v>0.62592572966429438</v>
      </c>
      <c r="CW231" s="2031">
        <f t="array" ref="CW231">$Z231  * (1 + SUM( ($AU$80:$AU$83=CW$93) * ($BH$79:$BP$79=CW$94) * ($BH$80:$BP$83) ))</f>
        <v>0.65409622266112699</v>
      </c>
      <c r="CX231" s="2031">
        <f t="array" ref="CX231">$Z231  * (1 + SUM( ($AU$80:$AU$83=CX$93) * ($BH$79:$BP$79=CX$94) * ($BH$80:$BP$83) ))</f>
        <v>0.69325435903512755</v>
      </c>
      <c r="CY231" s="2031">
        <f t="array" ref="CY231">$Z231  * (1 + SUM( ($AU$80:$AU$83=CY$93) * ($BH$79:$BP$79=CY$94) * ($BH$80:$BP$83) ))</f>
        <v>0.73796717563527792</v>
      </c>
      <c r="CZ231" s="2031">
        <f t="array" ref="CZ231">$Z231  * (1 + SUM( ($AU$80:$AU$83=CZ$93) * ($BH$79:$BP$79=CZ$94) * ($BH$80:$BP$83) ))</f>
        <v>0.77887081202798214</v>
      </c>
      <c r="DA231" s="2031">
        <f t="array" ref="DA231">$Z231  * (1 + SUM( ($AU$80:$AU$83=DA$93) * ($BH$79:$BP$79=DA$94) * ($BH$80:$BP$83) ))</f>
        <v>0.80936600905510858</v>
      </c>
      <c r="DB231" s="2031">
        <f t="array" ref="DB231">$Z231  * (1 + SUM( ($AU$80:$AU$83=DB$93) * ($BH$79:$BP$79=DB$94) * ($BH$80:$BP$83) ))</f>
        <v>0.82881002840991236</v>
      </c>
      <c r="DC231" s="2031">
        <f t="array" ref="DC231">$Z231  * (1 + SUM( ($AU$80:$AU$83=DC$93) * ($BH$79:$BP$79=DC$94) * ($BH$80:$BP$83) ))</f>
        <v>0.84</v>
      </c>
    </row>
    <row r="232" spans="1:107">
      <c r="A232" s="2038" t="s">
        <v>1981</v>
      </c>
      <c r="B232" s="2038" t="s">
        <v>1980</v>
      </c>
      <c r="C232" s="2037" t="s">
        <v>1942</v>
      </c>
      <c r="D232" s="2037" t="s">
        <v>1836</v>
      </c>
      <c r="E232" s="1895">
        <v>0.6</v>
      </c>
      <c r="F232" s="1897">
        <v>0.56299999999999994</v>
      </c>
      <c r="G232" s="1896">
        <v>100</v>
      </c>
      <c r="H232" s="1897">
        <v>0</v>
      </c>
      <c r="I232" s="2033"/>
      <c r="J232" s="1898">
        <v>1</v>
      </c>
      <c r="K232" s="1897">
        <v>0</v>
      </c>
      <c r="L232" s="1897">
        <v>0</v>
      </c>
      <c r="M232" s="2033"/>
      <c r="N232" s="2047"/>
      <c r="O232" s="2033"/>
      <c r="P232" s="2036">
        <v>0</v>
      </c>
      <c r="Q232" s="2034">
        <v>0.05</v>
      </c>
      <c r="R232" s="2034">
        <v>0.25</v>
      </c>
      <c r="S232" s="2034">
        <v>0.5</v>
      </c>
      <c r="T232" s="2033"/>
      <c r="U232" s="2035">
        <v>0</v>
      </c>
      <c r="V232" s="2034">
        <v>0</v>
      </c>
      <c r="W232" s="2034">
        <v>0</v>
      </c>
      <c r="X232" s="2034">
        <v>0</v>
      </c>
      <c r="Y232" s="2033"/>
      <c r="Z232" s="2035">
        <v>0.7</v>
      </c>
      <c r="AA232" s="2034">
        <v>0.7</v>
      </c>
      <c r="AB232" s="2034">
        <v>0.7</v>
      </c>
      <c r="AC232" s="2034">
        <v>0.7</v>
      </c>
      <c r="AD232" s="2034">
        <v>0.7</v>
      </c>
      <c r="AE232" s="2034">
        <v>0.7</v>
      </c>
      <c r="AF232" s="2034">
        <v>0.7</v>
      </c>
      <c r="AG232" s="2033"/>
      <c r="AH232" s="3047">
        <v>137</v>
      </c>
      <c r="AI232" s="3046" t="str">
        <f t="shared" si="28"/>
        <v>PPSWAS</v>
      </c>
      <c r="AJ232" s="3044">
        <v>0</v>
      </c>
      <c r="AK232" s="3044">
        <v>0</v>
      </c>
      <c r="AL232" s="3044">
        <v>0</v>
      </c>
      <c r="AM232" s="3044">
        <v>0</v>
      </c>
      <c r="AN232" s="3044">
        <v>0</v>
      </c>
      <c r="AO232" s="3044">
        <v>0</v>
      </c>
      <c r="AP232" s="3044">
        <v>0</v>
      </c>
      <c r="AQ232" s="3044">
        <v>0</v>
      </c>
      <c r="AR232" s="3044">
        <v>0</v>
      </c>
      <c r="AS232" s="3043">
        <v>0</v>
      </c>
      <c r="AT232" s="3043">
        <v>0</v>
      </c>
      <c r="AU232" s="3043">
        <v>0</v>
      </c>
      <c r="AV232" s="3043">
        <v>0</v>
      </c>
      <c r="AW232" s="3043">
        <v>0</v>
      </c>
      <c r="AX232" s="3043">
        <v>0</v>
      </c>
      <c r="AY232" s="3043">
        <v>0</v>
      </c>
      <c r="AZ232" s="3043">
        <v>0</v>
      </c>
      <c r="BA232" s="3043">
        <v>0</v>
      </c>
      <c r="BB232" s="3044">
        <v>0</v>
      </c>
      <c r="BC232" s="3044">
        <v>0</v>
      </c>
      <c r="BD232" s="3044">
        <v>0</v>
      </c>
      <c r="BE232" s="3044">
        <v>0</v>
      </c>
      <c r="BF232" s="3044">
        <v>0</v>
      </c>
      <c r="BG232" s="3044">
        <v>0</v>
      </c>
      <c r="BH232" s="3044">
        <v>0</v>
      </c>
      <c r="BI232" s="3044">
        <v>0</v>
      </c>
      <c r="BJ232" s="3044">
        <v>0</v>
      </c>
      <c r="BK232" s="3043">
        <v>0</v>
      </c>
      <c r="BL232" s="3043">
        <v>0</v>
      </c>
      <c r="BM232" s="3043">
        <v>0</v>
      </c>
      <c r="BN232" s="3043">
        <v>0</v>
      </c>
      <c r="BO232" s="3043">
        <v>0</v>
      </c>
      <c r="BP232" s="3043">
        <v>0</v>
      </c>
      <c r="BQ232" s="3043">
        <v>0</v>
      </c>
      <c r="BR232" s="3043">
        <v>0</v>
      </c>
      <c r="BS232" s="3043">
        <v>0</v>
      </c>
      <c r="BT232" s="2032">
        <f t="array" ref="BT232">$Z232  * (1 + SUM( ($AU$80:$AU$83=BT$93) * ($BH$79:$BP$79=BT$94) * ($BH$80:$BP$83) ))</f>
        <v>0.70024500558065272</v>
      </c>
      <c r="BU232" s="2032">
        <f t="array" ref="BU232">$Z232  * (1 + SUM( ($AU$80:$AU$83=BU$93) * ($BH$79:$BP$79=BU$94) * ($BH$80:$BP$83) ))</f>
        <v>0.70075616711520849</v>
      </c>
      <c r="BV232" s="2032">
        <f t="array" ref="BV232">$Z232  * (1 + SUM( ($AU$80:$AU$83=BV$93) * ($BH$79:$BP$79=BV$94) * ($BH$80:$BP$83) ))</f>
        <v>0.70157780649428281</v>
      </c>
      <c r="BW232" s="2032">
        <f t="array" ref="BW232">$Z232  * (1 + SUM( ($AU$80:$AU$83=BW$93) * ($BH$79:$BP$79=BW$94) * ($BH$80:$BP$83) ))</f>
        <v>0.70271991880519113</v>
      </c>
      <c r="BX232" s="2032">
        <f t="array" ref="BX232">$Z232  * (1 + SUM( ($AU$80:$AU$83=BX$93) * ($BH$79:$BP$79=BX$94) * ($BH$80:$BP$83) ))</f>
        <v>0.70402404262269558</v>
      </c>
      <c r="BY232" s="2032">
        <f t="array" ref="BY232">$Z232  * (1 + SUM( ($AU$80:$AU$83=BY$93) * ($BH$79:$BP$79=BY$94) * ($BH$80:$BP$83) ))</f>
        <v>0.70521706535081619</v>
      </c>
      <c r="BZ232" s="2032">
        <f t="array" ref="BZ232">$Z232  * (1 + SUM( ($AU$80:$AU$83=BZ$93) * ($BH$79:$BP$79=BZ$94) * ($BH$80:$BP$83) ))</f>
        <v>0.70610650859744051</v>
      </c>
      <c r="CA232" s="2032">
        <f t="array" ref="CA232">$Z232  * (1 + SUM( ($AU$80:$AU$83=CA$93) * ($BH$79:$BP$79=CA$94) * ($BH$80:$BP$83) ))</f>
        <v>0.70667362582862236</v>
      </c>
      <c r="CB232" s="2032">
        <f t="array" ref="CB232">$Z232  * (1 + SUM( ($AU$80:$AU$83=CB$93) * ($BH$79:$BP$79=CB$94) * ($BH$80:$BP$83) ))</f>
        <v>0.70699999999999996</v>
      </c>
      <c r="CC232" s="2031">
        <f t="array" ref="CC232">$Z232  * (1 + SUM( ($AU$80:$AU$83=CC$93) * ($BH$79:$BP$79=CC$94) * ($BH$80:$BP$83) ))</f>
        <v>0.70367508370979115</v>
      </c>
      <c r="CD232" s="2031">
        <f t="array" ref="CD232">$Z232  * (1 + SUM( ($AU$80:$AU$83=CD$93) * ($BH$79:$BP$79=CD$94) * ($BH$80:$BP$83) ))</f>
        <v>0.71134250672812871</v>
      </c>
      <c r="CE232" s="2031">
        <f t="array" ref="CE232">$Z232  * (1 + SUM( ($AU$80:$AU$83=CE$93) * ($BH$79:$BP$79=CE$94) * ($BH$80:$BP$83) ))</f>
        <v>0.72366709741424307</v>
      </c>
      <c r="CF232" s="2031">
        <f t="array" ref="CF232">$Z232  * (1 + SUM( ($AU$80:$AU$83=CF$93) * ($BH$79:$BP$79=CF$94) * ($BH$80:$BP$83) ))</f>
        <v>0.74079878207786831</v>
      </c>
      <c r="CG232" s="2031">
        <f t="array" ref="CG232">$Z232  * (1 + SUM( ($AU$80:$AU$83=CG$93) * ($BH$79:$BP$79=CG$94) * ($BH$80:$BP$83) ))</f>
        <v>0.76036063934043396</v>
      </c>
      <c r="CH232" s="2031">
        <f t="array" ref="CH232">$Z232  * (1 + SUM( ($AU$80:$AU$83=CH$93) * ($BH$79:$BP$79=CH$94) * ($BH$80:$BP$83) ))</f>
        <v>0.77825598026224219</v>
      </c>
      <c r="CI232" s="2031">
        <f t="array" ref="CI232">$Z232  * (1 + SUM( ($AU$80:$AU$83=CI$93) * ($BH$79:$BP$79=CI$94) * ($BH$80:$BP$83) ))</f>
        <v>0.79159762896160979</v>
      </c>
      <c r="CJ232" s="2031">
        <f t="array" ref="CJ232">$Z232  * (1 + SUM( ($AU$80:$AU$83=CJ$93) * ($BH$79:$BP$79=CJ$94) * ($BH$80:$BP$83) ))</f>
        <v>0.80010438742933654</v>
      </c>
      <c r="CK232" s="2031">
        <f t="array" ref="CK232">$Z232  * (1 + SUM( ($AU$80:$AU$83=CK$93) * ($BH$79:$BP$79=CK$94) * ($BH$80:$BP$83) ))</f>
        <v>0.80499999999999994</v>
      </c>
      <c r="CL232" s="2032">
        <f t="array" ref="CL232">$Z232  * (1 + SUM( ($AU$80:$AU$83=CL$93) * ($BH$79:$BP$79=CL$94) * ($BH$80:$BP$83) ))</f>
        <v>0.70735016741958234</v>
      </c>
      <c r="CM232" s="2032">
        <f t="array" ref="CM232">$Z232  * (1 + SUM( ($AU$80:$AU$83=CM$93) * ($BH$79:$BP$79=CM$94) * ($BH$80:$BP$83) ))</f>
        <v>0.72268501345625757</v>
      </c>
      <c r="CN232" s="2032">
        <f t="array" ref="CN232">$Z232  * (1 + SUM( ($AU$80:$AU$83=CN$93) * ($BH$79:$BP$79=CN$94) * ($BH$80:$BP$83) ))</f>
        <v>0.74733419482848618</v>
      </c>
      <c r="CO232" s="2032">
        <f t="array" ref="CO232">$Z232  * (1 + SUM( ($AU$80:$AU$83=CO$93) * ($BH$79:$BP$79=CO$94) * ($BH$80:$BP$83) ))</f>
        <v>0.78159756415573645</v>
      </c>
      <c r="CP232" s="2032">
        <f t="array" ref="CP232">$Z232  * (1 + SUM( ($AU$80:$AU$83=CP$93) * ($BH$79:$BP$79=CP$94) * ($BH$80:$BP$83) ))</f>
        <v>0.82072127868086819</v>
      </c>
      <c r="CQ232" s="2032">
        <f t="array" ref="CQ232">$Z232  * (1 + SUM( ($AU$80:$AU$83=CQ$93) * ($BH$79:$BP$79=CQ$94) * ($BH$80:$BP$83) ))</f>
        <v>0.85651196052448431</v>
      </c>
      <c r="CR232" s="2032">
        <f t="array" ref="CR232">$Z232  * (1 + SUM( ($AU$80:$AU$83=CR$93) * ($BH$79:$BP$79=CR$94) * ($BH$80:$BP$83) ))</f>
        <v>0.88319525792321985</v>
      </c>
      <c r="CS232" s="2032">
        <f t="array" ref="CS232">$Z232  * (1 + SUM( ($AU$80:$AU$83=CS$93) * ($BH$79:$BP$79=CS$94) * ($BH$80:$BP$83) ))</f>
        <v>0.90020877485867323</v>
      </c>
      <c r="CT232" s="2032">
        <f t="array" ref="CT232">$Z232  * (1 + SUM( ($AU$80:$AU$83=CT$93) * ($BH$79:$BP$79=CT$94) * ($BH$80:$BP$83) ))</f>
        <v>0.90999999999999992</v>
      </c>
      <c r="CU232" s="2031">
        <f t="array" ref="CU232">$Z232  * (1 + SUM( ($AU$80:$AU$83=CU$93) * ($BH$79:$BP$79=CU$94) * ($BH$80:$BP$83) ))</f>
        <v>0.70980022322610981</v>
      </c>
      <c r="CV232" s="2031">
        <f t="array" ref="CV232">$Z232  * (1 + SUM( ($AU$80:$AU$83=CV$93) * ($BH$79:$BP$79=CV$94) * ($BH$80:$BP$83) ))</f>
        <v>0.73024668460834341</v>
      </c>
      <c r="CW232" s="2031">
        <f t="array" ref="CW232">$Z232  * (1 + SUM( ($AU$80:$AU$83=CW$93) * ($BH$79:$BP$79=CW$94) * ($BH$80:$BP$83) ))</f>
        <v>0.7631122597713148</v>
      </c>
      <c r="CX232" s="2031">
        <f t="array" ref="CX232">$Z232  * (1 + SUM( ($AU$80:$AU$83=CX$93) * ($BH$79:$BP$79=CX$94) * ($BH$80:$BP$83) ))</f>
        <v>0.80879675220764879</v>
      </c>
      <c r="CY232" s="2031">
        <f t="array" ref="CY232">$Z232  * (1 + SUM( ($AU$80:$AU$83=CY$93) * ($BH$79:$BP$79=CY$94) * ($BH$80:$BP$83) ))</f>
        <v>0.8609617049078242</v>
      </c>
      <c r="CZ232" s="2031">
        <f t="array" ref="CZ232">$Z232  * (1 + SUM( ($AU$80:$AU$83=CZ$93) * ($BH$79:$BP$79=CZ$94) * ($BH$80:$BP$83) ))</f>
        <v>0.90868261403264572</v>
      </c>
      <c r="DA232" s="2031">
        <f t="array" ref="DA232">$Z232  * (1 + SUM( ($AU$80:$AU$83=DA$93) * ($BH$79:$BP$79=DA$94) * ($BH$80:$BP$83) ))</f>
        <v>0.94426034389762659</v>
      </c>
      <c r="DB232" s="2031">
        <f t="array" ref="DB232">$Z232  * (1 + SUM( ($AU$80:$AU$83=DB$93) * ($BH$79:$BP$79=DB$94) * ($BH$80:$BP$83) ))</f>
        <v>0.96694503314489766</v>
      </c>
      <c r="DC232" s="2031">
        <f t="array" ref="DC232">$Z232  * (1 + SUM( ($AU$80:$AU$83=DC$93) * ($BH$79:$BP$79=DC$94) * ($BH$80:$BP$83) ))</f>
        <v>0.97999999999999987</v>
      </c>
    </row>
    <row r="233" spans="1:107" ht="51.95" customHeight="1" thickBot="1">
      <c r="A233" s="3064" t="s">
        <v>1979</v>
      </c>
      <c r="B233" s="3063" t="s">
        <v>1545</v>
      </c>
      <c r="C233" s="3063" t="s">
        <v>1546</v>
      </c>
      <c r="D233" s="3063" t="s">
        <v>1547</v>
      </c>
      <c r="E233" s="3063" t="s">
        <v>503</v>
      </c>
      <c r="F233" s="3063" t="s">
        <v>1548</v>
      </c>
      <c r="G233" s="3063" t="s">
        <v>1549</v>
      </c>
      <c r="H233" s="3063" t="s">
        <v>1550</v>
      </c>
      <c r="I233" s="3048"/>
      <c r="J233" s="3063" t="s">
        <v>1553</v>
      </c>
      <c r="K233" s="3063" t="s">
        <v>1554</v>
      </c>
      <c r="L233" s="3063" t="s">
        <v>1555</v>
      </c>
      <c r="M233" s="3063" t="s">
        <v>1556</v>
      </c>
      <c r="N233" s="3063" t="s">
        <v>1789</v>
      </c>
      <c r="O233" s="3052"/>
      <c r="P233" s="3047" t="s">
        <v>1795</v>
      </c>
      <c r="Q233" s="3048"/>
      <c r="R233" s="3048"/>
      <c r="S233" s="3048"/>
      <c r="T233" s="3048"/>
      <c r="U233" s="3047" t="s">
        <v>1795</v>
      </c>
      <c r="V233" s="3048"/>
      <c r="W233" s="3048"/>
      <c r="X233" s="3048"/>
      <c r="Y233" s="3048"/>
      <c r="Z233" s="3047" t="s">
        <v>1795</v>
      </c>
      <c r="AA233" s="3048"/>
      <c r="AB233" s="3048"/>
      <c r="AC233" s="3048"/>
      <c r="AD233" s="3048"/>
      <c r="AE233" s="3048"/>
      <c r="AF233" s="3048"/>
      <c r="AG233" s="3048"/>
      <c r="AH233" s="3047">
        <v>138</v>
      </c>
      <c r="AI233" s="3046"/>
      <c r="AJ233" s="3047" t="s">
        <v>1795</v>
      </c>
      <c r="AK233" s="3047" t="s">
        <v>1795</v>
      </c>
      <c r="AL233" s="3047" t="s">
        <v>1795</v>
      </c>
      <c r="AM233" s="3047" t="s">
        <v>1795</v>
      </c>
      <c r="AN233" s="3047" t="s">
        <v>1795</v>
      </c>
      <c r="AO233" s="3047" t="s">
        <v>1795</v>
      </c>
      <c r="AP233" s="3047" t="s">
        <v>1795</v>
      </c>
      <c r="AQ233" s="3047" t="s">
        <v>1795</v>
      </c>
      <c r="AR233" s="3047" t="s">
        <v>1795</v>
      </c>
      <c r="AS233" s="3054" t="s">
        <v>1795</v>
      </c>
      <c r="AT233" s="3054" t="s">
        <v>1795</v>
      </c>
      <c r="AU233" s="3054" t="s">
        <v>1795</v>
      </c>
      <c r="AV233" s="3054" t="s">
        <v>1795</v>
      </c>
      <c r="AW233" s="3054" t="s">
        <v>1795</v>
      </c>
      <c r="AX233" s="3054" t="s">
        <v>1795</v>
      </c>
      <c r="AY233" s="3054" t="s">
        <v>1795</v>
      </c>
      <c r="AZ233" s="3054" t="s">
        <v>1795</v>
      </c>
      <c r="BA233" s="3054" t="s">
        <v>1795</v>
      </c>
      <c r="BB233" s="3047" t="s">
        <v>1795</v>
      </c>
      <c r="BC233" s="3047" t="s">
        <v>1795</v>
      </c>
      <c r="BD233" s="3047" t="s">
        <v>1795</v>
      </c>
      <c r="BE233" s="3047" t="s">
        <v>1795</v>
      </c>
      <c r="BF233" s="3047" t="s">
        <v>1795</v>
      </c>
      <c r="BG233" s="3047" t="s">
        <v>1795</v>
      </c>
      <c r="BH233" s="3047" t="s">
        <v>1795</v>
      </c>
      <c r="BI233" s="3047" t="s">
        <v>1795</v>
      </c>
      <c r="BJ233" s="3047" t="s">
        <v>1795</v>
      </c>
      <c r="BK233" s="3054" t="s">
        <v>1795</v>
      </c>
      <c r="BL233" s="3054" t="s">
        <v>1795</v>
      </c>
      <c r="BM233" s="3054" t="s">
        <v>1795</v>
      </c>
      <c r="BN233" s="3054" t="s">
        <v>1795</v>
      </c>
      <c r="BO233" s="3054" t="s">
        <v>1795</v>
      </c>
      <c r="BP233" s="3054" t="s">
        <v>1795</v>
      </c>
      <c r="BQ233" s="3054" t="s">
        <v>1795</v>
      </c>
      <c r="BR233" s="3054" t="s">
        <v>1795</v>
      </c>
      <c r="BS233" s="3054" t="s">
        <v>1795</v>
      </c>
      <c r="BT233" s="2045"/>
      <c r="BU233" s="2045"/>
      <c r="BV233" s="2045"/>
      <c r="BW233" s="2045"/>
      <c r="BX233" s="2045"/>
      <c r="BY233" s="2045"/>
      <c r="BZ233" s="2045"/>
      <c r="CA233" s="2045"/>
      <c r="CB233" s="2045"/>
      <c r="CC233" s="2046"/>
      <c r="CD233" s="2046"/>
      <c r="CE233" s="2046"/>
      <c r="CF233" s="2046"/>
      <c r="CG233" s="2046"/>
      <c r="CH233" s="2046"/>
      <c r="CI233" s="2046"/>
      <c r="CJ233" s="2046"/>
      <c r="CK233" s="2046"/>
      <c r="CL233" s="2045"/>
      <c r="CM233" s="2045"/>
      <c r="CN233" s="2045"/>
      <c r="CO233" s="2045"/>
      <c r="CP233" s="2045"/>
      <c r="CQ233" s="2045"/>
      <c r="CR233" s="2045"/>
      <c r="CS233" s="2045"/>
      <c r="CT233" s="2045"/>
      <c r="CU233" s="2045"/>
      <c r="CV233" s="2045"/>
      <c r="CW233" s="2045"/>
      <c r="CX233" s="2045"/>
      <c r="CY233" s="2045"/>
      <c r="CZ233" s="2045"/>
      <c r="DA233" s="2045"/>
      <c r="DB233" s="2045"/>
      <c r="DC233" s="2045"/>
    </row>
    <row r="234" spans="1:107">
      <c r="A234" s="3057" t="s">
        <v>1557</v>
      </c>
      <c r="B234" s="3062" t="s">
        <v>1916</v>
      </c>
      <c r="C234" s="3061"/>
      <c r="D234" s="3061"/>
      <c r="E234" s="3060" t="s">
        <v>1558</v>
      </c>
      <c r="F234" s="3060" t="s">
        <v>1559</v>
      </c>
      <c r="G234" s="3058" t="s">
        <v>1560</v>
      </c>
      <c r="H234" s="3059" t="s">
        <v>1561</v>
      </c>
      <c r="I234" s="3048"/>
      <c r="J234" s="3058" t="s">
        <v>1562</v>
      </c>
      <c r="K234" s="3058" t="s">
        <v>1563</v>
      </c>
      <c r="L234" s="3058" t="s">
        <v>1563</v>
      </c>
      <c r="M234" s="3052"/>
      <c r="N234" s="3052"/>
      <c r="O234" s="3052"/>
      <c r="P234" s="3047" t="s">
        <v>1795</v>
      </c>
      <c r="Q234" s="3048"/>
      <c r="R234" s="3048"/>
      <c r="S234" s="3048"/>
      <c r="T234" s="3048"/>
      <c r="U234" s="3047" t="s">
        <v>1795</v>
      </c>
      <c r="V234" s="3048"/>
      <c r="W234" s="3048"/>
      <c r="X234" s="3048"/>
      <c r="Y234" s="3048"/>
      <c r="Z234" s="3047" t="s">
        <v>1795</v>
      </c>
      <c r="AA234" s="3048"/>
      <c r="AB234" s="3048"/>
      <c r="AC234" s="3048"/>
      <c r="AD234" s="3048"/>
      <c r="AE234" s="3048"/>
      <c r="AF234" s="3048"/>
      <c r="AG234" s="3048"/>
      <c r="AH234" s="3047">
        <v>139</v>
      </c>
      <c r="AI234" s="3046" t="str">
        <f>MID(D234,2,2)</f>
        <v/>
      </c>
      <c r="AJ234" s="3047" t="s">
        <v>1795</v>
      </c>
      <c r="AK234" s="3047" t="s">
        <v>1795</v>
      </c>
      <c r="AL234" s="3047" t="s">
        <v>1795</v>
      </c>
      <c r="AM234" s="3047" t="s">
        <v>1795</v>
      </c>
      <c r="AN234" s="3047" t="s">
        <v>1795</v>
      </c>
      <c r="AO234" s="3047" t="s">
        <v>1795</v>
      </c>
      <c r="AP234" s="3047" t="s">
        <v>1795</v>
      </c>
      <c r="AQ234" s="3047" t="s">
        <v>1795</v>
      </c>
      <c r="AR234" s="3047" t="s">
        <v>1795</v>
      </c>
      <c r="AS234" s="3054" t="s">
        <v>1795</v>
      </c>
      <c r="AT234" s="3054" t="s">
        <v>1795</v>
      </c>
      <c r="AU234" s="3054" t="s">
        <v>1795</v>
      </c>
      <c r="AV234" s="3054" t="s">
        <v>1795</v>
      </c>
      <c r="AW234" s="3054" t="s">
        <v>1795</v>
      </c>
      <c r="AX234" s="3054" t="s">
        <v>1795</v>
      </c>
      <c r="AY234" s="3054" t="s">
        <v>1795</v>
      </c>
      <c r="AZ234" s="3054" t="s">
        <v>1795</v>
      </c>
      <c r="BA234" s="3054" t="s">
        <v>1795</v>
      </c>
      <c r="BB234" s="3047" t="s">
        <v>1795</v>
      </c>
      <c r="BC234" s="3047" t="s">
        <v>1795</v>
      </c>
      <c r="BD234" s="3047" t="s">
        <v>1795</v>
      </c>
      <c r="BE234" s="3047" t="s">
        <v>1795</v>
      </c>
      <c r="BF234" s="3047" t="s">
        <v>1795</v>
      </c>
      <c r="BG234" s="3047" t="s">
        <v>1795</v>
      </c>
      <c r="BH234" s="3047" t="s">
        <v>1795</v>
      </c>
      <c r="BI234" s="3047" t="s">
        <v>1795</v>
      </c>
      <c r="BJ234" s="3047" t="s">
        <v>1795</v>
      </c>
      <c r="BK234" s="3054" t="s">
        <v>1795</v>
      </c>
      <c r="BL234" s="3054" t="s">
        <v>1795</v>
      </c>
      <c r="BM234" s="3054" t="s">
        <v>1795</v>
      </c>
      <c r="BN234" s="3054" t="s">
        <v>1795</v>
      </c>
      <c r="BO234" s="3054" t="s">
        <v>1795</v>
      </c>
      <c r="BP234" s="3054" t="s">
        <v>1795</v>
      </c>
      <c r="BQ234" s="3054" t="s">
        <v>1795</v>
      </c>
      <c r="BR234" s="3054" t="s">
        <v>1795</v>
      </c>
      <c r="BS234" s="3054" t="s">
        <v>1795</v>
      </c>
      <c r="BT234" s="2043"/>
      <c r="BU234" s="2043"/>
      <c r="BV234" s="2043"/>
      <c r="BW234" s="2043"/>
      <c r="BX234" s="2043"/>
      <c r="BY234" s="2043"/>
      <c r="BZ234" s="2043"/>
      <c r="CA234" s="2043"/>
      <c r="CB234" s="2043"/>
      <c r="CC234" s="2044"/>
      <c r="CD234" s="2044"/>
      <c r="CE234" s="2044"/>
      <c r="CF234" s="2044"/>
      <c r="CG234" s="2044"/>
      <c r="CH234" s="2044"/>
      <c r="CI234" s="2044"/>
      <c r="CJ234" s="2044"/>
      <c r="CK234" s="2044"/>
      <c r="CL234" s="2043"/>
      <c r="CM234" s="2043"/>
      <c r="CN234" s="2043"/>
      <c r="CO234" s="2043"/>
      <c r="CP234" s="2043"/>
      <c r="CQ234" s="2043"/>
      <c r="CR234" s="2043"/>
      <c r="CS234" s="2043"/>
      <c r="CT234" s="2043"/>
      <c r="CU234" s="2043"/>
      <c r="CV234" s="2043"/>
      <c r="CW234" s="2043"/>
      <c r="CX234" s="2043"/>
      <c r="CY234" s="2043"/>
      <c r="CZ234" s="2043"/>
      <c r="DA234" s="2043"/>
      <c r="DB234" s="2043"/>
      <c r="DC234" s="2043"/>
    </row>
    <row r="235" spans="1:107">
      <c r="A235" s="3057" t="s">
        <v>1564</v>
      </c>
      <c r="B235" s="3051"/>
      <c r="C235" s="3056">
        <v>1</v>
      </c>
      <c r="D235" s="3056">
        <v>2</v>
      </c>
      <c r="E235" s="3056">
        <v>3</v>
      </c>
      <c r="F235" s="3056">
        <v>4</v>
      </c>
      <c r="G235" s="3056">
        <v>5</v>
      </c>
      <c r="H235" s="3056">
        <v>6</v>
      </c>
      <c r="I235" s="3048"/>
      <c r="J235" s="2042"/>
      <c r="K235" s="3055"/>
      <c r="L235" s="3055"/>
      <c r="M235" s="3052"/>
      <c r="N235" s="3052"/>
      <c r="O235" s="3052"/>
      <c r="P235" s="3047" t="s">
        <v>1795</v>
      </c>
      <c r="Q235" s="3048"/>
      <c r="R235" s="3048"/>
      <c r="S235" s="3048"/>
      <c r="T235" s="3048"/>
      <c r="U235" s="3047" t="s">
        <v>1795</v>
      </c>
      <c r="V235" s="3048"/>
      <c r="W235" s="3048"/>
      <c r="X235" s="3048"/>
      <c r="Y235" s="3048"/>
      <c r="Z235" s="3047" t="s">
        <v>1795</v>
      </c>
      <c r="AA235" s="3048"/>
      <c r="AB235" s="3048"/>
      <c r="AC235" s="3048"/>
      <c r="AD235" s="3048"/>
      <c r="AE235" s="3048"/>
      <c r="AF235" s="3048"/>
      <c r="AG235" s="3048"/>
      <c r="AH235" s="3047">
        <v>140</v>
      </c>
      <c r="AI235" s="3046" t="str">
        <f>MID(D235,2,2)</f>
        <v/>
      </c>
      <c r="AJ235" s="3047" t="s">
        <v>1795</v>
      </c>
      <c r="AK235" s="3047" t="s">
        <v>1795</v>
      </c>
      <c r="AL235" s="3047" t="s">
        <v>1795</v>
      </c>
      <c r="AM235" s="3047" t="s">
        <v>1795</v>
      </c>
      <c r="AN235" s="3047" t="s">
        <v>1795</v>
      </c>
      <c r="AO235" s="3047" t="s">
        <v>1795</v>
      </c>
      <c r="AP235" s="3047" t="s">
        <v>1795</v>
      </c>
      <c r="AQ235" s="3047" t="s">
        <v>1795</v>
      </c>
      <c r="AR235" s="3047" t="s">
        <v>1795</v>
      </c>
      <c r="AS235" s="3054" t="s">
        <v>1795</v>
      </c>
      <c r="AT235" s="3054" t="s">
        <v>1795</v>
      </c>
      <c r="AU235" s="3054" t="s">
        <v>1795</v>
      </c>
      <c r="AV235" s="3054" t="s">
        <v>1795</v>
      </c>
      <c r="AW235" s="3054" t="s">
        <v>1795</v>
      </c>
      <c r="AX235" s="3054" t="s">
        <v>1795</v>
      </c>
      <c r="AY235" s="3054" t="s">
        <v>1795</v>
      </c>
      <c r="AZ235" s="3054" t="s">
        <v>1795</v>
      </c>
      <c r="BA235" s="3054" t="s">
        <v>1795</v>
      </c>
      <c r="BB235" s="3047" t="s">
        <v>1795</v>
      </c>
      <c r="BC235" s="3047" t="s">
        <v>1795</v>
      </c>
      <c r="BD235" s="3047" t="s">
        <v>1795</v>
      </c>
      <c r="BE235" s="3047" t="s">
        <v>1795</v>
      </c>
      <c r="BF235" s="3047" t="s">
        <v>1795</v>
      </c>
      <c r="BG235" s="3047" t="s">
        <v>1795</v>
      </c>
      <c r="BH235" s="3047" t="s">
        <v>1795</v>
      </c>
      <c r="BI235" s="3047" t="s">
        <v>1795</v>
      </c>
      <c r="BJ235" s="3047" t="s">
        <v>1795</v>
      </c>
      <c r="BK235" s="3054" t="s">
        <v>1795</v>
      </c>
      <c r="BL235" s="3054" t="s">
        <v>1795</v>
      </c>
      <c r="BM235" s="3054" t="s">
        <v>1795</v>
      </c>
      <c r="BN235" s="3054" t="s">
        <v>1795</v>
      </c>
      <c r="BO235" s="3054" t="s">
        <v>1795</v>
      </c>
      <c r="BP235" s="3054" t="s">
        <v>1795</v>
      </c>
      <c r="BQ235" s="3054" t="s">
        <v>1795</v>
      </c>
      <c r="BR235" s="3054" t="s">
        <v>1795</v>
      </c>
      <c r="BS235" s="3054" t="s">
        <v>1795</v>
      </c>
      <c r="BT235" s="2041"/>
      <c r="BU235" s="2041"/>
      <c r="BV235" s="2041"/>
      <c r="BW235" s="2041"/>
      <c r="BX235" s="2041"/>
      <c r="BY235" s="2041"/>
      <c r="BZ235" s="2041"/>
      <c r="CA235" s="2041"/>
      <c r="CB235" s="2041"/>
      <c r="CC235" s="2031"/>
      <c r="CD235" s="2031"/>
      <c r="CE235" s="2031"/>
      <c r="CF235" s="2031"/>
      <c r="CG235" s="2031"/>
      <c r="CH235" s="2031"/>
      <c r="CI235" s="2031"/>
      <c r="CJ235" s="2031"/>
      <c r="CK235" s="2031"/>
      <c r="CL235" s="2041"/>
      <c r="CM235" s="2041"/>
      <c r="CN235" s="2041"/>
      <c r="CO235" s="2041"/>
      <c r="CP235" s="2041"/>
      <c r="CQ235" s="2041"/>
      <c r="CR235" s="2041"/>
      <c r="CS235" s="2041"/>
      <c r="CT235" s="2041"/>
      <c r="CU235" s="2041"/>
      <c r="CV235" s="2041"/>
      <c r="CW235" s="2041"/>
      <c r="CX235" s="2041"/>
      <c r="CY235" s="2041"/>
      <c r="CZ235" s="2041"/>
      <c r="DA235" s="2041"/>
      <c r="DB235" s="2041"/>
      <c r="DC235" s="2041"/>
    </row>
    <row r="236" spans="1:107">
      <c r="A236" s="3051" t="s">
        <v>1978</v>
      </c>
      <c r="B236" s="3051" t="s">
        <v>1977</v>
      </c>
      <c r="C236" s="3050" t="s">
        <v>1945</v>
      </c>
      <c r="D236" s="3050" t="s">
        <v>1835</v>
      </c>
      <c r="E236" s="2030">
        <v>1</v>
      </c>
      <c r="F236" s="2027">
        <v>0.79010000000000002</v>
      </c>
      <c r="G236" s="2029">
        <v>100</v>
      </c>
      <c r="H236" s="2027">
        <v>3.0701629991140367</v>
      </c>
      <c r="I236" s="3048"/>
      <c r="J236" s="2028">
        <v>1</v>
      </c>
      <c r="K236" s="2027">
        <v>2.4257357856000006</v>
      </c>
      <c r="L236" s="2027">
        <v>2.4257357856000006</v>
      </c>
      <c r="M236" s="3052"/>
      <c r="N236" s="3052">
        <v>1</v>
      </c>
      <c r="O236" s="3052"/>
      <c r="P236" s="3047" t="s">
        <v>1795</v>
      </c>
      <c r="Q236" s="3048"/>
      <c r="R236" s="3048"/>
      <c r="S236" s="3048"/>
      <c r="T236" s="3048"/>
      <c r="U236" s="3047" t="s">
        <v>1795</v>
      </c>
      <c r="V236" s="3048"/>
      <c r="W236" s="3048"/>
      <c r="X236" s="3048"/>
      <c r="Y236" s="3048"/>
      <c r="Z236" s="2026">
        <v>1</v>
      </c>
      <c r="AA236" s="2025">
        <v>1</v>
      </c>
      <c r="AB236" s="2025">
        <v>1</v>
      </c>
      <c r="AC236" s="2025">
        <v>1</v>
      </c>
      <c r="AD236" s="2025">
        <v>1</v>
      </c>
      <c r="AE236" s="2025">
        <v>1</v>
      </c>
      <c r="AF236" s="2025">
        <v>1</v>
      </c>
      <c r="AG236" s="3048"/>
      <c r="AH236" s="3047">
        <v>141</v>
      </c>
      <c r="AI236" s="3046" t="str">
        <f>MID(D236,2,2)&amp;C236</f>
        <v>OTINDELC</v>
      </c>
      <c r="AJ236" s="3047" t="s">
        <v>1795</v>
      </c>
      <c r="AK236" s="3047" t="s">
        <v>1795</v>
      </c>
      <c r="AL236" s="3047" t="s">
        <v>1795</v>
      </c>
      <c r="AM236" s="3047" t="s">
        <v>1795</v>
      </c>
      <c r="AN236" s="3047" t="s">
        <v>1795</v>
      </c>
      <c r="AO236" s="3047" t="s">
        <v>1795</v>
      </c>
      <c r="AP236" s="3047" t="s">
        <v>1795</v>
      </c>
      <c r="AQ236" s="3047" t="s">
        <v>1795</v>
      </c>
      <c r="AR236" s="3047" t="s">
        <v>1795</v>
      </c>
      <c r="AS236" s="3054" t="s">
        <v>1795</v>
      </c>
      <c r="AT236" s="3054" t="s">
        <v>1795</v>
      </c>
      <c r="AU236" s="3054" t="s">
        <v>1795</v>
      </c>
      <c r="AV236" s="3054" t="s">
        <v>1795</v>
      </c>
      <c r="AW236" s="3054" t="s">
        <v>1795</v>
      </c>
      <c r="AX236" s="3054" t="s">
        <v>1795</v>
      </c>
      <c r="AY236" s="3054" t="s">
        <v>1795</v>
      </c>
      <c r="AZ236" s="3054" t="s">
        <v>1795</v>
      </c>
      <c r="BA236" s="3054" t="s">
        <v>1795</v>
      </c>
      <c r="BB236" s="3047" t="s">
        <v>1795</v>
      </c>
      <c r="BC236" s="3047" t="s">
        <v>1795</v>
      </c>
      <c r="BD236" s="3047" t="s">
        <v>1795</v>
      </c>
      <c r="BE236" s="3047" t="s">
        <v>1795</v>
      </c>
      <c r="BF236" s="3047" t="s">
        <v>1795</v>
      </c>
      <c r="BG236" s="3047" t="s">
        <v>1795</v>
      </c>
      <c r="BH236" s="3047" t="s">
        <v>1795</v>
      </c>
      <c r="BI236" s="3047" t="s">
        <v>1795</v>
      </c>
      <c r="BJ236" s="3047" t="s">
        <v>1795</v>
      </c>
      <c r="BT236" s="3574">
        <f t="array" ref="BT236">SUM(IFERROR(($AW$42:$AW$76=LEFT($AI236,2)) * ($AU$42:$AU$76=BT$93) * ($BH$41:$BP$41=BT$94) * ($BH$42:$BP$77),0))</f>
        <v>2.4500558065274585E-4</v>
      </c>
      <c r="BU236" s="3574">
        <f t="array" ref="BU236">SUM(IFERROR(($AW$42:$AW$76=LEFT($AI236,2)) * ($AU$42:$AU$76=BU$93) * ($BH$41:$BP$41=BU$94) * ($BH$42:$BP$77),0))</f>
        <v>7.5616711520858711E-4</v>
      </c>
      <c r="BV236" s="3574">
        <f t="array" ref="BV236">SUM(IFERROR(($AW$42:$AW$76=LEFT($AI236,2)) * ($AU$42:$AU$76=BV$93) * ($BH$41:$BP$41=BV$94) * ($BH$42:$BP$77),0))</f>
        <v>1.5778064942828722E-3</v>
      </c>
      <c r="BW236" s="3574">
        <f t="array" ref="BW236">SUM(IFERROR(($AW$42:$AW$76=LEFT($AI236,2)) * ($AU$42:$AU$76=BW$93) * ($BH$41:$BP$41=BW$94) * ($BH$42:$BP$77),0))</f>
        <v>2.7199188051912197E-3</v>
      </c>
      <c r="BX236" s="3574">
        <f t="array" ref="BX236">SUM(IFERROR(($AW$42:$AW$76=LEFT($AI236,2)) * ($AU$42:$AU$76=BX$93) * ($BH$41:$BP$41=BX$94) * ($BH$42:$BP$77),0))</f>
        <v>4.0240426226956063E-3</v>
      </c>
      <c r="BY236" s="3574">
        <f t="array" ref="BY236">SUM(IFERROR(($AW$42:$AW$76=LEFT($AI236,2)) * ($AU$42:$AU$76=BY$93) * ($BH$41:$BP$41=BY$94) * ($BH$42:$BP$77),0))</f>
        <v>5.2170653508161469E-3</v>
      </c>
      <c r="BZ236" s="3574">
        <f t="array" ref="BZ236">SUM(IFERROR(($AW$42:$AW$76=LEFT($AI236,2)) * ($AU$42:$AU$76=BZ$93) * ($BH$41:$BP$41=BZ$94) * ($BH$42:$BP$77),0))</f>
        <v>6.1065085974406639E-3</v>
      </c>
      <c r="CA236" s="3574">
        <f t="array" ref="CA236">SUM(IFERROR(($AW$42:$AW$76=LEFT($AI236,2)) * ($AU$42:$AU$76=CA$93) * ($BH$41:$BP$41=CA$94) * ($BH$42:$BP$77),0))</f>
        <v>6.6736258286224431E-3</v>
      </c>
      <c r="CB236" s="3574">
        <f t="array" ref="CB236">SUM(IFERROR(($AW$42:$AW$76=LEFT($AI236,2)) * ($AU$42:$AU$76=CB$93) * ($BH$41:$BP$41=CB$94) * ($BH$42:$BP$77),0))</f>
        <v>7.0000000000000001E-3</v>
      </c>
      <c r="CC236" s="3574">
        <f t="array" ref="CC236">SUM(IFERROR(($AW$42:$AW$76=LEFT($AI236,2)) * ($AU$42:$AU$76=CC$93) * ($BH$41:$BP$41=CC$94) * ($BH$42:$BP$77),0))</f>
        <v>4.7840179638301691E-3</v>
      </c>
      <c r="CD236" s="3574">
        <f t="array" ref="CD236">SUM(IFERROR(($AW$42:$AW$76=LEFT($AI236,2)) * ($AU$42:$AU$76=CD$93) * ($BH$41:$BP$41=CD$94) * ($BH$42:$BP$77),0))</f>
        <v>1.4765039445949351E-2</v>
      </c>
      <c r="CE236" s="3574">
        <f t="array" ref="CE236">SUM(IFERROR(($AW$42:$AW$76=LEFT($AI236,2)) * ($AU$42:$AU$76=CE$93) * ($BH$41:$BP$41=CE$94) * ($BH$42:$BP$77),0))</f>
        <v>3.0808500736950736E-2</v>
      </c>
      <c r="CF236" s="3574">
        <f t="array" ref="CF236">SUM(IFERROR(($AW$42:$AW$76=LEFT($AI236,2)) * ($AU$42:$AU$76=CF$93) * ($BH$41:$BP$41=CF$94) * ($BH$42:$BP$77),0))</f>
        <v>5.3109567502614564E-2</v>
      </c>
      <c r="CG236" s="3574">
        <f t="array" ref="CG236">SUM(IFERROR(($AW$42:$AW$76=LEFT($AI236,2)) * ($AU$42:$AU$76=CG$93) * ($BH$41:$BP$41=CG$94) * ($BH$42:$BP$77),0))</f>
        <v>7.8574096732430057E-2</v>
      </c>
      <c r="CH236" s="3574">
        <f t="array" ref="CH236">SUM(IFERROR(($AW$42:$AW$76=LEFT($AI236,2)) * ($AU$42:$AU$76=CH$93) * ($BH$41:$BP$41=CH$94) * ($BH$42:$BP$77),0))</f>
        <v>0.1018692484076716</v>
      </c>
      <c r="CI236" s="3574">
        <f t="array" ref="CI236">SUM(IFERROR(($AW$42:$AW$76=LEFT($AI236,2)) * ($AU$42:$AU$76=CI$93) * ($BH$41:$BP$41=CI$94) * ($BH$42:$BP$77),0))</f>
        <v>0.119236658808376</v>
      </c>
      <c r="CJ236" s="3574">
        <f t="array" ref="CJ236">SUM(IFERROR(($AW$42:$AW$76=LEFT($AI236,2)) * ($AU$42:$AU$76=CJ$93) * ($BH$41:$BP$41=CJ$94) * ($BH$42:$BP$77),0))</f>
        <v>0.13031028012893123</v>
      </c>
      <c r="CK236" s="3574">
        <f t="array" ref="CK236">SUM(IFERROR(($AW$42:$AW$76=LEFT($AI236,2)) * ($AU$42:$AU$76=CK$93) * ($BH$41:$BP$41=CK$94) * ($BH$42:$BP$77),0))</f>
        <v>0.13668311414618331</v>
      </c>
      <c r="CL236" s="3574">
        <f t="array" ref="CL236">SUM(IFERROR(($AW$42:$AW$76=LEFT($AI236,2)) * ($AU$42:$AU$76=CL$93) * ($BH$41:$BP$41=CL$94) * ($BH$42:$BP$77),0))</f>
        <v>1.2920822077621914E-2</v>
      </c>
      <c r="CM236" s="3574">
        <f t="array" ref="CM236">SUM(IFERROR(($AW$42:$AW$76=LEFT($AI236,2)) * ($AU$42:$AU$76=CM$93) * ($BH$41:$BP$41=CM$94) * ($BH$42:$BP$77),0))</f>
        <v>3.9877870253112895E-2</v>
      </c>
      <c r="CN236" s="3574">
        <f t="array" ref="CN236">SUM(IFERROR(($AW$42:$AW$76=LEFT($AI236,2)) * ($AU$42:$AU$76=CN$93) * ($BH$41:$BP$41=CN$94) * ($BH$42:$BP$77),0))</f>
        <v>8.3208541337023184E-2</v>
      </c>
      <c r="CO236" s="3574">
        <f t="array" ref="CO236">SUM(IFERROR(($AW$42:$AW$76=LEFT($AI236,2)) * ($AU$42:$AU$76=CO$93) * ($BH$41:$BP$41=CO$94) * ($BH$42:$BP$77),0))</f>
        <v>0.14343994473033594</v>
      </c>
      <c r="CP236" s="3574">
        <f t="array" ref="CP236">SUM(IFERROR(($AW$42:$AW$76=LEFT($AI236,2)) * ($AU$42:$AU$76=CP$93) * ($BH$41:$BP$41=CP$94) * ($BH$42:$BP$77),0))</f>
        <v>0.21221532432891654</v>
      </c>
      <c r="CQ236" s="3574">
        <f t="array" ref="CQ236">SUM(IFERROR(($AW$42:$AW$76=LEFT($AI236,2)) * ($AU$42:$AU$76=CQ$93) * ($BH$41:$BP$41=CQ$94) * ($BH$42:$BP$77),0))</f>
        <v>0.27513158265877286</v>
      </c>
      <c r="CR236" s="3574">
        <f t="array" ref="CR236">SUM(IFERROR(($AW$42:$AW$76=LEFT($AI236,2)) * ($AU$42:$AU$76=CR$93) * ($BH$41:$BP$41=CR$94) * ($BH$42:$BP$77),0))</f>
        <v>0.32203801600269832</v>
      </c>
      <c r="CS236" s="3574">
        <f t="array" ref="CS236">SUM(IFERROR(($AW$42:$AW$76=LEFT($AI236,2)) * ($AU$42:$AU$76=CS$93) * ($BH$41:$BP$41=CS$94) * ($BH$42:$BP$77),0))</f>
        <v>0.35194599124853165</v>
      </c>
      <c r="CT236" s="3574">
        <f t="array" ref="CT236">SUM(IFERROR(($AW$42:$AW$76=LEFT($AI236,2)) * ($AU$42:$AU$76=CT$93) * ($BH$41:$BP$41=CT$94) * ($BH$42:$BP$77),0))</f>
        <v>0.36915793633103006</v>
      </c>
      <c r="CU236" s="3574">
        <f t="array" ref="CU236">SUM(IFERROR(($AW$42:$AW$76=LEFT($AI236,2)) * ($AU$42:$AU$76=CU$93) * ($BH$41:$BP$41=CU$94) * ($BH$42:$BP$77),0))</f>
        <v>1.7289325703557231E-2</v>
      </c>
      <c r="CV236" s="3574">
        <f t="array" ref="CV236">SUM(IFERROR(($AW$42:$AW$76=LEFT($AI236,2)) * ($AU$42:$AU$76=CV$93) * ($BH$41:$BP$41=CV$94) * ($BH$42:$BP$77),0))</f>
        <v>5.3360496958190513E-2</v>
      </c>
      <c r="CW236" s="3574">
        <f t="array" ref="CW236">SUM(IFERROR(($AW$42:$AW$76=LEFT($AI236,2)) * ($AU$42:$AU$76=CW$93) * ($BH$41:$BP$41=CW$94) * ($BH$42:$BP$77),0))</f>
        <v>0.11134117967503798</v>
      </c>
      <c r="CX236" s="3574">
        <f t="array" ref="CX236">SUM(IFERROR(($AW$42:$AW$76=LEFT($AI236,2)) * ($AU$42:$AU$76=CX$93) * ($BH$41:$BP$41=CX$94) * ($BH$42:$BP$77),0))</f>
        <v>0.19193669786988254</v>
      </c>
      <c r="CY236" s="3574">
        <f t="array" ref="CY236">SUM(IFERROR(($AW$42:$AW$76=LEFT($AI236,2)) * ($AU$42:$AU$76=CY$93) * ($BH$41:$BP$41=CY$94) * ($BH$42:$BP$77),0))</f>
        <v>0.28396489322171392</v>
      </c>
      <c r="CZ236" s="3574">
        <f t="array" ref="CZ236">SUM(IFERROR(($AW$42:$AW$76=LEFT($AI236,2)) * ($AU$42:$AU$76=CZ$93) * ($BH$41:$BP$41=CZ$94) * ($BH$42:$BP$77),0))</f>
        <v>0.36815301033834852</v>
      </c>
      <c r="DA236" s="3574">
        <f t="array" ref="DA236">SUM(IFERROR(($AW$42:$AW$76=LEFT($AI236,2)) * ($AU$42:$AU$76=DA$93) * ($BH$41:$BP$41=DA$94) * ($BH$42:$BP$77),0))</f>
        <v>0.43091841325182828</v>
      </c>
      <c r="DB236" s="3574">
        <f t="array" ref="DB236">SUM(IFERROR(($AW$42:$AW$76=LEFT($AI236,2)) * ($AU$42:$AU$76=DB$93) * ($BH$41:$BP$41=DB$94) * ($BH$42:$BP$77),0))</f>
        <v>0.47093821400852365</v>
      </c>
      <c r="DC236" s="3574">
        <f t="array" ref="DC236">SUM(IFERROR(($AW$42:$AW$76=LEFT($AI236,2)) * ($AU$42:$AU$76=DC$93) * ($BH$41:$BP$41=DC$94) * ($BH$42:$BP$77),0))</f>
        <v>0.49396948266428903</v>
      </c>
    </row>
    <row r="237" spans="1:107">
      <c r="A237" s="3051" t="s">
        <v>1976</v>
      </c>
      <c r="B237" s="3051" t="s">
        <v>1975</v>
      </c>
      <c r="C237" s="3050" t="s">
        <v>1945</v>
      </c>
      <c r="D237" s="3050" t="s">
        <v>1834</v>
      </c>
      <c r="E237" s="2030">
        <v>0.05</v>
      </c>
      <c r="F237" s="2027">
        <v>0.7833</v>
      </c>
      <c r="G237" s="2029">
        <v>100</v>
      </c>
      <c r="H237" s="2027">
        <v>0.17537925527384146</v>
      </c>
      <c r="I237" s="3048"/>
      <c r="J237" s="2028">
        <v>1</v>
      </c>
      <c r="K237" s="2027">
        <v>2.7474914131200001</v>
      </c>
      <c r="L237" s="2027">
        <v>0.13737457065600001</v>
      </c>
      <c r="M237" s="3048"/>
      <c r="N237" s="3052"/>
      <c r="O237" s="3048"/>
      <c r="P237" s="3047" t="s">
        <v>1795</v>
      </c>
      <c r="Q237" s="3048"/>
      <c r="R237" s="3048"/>
      <c r="S237" s="3048"/>
      <c r="T237" s="3048"/>
      <c r="U237" s="3047" t="s">
        <v>1795</v>
      </c>
      <c r="V237" s="3048"/>
      <c r="W237" s="3048"/>
      <c r="X237" s="3048"/>
      <c r="Y237" s="3048"/>
      <c r="Z237" s="2026">
        <v>0.05</v>
      </c>
      <c r="AA237" s="2025">
        <v>0.05</v>
      </c>
      <c r="AB237" s="2025">
        <v>0.05</v>
      </c>
      <c r="AC237" s="2025">
        <v>0.05</v>
      </c>
      <c r="AD237" s="2025">
        <v>0.05</v>
      </c>
      <c r="AE237" s="2025">
        <v>0.05</v>
      </c>
      <c r="AF237" s="2025">
        <v>0.05</v>
      </c>
      <c r="AG237" s="3048"/>
      <c r="AH237" s="3047">
        <v>142</v>
      </c>
      <c r="AI237" s="3046"/>
      <c r="AJ237" s="3047" t="s">
        <v>1795</v>
      </c>
      <c r="AK237" s="3047" t="s">
        <v>1795</v>
      </c>
      <c r="AL237" s="3047" t="s">
        <v>1795</v>
      </c>
      <c r="AM237" s="3047" t="s">
        <v>1795</v>
      </c>
      <c r="AN237" s="3047" t="s">
        <v>1795</v>
      </c>
      <c r="AO237" s="3047" t="s">
        <v>1795</v>
      </c>
      <c r="AP237" s="3047" t="s">
        <v>1795</v>
      </c>
      <c r="AQ237" s="3047" t="s">
        <v>1795</v>
      </c>
      <c r="AR237" s="3047" t="s">
        <v>1795</v>
      </c>
      <c r="AS237" s="3054" t="s">
        <v>1795</v>
      </c>
      <c r="AT237" s="3054" t="s">
        <v>1795</v>
      </c>
      <c r="AU237" s="3054" t="s">
        <v>1795</v>
      </c>
      <c r="AV237" s="3054" t="s">
        <v>1795</v>
      </c>
      <c r="AW237" s="3054" t="s">
        <v>1795</v>
      </c>
      <c r="AX237" s="3054" t="s">
        <v>1795</v>
      </c>
      <c r="AY237" s="3054" t="s">
        <v>1795</v>
      </c>
      <c r="AZ237" s="3054" t="s">
        <v>1795</v>
      </c>
      <c r="BA237" s="3054" t="s">
        <v>1795</v>
      </c>
      <c r="BB237" s="3047" t="s">
        <v>1795</v>
      </c>
      <c r="BC237" s="3047" t="s">
        <v>1795</v>
      </c>
      <c r="BD237" s="3047" t="s">
        <v>1795</v>
      </c>
      <c r="BE237" s="3047" t="s">
        <v>1795</v>
      </c>
      <c r="BF237" s="3047" t="s">
        <v>1795</v>
      </c>
      <c r="BG237" s="3047" t="s">
        <v>1795</v>
      </c>
      <c r="BH237" s="3047" t="s">
        <v>1795</v>
      </c>
      <c r="BI237" s="3047" t="s">
        <v>1795</v>
      </c>
      <c r="BJ237" s="3047" t="s">
        <v>1795</v>
      </c>
      <c r="BK237" s="3054" t="s">
        <v>1795</v>
      </c>
      <c r="BL237" s="3054" t="s">
        <v>1795</v>
      </c>
      <c r="BM237" s="3054" t="s">
        <v>1795</v>
      </c>
      <c r="BN237" s="3054" t="s">
        <v>1795</v>
      </c>
      <c r="BO237" s="3054" t="s">
        <v>1795</v>
      </c>
      <c r="BP237" s="3054" t="s">
        <v>1795</v>
      </c>
      <c r="BQ237" s="3054" t="s">
        <v>1795</v>
      </c>
      <c r="BR237" s="3054" t="s">
        <v>1795</v>
      </c>
      <c r="BS237" s="3054" t="s">
        <v>1795</v>
      </c>
      <c r="BT237" s="2032"/>
      <c r="BU237" s="2032"/>
      <c r="BV237" s="2032"/>
      <c r="BW237" s="2032"/>
      <c r="BX237" s="2032"/>
      <c r="BY237" s="2032"/>
      <c r="BZ237" s="2032"/>
      <c r="CA237" s="2032"/>
      <c r="CB237" s="2032"/>
      <c r="CC237" s="2031"/>
      <c r="CD237" s="2031"/>
      <c r="CE237" s="2031"/>
      <c r="CF237" s="2031"/>
      <c r="CG237" s="2031"/>
      <c r="CH237" s="2031"/>
      <c r="CI237" s="2031"/>
      <c r="CJ237" s="2031"/>
      <c r="CK237" s="2031"/>
      <c r="CL237" s="2032"/>
      <c r="CM237" s="2032"/>
      <c r="CN237" s="2032"/>
      <c r="CO237" s="2032"/>
      <c r="CP237" s="2032"/>
      <c r="CQ237" s="2032"/>
      <c r="CR237" s="2032"/>
      <c r="CS237" s="2032"/>
      <c r="CT237" s="2032"/>
      <c r="CU237" s="2031"/>
      <c r="CV237" s="2031"/>
      <c r="CW237" s="2031"/>
      <c r="CX237" s="2031"/>
      <c r="CY237" s="2031"/>
      <c r="CZ237" s="2031"/>
      <c r="DA237" s="2031"/>
      <c r="DB237" s="2031"/>
      <c r="DC237" s="2031"/>
    </row>
    <row r="238" spans="1:107">
      <c r="A238" s="3051" t="s">
        <v>1974</v>
      </c>
      <c r="B238" s="3051" t="s">
        <v>1973</v>
      </c>
      <c r="C238" s="3050" t="s">
        <v>1945</v>
      </c>
      <c r="D238" s="3050" t="s">
        <v>1833</v>
      </c>
      <c r="E238" s="2030">
        <v>0.3</v>
      </c>
      <c r="F238" s="2027">
        <v>0.60640000000000005</v>
      </c>
      <c r="G238" s="2029">
        <v>100</v>
      </c>
      <c r="H238" s="2027">
        <v>1.003579493509235</v>
      </c>
      <c r="I238" s="3048"/>
      <c r="J238" s="2028">
        <v>1</v>
      </c>
      <c r="K238" s="2027">
        <v>2.0285686828800005</v>
      </c>
      <c r="L238" s="2027">
        <v>0.60857060486400016</v>
      </c>
      <c r="M238" s="3048"/>
      <c r="N238" s="3052"/>
      <c r="O238" s="3048"/>
      <c r="P238" s="3047" t="s">
        <v>1795</v>
      </c>
      <c r="Q238" s="3048"/>
      <c r="R238" s="3048"/>
      <c r="S238" s="3048"/>
      <c r="T238" s="3048"/>
      <c r="U238" s="3047" t="s">
        <v>1795</v>
      </c>
      <c r="V238" s="3048"/>
      <c r="W238" s="3048"/>
      <c r="X238" s="3048"/>
      <c r="Y238" s="3048"/>
      <c r="Z238" s="2026">
        <v>0.3</v>
      </c>
      <c r="AA238" s="2025">
        <v>0.3</v>
      </c>
      <c r="AB238" s="2025">
        <v>0.3</v>
      </c>
      <c r="AC238" s="2025">
        <v>0.3</v>
      </c>
      <c r="AD238" s="2025">
        <v>0.3</v>
      </c>
      <c r="AE238" s="2025">
        <v>0.3</v>
      </c>
      <c r="AF238" s="2025">
        <v>0.3</v>
      </c>
      <c r="AG238" s="3048"/>
      <c r="AH238" s="3047">
        <v>143</v>
      </c>
      <c r="AI238" s="3046"/>
      <c r="AJ238" s="3047" t="s">
        <v>1795</v>
      </c>
      <c r="AK238" s="3047" t="s">
        <v>1795</v>
      </c>
      <c r="AL238" s="3047" t="s">
        <v>1795</v>
      </c>
      <c r="AM238" s="3047" t="s">
        <v>1795</v>
      </c>
      <c r="AN238" s="3047" t="s">
        <v>1795</v>
      </c>
      <c r="AO238" s="3047" t="s">
        <v>1795</v>
      </c>
      <c r="AP238" s="3047" t="s">
        <v>1795</v>
      </c>
      <c r="AQ238" s="3047" t="s">
        <v>1795</v>
      </c>
      <c r="AR238" s="3047" t="s">
        <v>1795</v>
      </c>
      <c r="AS238" s="3054" t="s">
        <v>1795</v>
      </c>
      <c r="AT238" s="3054" t="s">
        <v>1795</v>
      </c>
      <c r="AU238" s="3054" t="s">
        <v>1795</v>
      </c>
      <c r="AV238" s="3054" t="s">
        <v>1795</v>
      </c>
      <c r="AW238" s="3054" t="s">
        <v>1795</v>
      </c>
      <c r="AX238" s="3054" t="s">
        <v>1795</v>
      </c>
      <c r="AY238" s="3054" t="s">
        <v>1795</v>
      </c>
      <c r="AZ238" s="3054" t="s">
        <v>1795</v>
      </c>
      <c r="BA238" s="3054" t="s">
        <v>1795</v>
      </c>
      <c r="BB238" s="3047" t="s">
        <v>1795</v>
      </c>
      <c r="BC238" s="3047" t="s">
        <v>1795</v>
      </c>
      <c r="BD238" s="3047" t="s">
        <v>1795</v>
      </c>
      <c r="BE238" s="3047" t="s">
        <v>1795</v>
      </c>
      <c r="BF238" s="3047" t="s">
        <v>1795</v>
      </c>
      <c r="BG238" s="3047" t="s">
        <v>1795</v>
      </c>
      <c r="BH238" s="3047" t="s">
        <v>1795</v>
      </c>
      <c r="BI238" s="3047" t="s">
        <v>1795</v>
      </c>
      <c r="BJ238" s="3047" t="s">
        <v>1795</v>
      </c>
      <c r="BK238" s="3054" t="s">
        <v>1795</v>
      </c>
      <c r="BL238" s="3054" t="s">
        <v>1795</v>
      </c>
      <c r="BM238" s="3054" t="s">
        <v>1795</v>
      </c>
      <c r="BN238" s="3054" t="s">
        <v>1795</v>
      </c>
      <c r="BO238" s="3054" t="s">
        <v>1795</v>
      </c>
      <c r="BP238" s="3054" t="s">
        <v>1795</v>
      </c>
      <c r="BQ238" s="3054" t="s">
        <v>1795</v>
      </c>
      <c r="BR238" s="3054" t="s">
        <v>1795</v>
      </c>
      <c r="BS238" s="3054" t="s">
        <v>1795</v>
      </c>
      <c r="BT238" s="2032"/>
      <c r="BU238" s="2032"/>
      <c r="BV238" s="2032"/>
      <c r="BW238" s="2032"/>
      <c r="BX238" s="2032"/>
      <c r="BY238" s="2032"/>
      <c r="BZ238" s="2032"/>
      <c r="CA238" s="2032"/>
      <c r="CB238" s="2032"/>
      <c r="CC238" s="2031"/>
      <c r="CD238" s="2031"/>
      <c r="CE238" s="2031"/>
      <c r="CF238" s="2031"/>
      <c r="CG238" s="2031"/>
      <c r="CH238" s="2031"/>
      <c r="CI238" s="2031"/>
      <c r="CJ238" s="2031"/>
      <c r="CK238" s="2031"/>
      <c r="CL238" s="2032"/>
      <c r="CM238" s="2032"/>
      <c r="CN238" s="2032"/>
      <c r="CO238" s="2032"/>
      <c r="CP238" s="2032"/>
      <c r="CQ238" s="2032"/>
      <c r="CR238" s="2032"/>
      <c r="CS238" s="2032"/>
      <c r="CT238" s="2032"/>
      <c r="CU238" s="2031"/>
      <c r="CV238" s="2031"/>
      <c r="CW238" s="2031"/>
      <c r="CX238" s="2031"/>
      <c r="CY238" s="2031"/>
      <c r="CZ238" s="2031"/>
      <c r="DA238" s="2031"/>
      <c r="DB238" s="2031"/>
      <c r="DC238" s="2031"/>
    </row>
    <row r="239" spans="1:107">
      <c r="A239" s="3051" t="s">
        <v>1972</v>
      </c>
      <c r="B239" s="3051" t="s">
        <v>1971</v>
      </c>
      <c r="C239" s="3050" t="s">
        <v>1945</v>
      </c>
      <c r="D239" s="3050" t="s">
        <v>1832</v>
      </c>
      <c r="E239" s="2030">
        <v>2</v>
      </c>
      <c r="F239" s="2027">
        <v>0.83289999999999997</v>
      </c>
      <c r="G239" s="2029">
        <v>100</v>
      </c>
      <c r="H239" s="2027">
        <v>3.102533177476289</v>
      </c>
      <c r="I239" s="3048"/>
      <c r="J239" s="2028">
        <v>1</v>
      </c>
      <c r="K239" s="2027">
        <v>1.2920499417600004</v>
      </c>
      <c r="L239" s="2027">
        <v>2.5840998835200009</v>
      </c>
      <c r="M239" s="3048"/>
      <c r="N239" s="3052"/>
      <c r="O239" s="3048"/>
      <c r="P239" s="3047" t="s">
        <v>1795</v>
      </c>
      <c r="Q239" s="3048"/>
      <c r="R239" s="3048"/>
      <c r="S239" s="3048"/>
      <c r="T239" s="3048"/>
      <c r="U239" s="3047" t="s">
        <v>1795</v>
      </c>
      <c r="V239" s="3048"/>
      <c r="W239" s="3048"/>
      <c r="X239" s="3048"/>
      <c r="Y239" s="3048"/>
      <c r="Z239" s="2026">
        <v>2</v>
      </c>
      <c r="AA239" s="2025">
        <v>2</v>
      </c>
      <c r="AB239" s="2025">
        <v>2</v>
      </c>
      <c r="AC239" s="2025">
        <v>2</v>
      </c>
      <c r="AD239" s="2025">
        <v>2</v>
      </c>
      <c r="AE239" s="2025">
        <v>2</v>
      </c>
      <c r="AF239" s="2025">
        <v>2</v>
      </c>
      <c r="AG239" s="3048"/>
      <c r="AH239" s="3047">
        <v>144</v>
      </c>
      <c r="AI239" s="3046"/>
      <c r="AJ239" s="3047" t="s">
        <v>1795</v>
      </c>
      <c r="AK239" s="3047" t="s">
        <v>1795</v>
      </c>
      <c r="AL239" s="3047" t="s">
        <v>1795</v>
      </c>
      <c r="AM239" s="3047" t="s">
        <v>1795</v>
      </c>
      <c r="AN239" s="3047" t="s">
        <v>1795</v>
      </c>
      <c r="AO239" s="3047" t="s">
        <v>1795</v>
      </c>
      <c r="AP239" s="3047" t="s">
        <v>1795</v>
      </c>
      <c r="AQ239" s="3047" t="s">
        <v>1795</v>
      </c>
      <c r="AR239" s="3047" t="s">
        <v>1795</v>
      </c>
      <c r="AS239" s="3054" t="s">
        <v>1795</v>
      </c>
      <c r="AT239" s="3054" t="s">
        <v>1795</v>
      </c>
      <c r="AU239" s="3054" t="s">
        <v>1795</v>
      </c>
      <c r="AV239" s="3054" t="s">
        <v>1795</v>
      </c>
      <c r="AW239" s="3054" t="s">
        <v>1795</v>
      </c>
      <c r="AX239" s="3054" t="s">
        <v>1795</v>
      </c>
      <c r="AY239" s="3054" t="s">
        <v>1795</v>
      </c>
      <c r="AZ239" s="3054" t="s">
        <v>1795</v>
      </c>
      <c r="BA239" s="3054" t="s">
        <v>1795</v>
      </c>
      <c r="BB239" s="3047" t="s">
        <v>1795</v>
      </c>
      <c r="BC239" s="3047" t="s">
        <v>1795</v>
      </c>
      <c r="BD239" s="3047" t="s">
        <v>1795</v>
      </c>
      <c r="BE239" s="3047" t="s">
        <v>1795</v>
      </c>
      <c r="BF239" s="3047" t="s">
        <v>1795</v>
      </c>
      <c r="BG239" s="3047" t="s">
        <v>1795</v>
      </c>
      <c r="BH239" s="3047" t="s">
        <v>1795</v>
      </c>
      <c r="BI239" s="3047" t="s">
        <v>1795</v>
      </c>
      <c r="BJ239" s="3047" t="s">
        <v>1795</v>
      </c>
      <c r="BK239" s="3054" t="s">
        <v>1795</v>
      </c>
      <c r="BL239" s="3054" t="s">
        <v>1795</v>
      </c>
      <c r="BM239" s="3054" t="s">
        <v>1795</v>
      </c>
      <c r="BN239" s="3054" t="s">
        <v>1795</v>
      </c>
      <c r="BO239" s="3054" t="s">
        <v>1795</v>
      </c>
      <c r="BP239" s="3054" t="s">
        <v>1795</v>
      </c>
      <c r="BQ239" s="3054" t="s">
        <v>1795</v>
      </c>
      <c r="BR239" s="3054" t="s">
        <v>1795</v>
      </c>
      <c r="BS239" s="3054" t="s">
        <v>1795</v>
      </c>
      <c r="BT239" s="2032"/>
      <c r="BU239" s="2032"/>
      <c r="BV239" s="2032"/>
      <c r="BW239" s="2032"/>
      <c r="BX239" s="2032"/>
      <c r="BY239" s="2032"/>
      <c r="BZ239" s="2032"/>
      <c r="CA239" s="2032"/>
      <c r="CB239" s="2032"/>
      <c r="CC239" s="2031"/>
      <c r="CD239" s="2031"/>
      <c r="CE239" s="2031"/>
      <c r="CF239" s="2031"/>
      <c r="CG239" s="2031"/>
      <c r="CH239" s="2031"/>
      <c r="CI239" s="2031"/>
      <c r="CJ239" s="2031"/>
      <c r="CK239" s="2031"/>
      <c r="CL239" s="2032"/>
      <c r="CM239" s="2032"/>
      <c r="CN239" s="2032"/>
      <c r="CO239" s="2032"/>
      <c r="CP239" s="2032"/>
      <c r="CQ239" s="2032"/>
      <c r="CR239" s="2032"/>
      <c r="CS239" s="2032"/>
      <c r="CT239" s="2032"/>
      <c r="CU239" s="2031"/>
      <c r="CV239" s="2031"/>
      <c r="CW239" s="2031"/>
      <c r="CX239" s="2031"/>
      <c r="CY239" s="2031"/>
      <c r="CZ239" s="2031"/>
      <c r="DA239" s="2031"/>
      <c r="DB239" s="2031"/>
      <c r="DC239" s="2031"/>
    </row>
    <row r="240" spans="1:107">
      <c r="A240" s="3051" t="s">
        <v>1970</v>
      </c>
      <c r="B240" s="3051" t="s">
        <v>1969</v>
      </c>
      <c r="C240" s="3050" t="s">
        <v>1945</v>
      </c>
      <c r="D240" s="3050" t="s">
        <v>1831</v>
      </c>
      <c r="E240" s="2030">
        <v>0.9</v>
      </c>
      <c r="F240" s="2027">
        <v>0.60340000000000005</v>
      </c>
      <c r="G240" s="2029">
        <v>100</v>
      </c>
      <c r="H240" s="2027">
        <v>3.1831791072986411</v>
      </c>
      <c r="I240" s="3048"/>
      <c r="J240" s="2028">
        <v>1</v>
      </c>
      <c r="K240" s="2027">
        <v>2.1341447481600002</v>
      </c>
      <c r="L240" s="2027">
        <v>1.9207302733440001</v>
      </c>
      <c r="M240" s="3048"/>
      <c r="N240" s="3052"/>
      <c r="O240" s="3048"/>
      <c r="P240" s="3047" t="s">
        <v>1795</v>
      </c>
      <c r="Q240" s="3048"/>
      <c r="R240" s="3048"/>
      <c r="S240" s="3048"/>
      <c r="T240" s="3048"/>
      <c r="U240" s="3047" t="s">
        <v>1795</v>
      </c>
      <c r="V240" s="3048"/>
      <c r="W240" s="3048"/>
      <c r="X240" s="3048"/>
      <c r="Y240" s="3048"/>
      <c r="Z240" s="2026">
        <v>0.9</v>
      </c>
      <c r="AA240" s="2025">
        <v>0.9</v>
      </c>
      <c r="AB240" s="2025">
        <v>0.9</v>
      </c>
      <c r="AC240" s="2025">
        <v>0.9</v>
      </c>
      <c r="AD240" s="2025">
        <v>0.9</v>
      </c>
      <c r="AE240" s="2025">
        <v>0.9</v>
      </c>
      <c r="AF240" s="2025">
        <v>0.9</v>
      </c>
      <c r="AG240" s="3048"/>
      <c r="AH240" s="3047">
        <v>145</v>
      </c>
      <c r="AI240" s="3046"/>
      <c r="AJ240" s="3047" t="s">
        <v>1795</v>
      </c>
      <c r="AK240" s="3047" t="s">
        <v>1795</v>
      </c>
      <c r="AL240" s="3047" t="s">
        <v>1795</v>
      </c>
      <c r="AM240" s="3047" t="s">
        <v>1795</v>
      </c>
      <c r="AN240" s="3047" t="s">
        <v>1795</v>
      </c>
      <c r="AO240" s="3047" t="s">
        <v>1795</v>
      </c>
      <c r="AP240" s="3047" t="s">
        <v>1795</v>
      </c>
      <c r="AQ240" s="3047" t="s">
        <v>1795</v>
      </c>
      <c r="AR240" s="3047" t="s">
        <v>1795</v>
      </c>
      <c r="AS240" s="3054" t="s">
        <v>1795</v>
      </c>
      <c r="AT240" s="3054" t="s">
        <v>1795</v>
      </c>
      <c r="AU240" s="3054" t="s">
        <v>1795</v>
      </c>
      <c r="AV240" s="3054" t="s">
        <v>1795</v>
      </c>
      <c r="AW240" s="3054" t="s">
        <v>1795</v>
      </c>
      <c r="AX240" s="3054" t="s">
        <v>1795</v>
      </c>
      <c r="AY240" s="3054" t="s">
        <v>1795</v>
      </c>
      <c r="AZ240" s="3054" t="s">
        <v>1795</v>
      </c>
      <c r="BA240" s="3054" t="s">
        <v>1795</v>
      </c>
      <c r="BB240" s="3047" t="s">
        <v>1795</v>
      </c>
      <c r="BC240" s="3047" t="s">
        <v>1795</v>
      </c>
      <c r="BD240" s="3047" t="s">
        <v>1795</v>
      </c>
      <c r="BE240" s="3047" t="s">
        <v>1795</v>
      </c>
      <c r="BF240" s="3047" t="s">
        <v>1795</v>
      </c>
      <c r="BG240" s="3047" t="s">
        <v>1795</v>
      </c>
      <c r="BH240" s="3047" t="s">
        <v>1795</v>
      </c>
      <c r="BI240" s="3047" t="s">
        <v>1795</v>
      </c>
      <c r="BJ240" s="3047" t="s">
        <v>1795</v>
      </c>
      <c r="BK240" s="3054" t="s">
        <v>1795</v>
      </c>
      <c r="BL240" s="3054" t="s">
        <v>1795</v>
      </c>
      <c r="BM240" s="3054" t="s">
        <v>1795</v>
      </c>
      <c r="BN240" s="3054" t="s">
        <v>1795</v>
      </c>
      <c r="BO240" s="3054" t="s">
        <v>1795</v>
      </c>
      <c r="BP240" s="3054" t="s">
        <v>1795</v>
      </c>
      <c r="BQ240" s="3054" t="s">
        <v>1795</v>
      </c>
      <c r="BR240" s="3054" t="s">
        <v>1795</v>
      </c>
      <c r="BS240" s="3054" t="s">
        <v>1795</v>
      </c>
      <c r="BT240" s="2032"/>
      <c r="BU240" s="2032"/>
      <c r="BV240" s="2032"/>
      <c r="BW240" s="2032"/>
      <c r="BX240" s="2032"/>
      <c r="BY240" s="2032"/>
      <c r="BZ240" s="2032"/>
      <c r="CA240" s="2032"/>
      <c r="CB240" s="2032"/>
      <c r="CC240" s="2031"/>
      <c r="CD240" s="2031"/>
      <c r="CE240" s="2031"/>
      <c r="CF240" s="2031"/>
      <c r="CG240" s="2031"/>
      <c r="CH240" s="2031"/>
      <c r="CI240" s="2031"/>
      <c r="CJ240" s="2031"/>
      <c r="CK240" s="2031"/>
      <c r="CL240" s="2032"/>
      <c r="CM240" s="2032"/>
      <c r="CN240" s="2032"/>
      <c r="CO240" s="2032"/>
      <c r="CP240" s="2032"/>
      <c r="CQ240" s="2032"/>
      <c r="CR240" s="2032"/>
      <c r="CS240" s="2032"/>
      <c r="CT240" s="2032"/>
      <c r="CU240" s="2031"/>
      <c r="CV240" s="2031"/>
      <c r="CW240" s="2031"/>
      <c r="CX240" s="2031"/>
      <c r="CY240" s="2031"/>
      <c r="CZ240" s="2031"/>
      <c r="DA240" s="2031"/>
      <c r="DB240" s="2031"/>
      <c r="DC240" s="2031"/>
    </row>
    <row r="241" spans="1:107">
      <c r="A241" s="3051" t="s">
        <v>1968</v>
      </c>
      <c r="B241" s="3051" t="s">
        <v>1967</v>
      </c>
      <c r="C241" s="3050" t="s">
        <v>1945</v>
      </c>
      <c r="D241" s="3050" t="s">
        <v>1830</v>
      </c>
      <c r="E241" s="2030">
        <v>0.8</v>
      </c>
      <c r="F241" s="2027">
        <v>0.60940000000000005</v>
      </c>
      <c r="G241" s="2029">
        <v>100</v>
      </c>
      <c r="H241" s="2027">
        <v>4.2898990377420416</v>
      </c>
      <c r="I241" s="3048"/>
      <c r="J241" s="2028">
        <v>1</v>
      </c>
      <c r="K241" s="2027">
        <v>3.2678305920000006</v>
      </c>
      <c r="L241" s="2027">
        <v>2.6142644736000005</v>
      </c>
      <c r="M241" s="3048"/>
      <c r="N241" s="3052"/>
      <c r="O241" s="3048"/>
      <c r="P241" s="3047" t="s">
        <v>1795</v>
      </c>
      <c r="Q241" s="3048"/>
      <c r="R241" s="3048"/>
      <c r="S241" s="3048"/>
      <c r="T241" s="3048"/>
      <c r="U241" s="3047" t="s">
        <v>1795</v>
      </c>
      <c r="V241" s="3048"/>
      <c r="W241" s="3048"/>
      <c r="X241" s="3048"/>
      <c r="Y241" s="3048"/>
      <c r="Z241" s="2026">
        <v>0.8</v>
      </c>
      <c r="AA241" s="2025">
        <v>0.8</v>
      </c>
      <c r="AB241" s="2025">
        <v>0.8</v>
      </c>
      <c r="AC241" s="2025">
        <v>0.8</v>
      </c>
      <c r="AD241" s="2025">
        <v>0.8</v>
      </c>
      <c r="AE241" s="2025">
        <v>0.8</v>
      </c>
      <c r="AF241" s="2025">
        <v>0.8</v>
      </c>
      <c r="AG241" s="3048"/>
      <c r="AH241" s="3047">
        <v>146</v>
      </c>
      <c r="AI241" s="3046"/>
      <c r="AJ241" s="3047" t="s">
        <v>1795</v>
      </c>
      <c r="AK241" s="3047" t="s">
        <v>1795</v>
      </c>
      <c r="AL241" s="3047" t="s">
        <v>1795</v>
      </c>
      <c r="AM241" s="3047" t="s">
        <v>1795</v>
      </c>
      <c r="AN241" s="3047" t="s">
        <v>1795</v>
      </c>
      <c r="AO241" s="3047" t="s">
        <v>1795</v>
      </c>
      <c r="AP241" s="3047" t="s">
        <v>1795</v>
      </c>
      <c r="AQ241" s="3047" t="s">
        <v>1795</v>
      </c>
      <c r="AR241" s="3047" t="s">
        <v>1795</v>
      </c>
      <c r="AS241" s="3054" t="s">
        <v>1795</v>
      </c>
      <c r="AT241" s="3054" t="s">
        <v>1795</v>
      </c>
      <c r="AU241" s="3054" t="s">
        <v>1795</v>
      </c>
      <c r="AV241" s="3054" t="s">
        <v>1795</v>
      </c>
      <c r="AW241" s="3054" t="s">
        <v>1795</v>
      </c>
      <c r="AX241" s="3054" t="s">
        <v>1795</v>
      </c>
      <c r="AY241" s="3054" t="s">
        <v>1795</v>
      </c>
      <c r="AZ241" s="3054" t="s">
        <v>1795</v>
      </c>
      <c r="BA241" s="3054" t="s">
        <v>1795</v>
      </c>
      <c r="BB241" s="3047" t="s">
        <v>1795</v>
      </c>
      <c r="BC241" s="3047" t="s">
        <v>1795</v>
      </c>
      <c r="BD241" s="3047" t="s">
        <v>1795</v>
      </c>
      <c r="BE241" s="3047" t="s">
        <v>1795</v>
      </c>
      <c r="BF241" s="3047" t="s">
        <v>1795</v>
      </c>
      <c r="BG241" s="3047" t="s">
        <v>1795</v>
      </c>
      <c r="BH241" s="3047" t="s">
        <v>1795</v>
      </c>
      <c r="BI241" s="3047" t="s">
        <v>1795</v>
      </c>
      <c r="BJ241" s="3047" t="s">
        <v>1795</v>
      </c>
      <c r="BK241" s="3054" t="s">
        <v>1795</v>
      </c>
      <c r="BL241" s="3054" t="s">
        <v>1795</v>
      </c>
      <c r="BM241" s="3054" t="s">
        <v>1795</v>
      </c>
      <c r="BN241" s="3054" t="s">
        <v>1795</v>
      </c>
      <c r="BO241" s="3054" t="s">
        <v>1795</v>
      </c>
      <c r="BP241" s="3054" t="s">
        <v>1795</v>
      </c>
      <c r="BQ241" s="3054" t="s">
        <v>1795</v>
      </c>
      <c r="BR241" s="3054" t="s">
        <v>1795</v>
      </c>
      <c r="BS241" s="3054" t="s">
        <v>1795</v>
      </c>
      <c r="BT241" s="2032"/>
      <c r="BU241" s="2032"/>
      <c r="BV241" s="2032"/>
      <c r="BW241" s="2032"/>
      <c r="BX241" s="2032"/>
      <c r="BY241" s="2032"/>
      <c r="BZ241" s="2032"/>
      <c r="CA241" s="2032"/>
      <c r="CB241" s="2032"/>
      <c r="CC241" s="2031"/>
      <c r="CD241" s="2031"/>
      <c r="CE241" s="2031"/>
      <c r="CF241" s="2031"/>
      <c r="CG241" s="2031"/>
      <c r="CH241" s="2031"/>
      <c r="CI241" s="2031"/>
      <c r="CJ241" s="2031"/>
      <c r="CK241" s="2031"/>
      <c r="CL241" s="2032"/>
      <c r="CM241" s="2032"/>
      <c r="CN241" s="2032"/>
      <c r="CO241" s="2032"/>
      <c r="CP241" s="2032"/>
      <c r="CQ241" s="2032"/>
      <c r="CR241" s="2032"/>
      <c r="CS241" s="2032"/>
      <c r="CT241" s="2032"/>
      <c r="CU241" s="2031"/>
      <c r="CV241" s="2031"/>
      <c r="CW241" s="2031"/>
      <c r="CX241" s="2031"/>
      <c r="CY241" s="2031"/>
      <c r="CZ241" s="2031"/>
      <c r="DA241" s="2031"/>
      <c r="DB241" s="2031"/>
      <c r="DC241" s="2031"/>
    </row>
    <row r="242" spans="1:107">
      <c r="A242" s="3051" t="s">
        <v>1966</v>
      </c>
      <c r="B242" s="3051" t="s">
        <v>1965</v>
      </c>
      <c r="C242" s="3050" t="s">
        <v>1945</v>
      </c>
      <c r="D242" s="3050" t="s">
        <v>1829</v>
      </c>
      <c r="E242" s="2030">
        <v>0.8</v>
      </c>
      <c r="F242" s="2027">
        <v>0.65390000000000004</v>
      </c>
      <c r="G242" s="2029">
        <v>100</v>
      </c>
      <c r="H242" s="2027">
        <v>1.7022073313228325</v>
      </c>
      <c r="I242" s="3048"/>
      <c r="J242" s="2028">
        <v>1</v>
      </c>
      <c r="K242" s="2027">
        <v>1.3913417174400002</v>
      </c>
      <c r="L242" s="2027">
        <v>1.1130733739520002</v>
      </c>
      <c r="M242" s="3048"/>
      <c r="N242" s="3052"/>
      <c r="O242" s="3048"/>
      <c r="P242" s="3047" t="s">
        <v>1795</v>
      </c>
      <c r="Q242" s="3048"/>
      <c r="R242" s="3048"/>
      <c r="S242" s="3048"/>
      <c r="T242" s="3048"/>
      <c r="U242" s="3047" t="s">
        <v>1795</v>
      </c>
      <c r="V242" s="3048"/>
      <c r="W242" s="3048"/>
      <c r="X242" s="3048"/>
      <c r="Y242" s="3048"/>
      <c r="Z242" s="2026">
        <v>0.8</v>
      </c>
      <c r="AA242" s="2025">
        <v>0.8</v>
      </c>
      <c r="AB242" s="2025">
        <v>0.8</v>
      </c>
      <c r="AC242" s="2025">
        <v>0.8</v>
      </c>
      <c r="AD242" s="2025">
        <v>0.8</v>
      </c>
      <c r="AE242" s="2025">
        <v>0.8</v>
      </c>
      <c r="AF242" s="2025">
        <v>0.8</v>
      </c>
      <c r="AG242" s="3048"/>
      <c r="AH242" s="3047">
        <v>147</v>
      </c>
      <c r="AI242" s="3046"/>
      <c r="AJ242" s="3047" t="s">
        <v>1795</v>
      </c>
      <c r="AK242" s="3047" t="s">
        <v>1795</v>
      </c>
      <c r="AL242" s="3047" t="s">
        <v>1795</v>
      </c>
      <c r="AM242" s="3047" t="s">
        <v>1795</v>
      </c>
      <c r="AN242" s="3047" t="s">
        <v>1795</v>
      </c>
      <c r="AO242" s="3047" t="s">
        <v>1795</v>
      </c>
      <c r="AP242" s="3047" t="s">
        <v>1795</v>
      </c>
      <c r="AQ242" s="3047" t="s">
        <v>1795</v>
      </c>
      <c r="AR242" s="3047" t="s">
        <v>1795</v>
      </c>
      <c r="AS242" s="3054" t="s">
        <v>1795</v>
      </c>
      <c r="AT242" s="3054" t="s">
        <v>1795</v>
      </c>
      <c r="AU242" s="3054" t="s">
        <v>1795</v>
      </c>
      <c r="AV242" s="3054" t="s">
        <v>1795</v>
      </c>
      <c r="AW242" s="3054" t="s">
        <v>1795</v>
      </c>
      <c r="AX242" s="3054" t="s">
        <v>1795</v>
      </c>
      <c r="AY242" s="3054" t="s">
        <v>1795</v>
      </c>
      <c r="AZ242" s="3054" t="s">
        <v>1795</v>
      </c>
      <c r="BA242" s="3054" t="s">
        <v>1795</v>
      </c>
      <c r="BB242" s="3047" t="s">
        <v>1795</v>
      </c>
      <c r="BC242" s="3047" t="s">
        <v>1795</v>
      </c>
      <c r="BD242" s="3047" t="s">
        <v>1795</v>
      </c>
      <c r="BE242" s="3047" t="s">
        <v>1795</v>
      </c>
      <c r="BF242" s="3047" t="s">
        <v>1795</v>
      </c>
      <c r="BG242" s="3047" t="s">
        <v>1795</v>
      </c>
      <c r="BH242" s="3047" t="s">
        <v>1795</v>
      </c>
      <c r="BI242" s="3047" t="s">
        <v>1795</v>
      </c>
      <c r="BJ242" s="3047" t="s">
        <v>1795</v>
      </c>
      <c r="BK242" s="3054" t="s">
        <v>1795</v>
      </c>
      <c r="BL242" s="3054" t="s">
        <v>1795</v>
      </c>
      <c r="BM242" s="3054" t="s">
        <v>1795</v>
      </c>
      <c r="BN242" s="3054" t="s">
        <v>1795</v>
      </c>
      <c r="BO242" s="3054" t="s">
        <v>1795</v>
      </c>
      <c r="BP242" s="3054" t="s">
        <v>1795</v>
      </c>
      <c r="BQ242" s="3054" t="s">
        <v>1795</v>
      </c>
      <c r="BR242" s="3054" t="s">
        <v>1795</v>
      </c>
      <c r="BS242" s="3054" t="s">
        <v>1795</v>
      </c>
      <c r="BT242" s="2032"/>
      <c r="BU242" s="2032"/>
      <c r="BV242" s="2032"/>
      <c r="BW242" s="2032"/>
      <c r="BX242" s="2032"/>
      <c r="BY242" s="2032"/>
      <c r="BZ242" s="2032"/>
      <c r="CA242" s="2032"/>
      <c r="CB242" s="2032"/>
      <c r="CC242" s="2031"/>
      <c r="CD242" s="2031"/>
      <c r="CE242" s="2031"/>
      <c r="CF242" s="2031"/>
      <c r="CG242" s="2031"/>
      <c r="CH242" s="2031"/>
      <c r="CI242" s="2031"/>
      <c r="CJ242" s="2031"/>
      <c r="CK242" s="2031"/>
      <c r="CL242" s="2032"/>
      <c r="CM242" s="2032"/>
      <c r="CN242" s="2032"/>
      <c r="CO242" s="2032"/>
      <c r="CP242" s="2032"/>
      <c r="CQ242" s="2032"/>
      <c r="CR242" s="2032"/>
      <c r="CS242" s="2032"/>
      <c r="CT242" s="2032"/>
      <c r="CU242" s="2031"/>
      <c r="CV242" s="2031"/>
      <c r="CW242" s="2031"/>
      <c r="CX242" s="2031"/>
      <c r="CY242" s="2031"/>
      <c r="CZ242" s="2031"/>
      <c r="DA242" s="2031"/>
      <c r="DB242" s="2031"/>
      <c r="DC242" s="2031"/>
    </row>
    <row r="243" spans="1:107">
      <c r="A243" s="3051" t="s">
        <v>1964</v>
      </c>
      <c r="B243" s="3051" t="s">
        <v>1963</v>
      </c>
      <c r="C243" s="3050" t="s">
        <v>1945</v>
      </c>
      <c r="D243" s="3050" t="s">
        <v>1828</v>
      </c>
      <c r="E243" s="2030">
        <v>0.8</v>
      </c>
      <c r="F243" s="2027">
        <v>0.5323</v>
      </c>
      <c r="G243" s="2029">
        <v>100</v>
      </c>
      <c r="H243" s="2027">
        <v>13.934004332402035</v>
      </c>
      <c r="I243" s="3048"/>
      <c r="J243" s="2028">
        <v>1</v>
      </c>
      <c r="K243" s="2027">
        <v>9.2713381326720032</v>
      </c>
      <c r="L243" s="2027">
        <v>7.4170705061376028</v>
      </c>
      <c r="M243" s="3048"/>
      <c r="N243" s="3052"/>
      <c r="O243" s="3048"/>
      <c r="P243" s="3047" t="s">
        <v>1795</v>
      </c>
      <c r="Q243" s="3048"/>
      <c r="R243" s="3048"/>
      <c r="S243" s="3048"/>
      <c r="T243" s="3048"/>
      <c r="U243" s="3047" t="s">
        <v>1795</v>
      </c>
      <c r="V243" s="3048"/>
      <c r="W243" s="3048"/>
      <c r="X243" s="3048"/>
      <c r="Y243" s="3048"/>
      <c r="Z243" s="2026">
        <v>0.8</v>
      </c>
      <c r="AA243" s="2025">
        <v>0.8</v>
      </c>
      <c r="AB243" s="2025">
        <v>0.8</v>
      </c>
      <c r="AC243" s="2025">
        <v>0.8</v>
      </c>
      <c r="AD243" s="2025">
        <v>0.8</v>
      </c>
      <c r="AE243" s="2025">
        <v>0.8</v>
      </c>
      <c r="AF243" s="2025">
        <v>0.8</v>
      </c>
      <c r="AG243" s="3048"/>
      <c r="AH243" s="3047">
        <v>148</v>
      </c>
      <c r="AI243" s="3046"/>
      <c r="AJ243" s="3047" t="s">
        <v>1795</v>
      </c>
      <c r="AK243" s="3047" t="s">
        <v>1795</v>
      </c>
      <c r="AL243" s="3047" t="s">
        <v>1795</v>
      </c>
      <c r="AM243" s="3047" t="s">
        <v>1795</v>
      </c>
      <c r="AN243" s="3047" t="s">
        <v>1795</v>
      </c>
      <c r="AO243" s="3047" t="s">
        <v>1795</v>
      </c>
      <c r="AP243" s="3047" t="s">
        <v>1795</v>
      </c>
      <c r="AQ243" s="3047" t="s">
        <v>1795</v>
      </c>
      <c r="AR243" s="3047" t="s">
        <v>1795</v>
      </c>
      <c r="AS243" s="3054" t="s">
        <v>1795</v>
      </c>
      <c r="AT243" s="3054" t="s">
        <v>1795</v>
      </c>
      <c r="AU243" s="3054" t="s">
        <v>1795</v>
      </c>
      <c r="AV243" s="3054" t="s">
        <v>1795</v>
      </c>
      <c r="AW243" s="3054" t="s">
        <v>1795</v>
      </c>
      <c r="AX243" s="3054" t="s">
        <v>1795</v>
      </c>
      <c r="AY243" s="3054" t="s">
        <v>1795</v>
      </c>
      <c r="AZ243" s="3054" t="s">
        <v>1795</v>
      </c>
      <c r="BA243" s="3054" t="s">
        <v>1795</v>
      </c>
      <c r="BB243" s="3047" t="s">
        <v>1795</v>
      </c>
      <c r="BC243" s="3047" t="s">
        <v>1795</v>
      </c>
      <c r="BD243" s="3047" t="s">
        <v>1795</v>
      </c>
      <c r="BE243" s="3047" t="s">
        <v>1795</v>
      </c>
      <c r="BF243" s="3047" t="s">
        <v>1795</v>
      </c>
      <c r="BG243" s="3047" t="s">
        <v>1795</v>
      </c>
      <c r="BH243" s="3047" t="s">
        <v>1795</v>
      </c>
      <c r="BI243" s="3047" t="s">
        <v>1795</v>
      </c>
      <c r="BJ243" s="3047" t="s">
        <v>1795</v>
      </c>
      <c r="BK243" s="3054" t="s">
        <v>1795</v>
      </c>
      <c r="BL243" s="3054" t="s">
        <v>1795</v>
      </c>
      <c r="BM243" s="3054" t="s">
        <v>1795</v>
      </c>
      <c r="BN243" s="3054" t="s">
        <v>1795</v>
      </c>
      <c r="BO243" s="3054" t="s">
        <v>1795</v>
      </c>
      <c r="BP243" s="3054" t="s">
        <v>1795</v>
      </c>
      <c r="BQ243" s="3054" t="s">
        <v>1795</v>
      </c>
      <c r="BR243" s="3054" t="s">
        <v>1795</v>
      </c>
      <c r="BS243" s="3054" t="s">
        <v>1795</v>
      </c>
      <c r="BT243" s="2032"/>
      <c r="BU243" s="2032"/>
      <c r="BV243" s="2032"/>
      <c r="BW243" s="2032"/>
      <c r="BX243" s="2032"/>
      <c r="BY243" s="2032"/>
      <c r="BZ243" s="2032"/>
      <c r="CA243" s="2032"/>
      <c r="CB243" s="2032"/>
      <c r="CC243" s="2031"/>
      <c r="CD243" s="2031"/>
      <c r="CE243" s="2031"/>
      <c r="CF243" s="2031"/>
      <c r="CG243" s="2031"/>
      <c r="CH243" s="2031"/>
      <c r="CI243" s="2031"/>
      <c r="CJ243" s="2031"/>
      <c r="CK243" s="2031"/>
      <c r="CL243" s="2032"/>
      <c r="CM243" s="2032"/>
      <c r="CN243" s="2032"/>
      <c r="CO243" s="2032"/>
      <c r="CP243" s="2032"/>
      <c r="CQ243" s="2032"/>
      <c r="CR243" s="2032"/>
      <c r="CS243" s="2032"/>
      <c r="CT243" s="2032"/>
      <c r="CU243" s="2031"/>
      <c r="CV243" s="2031"/>
      <c r="CW243" s="2031"/>
      <c r="CX243" s="2031"/>
      <c r="CY243" s="2031"/>
      <c r="CZ243" s="2031"/>
      <c r="DA243" s="2031"/>
      <c r="DB243" s="2031"/>
      <c r="DC243" s="2031"/>
    </row>
    <row r="244" spans="1:107">
      <c r="A244" s="3051" t="s">
        <v>1962</v>
      </c>
      <c r="B244" s="3051" t="s">
        <v>1961</v>
      </c>
      <c r="C244" s="3050" t="s">
        <v>1945</v>
      </c>
      <c r="D244" s="3050" t="s">
        <v>1827</v>
      </c>
      <c r="E244" s="2030">
        <v>0.76</v>
      </c>
      <c r="F244" s="2027">
        <v>0.6845</v>
      </c>
      <c r="G244" s="2029">
        <v>100</v>
      </c>
      <c r="H244" s="2027">
        <v>0.36338525902071594</v>
      </c>
      <c r="I244" s="3048"/>
      <c r="J244" s="2028">
        <v>1</v>
      </c>
      <c r="K244" s="2027">
        <v>0.32728580236800009</v>
      </c>
      <c r="L244" s="2027">
        <v>0.24873720979968006</v>
      </c>
      <c r="M244" s="3048"/>
      <c r="N244" s="3052"/>
      <c r="O244" s="3048"/>
      <c r="P244" s="3047" t="s">
        <v>1795</v>
      </c>
      <c r="Q244" s="3048"/>
      <c r="R244" s="3048"/>
      <c r="S244" s="3048"/>
      <c r="T244" s="3048"/>
      <c r="U244" s="3047" t="s">
        <v>1795</v>
      </c>
      <c r="V244" s="3048"/>
      <c r="W244" s="3048"/>
      <c r="X244" s="3048"/>
      <c r="Y244" s="3048"/>
      <c r="Z244" s="2026">
        <v>0.76</v>
      </c>
      <c r="AA244" s="2025">
        <v>0.76</v>
      </c>
      <c r="AB244" s="2025">
        <v>0.76</v>
      </c>
      <c r="AC244" s="2025">
        <v>0.76</v>
      </c>
      <c r="AD244" s="2025">
        <v>0.76</v>
      </c>
      <c r="AE244" s="2025">
        <v>0.76</v>
      </c>
      <c r="AF244" s="2025">
        <v>0.76</v>
      </c>
      <c r="AG244" s="3048"/>
      <c r="AH244" s="3047">
        <v>149</v>
      </c>
      <c r="AI244" s="3046"/>
      <c r="AJ244" s="3047" t="s">
        <v>1795</v>
      </c>
      <c r="AK244" s="3047" t="s">
        <v>1795</v>
      </c>
      <c r="AL244" s="3047" t="s">
        <v>1795</v>
      </c>
      <c r="AM244" s="3047" t="s">
        <v>1795</v>
      </c>
      <c r="AN244" s="3047" t="s">
        <v>1795</v>
      </c>
      <c r="AO244" s="3047" t="s">
        <v>1795</v>
      </c>
      <c r="AP244" s="3047" t="s">
        <v>1795</v>
      </c>
      <c r="AQ244" s="3047" t="s">
        <v>1795</v>
      </c>
      <c r="AR244" s="3047" t="s">
        <v>1795</v>
      </c>
      <c r="AS244" s="3054" t="s">
        <v>1795</v>
      </c>
      <c r="AT244" s="3054" t="s">
        <v>1795</v>
      </c>
      <c r="AU244" s="3054" t="s">
        <v>1795</v>
      </c>
      <c r="AV244" s="3054" t="s">
        <v>1795</v>
      </c>
      <c r="AW244" s="3054" t="s">
        <v>1795</v>
      </c>
      <c r="AX244" s="3054" t="s">
        <v>1795</v>
      </c>
      <c r="AY244" s="3054" t="s">
        <v>1795</v>
      </c>
      <c r="AZ244" s="3054" t="s">
        <v>1795</v>
      </c>
      <c r="BA244" s="3054" t="s">
        <v>1795</v>
      </c>
      <c r="BB244" s="3047" t="s">
        <v>1795</v>
      </c>
      <c r="BC244" s="3047" t="s">
        <v>1795</v>
      </c>
      <c r="BD244" s="3047" t="s">
        <v>1795</v>
      </c>
      <c r="BE244" s="3047" t="s">
        <v>1795</v>
      </c>
      <c r="BF244" s="3047" t="s">
        <v>1795</v>
      </c>
      <c r="BG244" s="3047" t="s">
        <v>1795</v>
      </c>
      <c r="BH244" s="3047" t="s">
        <v>1795</v>
      </c>
      <c r="BI244" s="3047" t="s">
        <v>1795</v>
      </c>
      <c r="BJ244" s="3047" t="s">
        <v>1795</v>
      </c>
      <c r="BK244" s="3054" t="s">
        <v>1795</v>
      </c>
      <c r="BL244" s="3054" t="s">
        <v>1795</v>
      </c>
      <c r="BM244" s="3054" t="s">
        <v>1795</v>
      </c>
      <c r="BN244" s="3054" t="s">
        <v>1795</v>
      </c>
      <c r="BO244" s="3054" t="s">
        <v>1795</v>
      </c>
      <c r="BP244" s="3054" t="s">
        <v>1795</v>
      </c>
      <c r="BQ244" s="3054" t="s">
        <v>1795</v>
      </c>
      <c r="BR244" s="3054" t="s">
        <v>1795</v>
      </c>
      <c r="BS244" s="3054" t="s">
        <v>1795</v>
      </c>
      <c r="BT244" s="2032"/>
      <c r="BU244" s="2032"/>
      <c r="BV244" s="2032"/>
      <c r="BW244" s="2032"/>
      <c r="BX244" s="2032"/>
      <c r="BY244" s="2032"/>
      <c r="BZ244" s="2032"/>
      <c r="CA244" s="2032"/>
      <c r="CB244" s="2032"/>
      <c r="CC244" s="2031"/>
      <c r="CD244" s="2031"/>
      <c r="CE244" s="2031"/>
      <c r="CF244" s="2031"/>
      <c r="CG244" s="2031"/>
      <c r="CH244" s="2031"/>
      <c r="CI244" s="2031"/>
      <c r="CJ244" s="2031"/>
      <c r="CK244" s="2031"/>
      <c r="CL244" s="2032"/>
      <c r="CM244" s="2032"/>
      <c r="CN244" s="2032"/>
      <c r="CO244" s="2032"/>
      <c r="CP244" s="2032"/>
      <c r="CQ244" s="2032"/>
      <c r="CR244" s="2032"/>
      <c r="CS244" s="2032"/>
      <c r="CT244" s="2032"/>
      <c r="CU244" s="2031"/>
      <c r="CV244" s="2031"/>
      <c r="CW244" s="2031"/>
      <c r="CX244" s="2031"/>
      <c r="CY244" s="2031"/>
      <c r="CZ244" s="2031"/>
      <c r="DA244" s="2031"/>
      <c r="DB244" s="2031"/>
      <c r="DC244" s="2031"/>
    </row>
    <row r="245" spans="1:107">
      <c r="A245" s="3051" t="s">
        <v>1960</v>
      </c>
      <c r="B245" s="3051"/>
      <c r="C245" s="3050"/>
      <c r="D245" s="3050" t="s">
        <v>146</v>
      </c>
      <c r="E245" s="2030"/>
      <c r="F245" s="2027">
        <v>0</v>
      </c>
      <c r="G245" s="2029"/>
      <c r="H245" s="2027"/>
      <c r="I245" s="3048"/>
      <c r="J245" s="2028"/>
      <c r="K245" s="2027"/>
      <c r="L245" s="2027"/>
      <c r="M245" s="3048"/>
      <c r="N245" s="3052"/>
      <c r="O245" s="3048"/>
      <c r="P245" s="3047" t="s">
        <v>1795</v>
      </c>
      <c r="Q245" s="3048"/>
      <c r="R245" s="3048"/>
      <c r="S245" s="3048"/>
      <c r="T245" s="3048"/>
      <c r="U245" s="3047" t="s">
        <v>1795</v>
      </c>
      <c r="V245" s="3048"/>
      <c r="W245" s="3048"/>
      <c r="X245" s="3048"/>
      <c r="Y245" s="3048"/>
      <c r="Z245" s="3047" t="s">
        <v>1795</v>
      </c>
      <c r="AA245" s="3048"/>
      <c r="AB245" s="3048"/>
      <c r="AC245" s="3048"/>
      <c r="AD245" s="3048"/>
      <c r="AE245" s="3048"/>
      <c r="AF245" s="3048"/>
      <c r="AG245" s="3048"/>
      <c r="AH245" s="3047">
        <v>150</v>
      </c>
      <c r="AI245" s="3046" t="str">
        <f>MID(D245,2,2)</f>
        <v/>
      </c>
      <c r="AJ245" s="3047" t="s">
        <v>1795</v>
      </c>
      <c r="AK245" s="3047" t="s">
        <v>1795</v>
      </c>
      <c r="AL245" s="3047" t="s">
        <v>1795</v>
      </c>
      <c r="AM245" s="3047" t="s">
        <v>1795</v>
      </c>
      <c r="AN245" s="3047" t="s">
        <v>1795</v>
      </c>
      <c r="AO245" s="3047" t="s">
        <v>1795</v>
      </c>
      <c r="AP245" s="3047" t="s">
        <v>1795</v>
      </c>
      <c r="AQ245" s="3047" t="s">
        <v>1795</v>
      </c>
      <c r="AR245" s="3047" t="s">
        <v>1795</v>
      </c>
      <c r="AS245" s="3054" t="s">
        <v>1795</v>
      </c>
      <c r="AT245" s="3054" t="s">
        <v>1795</v>
      </c>
      <c r="AU245" s="3054" t="s">
        <v>1795</v>
      </c>
      <c r="AV245" s="3054" t="s">
        <v>1795</v>
      </c>
      <c r="AW245" s="3054" t="s">
        <v>1795</v>
      </c>
      <c r="AX245" s="3054" t="s">
        <v>1795</v>
      </c>
      <c r="AY245" s="3054" t="s">
        <v>1795</v>
      </c>
      <c r="AZ245" s="3054" t="s">
        <v>1795</v>
      </c>
      <c r="BA245" s="3054" t="s">
        <v>1795</v>
      </c>
      <c r="BB245" s="3047" t="s">
        <v>1795</v>
      </c>
      <c r="BC245" s="3047" t="s">
        <v>1795</v>
      </c>
      <c r="BD245" s="3047" t="s">
        <v>1795</v>
      </c>
      <c r="BE245" s="3047" t="s">
        <v>1795</v>
      </c>
      <c r="BF245" s="3047" t="s">
        <v>1795</v>
      </c>
      <c r="BG245" s="3047" t="s">
        <v>1795</v>
      </c>
      <c r="BH245" s="3047" t="s">
        <v>1795</v>
      </c>
      <c r="BI245" s="3047" t="s">
        <v>1795</v>
      </c>
      <c r="BJ245" s="3047" t="s">
        <v>1795</v>
      </c>
      <c r="BK245" s="3054" t="s">
        <v>1795</v>
      </c>
      <c r="BL245" s="3054" t="s">
        <v>1795</v>
      </c>
      <c r="BM245" s="3054" t="s">
        <v>1795</v>
      </c>
      <c r="BN245" s="3054" t="s">
        <v>1795</v>
      </c>
      <c r="BO245" s="3054" t="s">
        <v>1795</v>
      </c>
      <c r="BP245" s="3054" t="s">
        <v>1795</v>
      </c>
      <c r="BQ245" s="3054" t="s">
        <v>1795</v>
      </c>
      <c r="BR245" s="3054" t="s">
        <v>1795</v>
      </c>
      <c r="BS245" s="3054" t="s">
        <v>1795</v>
      </c>
      <c r="BT245" s="2040"/>
      <c r="BU245" s="2040"/>
      <c r="BV245" s="2040"/>
      <c r="BW245" s="2040"/>
      <c r="BX245" s="2040"/>
      <c r="BY245" s="2040"/>
      <c r="BZ245" s="2040"/>
      <c r="CA245" s="2040"/>
      <c r="CB245" s="2040"/>
      <c r="CC245" s="2031"/>
      <c r="CD245" s="2031"/>
      <c r="CE245" s="2031"/>
      <c r="CF245" s="2031"/>
      <c r="CG245" s="2031"/>
      <c r="CH245" s="2031"/>
      <c r="CI245" s="2031"/>
      <c r="CJ245" s="2031"/>
      <c r="CK245" s="2031"/>
      <c r="CL245" s="2040"/>
      <c r="CM245" s="2040"/>
      <c r="CN245" s="2040"/>
      <c r="CO245" s="2040"/>
      <c r="CP245" s="2040"/>
      <c r="CQ245" s="2040"/>
      <c r="CR245" s="2040"/>
      <c r="CS245" s="2040"/>
      <c r="CT245" s="2040"/>
      <c r="CU245" s="2039"/>
      <c r="CV245" s="2039"/>
      <c r="CW245" s="2039"/>
      <c r="CX245" s="2039"/>
      <c r="CY245" s="2039"/>
      <c r="CZ245" s="2039"/>
      <c r="DA245" s="2039"/>
      <c r="DB245" s="2039"/>
      <c r="DC245" s="2039"/>
    </row>
    <row r="246" spans="1:107">
      <c r="A246" s="3051" t="s">
        <v>1959</v>
      </c>
      <c r="B246" s="3051" t="s">
        <v>1958</v>
      </c>
      <c r="C246" s="3050" t="s">
        <v>1957</v>
      </c>
      <c r="D246" s="3050" t="s">
        <v>1826</v>
      </c>
      <c r="E246" s="2030">
        <v>0.64</v>
      </c>
      <c r="F246" s="2027">
        <v>0.56299999999999994</v>
      </c>
      <c r="G246" s="2029">
        <v>100</v>
      </c>
      <c r="H246" s="2027">
        <v>175.58543577958295</v>
      </c>
      <c r="I246" s="3048"/>
      <c r="J246" s="2028">
        <v>1</v>
      </c>
      <c r="K246" s="2027">
        <v>154.46031303735185</v>
      </c>
      <c r="L246" s="2027">
        <v>98.85460034390519</v>
      </c>
      <c r="M246" s="3048"/>
      <c r="N246" s="3052"/>
      <c r="O246" s="3048"/>
      <c r="P246" s="3044">
        <v>0.93982815966586464</v>
      </c>
      <c r="Q246" s="2025">
        <v>0.98982815966586468</v>
      </c>
      <c r="R246" s="2025">
        <v>1</v>
      </c>
      <c r="S246" s="2025">
        <v>1</v>
      </c>
      <c r="T246" s="3048"/>
      <c r="U246" s="2026">
        <v>0.93982815966586464</v>
      </c>
      <c r="V246" s="2025">
        <v>0.56389689579951874</v>
      </c>
      <c r="W246" s="2025">
        <v>0.3759312638663459</v>
      </c>
      <c r="X246" s="2025">
        <v>0.18796563193317295</v>
      </c>
      <c r="Y246" s="3048"/>
      <c r="Z246" s="2026">
        <v>0.64</v>
      </c>
      <c r="AA246" s="2025">
        <v>0.64</v>
      </c>
      <c r="AB246" s="2025">
        <v>0.64</v>
      </c>
      <c r="AC246" s="2025">
        <v>0.64</v>
      </c>
      <c r="AD246" s="2025">
        <v>0.64</v>
      </c>
      <c r="AE246" s="2025">
        <v>0.64</v>
      </c>
      <c r="AF246" s="2025">
        <v>0.64</v>
      </c>
      <c r="AG246" s="3048"/>
      <c r="AH246" s="3047">
        <v>151</v>
      </c>
      <c r="AI246" s="3046" t="str">
        <f t="shared" ref="AI246:AI252" si="30">MID(D246,2,3)&amp;RIGHT(C246,3)</f>
        <v>OTSCOA</v>
      </c>
      <c r="AJ246" s="3044">
        <f t="shared" ref="AJ246:AR246" si="31">MAX(0,1-SUM(AJ247:AJ251))</f>
        <v>0.93801188576263239</v>
      </c>
      <c r="AK246" s="3044">
        <f t="shared" si="31"/>
        <v>0.93801188576263239</v>
      </c>
      <c r="AL246" s="3044">
        <f t="shared" si="31"/>
        <v>0.93801188576263239</v>
      </c>
      <c r="AM246" s="3044">
        <f t="shared" si="31"/>
        <v>0.93801188576263239</v>
      </c>
      <c r="AN246" s="3044">
        <f t="shared" si="31"/>
        <v>0.93801188576263239</v>
      </c>
      <c r="AO246" s="3044">
        <f t="shared" si="31"/>
        <v>0.93801188576263239</v>
      </c>
      <c r="AP246" s="3044">
        <f t="shared" si="31"/>
        <v>0.93801188576263239</v>
      </c>
      <c r="AQ246" s="3044">
        <f t="shared" si="31"/>
        <v>0.93801188576263239</v>
      </c>
      <c r="AR246" s="3044">
        <f t="shared" si="31"/>
        <v>0.93801188576263239</v>
      </c>
      <c r="AS246" s="3043">
        <v>0.93801188576263239</v>
      </c>
      <c r="AT246" s="3043">
        <v>0.93801188576263239</v>
      </c>
      <c r="AU246" s="3043">
        <v>0.93801188576263239</v>
      </c>
      <c r="AV246" s="3043">
        <v>0.93801188576263239</v>
      </c>
      <c r="AW246" s="3043">
        <v>0.93801188576263239</v>
      </c>
      <c r="AX246" s="3043">
        <v>0.93801188576263239</v>
      </c>
      <c r="AY246" s="3043">
        <v>0.93801188576263239</v>
      </c>
      <c r="AZ246" s="3043">
        <v>0.93801188576263239</v>
      </c>
      <c r="BA246" s="3043">
        <v>0.93801188576263239</v>
      </c>
      <c r="BB246" s="3044">
        <v>0.93801188576263239</v>
      </c>
      <c r="BC246" s="3044">
        <v>0.93801188576263239</v>
      </c>
      <c r="BD246" s="3044">
        <v>0.93801188576263239</v>
      </c>
      <c r="BE246" s="3044">
        <v>0.93801188576263239</v>
      </c>
      <c r="BF246" s="3044">
        <v>0.93801188576263239</v>
      </c>
      <c r="BG246" s="3044">
        <v>0.93801188576263239</v>
      </c>
      <c r="BH246" s="3044">
        <v>0.93801188576263239</v>
      </c>
      <c r="BI246" s="3044">
        <v>0.93801188576263239</v>
      </c>
      <c r="BJ246" s="3044">
        <v>0.93801188576263239</v>
      </c>
      <c r="BK246" s="3043">
        <v>0.93801188576263239</v>
      </c>
      <c r="BL246" s="3043">
        <v>0.93801188576263239</v>
      </c>
      <c r="BM246" s="3043">
        <v>0.93801188576263239</v>
      </c>
      <c r="BN246" s="3043">
        <v>0.93801188576263239</v>
      </c>
      <c r="BO246" s="3043">
        <v>0.93801188576263239</v>
      </c>
      <c r="BP246" s="3043">
        <v>0.93801188576263239</v>
      </c>
      <c r="BQ246" s="3043">
        <v>0.93801188576263239</v>
      </c>
      <c r="BR246" s="3043">
        <v>0.93801188576263239</v>
      </c>
      <c r="BS246" s="3043">
        <v>0.93801188576263239</v>
      </c>
      <c r="BT246" s="2032">
        <f t="array" ref="BT246">$Z246  * (1 + SUM( ($AU$80:$AU$83=BT$93) * ($BH$79:$BP$79=BT$94) * ($BH$80:$BP$83) ))</f>
        <v>0.64022400510231114</v>
      </c>
      <c r="BU246" s="2032">
        <f t="array" ref="BU246">$Z246  * (1 + SUM( ($AU$80:$AU$83=BU$93) * ($BH$79:$BP$79=BU$94) * ($BH$80:$BP$83) ))</f>
        <v>0.64069135279104783</v>
      </c>
      <c r="BV246" s="2032">
        <f t="array" ref="BV246">$Z246  * (1 + SUM( ($AU$80:$AU$83=BV$93) * ($BH$79:$BP$79=BV$94) * ($BH$80:$BP$83) ))</f>
        <v>0.64144256593763005</v>
      </c>
      <c r="BW246" s="2032">
        <f t="array" ref="BW246">$Z246  * (1 + SUM( ($AU$80:$AU$83=BW$93) * ($BH$79:$BP$79=BW$94) * ($BH$80:$BP$83) ))</f>
        <v>0.64248678290760342</v>
      </c>
      <c r="BX246" s="2032">
        <f t="array" ref="BX246">$Z246  * (1 + SUM( ($AU$80:$AU$83=BX$93) * ($BH$79:$BP$79=BX$94) * ($BH$80:$BP$83) ))</f>
        <v>0.64367912468360744</v>
      </c>
      <c r="BY246" s="2032">
        <f t="array" ref="BY246">$Z246  * (1 + SUM( ($AU$80:$AU$83=BY$93) * ($BH$79:$BP$79=BY$94) * ($BH$80:$BP$83) ))</f>
        <v>0.64476988832074622</v>
      </c>
      <c r="BZ246" s="2032">
        <f t="array" ref="BZ246">$Z246  * (1 + SUM( ($AU$80:$AU$83=BZ$93) * ($BH$79:$BP$79=BZ$94) * ($BH$80:$BP$83) ))</f>
        <v>0.64558309357480281</v>
      </c>
      <c r="CA246" s="2032">
        <f t="array" ref="CA246">$Z246  * (1 + SUM( ($AU$80:$AU$83=CA$93) * ($BH$79:$BP$79=CA$94) * ($BH$80:$BP$83) ))</f>
        <v>0.6461016007575977</v>
      </c>
      <c r="CB246" s="2032">
        <f t="array" ref="CB246">$Z246  * (1 + SUM( ($AU$80:$AU$83=CB$93) * ($BH$79:$BP$79=CB$94) * ($BH$80:$BP$83) ))</f>
        <v>0.64639999999999997</v>
      </c>
      <c r="CC246" s="2031">
        <f t="array" ref="CC246">$Z246  * (1 + SUM( ($AU$80:$AU$83=CC$93) * ($BH$79:$BP$79=CC$94) * ($BH$80:$BP$83) ))</f>
        <v>0.6433600765346662</v>
      </c>
      <c r="CD246" s="2031">
        <f t="array" ref="CD246">$Z246  * (1 + SUM( ($AU$80:$AU$83=CD$93) * ($BH$79:$BP$79=CD$94) * ($BH$80:$BP$83) ))</f>
        <v>0.65037029186571771</v>
      </c>
      <c r="CE246" s="2031">
        <f t="array" ref="CE246">$Z246  * (1 + SUM( ($AU$80:$AU$83=CE$93) * ($BH$79:$BP$79=CE$94) * ($BH$80:$BP$83) ))</f>
        <v>0.66163848906445089</v>
      </c>
      <c r="CF246" s="2031">
        <f t="array" ref="CF246">$Z246  * (1 + SUM( ($AU$80:$AU$83=CF$93) * ($BH$79:$BP$79=CF$94) * ($BH$80:$BP$83) ))</f>
        <v>0.67730174361405104</v>
      </c>
      <c r="CG246" s="2031">
        <f t="array" ref="CG246">$Z246  * (1 + SUM( ($AU$80:$AU$83=CG$93) * ($BH$79:$BP$79=CG$94) * ($BH$80:$BP$83) ))</f>
        <v>0.69518687025411108</v>
      </c>
      <c r="CH246" s="2031">
        <f t="array" ref="CH246">$Z246  * (1 + SUM( ($AU$80:$AU$83=CH$93) * ($BH$79:$BP$79=CH$94) * ($BH$80:$BP$83) ))</f>
        <v>0.7115483248111929</v>
      </c>
      <c r="CI246" s="2031">
        <f t="array" ref="CI246">$Z246  * (1 + SUM( ($AU$80:$AU$83=CI$93) * ($BH$79:$BP$79=CI$94) * ($BH$80:$BP$83) ))</f>
        <v>0.72374640362204334</v>
      </c>
      <c r="CJ246" s="2031">
        <f t="array" ref="CJ246">$Z246  * (1 + SUM( ($AU$80:$AU$83=CJ$93) * ($BH$79:$BP$79=CJ$94) * ($BH$80:$BP$83) ))</f>
        <v>0.73152401136396494</v>
      </c>
      <c r="CK246" s="2031">
        <f t="array" ref="CK246">$Z246  * (1 + SUM( ($AU$80:$AU$83=CK$93) * ($BH$79:$BP$79=CK$94) * ($BH$80:$BP$83) ))</f>
        <v>0.73599999999999999</v>
      </c>
      <c r="CL246" s="2032">
        <f t="array" ref="CL246">$Z246  * (1 + SUM( ($AU$80:$AU$83=CL$93) * ($BH$79:$BP$79=CL$94) * ($BH$80:$BP$83) ))</f>
        <v>0.6467201530693325</v>
      </c>
      <c r="CM246" s="2032">
        <f t="array" ref="CM246">$Z246  * (1 + SUM( ($AU$80:$AU$83=CM$93) * ($BH$79:$BP$79=CM$94) * ($BH$80:$BP$83) ))</f>
        <v>0.66074058373143563</v>
      </c>
      <c r="CN246" s="2032">
        <f t="array" ref="CN246">$Z246  * (1 + SUM( ($AU$80:$AU$83=CN$93) * ($BH$79:$BP$79=CN$94) * ($BH$80:$BP$83) ))</f>
        <v>0.68327697812890165</v>
      </c>
      <c r="CO246" s="2032">
        <f t="array" ref="CO246">$Z246  * (1 + SUM( ($AU$80:$AU$83=CO$93) * ($BH$79:$BP$79=CO$94) * ($BH$80:$BP$83) ))</f>
        <v>0.71460348722810196</v>
      </c>
      <c r="CP246" s="2032">
        <f t="array" ref="CP246">$Z246  * (1 + SUM( ($AU$80:$AU$83=CP$93) * ($BH$79:$BP$79=CP$94) * ($BH$80:$BP$83) ))</f>
        <v>0.75037374050822236</v>
      </c>
      <c r="CQ246" s="2032">
        <f t="array" ref="CQ246">$Z246  * (1 + SUM( ($AU$80:$AU$83=CQ$93) * ($BH$79:$BP$79=CQ$94) * ($BH$80:$BP$83) ))</f>
        <v>0.78309664962238568</v>
      </c>
      <c r="CR246" s="2032">
        <f t="array" ref="CR246">$Z246  * (1 + SUM( ($AU$80:$AU$83=CR$93) * ($BH$79:$BP$79=CR$94) * ($BH$80:$BP$83) ))</f>
        <v>0.80749280724408679</v>
      </c>
      <c r="CS246" s="2032">
        <f t="array" ref="CS246">$Z246  * (1 + SUM( ($AU$80:$AU$83=CS$93) * ($BH$79:$BP$79=CS$94) * ($BH$80:$BP$83) ))</f>
        <v>0.82304802272792987</v>
      </c>
      <c r="CT246" s="2032">
        <f t="array" ref="CT246">$Z246  * (1 + SUM( ($AU$80:$AU$83=CT$93) * ($BH$79:$BP$79=CT$94) * ($BH$80:$BP$83) ))</f>
        <v>0.83200000000000007</v>
      </c>
      <c r="CU246" s="2031">
        <f t="array" ref="CU246">$Z246  * (1 + SUM( ($AU$80:$AU$83=CU$93) * ($BH$79:$BP$79=CU$94) * ($BH$80:$BP$83) ))</f>
        <v>0.64896020409244326</v>
      </c>
      <c r="CV246" s="2031">
        <f t="array" ref="CV246">$Z246  * (1 + SUM( ($AU$80:$AU$83=CV$93) * ($BH$79:$BP$79=CV$94) * ($BH$80:$BP$83) ))</f>
        <v>0.66765411164191402</v>
      </c>
      <c r="CW246" s="2031">
        <f t="array" ref="CW246">$Z246  * (1 + SUM( ($AU$80:$AU$83=CW$93) * ($BH$79:$BP$79=CW$94) * ($BH$80:$BP$83) ))</f>
        <v>0.69770263750520212</v>
      </c>
      <c r="CX246" s="2031">
        <f t="array" ref="CX246">$Z246  * (1 + SUM( ($AU$80:$AU$83=CX$93) * ($BH$79:$BP$79=CX$94) * ($BH$80:$BP$83) ))</f>
        <v>0.73947131630413609</v>
      </c>
      <c r="CY246" s="2031">
        <f t="array" ref="CY246">$Z246  * (1 + SUM( ($AU$80:$AU$83=CY$93) * ($BH$79:$BP$79=CY$94) * ($BH$80:$BP$83) ))</f>
        <v>0.78716498734429652</v>
      </c>
      <c r="CZ246" s="2031">
        <f t="array" ref="CZ246">$Z246  * (1 + SUM( ($AU$80:$AU$83=CZ$93) * ($BH$79:$BP$79=CZ$94) * ($BH$80:$BP$83) ))</f>
        <v>0.83079553282984764</v>
      </c>
      <c r="DA246" s="2031">
        <f t="array" ref="DA246">$Z246  * (1 + SUM( ($AU$80:$AU$83=DA$93) * ($BH$79:$BP$79=DA$94) * ($BH$80:$BP$83) ))</f>
        <v>0.86332374299211578</v>
      </c>
      <c r="DB246" s="2031">
        <f t="array" ref="DB246">$Z246  * (1 + SUM( ($AU$80:$AU$83=DB$93) * ($BH$79:$BP$79=DB$94) * ($BH$80:$BP$83) ))</f>
        <v>0.88406403030390646</v>
      </c>
      <c r="DC246" s="2031">
        <f t="array" ref="DC246">$Z246  * (1 + SUM( ($AU$80:$AU$83=DC$93) * ($BH$79:$BP$79=DC$94) * ($BH$80:$BP$83) ))</f>
        <v>0.89599999999999991</v>
      </c>
    </row>
    <row r="247" spans="1:107">
      <c r="A247" s="3051" t="s">
        <v>1956</v>
      </c>
      <c r="B247" s="3051" t="s">
        <v>1955</v>
      </c>
      <c r="C247" s="3050" t="s">
        <v>1954</v>
      </c>
      <c r="D247" s="3050" t="s">
        <v>1826</v>
      </c>
      <c r="E247" s="2030">
        <v>0.72</v>
      </c>
      <c r="F247" s="2027">
        <v>0.56299999999999994</v>
      </c>
      <c r="G247" s="2029">
        <v>100</v>
      </c>
      <c r="H247" s="2027">
        <v>10.789142451154529</v>
      </c>
      <c r="I247" s="3048"/>
      <c r="J247" s="2028">
        <v>1</v>
      </c>
      <c r="K247" s="2027">
        <v>8.4365099999999984</v>
      </c>
      <c r="L247" s="2027">
        <v>6.0742871999999988</v>
      </c>
      <c r="M247" s="3048"/>
      <c r="N247" s="3052"/>
      <c r="O247" s="3048"/>
      <c r="P247" s="3044">
        <v>5.7749322141788295E-2</v>
      </c>
      <c r="Q247" s="2025">
        <v>0.1077493221417883</v>
      </c>
      <c r="R247" s="2025">
        <v>0.3077493221417883</v>
      </c>
      <c r="S247" s="2025">
        <v>0.5577493221417883</v>
      </c>
      <c r="T247" s="3048"/>
      <c r="U247" s="2026">
        <v>5.7749322141788295E-2</v>
      </c>
      <c r="V247" s="3053">
        <v>5.7749322141788295E-2</v>
      </c>
      <c r="W247" s="3053">
        <v>5.7749322141788295E-2</v>
      </c>
      <c r="X247" s="3053">
        <v>5.7749322141788295E-2</v>
      </c>
      <c r="Y247" s="3048"/>
      <c r="Z247" s="2026">
        <v>0.72</v>
      </c>
      <c r="AA247" s="2025">
        <v>0.72</v>
      </c>
      <c r="AB247" s="2025">
        <v>0.72</v>
      </c>
      <c r="AC247" s="2025">
        <v>0.72</v>
      </c>
      <c r="AD247" s="2025">
        <v>0.72</v>
      </c>
      <c r="AE247" s="2025">
        <v>0.72</v>
      </c>
      <c r="AF247" s="2025">
        <v>0.72</v>
      </c>
      <c r="AG247" s="3048"/>
      <c r="AH247" s="3047">
        <v>152</v>
      </c>
      <c r="AI247" s="3046" t="str">
        <f t="shared" si="30"/>
        <v>OTSGAS</v>
      </c>
      <c r="AJ247" s="3044">
        <v>5.7749322141788295E-2</v>
      </c>
      <c r="AK247" s="3044">
        <v>5.7749322141788295E-2</v>
      </c>
      <c r="AL247" s="3044">
        <v>5.7749322141788295E-2</v>
      </c>
      <c r="AM247" s="3044">
        <v>5.7749322141788295E-2</v>
      </c>
      <c r="AN247" s="3044">
        <v>5.7749322141788295E-2</v>
      </c>
      <c r="AO247" s="3044">
        <v>5.7749322141788295E-2</v>
      </c>
      <c r="AP247" s="3044">
        <v>5.7749322141788295E-2</v>
      </c>
      <c r="AQ247" s="3044">
        <v>5.7749322141788295E-2</v>
      </c>
      <c r="AR247" s="3044">
        <v>5.7749322141788295E-2</v>
      </c>
      <c r="AS247" s="3043">
        <v>5.7749322141788295E-2</v>
      </c>
      <c r="AT247" s="3043">
        <v>5.7749322141788295E-2</v>
      </c>
      <c r="AU247" s="3043">
        <v>5.7749322141788295E-2</v>
      </c>
      <c r="AV247" s="3043">
        <v>5.7749322141788295E-2</v>
      </c>
      <c r="AW247" s="3043">
        <v>5.7749322141788295E-2</v>
      </c>
      <c r="AX247" s="3043">
        <v>5.7749322141788295E-2</v>
      </c>
      <c r="AY247" s="3043">
        <v>5.7749322141788295E-2</v>
      </c>
      <c r="AZ247" s="3043">
        <v>5.7749322141788295E-2</v>
      </c>
      <c r="BA247" s="3043">
        <v>5.7749322141788295E-2</v>
      </c>
      <c r="BB247" s="3044">
        <v>5.7749322141788295E-2</v>
      </c>
      <c r="BC247" s="3044">
        <v>5.7749322141788295E-2</v>
      </c>
      <c r="BD247" s="3044">
        <v>5.7749322141788295E-2</v>
      </c>
      <c r="BE247" s="3044">
        <v>5.7749322141788295E-2</v>
      </c>
      <c r="BF247" s="3044">
        <v>5.7749322141788295E-2</v>
      </c>
      <c r="BG247" s="3044">
        <v>5.7749322141788295E-2</v>
      </c>
      <c r="BH247" s="3044">
        <v>5.7749322141788295E-2</v>
      </c>
      <c r="BI247" s="3044">
        <v>5.7749322141788295E-2</v>
      </c>
      <c r="BJ247" s="3044">
        <v>5.7749322141788295E-2</v>
      </c>
      <c r="BK247" s="3043">
        <v>5.7749322141788295E-2</v>
      </c>
      <c r="BL247" s="3043">
        <v>5.7749322141788295E-2</v>
      </c>
      <c r="BM247" s="3043">
        <v>5.7749322141788295E-2</v>
      </c>
      <c r="BN247" s="3043">
        <v>5.7749322141788295E-2</v>
      </c>
      <c r="BO247" s="3043">
        <v>5.7749322141788295E-2</v>
      </c>
      <c r="BP247" s="3043">
        <v>5.7749322141788295E-2</v>
      </c>
      <c r="BQ247" s="3043">
        <v>5.7749322141788295E-2</v>
      </c>
      <c r="BR247" s="3043">
        <v>5.7749322141788295E-2</v>
      </c>
      <c r="BS247" s="3043">
        <v>5.7749322141788295E-2</v>
      </c>
      <c r="BT247" s="2032">
        <f t="array" ref="BT247">$Z247  * (1 + SUM( ($AU$80:$AU$83=BT$93) * ($BH$79:$BP$79=BT$94) * ($BH$80:$BP$83) ))</f>
        <v>0.72025200574009995</v>
      </c>
      <c r="BU247" s="2032">
        <f t="array" ref="BU247">$Z247  * (1 + SUM( ($AU$80:$AU$83=BU$93) * ($BH$79:$BP$79=BU$94) * ($BH$80:$BP$83) ))</f>
        <v>0.72077777188992875</v>
      </c>
      <c r="BV247" s="2032">
        <f t="array" ref="BV247">$Z247  * (1 + SUM( ($AU$80:$AU$83=BV$93) * ($BH$79:$BP$79=BV$94) * ($BH$80:$BP$83) ))</f>
        <v>0.72162288667983376</v>
      </c>
      <c r="BW247" s="2032">
        <f t="array" ref="BW247">$Z247  * (1 + SUM( ($AU$80:$AU$83=BW$93) * ($BH$79:$BP$79=BW$94) * ($BH$80:$BP$83) ))</f>
        <v>0.72279763077105375</v>
      </c>
      <c r="BX247" s="2032">
        <f t="array" ref="BX247">$Z247  * (1 + SUM( ($AU$80:$AU$83=BX$93) * ($BH$79:$BP$79=BX$94) * ($BH$80:$BP$83) ))</f>
        <v>0.72413901526905833</v>
      </c>
      <c r="BY247" s="2032">
        <f t="array" ref="BY247">$Z247  * (1 + SUM( ($AU$80:$AU$83=BY$93) * ($BH$79:$BP$79=BY$94) * ($BH$80:$BP$83) ))</f>
        <v>0.72536612436083947</v>
      </c>
      <c r="BZ247" s="2032">
        <f t="array" ref="BZ247">$Z247  * (1 + SUM( ($AU$80:$AU$83=BZ$93) * ($BH$79:$BP$79=BZ$94) * ($BH$80:$BP$83) ))</f>
        <v>0.72628098027165311</v>
      </c>
      <c r="CA247" s="2032">
        <f t="array" ref="CA247">$Z247  * (1 + SUM( ($AU$80:$AU$83=CA$93) * ($BH$79:$BP$79=CA$94) * ($BH$80:$BP$83) ))</f>
        <v>0.72686430085229736</v>
      </c>
      <c r="CB247" s="2032">
        <f t="array" ref="CB247">$Z247  * (1 + SUM( ($AU$80:$AU$83=CB$93) * ($BH$79:$BP$79=CB$94) * ($BH$80:$BP$83) ))</f>
        <v>0.72719999999999996</v>
      </c>
      <c r="CC247" s="2031">
        <f t="array" ref="CC247">$Z247  * (1 + SUM( ($AU$80:$AU$83=CC$93) * ($BH$79:$BP$79=CC$94) * ($BH$80:$BP$83) ))</f>
        <v>0.72378008610149946</v>
      </c>
      <c r="CD247" s="2031">
        <f t="array" ref="CD247">$Z247  * (1 + SUM( ($AU$80:$AU$83=CD$93) * ($BH$79:$BP$79=CD$94) * ($BH$80:$BP$83) ))</f>
        <v>0.73166657834893245</v>
      </c>
      <c r="CE247" s="2031">
        <f t="array" ref="CE247">$Z247  * (1 + SUM( ($AU$80:$AU$83=CE$93) * ($BH$79:$BP$79=CE$94) * ($BH$80:$BP$83) ))</f>
        <v>0.74434330019750716</v>
      </c>
      <c r="CF247" s="2031">
        <f t="array" ref="CF247">$Z247  * (1 + SUM( ($AU$80:$AU$83=CF$93) * ($BH$79:$BP$79=CF$94) * ($BH$80:$BP$83) ))</f>
        <v>0.76196446156580744</v>
      </c>
      <c r="CG247" s="2031">
        <f t="array" ref="CG247">$Z247  * (1 + SUM( ($AU$80:$AU$83=CG$93) * ($BH$79:$BP$79=CG$94) * ($BH$80:$BP$83) ))</f>
        <v>0.78208522903587496</v>
      </c>
      <c r="CH247" s="2031">
        <f t="array" ref="CH247">$Z247  * (1 + SUM( ($AU$80:$AU$83=CH$93) * ($BH$79:$BP$79=CH$94) * ($BH$80:$BP$83) ))</f>
        <v>0.80049186541259199</v>
      </c>
      <c r="CI247" s="2031">
        <f t="array" ref="CI247">$Z247  * (1 + SUM( ($AU$80:$AU$83=CI$93) * ($BH$79:$BP$79=CI$94) * ($BH$80:$BP$83) ))</f>
        <v>0.81421470407479868</v>
      </c>
      <c r="CJ247" s="2031">
        <f t="array" ref="CJ247">$Z247  * (1 + SUM( ($AU$80:$AU$83=CJ$93) * ($BH$79:$BP$79=CJ$94) * ($BH$80:$BP$83) ))</f>
        <v>0.82296451278446048</v>
      </c>
      <c r="CK247" s="2031">
        <f t="array" ref="CK247">$Z247  * (1 + SUM( ($AU$80:$AU$83=CK$93) * ($BH$79:$BP$79=CK$94) * ($BH$80:$BP$83) ))</f>
        <v>0.82799999999999996</v>
      </c>
      <c r="CL247" s="2032">
        <f t="array" ref="CL247">$Z247  * (1 + SUM( ($AU$80:$AU$83=CL$93) * ($BH$79:$BP$79=CL$94) * ($BH$80:$BP$83) ))</f>
        <v>0.72756017220299896</v>
      </c>
      <c r="CM247" s="2032">
        <f t="array" ref="CM247">$Z247  * (1 + SUM( ($AU$80:$AU$83=CM$93) * ($BH$79:$BP$79=CM$94) * ($BH$80:$BP$83) ))</f>
        <v>0.74333315669786504</v>
      </c>
      <c r="CN247" s="2032">
        <f t="array" ref="CN247">$Z247  * (1 + SUM( ($AU$80:$AU$83=CN$93) * ($BH$79:$BP$79=CN$94) * ($BH$80:$BP$83) ))</f>
        <v>0.76868660039501435</v>
      </c>
      <c r="CO247" s="2032">
        <f t="array" ref="CO247">$Z247  * (1 + SUM( ($AU$80:$AU$83=CO$93) * ($BH$79:$BP$79=CO$94) * ($BH$80:$BP$83) ))</f>
        <v>0.80392892313161468</v>
      </c>
      <c r="CP247" s="2032">
        <f t="array" ref="CP247">$Z247  * (1 + SUM( ($AU$80:$AU$83=CP$93) * ($BH$79:$BP$79=CP$94) * ($BH$80:$BP$83) ))</f>
        <v>0.84417045807175017</v>
      </c>
      <c r="CQ247" s="2032">
        <f t="array" ref="CQ247">$Z247  * (1 + SUM( ($AU$80:$AU$83=CQ$93) * ($BH$79:$BP$79=CQ$94) * ($BH$80:$BP$83) ))</f>
        <v>0.88098373082518389</v>
      </c>
      <c r="CR247" s="2032">
        <f t="array" ref="CR247">$Z247  * (1 + SUM( ($AU$80:$AU$83=CR$93) * ($BH$79:$BP$79=CR$94) * ($BH$80:$BP$83) ))</f>
        <v>0.90842940814959761</v>
      </c>
      <c r="CS247" s="2032">
        <f t="array" ref="CS247">$Z247  * (1 + SUM( ($AU$80:$AU$83=CS$93) * ($BH$79:$BP$79=CS$94) * ($BH$80:$BP$83) ))</f>
        <v>0.92592902556892098</v>
      </c>
      <c r="CT247" s="2032">
        <f t="array" ref="CT247">$Z247  * (1 + SUM( ($AU$80:$AU$83=CT$93) * ($BH$79:$BP$79=CT$94) * ($BH$80:$BP$83) ))</f>
        <v>0.93599999999999994</v>
      </c>
      <c r="CU247" s="2031">
        <f t="array" ref="CU247">$Z247  * (1 + SUM( ($AU$80:$AU$83=CU$93) * ($BH$79:$BP$79=CU$94) * ($BH$80:$BP$83) ))</f>
        <v>0.73008022960399865</v>
      </c>
      <c r="CV247" s="2031">
        <f t="array" ref="CV247">$Z247  * (1 + SUM( ($AU$80:$AU$83=CV$93) * ($BH$79:$BP$79=CV$94) * ($BH$80:$BP$83) ))</f>
        <v>0.75111087559715328</v>
      </c>
      <c r="CW247" s="2031">
        <f t="array" ref="CW247">$Z247  * (1 + SUM( ($AU$80:$AU$83=CW$93) * ($BH$79:$BP$79=CW$94) * ($BH$80:$BP$83) ))</f>
        <v>0.78491546719335237</v>
      </c>
      <c r="CX247" s="2031">
        <f t="array" ref="CX247">$Z247  * (1 + SUM( ($AU$80:$AU$83=CX$93) * ($BH$79:$BP$79=CX$94) * ($BH$80:$BP$83) ))</f>
        <v>0.83190523084215307</v>
      </c>
      <c r="CY247" s="2031">
        <f t="array" ref="CY247">$Z247  * (1 + SUM( ($AU$80:$AU$83=CY$93) * ($BH$79:$BP$79=CY$94) * ($BH$80:$BP$83) ))</f>
        <v>0.8855606107623335</v>
      </c>
      <c r="CZ247" s="2031">
        <f t="array" ref="CZ247">$Z247  * (1 + SUM( ($AU$80:$AU$83=CZ$93) * ($BH$79:$BP$79=CZ$94) * ($BH$80:$BP$83) ))</f>
        <v>0.93464497443357852</v>
      </c>
      <c r="DA247" s="2031">
        <f t="array" ref="DA247">$Z247  * (1 + SUM( ($AU$80:$AU$83=DA$93) * ($BH$79:$BP$79=DA$94) * ($BH$80:$BP$83) ))</f>
        <v>0.97123921086613019</v>
      </c>
      <c r="DB247" s="2031">
        <f t="array" ref="DB247">$Z247  * (1 + SUM( ($AU$80:$AU$83=DB$93) * ($BH$79:$BP$79=DB$94) * ($BH$80:$BP$83) ))</f>
        <v>0.99457203409189476</v>
      </c>
      <c r="DC247" s="2031">
        <f t="array" ref="DC247">$Z247  * (1 + SUM( ($AU$80:$AU$83=DC$93) * ($BH$79:$BP$79=DC$94) * ($BH$80:$BP$83) ))</f>
        <v>1.008</v>
      </c>
    </row>
    <row r="248" spans="1:107">
      <c r="A248" s="3051" t="s">
        <v>1953</v>
      </c>
      <c r="B248" s="3051" t="s">
        <v>1952</v>
      </c>
      <c r="C248" s="3050" t="s">
        <v>1951</v>
      </c>
      <c r="D248" s="3050" t="s">
        <v>1826</v>
      </c>
      <c r="E248" s="2030">
        <v>0.68</v>
      </c>
      <c r="F248" s="2027">
        <v>0.56299999999999994</v>
      </c>
      <c r="G248" s="2029">
        <v>100</v>
      </c>
      <c r="H248" s="2027">
        <v>0.10840087212788634</v>
      </c>
      <c r="I248" s="3048"/>
      <c r="J248" s="2028">
        <v>1</v>
      </c>
      <c r="K248" s="2027">
        <v>8.9749545599999994E-2</v>
      </c>
      <c r="L248" s="2027">
        <v>6.1029691008E-2</v>
      </c>
      <c r="M248" s="3048"/>
      <c r="N248" s="3052"/>
      <c r="O248" s="3048"/>
      <c r="P248" s="3044">
        <v>5.8022006042697375E-4</v>
      </c>
      <c r="Q248" s="2025">
        <v>5.0580220060426978E-2</v>
      </c>
      <c r="R248" s="2025">
        <v>0.25058022006042696</v>
      </c>
      <c r="S248" s="2025">
        <v>0.50058022006042702</v>
      </c>
      <c r="T248" s="3048"/>
      <c r="U248" s="2026">
        <v>5.8022006042697375E-4</v>
      </c>
      <c r="V248" s="2025">
        <v>3.4813203625618422E-4</v>
      </c>
      <c r="W248" s="2025">
        <v>2.3208802417078951E-4</v>
      </c>
      <c r="X248" s="2025">
        <v>1.1604401208539475E-4</v>
      </c>
      <c r="Y248" s="3048"/>
      <c r="Z248" s="2026">
        <v>0.68</v>
      </c>
      <c r="AA248" s="2025">
        <v>0.68</v>
      </c>
      <c r="AB248" s="2025">
        <v>0.68</v>
      </c>
      <c r="AC248" s="2025">
        <v>0.68</v>
      </c>
      <c r="AD248" s="2025">
        <v>0.68</v>
      </c>
      <c r="AE248" s="2025">
        <v>0.68</v>
      </c>
      <c r="AF248" s="2025">
        <v>0.68</v>
      </c>
      <c r="AG248" s="3048"/>
      <c r="AH248" s="3047">
        <v>153</v>
      </c>
      <c r="AI248" s="3046" t="str">
        <f t="shared" si="30"/>
        <v>OTSOHF</v>
      </c>
      <c r="AJ248" s="3044">
        <v>5.8022006042697375E-4</v>
      </c>
      <c r="AK248" s="3044">
        <v>5.8022006042697375E-4</v>
      </c>
      <c r="AL248" s="3044">
        <v>5.8022006042697375E-4</v>
      </c>
      <c r="AM248" s="3044">
        <v>5.8022006042697375E-4</v>
      </c>
      <c r="AN248" s="3044">
        <v>5.8022006042697375E-4</v>
      </c>
      <c r="AO248" s="3044">
        <v>5.8022006042697375E-4</v>
      </c>
      <c r="AP248" s="3044">
        <v>5.8022006042697375E-4</v>
      </c>
      <c r="AQ248" s="3044">
        <v>5.8022006042697375E-4</v>
      </c>
      <c r="AR248" s="3044">
        <v>5.8022006042697375E-4</v>
      </c>
      <c r="AS248" s="3043">
        <v>5.8022006042697375E-4</v>
      </c>
      <c r="AT248" s="3043">
        <v>5.8022006042697375E-4</v>
      </c>
      <c r="AU248" s="3043">
        <v>5.8022006042697375E-4</v>
      </c>
      <c r="AV248" s="3043">
        <v>5.8022006042697375E-4</v>
      </c>
      <c r="AW248" s="3043">
        <v>5.8022006042697375E-4</v>
      </c>
      <c r="AX248" s="3043">
        <v>5.8022006042697375E-4</v>
      </c>
      <c r="AY248" s="3043">
        <v>5.8022006042697375E-4</v>
      </c>
      <c r="AZ248" s="3043">
        <v>5.8022006042697375E-4</v>
      </c>
      <c r="BA248" s="3043">
        <v>5.8022006042697375E-4</v>
      </c>
      <c r="BB248" s="3044">
        <v>5.8022006042697375E-4</v>
      </c>
      <c r="BC248" s="3044">
        <v>5.8022006042697375E-4</v>
      </c>
      <c r="BD248" s="3044">
        <v>5.8022006042697375E-4</v>
      </c>
      <c r="BE248" s="3044">
        <v>5.8022006042697375E-4</v>
      </c>
      <c r="BF248" s="3044">
        <v>5.8022006042697375E-4</v>
      </c>
      <c r="BG248" s="3044">
        <v>5.8022006042697375E-4</v>
      </c>
      <c r="BH248" s="3044">
        <v>5.8022006042697375E-4</v>
      </c>
      <c r="BI248" s="3044">
        <v>5.8022006042697375E-4</v>
      </c>
      <c r="BJ248" s="3044">
        <v>5.8022006042697375E-4</v>
      </c>
      <c r="BK248" s="3043">
        <v>5.8022006042697375E-4</v>
      </c>
      <c r="BL248" s="3043">
        <v>5.8022006042697375E-4</v>
      </c>
      <c r="BM248" s="3043">
        <v>5.8022006042697375E-4</v>
      </c>
      <c r="BN248" s="3043">
        <v>5.8022006042697375E-4</v>
      </c>
      <c r="BO248" s="3043">
        <v>5.8022006042697375E-4</v>
      </c>
      <c r="BP248" s="3043">
        <v>5.8022006042697375E-4</v>
      </c>
      <c r="BQ248" s="3043">
        <v>5.8022006042697375E-4</v>
      </c>
      <c r="BR248" s="3043">
        <v>5.8022006042697375E-4</v>
      </c>
      <c r="BS248" s="3043">
        <v>5.8022006042697375E-4</v>
      </c>
      <c r="BT248" s="2032">
        <f t="array" ref="BT248">$Z248  * (1 + SUM( ($AU$80:$AU$83=BT$93) * ($BH$79:$BP$79=BT$94) * ($BH$80:$BP$83) ))</f>
        <v>0.6802380054212056</v>
      </c>
      <c r="BU248" s="2032">
        <f t="array" ref="BU248">$Z248  * (1 + SUM( ($AU$80:$AU$83=BU$93) * ($BH$79:$BP$79=BU$94) * ($BH$80:$BP$83) ))</f>
        <v>0.68073456234048835</v>
      </c>
      <c r="BV248" s="2032">
        <f t="array" ref="BV248">$Z248  * (1 + SUM( ($AU$80:$AU$83=BV$93) * ($BH$79:$BP$79=BV$94) * ($BH$80:$BP$83) ))</f>
        <v>0.68153272630873196</v>
      </c>
      <c r="BW248" s="2032">
        <f t="array" ref="BW248">$Z248  * (1 + SUM( ($AU$80:$AU$83=BW$93) * ($BH$79:$BP$79=BW$94) * ($BH$80:$BP$83) ))</f>
        <v>0.68264220683932864</v>
      </c>
      <c r="BX248" s="2032">
        <f t="array" ref="BX248">$Z248  * (1 + SUM( ($AU$80:$AU$83=BX$93) * ($BH$79:$BP$79=BX$94) * ($BH$80:$BP$83) ))</f>
        <v>0.68390906997633294</v>
      </c>
      <c r="BY248" s="2032">
        <f t="array" ref="BY248">$Z248  * (1 + SUM( ($AU$80:$AU$83=BY$93) * ($BH$79:$BP$79=BY$94) * ($BH$80:$BP$83) ))</f>
        <v>0.6850680063407929</v>
      </c>
      <c r="BZ248" s="2032">
        <f t="array" ref="BZ248">$Z248  * (1 + SUM( ($AU$80:$AU$83=BZ$93) * ($BH$79:$BP$79=BZ$94) * ($BH$80:$BP$83) ))</f>
        <v>0.68593203692322802</v>
      </c>
      <c r="CA248" s="2032">
        <f t="array" ref="CA248">$Z248  * (1 + SUM( ($AU$80:$AU$83=CA$93) * ($BH$79:$BP$79=CA$94) * ($BH$80:$BP$83) ))</f>
        <v>0.68648295080494759</v>
      </c>
      <c r="CB248" s="2032">
        <f t="array" ref="CB248">$Z248  * (1 + SUM( ($AU$80:$AU$83=CB$93) * ($BH$79:$BP$79=CB$94) * ($BH$80:$BP$83) ))</f>
        <v>0.68680000000000008</v>
      </c>
      <c r="CC248" s="2031">
        <f t="array" ref="CC248">$Z248  * (1 + SUM( ($AU$80:$AU$83=CC$93) * ($BH$79:$BP$79=CC$94) * ($BH$80:$BP$83) ))</f>
        <v>0.68357008131808294</v>
      </c>
      <c r="CD248" s="2031">
        <f t="array" ref="CD248">$Z248  * (1 + SUM( ($AU$80:$AU$83=CD$93) * ($BH$79:$BP$79=CD$94) * ($BH$80:$BP$83) ))</f>
        <v>0.69101843510732508</v>
      </c>
      <c r="CE248" s="2031">
        <f t="array" ref="CE248">$Z248  * (1 + SUM( ($AU$80:$AU$83=CE$93) * ($BH$79:$BP$79=CE$94) * ($BH$80:$BP$83) ))</f>
        <v>0.70299089463097908</v>
      </c>
      <c r="CF248" s="2031">
        <f t="array" ref="CF248">$Z248  * (1 + SUM( ($AU$80:$AU$83=CF$93) * ($BH$79:$BP$79=CF$94) * ($BH$80:$BP$83) ))</f>
        <v>0.7196331025899293</v>
      </c>
      <c r="CG248" s="2031">
        <f t="array" ref="CG248">$Z248  * (1 + SUM( ($AU$80:$AU$83=CG$93) * ($BH$79:$BP$79=CG$94) * ($BH$80:$BP$83) ))</f>
        <v>0.73863604964499308</v>
      </c>
      <c r="CH248" s="2031">
        <f t="array" ref="CH248">$Z248  * (1 + SUM( ($AU$80:$AU$83=CH$93) * ($BH$79:$BP$79=CH$94) * ($BH$80:$BP$83) ))</f>
        <v>0.7560200951118925</v>
      </c>
      <c r="CI248" s="2031">
        <f t="array" ref="CI248">$Z248  * (1 + SUM( ($AU$80:$AU$83=CI$93) * ($BH$79:$BP$79=CI$94) * ($BH$80:$BP$83) ))</f>
        <v>0.76898055384842112</v>
      </c>
      <c r="CJ248" s="2031">
        <f t="array" ref="CJ248">$Z248  * (1 + SUM( ($AU$80:$AU$83=CJ$93) * ($BH$79:$BP$79=CJ$94) * ($BH$80:$BP$83) ))</f>
        <v>0.77724426207421282</v>
      </c>
      <c r="CK248" s="2031">
        <f t="array" ref="CK248">$Z248  * (1 + SUM( ($AU$80:$AU$83=CK$93) * ($BH$79:$BP$79=CK$94) * ($BH$80:$BP$83) ))</f>
        <v>0.78200000000000003</v>
      </c>
      <c r="CL248" s="2032">
        <f t="array" ref="CL248">$Z248  * (1 + SUM( ($AU$80:$AU$83=CL$93) * ($BH$79:$BP$79=CL$94) * ($BH$80:$BP$83) ))</f>
        <v>0.68714016263616584</v>
      </c>
      <c r="CM248" s="2032">
        <f t="array" ref="CM248">$Z248  * (1 + SUM( ($AU$80:$AU$83=CM$93) * ($BH$79:$BP$79=CM$94) * ($BH$80:$BP$83) ))</f>
        <v>0.70203687021465033</v>
      </c>
      <c r="CN248" s="2032">
        <f t="array" ref="CN248">$Z248  * (1 + SUM( ($AU$80:$AU$83=CN$93) * ($BH$79:$BP$79=CN$94) * ($BH$80:$BP$83) ))</f>
        <v>0.725981789261958</v>
      </c>
      <c r="CO248" s="2032">
        <f t="array" ref="CO248">$Z248  * (1 + SUM( ($AU$80:$AU$83=CO$93) * ($BH$79:$BP$79=CO$94) * ($BH$80:$BP$83) ))</f>
        <v>0.75926620517985843</v>
      </c>
      <c r="CP248" s="2032">
        <f t="array" ref="CP248">$Z248  * (1 + SUM( ($AU$80:$AU$83=CP$93) * ($BH$79:$BP$79=CP$94) * ($BH$80:$BP$83) ))</f>
        <v>0.79727209928998632</v>
      </c>
      <c r="CQ248" s="2032">
        <f t="array" ref="CQ248">$Z248  * (1 + SUM( ($AU$80:$AU$83=CQ$93) * ($BH$79:$BP$79=CQ$94) * ($BH$80:$BP$83) ))</f>
        <v>0.83204019022378484</v>
      </c>
      <c r="CR248" s="2032">
        <f t="array" ref="CR248">$Z248  * (1 + SUM( ($AU$80:$AU$83=CR$93) * ($BH$79:$BP$79=CR$94) * ($BH$80:$BP$83) ))</f>
        <v>0.85796110769684231</v>
      </c>
      <c r="CS248" s="2032">
        <f t="array" ref="CS248">$Z248  * (1 + SUM( ($AU$80:$AU$83=CS$93) * ($BH$79:$BP$79=CS$94) * ($BH$80:$BP$83) ))</f>
        <v>0.87448852414842548</v>
      </c>
      <c r="CT248" s="2032">
        <f t="array" ref="CT248">$Z248  * (1 + SUM( ($AU$80:$AU$83=CT$93) * ($BH$79:$BP$79=CT$94) * ($BH$80:$BP$83) ))</f>
        <v>0.88400000000000012</v>
      </c>
      <c r="CU248" s="2031">
        <f t="array" ref="CU248">$Z248  * (1 + SUM( ($AU$80:$AU$83=CU$93) * ($BH$79:$BP$79=CU$94) * ($BH$80:$BP$83) ))</f>
        <v>0.68952021684822107</v>
      </c>
      <c r="CV248" s="2031">
        <f t="array" ref="CV248">$Z248  * (1 + SUM( ($AU$80:$AU$83=CV$93) * ($BH$79:$BP$79=CV$94) * ($BH$80:$BP$83) ))</f>
        <v>0.70938249361953376</v>
      </c>
      <c r="CW248" s="2031">
        <f t="array" ref="CW248">$Z248  * (1 + SUM( ($AU$80:$AU$83=CW$93) * ($BH$79:$BP$79=CW$94) * ($BH$80:$BP$83) ))</f>
        <v>0.74130905234927735</v>
      </c>
      <c r="CX248" s="2031">
        <f t="array" ref="CX248">$Z248  * (1 + SUM( ($AU$80:$AU$83=CX$93) * ($BH$79:$BP$79=CX$94) * ($BH$80:$BP$83) ))</f>
        <v>0.78568827357314464</v>
      </c>
      <c r="CY248" s="2031">
        <f t="array" ref="CY248">$Z248  * (1 + SUM( ($AU$80:$AU$83=CY$93) * ($BH$79:$BP$79=CY$94) * ($BH$80:$BP$83) ))</f>
        <v>0.83636279905331512</v>
      </c>
      <c r="CZ248" s="2031">
        <f t="array" ref="CZ248">$Z248  * (1 + SUM( ($AU$80:$AU$83=CZ$93) * ($BH$79:$BP$79=CZ$94) * ($BH$80:$BP$83) ))</f>
        <v>0.88272025363171314</v>
      </c>
      <c r="DA248" s="2031">
        <f t="array" ref="DA248">$Z248  * (1 + SUM( ($AU$80:$AU$83=DA$93) * ($BH$79:$BP$79=DA$94) * ($BH$80:$BP$83) ))</f>
        <v>0.9172814769291231</v>
      </c>
      <c r="DB248" s="2031">
        <f t="array" ref="DB248">$Z248  * (1 + SUM( ($AU$80:$AU$83=DB$93) * ($BH$79:$BP$79=DB$94) * ($BH$80:$BP$83) ))</f>
        <v>0.93931803219790067</v>
      </c>
      <c r="DC248" s="2031">
        <f t="array" ref="DC248">$Z248  * (1 + SUM( ($AU$80:$AU$83=DC$93) * ($BH$79:$BP$79=DC$94) * ($BH$80:$BP$83) ))</f>
        <v>0.95199999999999996</v>
      </c>
    </row>
    <row r="249" spans="1:107">
      <c r="A249" s="3051" t="s">
        <v>1950</v>
      </c>
      <c r="B249" s="3051" t="s">
        <v>1949</v>
      </c>
      <c r="C249" s="3050" t="s">
        <v>1948</v>
      </c>
      <c r="D249" s="3050" t="s">
        <v>1826</v>
      </c>
      <c r="E249" s="2030">
        <v>0.72</v>
      </c>
      <c r="F249" s="2027">
        <v>0.56299999999999994</v>
      </c>
      <c r="G249" s="2029">
        <v>100</v>
      </c>
      <c r="H249" s="2027">
        <v>4.862033008880994E-3</v>
      </c>
      <c r="I249" s="3048"/>
      <c r="J249" s="2028">
        <v>1</v>
      </c>
      <c r="K249" s="2027">
        <v>3.8018396999999998E-3</v>
      </c>
      <c r="L249" s="2027">
        <v>2.7373245839999996E-3</v>
      </c>
      <c r="M249" s="3048"/>
      <c r="N249" s="3052"/>
      <c r="O249" s="3048"/>
      <c r="P249" s="3044">
        <v>2.6024228687779634E-5</v>
      </c>
      <c r="Q249" s="2025">
        <v>5.0026024228687779E-2</v>
      </c>
      <c r="R249" s="2025">
        <v>0.2500260242286878</v>
      </c>
      <c r="S249" s="2025">
        <v>0.5000260242286878</v>
      </c>
      <c r="T249" s="3048"/>
      <c r="U249" s="2026">
        <v>2.6024228687779634E-5</v>
      </c>
      <c r="V249" s="2025">
        <v>1.561453721266778E-5</v>
      </c>
      <c r="W249" s="2025">
        <v>1.0409691475111854E-5</v>
      </c>
      <c r="X249" s="2025">
        <v>5.2048457375559271E-6</v>
      </c>
      <c r="Y249" s="3048"/>
      <c r="Z249" s="2026">
        <v>0.72</v>
      </c>
      <c r="AA249" s="2025">
        <v>0.72</v>
      </c>
      <c r="AB249" s="2025">
        <v>0.72</v>
      </c>
      <c r="AC249" s="2025">
        <v>0.72</v>
      </c>
      <c r="AD249" s="2025">
        <v>0.72</v>
      </c>
      <c r="AE249" s="2025">
        <v>0.72</v>
      </c>
      <c r="AF249" s="2025">
        <v>0.72</v>
      </c>
      <c r="AG249" s="3048"/>
      <c r="AH249" s="3047">
        <v>154</v>
      </c>
      <c r="AI249" s="3046" t="str">
        <f t="shared" si="30"/>
        <v>OTSOLP</v>
      </c>
      <c r="AJ249" s="3044">
        <v>2.6024228687779634E-5</v>
      </c>
      <c r="AK249" s="3044">
        <v>2.6024228687779634E-5</v>
      </c>
      <c r="AL249" s="3044">
        <v>2.6024228687779634E-5</v>
      </c>
      <c r="AM249" s="3044">
        <v>2.6024228687779634E-5</v>
      </c>
      <c r="AN249" s="3044">
        <v>2.6024228687779634E-5</v>
      </c>
      <c r="AO249" s="3044">
        <v>2.6024228687779634E-5</v>
      </c>
      <c r="AP249" s="3044">
        <v>2.6024228687779634E-5</v>
      </c>
      <c r="AQ249" s="3044">
        <v>2.6024228687779634E-5</v>
      </c>
      <c r="AR249" s="3044">
        <v>2.6024228687779634E-5</v>
      </c>
      <c r="AS249" s="3043">
        <v>2.6024228687779634E-5</v>
      </c>
      <c r="AT249" s="3043">
        <v>2.6024228687779634E-5</v>
      </c>
      <c r="AU249" s="3043">
        <v>2.6024228687779634E-5</v>
      </c>
      <c r="AV249" s="3043">
        <v>2.6024228687779634E-5</v>
      </c>
      <c r="AW249" s="3043">
        <v>2.6024228687779634E-5</v>
      </c>
      <c r="AX249" s="3043">
        <v>2.6024228687779634E-5</v>
      </c>
      <c r="AY249" s="3043">
        <v>2.6024228687779634E-5</v>
      </c>
      <c r="AZ249" s="3043">
        <v>2.6024228687779634E-5</v>
      </c>
      <c r="BA249" s="3043">
        <v>2.6024228687779634E-5</v>
      </c>
      <c r="BB249" s="3044">
        <v>2.6024228687779634E-5</v>
      </c>
      <c r="BC249" s="3044">
        <v>2.6024228687779634E-5</v>
      </c>
      <c r="BD249" s="3044">
        <v>2.6024228687779634E-5</v>
      </c>
      <c r="BE249" s="3044">
        <v>2.6024228687779634E-5</v>
      </c>
      <c r="BF249" s="3044">
        <v>2.6024228687779634E-5</v>
      </c>
      <c r="BG249" s="3044">
        <v>2.6024228687779634E-5</v>
      </c>
      <c r="BH249" s="3044">
        <v>2.6024228687779634E-5</v>
      </c>
      <c r="BI249" s="3044">
        <v>2.6024228687779634E-5</v>
      </c>
      <c r="BJ249" s="3044">
        <v>2.6024228687779634E-5</v>
      </c>
      <c r="BK249" s="3043">
        <v>2.6024228687779634E-5</v>
      </c>
      <c r="BL249" s="3043">
        <v>2.6024228687779634E-5</v>
      </c>
      <c r="BM249" s="3043">
        <v>2.6024228687779634E-5</v>
      </c>
      <c r="BN249" s="3043">
        <v>2.6024228687779634E-5</v>
      </c>
      <c r="BO249" s="3043">
        <v>2.6024228687779634E-5</v>
      </c>
      <c r="BP249" s="3043">
        <v>2.6024228687779634E-5</v>
      </c>
      <c r="BQ249" s="3043">
        <v>2.6024228687779634E-5</v>
      </c>
      <c r="BR249" s="3043">
        <v>2.6024228687779634E-5</v>
      </c>
      <c r="BS249" s="3043">
        <v>2.6024228687779634E-5</v>
      </c>
      <c r="BT249" s="2032">
        <f t="array" ref="BT249">$Z249  * (1 + SUM( ($AU$80:$AU$83=BT$93) * ($BH$79:$BP$79=BT$94) * ($BH$80:$BP$83) ))</f>
        <v>0.72025200574009995</v>
      </c>
      <c r="BU249" s="2032">
        <f t="array" ref="BU249">$Z249  * (1 + SUM( ($AU$80:$AU$83=BU$93) * ($BH$79:$BP$79=BU$94) * ($BH$80:$BP$83) ))</f>
        <v>0.72077777188992875</v>
      </c>
      <c r="BV249" s="2032">
        <f t="array" ref="BV249">$Z249  * (1 + SUM( ($AU$80:$AU$83=BV$93) * ($BH$79:$BP$79=BV$94) * ($BH$80:$BP$83) ))</f>
        <v>0.72162288667983376</v>
      </c>
      <c r="BW249" s="2032">
        <f t="array" ref="BW249">$Z249  * (1 + SUM( ($AU$80:$AU$83=BW$93) * ($BH$79:$BP$79=BW$94) * ($BH$80:$BP$83) ))</f>
        <v>0.72279763077105375</v>
      </c>
      <c r="BX249" s="2032">
        <f t="array" ref="BX249">$Z249  * (1 + SUM( ($AU$80:$AU$83=BX$93) * ($BH$79:$BP$79=BX$94) * ($BH$80:$BP$83) ))</f>
        <v>0.72413901526905833</v>
      </c>
      <c r="BY249" s="2032">
        <f t="array" ref="BY249">$Z249  * (1 + SUM( ($AU$80:$AU$83=BY$93) * ($BH$79:$BP$79=BY$94) * ($BH$80:$BP$83) ))</f>
        <v>0.72536612436083947</v>
      </c>
      <c r="BZ249" s="2032">
        <f t="array" ref="BZ249">$Z249  * (1 + SUM( ($AU$80:$AU$83=BZ$93) * ($BH$79:$BP$79=BZ$94) * ($BH$80:$BP$83) ))</f>
        <v>0.72628098027165311</v>
      </c>
      <c r="CA249" s="2032">
        <f t="array" ref="CA249">$Z249  * (1 + SUM( ($AU$80:$AU$83=CA$93) * ($BH$79:$BP$79=CA$94) * ($BH$80:$BP$83) ))</f>
        <v>0.72686430085229736</v>
      </c>
      <c r="CB249" s="2032">
        <f t="array" ref="CB249">$Z249  * (1 + SUM( ($AU$80:$AU$83=CB$93) * ($BH$79:$BP$79=CB$94) * ($BH$80:$BP$83) ))</f>
        <v>0.72719999999999996</v>
      </c>
      <c r="CC249" s="2031">
        <f t="array" ref="CC249">$Z249  * (1 + SUM( ($AU$80:$AU$83=CC$93) * ($BH$79:$BP$79=CC$94) * ($BH$80:$BP$83) ))</f>
        <v>0.72378008610149946</v>
      </c>
      <c r="CD249" s="2031">
        <f t="array" ref="CD249">$Z249  * (1 + SUM( ($AU$80:$AU$83=CD$93) * ($BH$79:$BP$79=CD$94) * ($BH$80:$BP$83) ))</f>
        <v>0.73166657834893245</v>
      </c>
      <c r="CE249" s="2031">
        <f t="array" ref="CE249">$Z249  * (1 + SUM( ($AU$80:$AU$83=CE$93) * ($BH$79:$BP$79=CE$94) * ($BH$80:$BP$83) ))</f>
        <v>0.74434330019750716</v>
      </c>
      <c r="CF249" s="2031">
        <f t="array" ref="CF249">$Z249  * (1 + SUM( ($AU$80:$AU$83=CF$93) * ($BH$79:$BP$79=CF$94) * ($BH$80:$BP$83) ))</f>
        <v>0.76196446156580744</v>
      </c>
      <c r="CG249" s="2031">
        <f t="array" ref="CG249">$Z249  * (1 + SUM( ($AU$80:$AU$83=CG$93) * ($BH$79:$BP$79=CG$94) * ($BH$80:$BP$83) ))</f>
        <v>0.78208522903587496</v>
      </c>
      <c r="CH249" s="2031">
        <f t="array" ref="CH249">$Z249  * (1 + SUM( ($AU$80:$AU$83=CH$93) * ($BH$79:$BP$79=CH$94) * ($BH$80:$BP$83) ))</f>
        <v>0.80049186541259199</v>
      </c>
      <c r="CI249" s="2031">
        <f t="array" ref="CI249">$Z249  * (1 + SUM( ($AU$80:$AU$83=CI$93) * ($BH$79:$BP$79=CI$94) * ($BH$80:$BP$83) ))</f>
        <v>0.81421470407479868</v>
      </c>
      <c r="CJ249" s="2031">
        <f t="array" ref="CJ249">$Z249  * (1 + SUM( ($AU$80:$AU$83=CJ$93) * ($BH$79:$BP$79=CJ$94) * ($BH$80:$BP$83) ))</f>
        <v>0.82296451278446048</v>
      </c>
      <c r="CK249" s="2031">
        <f t="array" ref="CK249">$Z249  * (1 + SUM( ($AU$80:$AU$83=CK$93) * ($BH$79:$BP$79=CK$94) * ($BH$80:$BP$83) ))</f>
        <v>0.82799999999999996</v>
      </c>
      <c r="CL249" s="2032">
        <f t="array" ref="CL249">$Z249  * (1 + SUM( ($AU$80:$AU$83=CL$93) * ($BH$79:$BP$79=CL$94) * ($BH$80:$BP$83) ))</f>
        <v>0.72756017220299896</v>
      </c>
      <c r="CM249" s="2032">
        <f t="array" ref="CM249">$Z249  * (1 + SUM( ($AU$80:$AU$83=CM$93) * ($BH$79:$BP$79=CM$94) * ($BH$80:$BP$83) ))</f>
        <v>0.74333315669786504</v>
      </c>
      <c r="CN249" s="2032">
        <f t="array" ref="CN249">$Z249  * (1 + SUM( ($AU$80:$AU$83=CN$93) * ($BH$79:$BP$79=CN$94) * ($BH$80:$BP$83) ))</f>
        <v>0.76868660039501435</v>
      </c>
      <c r="CO249" s="2032">
        <f t="array" ref="CO249">$Z249  * (1 + SUM( ($AU$80:$AU$83=CO$93) * ($BH$79:$BP$79=CO$94) * ($BH$80:$BP$83) ))</f>
        <v>0.80392892313161468</v>
      </c>
      <c r="CP249" s="2032">
        <f t="array" ref="CP249">$Z249  * (1 + SUM( ($AU$80:$AU$83=CP$93) * ($BH$79:$BP$79=CP$94) * ($BH$80:$BP$83) ))</f>
        <v>0.84417045807175017</v>
      </c>
      <c r="CQ249" s="2032">
        <f t="array" ref="CQ249">$Z249  * (1 + SUM( ($AU$80:$AU$83=CQ$93) * ($BH$79:$BP$79=CQ$94) * ($BH$80:$BP$83) ))</f>
        <v>0.88098373082518389</v>
      </c>
      <c r="CR249" s="2032">
        <f t="array" ref="CR249">$Z249  * (1 + SUM( ($AU$80:$AU$83=CR$93) * ($BH$79:$BP$79=CR$94) * ($BH$80:$BP$83) ))</f>
        <v>0.90842940814959761</v>
      </c>
      <c r="CS249" s="2032">
        <f t="array" ref="CS249">$Z249  * (1 + SUM( ($AU$80:$AU$83=CS$93) * ($BH$79:$BP$79=CS$94) * ($BH$80:$BP$83) ))</f>
        <v>0.92592902556892098</v>
      </c>
      <c r="CT249" s="2032">
        <f t="array" ref="CT249">$Z249  * (1 + SUM( ($AU$80:$AU$83=CT$93) * ($BH$79:$BP$79=CT$94) * ($BH$80:$BP$83) ))</f>
        <v>0.93599999999999994</v>
      </c>
      <c r="CU249" s="2031">
        <f t="array" ref="CU249">$Z249  * (1 + SUM( ($AU$80:$AU$83=CU$93) * ($BH$79:$BP$79=CU$94) * ($BH$80:$BP$83) ))</f>
        <v>0.73008022960399865</v>
      </c>
      <c r="CV249" s="2031">
        <f t="array" ref="CV249">$Z249  * (1 + SUM( ($AU$80:$AU$83=CV$93) * ($BH$79:$BP$79=CV$94) * ($BH$80:$BP$83) ))</f>
        <v>0.75111087559715328</v>
      </c>
      <c r="CW249" s="2031">
        <f t="array" ref="CW249">$Z249  * (1 + SUM( ($AU$80:$AU$83=CW$93) * ($BH$79:$BP$79=CW$94) * ($BH$80:$BP$83) ))</f>
        <v>0.78491546719335237</v>
      </c>
      <c r="CX249" s="2031">
        <f t="array" ref="CX249">$Z249  * (1 + SUM( ($AU$80:$AU$83=CX$93) * ($BH$79:$BP$79=CX$94) * ($BH$80:$BP$83) ))</f>
        <v>0.83190523084215307</v>
      </c>
      <c r="CY249" s="2031">
        <f t="array" ref="CY249">$Z249  * (1 + SUM( ($AU$80:$AU$83=CY$93) * ($BH$79:$BP$79=CY$94) * ($BH$80:$BP$83) ))</f>
        <v>0.8855606107623335</v>
      </c>
      <c r="CZ249" s="2031">
        <f t="array" ref="CZ249">$Z249  * (1 + SUM( ($AU$80:$AU$83=CZ$93) * ($BH$79:$BP$79=CZ$94) * ($BH$80:$BP$83) ))</f>
        <v>0.93464497443357852</v>
      </c>
      <c r="DA249" s="2031">
        <f t="array" ref="DA249">$Z249  * (1 + SUM( ($AU$80:$AU$83=DA$93) * ($BH$79:$BP$79=DA$94) * ($BH$80:$BP$83) ))</f>
        <v>0.97123921086613019</v>
      </c>
      <c r="DB249" s="2031">
        <f t="array" ref="DB249">$Z249  * (1 + SUM( ($AU$80:$AU$83=DB$93) * ($BH$79:$BP$79=DB$94) * ($BH$80:$BP$83) ))</f>
        <v>0.99457203409189476</v>
      </c>
      <c r="DC249" s="2031">
        <f t="array" ref="DC249">$Z249  * (1 + SUM( ($AU$80:$AU$83=DC$93) * ($BH$79:$BP$79=DC$94) * ($BH$80:$BP$83) ))</f>
        <v>1.008</v>
      </c>
    </row>
    <row r="250" spans="1:107">
      <c r="A250" s="3051" t="s">
        <v>1947</v>
      </c>
      <c r="B250" s="3051" t="s">
        <v>1946</v>
      </c>
      <c r="C250" s="3050" t="s">
        <v>1945</v>
      </c>
      <c r="D250" s="3050" t="s">
        <v>1826</v>
      </c>
      <c r="E250" s="2030">
        <v>0.76</v>
      </c>
      <c r="F250" s="2027">
        <v>0.56299999999999994</v>
      </c>
      <c r="G250" s="2029">
        <v>100</v>
      </c>
      <c r="H250" s="2027">
        <v>0.33932931410301964</v>
      </c>
      <c r="I250" s="3048"/>
      <c r="J250" s="2028">
        <v>1</v>
      </c>
      <c r="K250" s="2027">
        <v>0.25137158400000004</v>
      </c>
      <c r="L250" s="2027">
        <v>0.19104240384000004</v>
      </c>
      <c r="M250" s="3048"/>
      <c r="N250" s="3052"/>
      <c r="O250" s="3048"/>
      <c r="P250" s="3044">
        <v>1.8162739032322635E-3</v>
      </c>
      <c r="Q250" s="2025">
        <v>5.1816273903232263E-2</v>
      </c>
      <c r="R250" s="2025">
        <v>0.25181627390323225</v>
      </c>
      <c r="S250" s="2025">
        <v>0.50181627390323225</v>
      </c>
      <c r="T250" s="3048"/>
      <c r="U250" s="2026">
        <v>1.8162739032322635E-3</v>
      </c>
      <c r="V250" s="2025">
        <v>1.0897643419393581E-3</v>
      </c>
      <c r="W250" s="2025">
        <v>7.2650956129290546E-4</v>
      </c>
      <c r="X250" s="2025">
        <v>3.6325478064645273E-4</v>
      </c>
      <c r="Y250" s="3048"/>
      <c r="Z250" s="2026">
        <v>0.76</v>
      </c>
      <c r="AA250" s="2025">
        <v>0.76</v>
      </c>
      <c r="AB250" s="2025">
        <v>0.76</v>
      </c>
      <c r="AC250" s="2025">
        <v>0.76</v>
      </c>
      <c r="AD250" s="2025">
        <v>0.76</v>
      </c>
      <c r="AE250" s="2025">
        <v>0.76</v>
      </c>
      <c r="AF250" s="2025">
        <v>0.76</v>
      </c>
      <c r="AG250" s="3048"/>
      <c r="AH250" s="3047">
        <v>155</v>
      </c>
      <c r="AI250" s="3046" t="str">
        <f t="shared" si="30"/>
        <v>OTSELC</v>
      </c>
      <c r="AJ250" s="3044">
        <v>1.8162739032322635E-3</v>
      </c>
      <c r="AK250" s="3044">
        <v>1.8162739032322635E-3</v>
      </c>
      <c r="AL250" s="3044">
        <v>1.8162739032322635E-3</v>
      </c>
      <c r="AM250" s="3044">
        <v>1.8162739032322635E-3</v>
      </c>
      <c r="AN250" s="3044">
        <v>1.8162739032322635E-3</v>
      </c>
      <c r="AO250" s="3044">
        <v>1.8162739032322635E-3</v>
      </c>
      <c r="AP250" s="3044">
        <v>1.8162739032322635E-3</v>
      </c>
      <c r="AQ250" s="3044">
        <v>1.8162739032322635E-3</v>
      </c>
      <c r="AR250" s="3044">
        <v>1.8162739032322635E-3</v>
      </c>
      <c r="AS250" s="3043">
        <v>1.8162739032322635E-3</v>
      </c>
      <c r="AT250" s="3043">
        <v>1.8162739032322635E-3</v>
      </c>
      <c r="AU250" s="3043">
        <v>1.8162739032322635E-3</v>
      </c>
      <c r="AV250" s="3043">
        <v>1.8162739032322635E-3</v>
      </c>
      <c r="AW250" s="3043">
        <v>1.8162739032322635E-3</v>
      </c>
      <c r="AX250" s="3043">
        <v>1.8162739032322635E-3</v>
      </c>
      <c r="AY250" s="3043">
        <v>1.8162739032322635E-3</v>
      </c>
      <c r="AZ250" s="3043">
        <v>1.8162739032322635E-3</v>
      </c>
      <c r="BA250" s="3043">
        <v>1.8162739032322635E-3</v>
      </c>
      <c r="BB250" s="3044">
        <v>1.8162739032322635E-3</v>
      </c>
      <c r="BC250" s="3044">
        <v>1.8162739032322635E-3</v>
      </c>
      <c r="BD250" s="3044">
        <v>1.8162739032322635E-3</v>
      </c>
      <c r="BE250" s="3044">
        <v>1.8162739032322635E-3</v>
      </c>
      <c r="BF250" s="3044">
        <v>1.8162739032322635E-3</v>
      </c>
      <c r="BG250" s="3044">
        <v>1.8162739032322635E-3</v>
      </c>
      <c r="BH250" s="3044">
        <v>1.8162739032322635E-3</v>
      </c>
      <c r="BI250" s="3044">
        <v>1.8162739032322635E-3</v>
      </c>
      <c r="BJ250" s="3044">
        <v>1.8162739032322635E-3</v>
      </c>
      <c r="BK250" s="3043">
        <v>1.8162739032322635E-3</v>
      </c>
      <c r="BL250" s="3043">
        <v>1.8162739032322635E-3</v>
      </c>
      <c r="BM250" s="3043">
        <v>1.8162739032322635E-3</v>
      </c>
      <c r="BN250" s="3043">
        <v>1.8162739032322635E-3</v>
      </c>
      <c r="BO250" s="3043">
        <v>1.8162739032322635E-3</v>
      </c>
      <c r="BP250" s="3043">
        <v>1.8162739032322635E-3</v>
      </c>
      <c r="BQ250" s="3043">
        <v>1.8162739032322635E-3</v>
      </c>
      <c r="BR250" s="3043">
        <v>1.8162739032322635E-3</v>
      </c>
      <c r="BS250" s="3043">
        <v>1.8162739032322635E-3</v>
      </c>
      <c r="BT250" s="2032">
        <f t="array" ref="BT250">$Z250  * (1 + SUM( ($AU$80:$AU$83=BT$93) * ($BH$79:$BP$79=BT$94) * ($BH$80:$BP$83) ))</f>
        <v>0.76026600605899441</v>
      </c>
      <c r="BU250" s="2032">
        <f t="array" ref="BU250">$Z250  * (1 + SUM( ($AU$80:$AU$83=BU$93) * ($BH$79:$BP$79=BU$94) * ($BH$80:$BP$83) ))</f>
        <v>0.76082098143936938</v>
      </c>
      <c r="BV250" s="2032">
        <f t="array" ref="BV250">$Z250  * (1 + SUM( ($AU$80:$AU$83=BV$93) * ($BH$79:$BP$79=BV$94) * ($BH$80:$BP$83) ))</f>
        <v>0.76171304705093568</v>
      </c>
      <c r="BW250" s="2032">
        <f t="array" ref="BW250">$Z250  * (1 + SUM( ($AU$80:$AU$83=BW$93) * ($BH$79:$BP$79=BW$94) * ($BH$80:$BP$83) ))</f>
        <v>0.76295305470277908</v>
      </c>
      <c r="BX250" s="2032">
        <f t="array" ref="BX250">$Z250  * (1 + SUM( ($AU$80:$AU$83=BX$93) * ($BH$79:$BP$79=BX$94) * ($BH$80:$BP$83) ))</f>
        <v>0.76436896056178383</v>
      </c>
      <c r="BY250" s="2032">
        <f t="array" ref="BY250">$Z250  * (1 + SUM( ($AU$80:$AU$83=BY$93) * ($BH$79:$BP$79=BY$94) * ($BH$80:$BP$83) ))</f>
        <v>0.76566424238088615</v>
      </c>
      <c r="BZ250" s="2032">
        <f t="array" ref="BZ250">$Z250  * (1 + SUM( ($AU$80:$AU$83=BZ$93) * ($BH$79:$BP$79=BZ$94) * ($BH$80:$BP$83) ))</f>
        <v>0.76662992362007842</v>
      </c>
      <c r="CA250" s="2032">
        <f t="array" ref="CA250">$Z250  * (1 + SUM( ($AU$80:$AU$83=CA$93) * ($BH$79:$BP$79=CA$94) * ($BH$80:$BP$83) ))</f>
        <v>0.76724565089964725</v>
      </c>
      <c r="CB250" s="2032">
        <f t="array" ref="CB250">$Z250  * (1 + SUM( ($AU$80:$AU$83=CB$93) * ($BH$79:$BP$79=CB$94) * ($BH$80:$BP$83) ))</f>
        <v>0.76760000000000006</v>
      </c>
      <c r="CC250" s="2031">
        <f t="array" ref="CC250">$Z250  * (1 + SUM( ($AU$80:$AU$83=CC$93) * ($BH$79:$BP$79=CC$94) * ($BH$80:$BP$83) ))</f>
        <v>0.76399009088491621</v>
      </c>
      <c r="CD250" s="2031">
        <f t="array" ref="CD250">$Z250  * (1 + SUM( ($AU$80:$AU$83=CD$93) * ($BH$79:$BP$79=CD$94) * ($BH$80:$BP$83) ))</f>
        <v>0.77231472159053982</v>
      </c>
      <c r="CE250" s="2031">
        <f t="array" ref="CE250">$Z250  * (1 + SUM( ($AU$80:$AU$83=CE$93) * ($BH$79:$BP$79=CE$94) * ($BH$80:$BP$83) ))</f>
        <v>0.78569570576403536</v>
      </c>
      <c r="CF250" s="2031">
        <f t="array" ref="CF250">$Z250  * (1 + SUM( ($AU$80:$AU$83=CF$93) * ($BH$79:$BP$79=CF$94) * ($BH$80:$BP$83) ))</f>
        <v>0.80429582054168558</v>
      </c>
      <c r="CG250" s="2031">
        <f t="array" ref="CG250">$Z250  * (1 + SUM( ($AU$80:$AU$83=CG$93) * ($BH$79:$BP$79=CG$94) * ($BH$80:$BP$83) ))</f>
        <v>0.82553440842675696</v>
      </c>
      <c r="CH250" s="2031">
        <f t="array" ref="CH250">$Z250  * (1 + SUM( ($AU$80:$AU$83=CH$93) * ($BH$79:$BP$79=CH$94) * ($BH$80:$BP$83) ))</f>
        <v>0.84496363571329147</v>
      </c>
      <c r="CI250" s="2031">
        <f t="array" ref="CI250">$Z250  * (1 + SUM( ($AU$80:$AU$83=CI$93) * ($BH$79:$BP$79=CI$94) * ($BH$80:$BP$83) ))</f>
        <v>0.85944885430117646</v>
      </c>
      <c r="CJ250" s="2031">
        <f t="array" ref="CJ250">$Z250  * (1 + SUM( ($AU$80:$AU$83=CJ$93) * ($BH$79:$BP$79=CJ$94) * ($BH$80:$BP$83) ))</f>
        <v>0.86868476349470836</v>
      </c>
      <c r="CK250" s="2031">
        <f t="array" ref="CK250">$Z250  * (1 + SUM( ($AU$80:$AU$83=CK$93) * ($BH$79:$BP$79=CK$94) * ($BH$80:$BP$83) ))</f>
        <v>0.87399999999999989</v>
      </c>
      <c r="CL250" s="2032">
        <f t="array" ref="CL250">$Z250  * (1 + SUM( ($AU$80:$AU$83=CL$93) * ($BH$79:$BP$79=CL$94) * ($BH$80:$BP$83) ))</f>
        <v>0.76798018176983229</v>
      </c>
      <c r="CM250" s="2032">
        <f t="array" ref="CM250">$Z250  * (1 + SUM( ($AU$80:$AU$83=CM$93) * ($BH$79:$BP$79=CM$94) * ($BH$80:$BP$83) ))</f>
        <v>0.78462944318107974</v>
      </c>
      <c r="CN250" s="2032">
        <f t="array" ref="CN250">$Z250  * (1 + SUM( ($AU$80:$AU$83=CN$93) * ($BH$79:$BP$79=CN$94) * ($BH$80:$BP$83) ))</f>
        <v>0.81139141152807071</v>
      </c>
      <c r="CO250" s="2032">
        <f t="array" ref="CO250">$Z250  * (1 + SUM( ($AU$80:$AU$83=CO$93) * ($BH$79:$BP$79=CO$94) * ($BH$80:$BP$83) ))</f>
        <v>0.84859164108337104</v>
      </c>
      <c r="CP250" s="2032">
        <f t="array" ref="CP250">$Z250  * (1 + SUM( ($AU$80:$AU$83=CP$93) * ($BH$79:$BP$79=CP$94) * ($BH$80:$BP$83) ))</f>
        <v>0.89106881685351402</v>
      </c>
      <c r="CQ250" s="2032">
        <f t="array" ref="CQ250">$Z250  * (1 + SUM( ($AU$80:$AU$83=CQ$93) * ($BH$79:$BP$79=CQ$94) * ($BH$80:$BP$83) ))</f>
        <v>0.92992727142658305</v>
      </c>
      <c r="CR250" s="2032">
        <f t="array" ref="CR250">$Z250  * (1 + SUM( ($AU$80:$AU$83=CR$93) * ($BH$79:$BP$79=CR$94) * ($BH$80:$BP$83) ))</f>
        <v>0.95889770860235302</v>
      </c>
      <c r="CS250" s="2032">
        <f t="array" ref="CS250">$Z250  * (1 + SUM( ($AU$80:$AU$83=CS$93) * ($BH$79:$BP$79=CS$94) * ($BH$80:$BP$83) ))</f>
        <v>0.9773695269894167</v>
      </c>
      <c r="CT250" s="2032">
        <f t="array" ref="CT250">$Z250  * (1 + SUM( ($AU$80:$AU$83=CT$93) * ($BH$79:$BP$79=CT$94) * ($BH$80:$BP$83) ))</f>
        <v>0.9880000000000001</v>
      </c>
      <c r="CU250" s="2031">
        <f t="array" ref="CU250">$Z250  * (1 + SUM( ($AU$80:$AU$83=CU$93) * ($BH$79:$BP$79=CU$94) * ($BH$80:$BP$83) ))</f>
        <v>0.77064024235977646</v>
      </c>
      <c r="CV250" s="2031">
        <f t="array" ref="CV250">$Z250  * (1 + SUM( ($AU$80:$AU$83=CV$93) * ($BH$79:$BP$79=CV$94) * ($BH$80:$BP$83) ))</f>
        <v>0.79283925757477292</v>
      </c>
      <c r="CW250" s="2031">
        <f t="array" ref="CW250">$Z250  * (1 + SUM( ($AU$80:$AU$83=CW$93) * ($BH$79:$BP$79=CW$94) * ($BH$80:$BP$83) ))</f>
        <v>0.8285218820374276</v>
      </c>
      <c r="CX250" s="2031">
        <f t="array" ref="CX250">$Z250  * (1 + SUM( ($AU$80:$AU$83=CX$93) * ($BH$79:$BP$79=CX$94) * ($BH$80:$BP$83) ))</f>
        <v>0.87812218811116161</v>
      </c>
      <c r="CY250" s="2031">
        <f t="array" ref="CY250">$Z250  * (1 + SUM( ($AU$80:$AU$83=CY$93) * ($BH$79:$BP$79=CY$94) * ($BH$80:$BP$83) ))</f>
        <v>0.9347584224713521</v>
      </c>
      <c r="CZ250" s="2031">
        <f t="array" ref="CZ250">$Z250  * (1 + SUM( ($AU$80:$AU$83=CZ$93) * ($BH$79:$BP$79=CZ$94) * ($BH$80:$BP$83) ))</f>
        <v>0.98656969523544402</v>
      </c>
      <c r="DA250" s="2031">
        <f t="array" ref="DA250">$Z250  * (1 + SUM( ($AU$80:$AU$83=DA$93) * ($BH$79:$BP$79=DA$94) * ($BH$80:$BP$83) ))</f>
        <v>1.0251969448031375</v>
      </c>
      <c r="DB250" s="2031">
        <f t="array" ref="DB250">$Z250  * (1 + SUM( ($AU$80:$AU$83=DB$93) * ($BH$79:$BP$79=DB$94) * ($BH$80:$BP$83) ))</f>
        <v>1.0498260359858889</v>
      </c>
      <c r="DC250" s="2031">
        <f t="array" ref="DC250">$Z250  * (1 + SUM( ($AU$80:$AU$83=DC$93) * ($BH$79:$BP$79=DC$94) * ($BH$80:$BP$83) ))</f>
        <v>1.0639999999999998</v>
      </c>
    </row>
    <row r="251" spans="1:107">
      <c r="A251" s="2038" t="s">
        <v>1944</v>
      </c>
      <c r="B251" s="2038" t="s">
        <v>1943</v>
      </c>
      <c r="C251" s="2037" t="s">
        <v>1942</v>
      </c>
      <c r="D251" s="2037" t="s">
        <v>1826</v>
      </c>
      <c r="E251" s="1895">
        <v>0.6</v>
      </c>
      <c r="F251" s="1897">
        <v>0.56299999999999994</v>
      </c>
      <c r="G251" s="1896">
        <v>100</v>
      </c>
      <c r="H251" s="1897">
        <v>0</v>
      </c>
      <c r="I251" s="2033"/>
      <c r="J251" s="1898">
        <v>1</v>
      </c>
      <c r="K251" s="1897">
        <v>0</v>
      </c>
      <c r="L251" s="1897">
        <v>0</v>
      </c>
      <c r="M251" s="2033"/>
      <c r="N251" s="2033"/>
      <c r="O251" s="2033"/>
      <c r="P251" s="2036">
        <v>0</v>
      </c>
      <c r="Q251" s="2034">
        <v>0.05</v>
      </c>
      <c r="R251" s="2034">
        <v>0.25</v>
      </c>
      <c r="S251" s="2034">
        <v>0.5</v>
      </c>
      <c r="T251" s="2033"/>
      <c r="U251" s="2035">
        <v>0</v>
      </c>
      <c r="V251" s="2034">
        <v>0</v>
      </c>
      <c r="W251" s="2034">
        <v>0</v>
      </c>
      <c r="X251" s="2034">
        <v>0</v>
      </c>
      <c r="Y251" s="2033"/>
      <c r="Z251" s="2035">
        <v>0.7</v>
      </c>
      <c r="AA251" s="2034">
        <v>0.7</v>
      </c>
      <c r="AB251" s="2034">
        <v>0.7</v>
      </c>
      <c r="AC251" s="2034">
        <v>0.7</v>
      </c>
      <c r="AD251" s="2034">
        <v>0.7</v>
      </c>
      <c r="AE251" s="2034">
        <v>0.7</v>
      </c>
      <c r="AF251" s="2034">
        <v>0.7</v>
      </c>
      <c r="AG251" s="2033"/>
      <c r="AH251" s="3047">
        <v>156</v>
      </c>
      <c r="AI251" s="3046" t="str">
        <f t="shared" si="30"/>
        <v>OTSWAS</v>
      </c>
      <c r="AJ251" s="3044">
        <v>1.8162739032322635E-3</v>
      </c>
      <c r="AK251" s="3044">
        <v>1.8162739032322635E-3</v>
      </c>
      <c r="AL251" s="3044">
        <v>1.8162739032322635E-3</v>
      </c>
      <c r="AM251" s="3044">
        <v>1.8162739032322635E-3</v>
      </c>
      <c r="AN251" s="3044">
        <v>1.8162739032322635E-3</v>
      </c>
      <c r="AO251" s="3044">
        <v>1.8162739032322635E-3</v>
      </c>
      <c r="AP251" s="3044">
        <v>1.8162739032322635E-3</v>
      </c>
      <c r="AQ251" s="3044">
        <v>1.8162739032322635E-3</v>
      </c>
      <c r="AR251" s="3044">
        <v>1.8162739032322635E-3</v>
      </c>
      <c r="AS251" s="3043">
        <v>1.8162739032322635E-3</v>
      </c>
      <c r="AT251" s="3043">
        <v>1.8162739032322635E-3</v>
      </c>
      <c r="AU251" s="3043">
        <v>1.8162739032322635E-3</v>
      </c>
      <c r="AV251" s="3043">
        <v>1.8162739032322635E-3</v>
      </c>
      <c r="AW251" s="3043">
        <v>1.8162739032322635E-3</v>
      </c>
      <c r="AX251" s="3043">
        <v>1.8162739032322635E-3</v>
      </c>
      <c r="AY251" s="3043">
        <v>1.8162739032322635E-3</v>
      </c>
      <c r="AZ251" s="3043">
        <v>1.8162739032322635E-3</v>
      </c>
      <c r="BA251" s="3043">
        <v>1.8162739032322635E-3</v>
      </c>
      <c r="BB251" s="3044">
        <v>1.8162739032322635E-3</v>
      </c>
      <c r="BC251" s="3044">
        <v>1.8162739032322635E-3</v>
      </c>
      <c r="BD251" s="3044">
        <v>1.8162739032322635E-3</v>
      </c>
      <c r="BE251" s="3044">
        <v>1.8162739032322635E-3</v>
      </c>
      <c r="BF251" s="3044">
        <v>1.8162739032322635E-3</v>
      </c>
      <c r="BG251" s="3044">
        <v>1.8162739032322635E-3</v>
      </c>
      <c r="BH251" s="3044">
        <v>1.8162739032322635E-3</v>
      </c>
      <c r="BI251" s="3044">
        <v>1.8162739032322635E-3</v>
      </c>
      <c r="BJ251" s="3044">
        <v>1.8162739032322635E-3</v>
      </c>
      <c r="BK251" s="3043">
        <v>1.8162739032322635E-3</v>
      </c>
      <c r="BL251" s="3043">
        <v>1.8162739032322635E-3</v>
      </c>
      <c r="BM251" s="3043">
        <v>1.8162739032322635E-3</v>
      </c>
      <c r="BN251" s="3043">
        <v>1.8162739032322635E-3</v>
      </c>
      <c r="BO251" s="3043">
        <v>1.8162739032322635E-3</v>
      </c>
      <c r="BP251" s="3043">
        <v>1.8162739032322635E-3</v>
      </c>
      <c r="BQ251" s="3043">
        <v>1.8162739032322635E-3</v>
      </c>
      <c r="BR251" s="3043">
        <v>1.8162739032322635E-3</v>
      </c>
      <c r="BS251" s="3043">
        <v>1.8162739032322635E-3</v>
      </c>
      <c r="BT251" s="2032">
        <f t="array" ref="BT251">$Z251  * (1 + SUM( ($AU$80:$AU$83=BT$93) * ($BH$79:$BP$79=BT$94) * ($BH$80:$BP$83) ))</f>
        <v>0.70024500558065272</v>
      </c>
      <c r="BU251" s="2032">
        <f t="array" ref="BU251">$Z251  * (1 + SUM( ($AU$80:$AU$83=BU$93) * ($BH$79:$BP$79=BU$94) * ($BH$80:$BP$83) ))</f>
        <v>0.70075616711520849</v>
      </c>
      <c r="BV251" s="2032">
        <f t="array" ref="BV251">$Z251  * (1 + SUM( ($AU$80:$AU$83=BV$93) * ($BH$79:$BP$79=BV$94) * ($BH$80:$BP$83) ))</f>
        <v>0.70157780649428281</v>
      </c>
      <c r="BW251" s="2032">
        <f t="array" ref="BW251">$Z251  * (1 + SUM( ($AU$80:$AU$83=BW$93) * ($BH$79:$BP$79=BW$94) * ($BH$80:$BP$83) ))</f>
        <v>0.70271991880519113</v>
      </c>
      <c r="BX251" s="2032">
        <f t="array" ref="BX251">$Z251  * (1 + SUM( ($AU$80:$AU$83=BX$93) * ($BH$79:$BP$79=BX$94) * ($BH$80:$BP$83) ))</f>
        <v>0.70402404262269558</v>
      </c>
      <c r="BY251" s="2032">
        <f t="array" ref="BY251">$Z251  * (1 + SUM( ($AU$80:$AU$83=BY$93) * ($BH$79:$BP$79=BY$94) * ($BH$80:$BP$83) ))</f>
        <v>0.70521706535081619</v>
      </c>
      <c r="BZ251" s="2032">
        <f t="array" ref="BZ251">$Z251  * (1 + SUM( ($AU$80:$AU$83=BZ$93) * ($BH$79:$BP$79=BZ$94) * ($BH$80:$BP$83) ))</f>
        <v>0.70610650859744051</v>
      </c>
      <c r="CA251" s="2032">
        <f t="array" ref="CA251">$Z251  * (1 + SUM( ($AU$80:$AU$83=CA$93) * ($BH$79:$BP$79=CA$94) * ($BH$80:$BP$83) ))</f>
        <v>0.70667362582862236</v>
      </c>
      <c r="CB251" s="2032">
        <f t="array" ref="CB251">$Z251  * (1 + SUM( ($AU$80:$AU$83=CB$93) * ($BH$79:$BP$79=CB$94) * ($BH$80:$BP$83) ))</f>
        <v>0.70699999999999996</v>
      </c>
      <c r="CC251" s="2031">
        <f t="array" ref="CC251">$Z251  * (1 + SUM( ($AU$80:$AU$83=CC$93) * ($BH$79:$BP$79=CC$94) * ($BH$80:$BP$83) ))</f>
        <v>0.70367508370979115</v>
      </c>
      <c r="CD251" s="2031">
        <f t="array" ref="CD251">$Z251  * (1 + SUM( ($AU$80:$AU$83=CD$93) * ($BH$79:$BP$79=CD$94) * ($BH$80:$BP$83) ))</f>
        <v>0.71134250672812871</v>
      </c>
      <c r="CE251" s="2031">
        <f t="array" ref="CE251">$Z251  * (1 + SUM( ($AU$80:$AU$83=CE$93) * ($BH$79:$BP$79=CE$94) * ($BH$80:$BP$83) ))</f>
        <v>0.72366709741424307</v>
      </c>
      <c r="CF251" s="2031">
        <f t="array" ref="CF251">$Z251  * (1 + SUM( ($AU$80:$AU$83=CF$93) * ($BH$79:$BP$79=CF$94) * ($BH$80:$BP$83) ))</f>
        <v>0.74079878207786831</v>
      </c>
      <c r="CG251" s="2031">
        <f t="array" ref="CG251">$Z251  * (1 + SUM( ($AU$80:$AU$83=CG$93) * ($BH$79:$BP$79=CG$94) * ($BH$80:$BP$83) ))</f>
        <v>0.76036063934043396</v>
      </c>
      <c r="CH251" s="2031">
        <f t="array" ref="CH251">$Z251  * (1 + SUM( ($AU$80:$AU$83=CH$93) * ($BH$79:$BP$79=CH$94) * ($BH$80:$BP$83) ))</f>
        <v>0.77825598026224219</v>
      </c>
      <c r="CI251" s="2031">
        <f t="array" ref="CI251">$Z251  * (1 + SUM( ($AU$80:$AU$83=CI$93) * ($BH$79:$BP$79=CI$94) * ($BH$80:$BP$83) ))</f>
        <v>0.79159762896160979</v>
      </c>
      <c r="CJ251" s="2031">
        <f t="array" ref="CJ251">$Z251  * (1 + SUM( ($AU$80:$AU$83=CJ$93) * ($BH$79:$BP$79=CJ$94) * ($BH$80:$BP$83) ))</f>
        <v>0.80010438742933654</v>
      </c>
      <c r="CK251" s="2031">
        <f t="array" ref="CK251">$Z251  * (1 + SUM( ($AU$80:$AU$83=CK$93) * ($BH$79:$BP$79=CK$94) * ($BH$80:$BP$83) ))</f>
        <v>0.80499999999999994</v>
      </c>
      <c r="CL251" s="2032">
        <f t="array" ref="CL251">$Z251  * (1 + SUM( ($AU$80:$AU$83=CL$93) * ($BH$79:$BP$79=CL$94) * ($BH$80:$BP$83) ))</f>
        <v>0.70735016741958234</v>
      </c>
      <c r="CM251" s="2032">
        <f t="array" ref="CM251">$Z251  * (1 + SUM( ($AU$80:$AU$83=CM$93) * ($BH$79:$BP$79=CM$94) * ($BH$80:$BP$83) ))</f>
        <v>0.72268501345625757</v>
      </c>
      <c r="CN251" s="2032">
        <f t="array" ref="CN251">$Z251  * (1 + SUM( ($AU$80:$AU$83=CN$93) * ($BH$79:$BP$79=CN$94) * ($BH$80:$BP$83) ))</f>
        <v>0.74733419482848618</v>
      </c>
      <c r="CO251" s="2032">
        <f t="array" ref="CO251">$Z251  * (1 + SUM( ($AU$80:$AU$83=CO$93) * ($BH$79:$BP$79=CO$94) * ($BH$80:$BP$83) ))</f>
        <v>0.78159756415573645</v>
      </c>
      <c r="CP251" s="2032">
        <f t="array" ref="CP251">$Z251  * (1 + SUM( ($AU$80:$AU$83=CP$93) * ($BH$79:$BP$79=CP$94) * ($BH$80:$BP$83) ))</f>
        <v>0.82072127868086819</v>
      </c>
      <c r="CQ251" s="2032">
        <f t="array" ref="CQ251">$Z251  * (1 + SUM( ($AU$80:$AU$83=CQ$93) * ($BH$79:$BP$79=CQ$94) * ($BH$80:$BP$83) ))</f>
        <v>0.85651196052448431</v>
      </c>
      <c r="CR251" s="2032">
        <f t="array" ref="CR251">$Z251  * (1 + SUM( ($AU$80:$AU$83=CR$93) * ($BH$79:$BP$79=CR$94) * ($BH$80:$BP$83) ))</f>
        <v>0.88319525792321985</v>
      </c>
      <c r="CS251" s="2032">
        <f t="array" ref="CS251">$Z251  * (1 + SUM( ($AU$80:$AU$83=CS$93) * ($BH$79:$BP$79=CS$94) * ($BH$80:$BP$83) ))</f>
        <v>0.90020877485867323</v>
      </c>
      <c r="CT251" s="2032">
        <f t="array" ref="CT251">$Z251  * (1 + SUM( ($AU$80:$AU$83=CT$93) * ($BH$79:$BP$79=CT$94) * ($BH$80:$BP$83) ))</f>
        <v>0.90999999999999992</v>
      </c>
      <c r="CU251" s="2031">
        <f t="array" ref="CU251">$Z251  * (1 + SUM( ($AU$80:$AU$83=CU$93) * ($BH$79:$BP$79=CU$94) * ($BH$80:$BP$83) ))</f>
        <v>0.70980022322610981</v>
      </c>
      <c r="CV251" s="2031">
        <f t="array" ref="CV251">$Z251  * (1 + SUM( ($AU$80:$AU$83=CV$93) * ($BH$79:$BP$79=CV$94) * ($BH$80:$BP$83) ))</f>
        <v>0.73024668460834341</v>
      </c>
      <c r="CW251" s="2031">
        <f t="array" ref="CW251">$Z251  * (1 + SUM( ($AU$80:$AU$83=CW$93) * ($BH$79:$BP$79=CW$94) * ($BH$80:$BP$83) ))</f>
        <v>0.7631122597713148</v>
      </c>
      <c r="CX251" s="2031">
        <f t="array" ref="CX251">$Z251  * (1 + SUM( ($AU$80:$AU$83=CX$93) * ($BH$79:$BP$79=CX$94) * ($BH$80:$BP$83) ))</f>
        <v>0.80879675220764879</v>
      </c>
      <c r="CY251" s="2031">
        <f t="array" ref="CY251">$Z251  * (1 + SUM( ($AU$80:$AU$83=CY$93) * ($BH$79:$BP$79=CY$94) * ($BH$80:$BP$83) ))</f>
        <v>0.8609617049078242</v>
      </c>
      <c r="CZ251" s="2031">
        <f t="array" ref="CZ251">$Z251  * (1 + SUM( ($AU$80:$AU$83=CZ$93) * ($BH$79:$BP$79=CZ$94) * ($BH$80:$BP$83) ))</f>
        <v>0.90868261403264572</v>
      </c>
      <c r="DA251" s="2031">
        <f t="array" ref="DA251">$Z251  * (1 + SUM( ($AU$80:$AU$83=DA$93) * ($BH$79:$BP$79=DA$94) * ($BH$80:$BP$83) ))</f>
        <v>0.94426034389762659</v>
      </c>
      <c r="DB251" s="2031">
        <f t="array" ref="DB251">$Z251  * (1 + SUM( ($AU$80:$AU$83=DB$93) * ($BH$79:$BP$79=DB$94) * ($BH$80:$BP$83) ))</f>
        <v>0.96694503314489766</v>
      </c>
      <c r="DC251" s="2031">
        <f t="array" ref="DC251">$Z251  * (1 + SUM( ($AU$80:$AU$83=DC$93) * ($BH$79:$BP$79=DC$94) * ($BH$80:$BP$83) ))</f>
        <v>0.97999999999999987</v>
      </c>
    </row>
    <row r="252" spans="1:107">
      <c r="A252" s="3051" t="s">
        <v>1941</v>
      </c>
      <c r="B252" s="3051" t="s">
        <v>1940</v>
      </c>
      <c r="C252" s="3050" t="s">
        <v>1939</v>
      </c>
      <c r="D252" s="3050" t="s">
        <v>1825</v>
      </c>
      <c r="E252" s="2030">
        <v>1</v>
      </c>
      <c r="F252" s="2027">
        <v>1</v>
      </c>
      <c r="G252" s="2029">
        <v>100</v>
      </c>
      <c r="H252" s="2027">
        <v>7.8658203618</v>
      </c>
      <c r="I252" s="3048"/>
      <c r="J252" s="2028">
        <v>1</v>
      </c>
      <c r="K252" s="2027">
        <v>7.8658203618</v>
      </c>
      <c r="L252" s="2027">
        <v>7.8658203618</v>
      </c>
      <c r="M252" s="3048"/>
      <c r="N252" s="3048"/>
      <c r="O252" s="3048"/>
      <c r="P252" s="3044">
        <v>1</v>
      </c>
      <c r="Q252" s="2025">
        <v>1</v>
      </c>
      <c r="R252" s="2025">
        <v>1</v>
      </c>
      <c r="S252" s="2025">
        <v>1</v>
      </c>
      <c r="T252" s="3048"/>
      <c r="U252" s="2026">
        <v>1</v>
      </c>
      <c r="V252" s="2025">
        <v>0.6</v>
      </c>
      <c r="W252" s="2025">
        <v>0.4</v>
      </c>
      <c r="X252" s="2025">
        <v>0.2</v>
      </c>
      <c r="Y252" s="3048"/>
      <c r="Z252" s="2026">
        <v>1</v>
      </c>
      <c r="AA252" s="2025">
        <v>1</v>
      </c>
      <c r="AB252" s="2025">
        <v>1</v>
      </c>
      <c r="AC252" s="2025">
        <v>1</v>
      </c>
      <c r="AD252" s="2025">
        <v>1</v>
      </c>
      <c r="AE252" s="2025">
        <v>1</v>
      </c>
      <c r="AF252" s="2025">
        <v>1</v>
      </c>
      <c r="AG252" s="3048"/>
      <c r="AH252" s="3047">
        <v>157</v>
      </c>
      <c r="AI252" s="3046" t="str">
        <f t="shared" si="30"/>
        <v>OTRODS</v>
      </c>
      <c r="AJ252" s="3049">
        <f>Z252</f>
        <v>1</v>
      </c>
      <c r="AK252" s="3049">
        <f t="shared" ref="AK252:BP252" si="32">AJ252</f>
        <v>1</v>
      </c>
      <c r="AL252" s="3049">
        <f t="shared" si="32"/>
        <v>1</v>
      </c>
      <c r="AM252" s="3049">
        <f t="shared" si="32"/>
        <v>1</v>
      </c>
      <c r="AN252" s="3049">
        <f t="shared" si="32"/>
        <v>1</v>
      </c>
      <c r="AO252" s="3049">
        <f t="shared" si="32"/>
        <v>1</v>
      </c>
      <c r="AP252" s="3049">
        <f t="shared" si="32"/>
        <v>1</v>
      </c>
      <c r="AQ252" s="3049">
        <f t="shared" si="32"/>
        <v>1</v>
      </c>
      <c r="AR252" s="3049">
        <f t="shared" si="32"/>
        <v>1</v>
      </c>
      <c r="AS252" s="3049">
        <f t="shared" si="32"/>
        <v>1</v>
      </c>
      <c r="AT252" s="3049">
        <f t="shared" si="32"/>
        <v>1</v>
      </c>
      <c r="AU252" s="3049">
        <f t="shared" si="32"/>
        <v>1</v>
      </c>
      <c r="AV252" s="3049">
        <f t="shared" si="32"/>
        <v>1</v>
      </c>
      <c r="AW252" s="3049">
        <f t="shared" si="32"/>
        <v>1</v>
      </c>
      <c r="AX252" s="3049">
        <f t="shared" si="32"/>
        <v>1</v>
      </c>
      <c r="AY252" s="3049">
        <f t="shared" si="32"/>
        <v>1</v>
      </c>
      <c r="AZ252" s="3049">
        <f t="shared" si="32"/>
        <v>1</v>
      </c>
      <c r="BA252" s="3049">
        <f t="shared" si="32"/>
        <v>1</v>
      </c>
      <c r="BB252" s="3049">
        <f t="shared" si="32"/>
        <v>1</v>
      </c>
      <c r="BC252" s="3049">
        <f t="shared" si="32"/>
        <v>1</v>
      </c>
      <c r="BD252" s="3049">
        <f t="shared" si="32"/>
        <v>1</v>
      </c>
      <c r="BE252" s="3049">
        <f t="shared" si="32"/>
        <v>1</v>
      </c>
      <c r="BF252" s="3049">
        <f t="shared" si="32"/>
        <v>1</v>
      </c>
      <c r="BG252" s="3049">
        <f t="shared" si="32"/>
        <v>1</v>
      </c>
      <c r="BH252" s="3049">
        <f t="shared" si="32"/>
        <v>1</v>
      </c>
      <c r="BI252" s="3049">
        <f t="shared" si="32"/>
        <v>1</v>
      </c>
      <c r="BJ252" s="3049">
        <f t="shared" si="32"/>
        <v>1</v>
      </c>
      <c r="BK252" s="3049">
        <f t="shared" si="32"/>
        <v>1</v>
      </c>
      <c r="BL252" s="3049">
        <f t="shared" si="32"/>
        <v>1</v>
      </c>
      <c r="BM252" s="3049">
        <f t="shared" si="32"/>
        <v>1</v>
      </c>
      <c r="BN252" s="3049">
        <f t="shared" si="32"/>
        <v>1</v>
      </c>
      <c r="BO252" s="3049">
        <f t="shared" si="32"/>
        <v>1</v>
      </c>
      <c r="BP252" s="3049">
        <f t="shared" si="32"/>
        <v>1</v>
      </c>
      <c r="BQ252" s="3049">
        <f t="shared" ref="BQ252:CV252" si="33">BP252</f>
        <v>1</v>
      </c>
      <c r="BR252" s="3049">
        <f t="shared" si="33"/>
        <v>1</v>
      </c>
      <c r="BS252" s="3049">
        <f t="shared" si="33"/>
        <v>1</v>
      </c>
      <c r="BT252" s="3049">
        <f t="shared" si="33"/>
        <v>1</v>
      </c>
      <c r="BU252" s="3049">
        <f t="shared" si="33"/>
        <v>1</v>
      </c>
      <c r="BV252" s="3049">
        <f t="shared" si="33"/>
        <v>1</v>
      </c>
      <c r="BW252" s="3049">
        <f t="shared" si="33"/>
        <v>1</v>
      </c>
      <c r="BX252" s="3049">
        <f t="shared" si="33"/>
        <v>1</v>
      </c>
      <c r="BY252" s="3049">
        <f t="shared" si="33"/>
        <v>1</v>
      </c>
      <c r="BZ252" s="3049">
        <f t="shared" si="33"/>
        <v>1</v>
      </c>
      <c r="CA252" s="3049">
        <f t="shared" si="33"/>
        <v>1</v>
      </c>
      <c r="CB252" s="3049">
        <f t="shared" si="33"/>
        <v>1</v>
      </c>
      <c r="CC252" s="3049">
        <f t="shared" si="33"/>
        <v>1</v>
      </c>
      <c r="CD252" s="3049">
        <f t="shared" si="33"/>
        <v>1</v>
      </c>
      <c r="CE252" s="3049">
        <f t="shared" si="33"/>
        <v>1</v>
      </c>
      <c r="CF252" s="3049">
        <f t="shared" si="33"/>
        <v>1</v>
      </c>
      <c r="CG252" s="3049">
        <f t="shared" si="33"/>
        <v>1</v>
      </c>
      <c r="CH252" s="3049">
        <f t="shared" si="33"/>
        <v>1</v>
      </c>
      <c r="CI252" s="3049">
        <f t="shared" si="33"/>
        <v>1</v>
      </c>
      <c r="CJ252" s="3049">
        <f t="shared" si="33"/>
        <v>1</v>
      </c>
      <c r="CK252" s="3049">
        <f t="shared" si="33"/>
        <v>1</v>
      </c>
      <c r="CL252" s="3049">
        <f t="shared" si="33"/>
        <v>1</v>
      </c>
      <c r="CM252" s="3049">
        <f t="shared" si="33"/>
        <v>1</v>
      </c>
      <c r="CN252" s="3049">
        <f t="shared" si="33"/>
        <v>1</v>
      </c>
      <c r="CO252" s="3049">
        <f t="shared" si="33"/>
        <v>1</v>
      </c>
      <c r="CP252" s="3049">
        <f t="shared" si="33"/>
        <v>1</v>
      </c>
      <c r="CQ252" s="3049">
        <f t="shared" si="33"/>
        <v>1</v>
      </c>
      <c r="CR252" s="3049">
        <f t="shared" si="33"/>
        <v>1</v>
      </c>
      <c r="CS252" s="3049">
        <f t="shared" si="33"/>
        <v>1</v>
      </c>
      <c r="CT252" s="3049">
        <f t="shared" si="33"/>
        <v>1</v>
      </c>
      <c r="CU252" s="3049">
        <f t="shared" si="33"/>
        <v>1</v>
      </c>
      <c r="CV252" s="3049">
        <f t="shared" si="33"/>
        <v>1</v>
      </c>
      <c r="CW252" s="3049">
        <f t="shared" ref="CW252:DC252" si="34">CV252</f>
        <v>1</v>
      </c>
      <c r="CX252" s="3049">
        <f t="shared" si="34"/>
        <v>1</v>
      </c>
      <c r="CY252" s="3049">
        <f t="shared" si="34"/>
        <v>1</v>
      </c>
      <c r="CZ252" s="3049">
        <f t="shared" si="34"/>
        <v>1</v>
      </c>
      <c r="DA252" s="3049">
        <f t="shared" si="34"/>
        <v>1</v>
      </c>
      <c r="DB252" s="3049">
        <f t="shared" si="34"/>
        <v>1</v>
      </c>
      <c r="DC252" s="3049">
        <f t="shared" si="34"/>
        <v>1</v>
      </c>
    </row>
    <row r="253" spans="1:107">
      <c r="A253" s="3048" t="s">
        <v>1564</v>
      </c>
      <c r="B253" s="3048"/>
      <c r="C253" s="3048"/>
      <c r="D253" s="3048"/>
      <c r="E253" s="3048"/>
      <c r="F253" s="3048"/>
      <c r="G253" s="3048"/>
      <c r="H253" s="3048"/>
      <c r="I253" s="3048"/>
      <c r="J253" s="3048"/>
      <c r="K253" s="3048"/>
      <c r="L253" s="3048"/>
      <c r="M253" s="3048"/>
      <c r="N253" s="3048"/>
      <c r="O253" s="3048"/>
      <c r="P253" s="3047" t="s">
        <v>1795</v>
      </c>
      <c r="Q253" s="3048"/>
      <c r="R253" s="3048"/>
      <c r="S253" s="3048"/>
      <c r="T253" s="3048"/>
      <c r="U253" s="3047" t="s">
        <v>1795</v>
      </c>
      <c r="V253" s="3048"/>
      <c r="W253" s="3048"/>
      <c r="X253" s="3048"/>
      <c r="Y253" s="3048"/>
      <c r="Z253" s="3048"/>
      <c r="AA253" s="3048"/>
      <c r="AB253" s="3048"/>
      <c r="AC253" s="3048"/>
      <c r="AD253" s="3048"/>
      <c r="AE253" s="3048"/>
      <c r="AF253" s="3048"/>
      <c r="AG253" s="3048"/>
      <c r="AH253" s="3047">
        <v>158</v>
      </c>
      <c r="AI253" s="3046" t="str">
        <f>MID(D253,2,2)</f>
        <v/>
      </c>
      <c r="AS253" s="2024"/>
      <c r="AT253" s="2024"/>
      <c r="AU253" s="2024"/>
      <c r="AV253" s="2024"/>
      <c r="AW253" s="2024"/>
      <c r="AX253" s="2024"/>
      <c r="AY253" s="2024"/>
      <c r="AZ253" s="2024"/>
      <c r="BA253" s="2024"/>
      <c r="BK253" s="2024"/>
      <c r="BL253" s="2024"/>
      <c r="BM253" s="2024"/>
      <c r="BN253" s="2024"/>
      <c r="BO253" s="2024"/>
      <c r="BP253" s="2024"/>
      <c r="BQ253" s="2024"/>
      <c r="BR253" s="2024"/>
      <c r="BS253" s="2024"/>
    </row>
    <row r="254" spans="1:107" s="2019" customFormat="1" ht="15">
      <c r="A254" s="2021"/>
      <c r="B254" s="2023"/>
      <c r="C254" s="2021"/>
      <c r="D254" s="2021"/>
      <c r="E254" s="2021"/>
      <c r="F254" s="2021"/>
      <c r="G254" s="2021"/>
      <c r="H254" s="2021"/>
      <c r="I254" s="2021"/>
      <c r="J254" s="2021" t="s">
        <v>146</v>
      </c>
      <c r="K254" s="2022">
        <v>149</v>
      </c>
      <c r="L254" s="2021">
        <v>131</v>
      </c>
      <c r="M254" s="2021"/>
      <c r="N254" s="2021"/>
      <c r="O254" s="2021"/>
      <c r="P254" s="2021"/>
      <c r="Q254" s="2021"/>
      <c r="R254" s="2021"/>
      <c r="S254" s="2021"/>
      <c r="T254" s="2021"/>
      <c r="U254" s="2021"/>
      <c r="V254" s="2021"/>
      <c r="W254" s="2021"/>
      <c r="X254" s="2021"/>
      <c r="Y254" s="2021"/>
      <c r="Z254" s="2021"/>
      <c r="AA254" s="2021"/>
      <c r="AB254" s="2021"/>
      <c r="AC254" s="2021"/>
      <c r="AD254" s="2021"/>
      <c r="AE254" s="2021"/>
      <c r="AF254" s="2021"/>
      <c r="AG254" s="2021"/>
      <c r="AH254" s="2021">
        <v>159</v>
      </c>
      <c r="AI254" s="2020"/>
    </row>
    <row r="255" spans="1:107">
      <c r="G255" s="3587" t="s">
        <v>4517</v>
      </c>
      <c r="H255" s="3587"/>
      <c r="I255" s="3587"/>
      <c r="J255" s="3587"/>
      <c r="K255" s="3587"/>
      <c r="L255" s="3587"/>
      <c r="M255" s="3587"/>
      <c r="N255" s="3587"/>
    </row>
    <row r="256" spans="1:107">
      <c r="G256" s="5085">
        <v>0.6</v>
      </c>
      <c r="H256" s="39" t="s">
        <v>4511</v>
      </c>
    </row>
    <row r="257" spans="1:107" ht="53.25" customHeight="1" thickBot="1">
      <c r="A257" s="3045" t="s">
        <v>1938</v>
      </c>
      <c r="B257" s="3045" t="s">
        <v>1001</v>
      </c>
      <c r="C257" s="3045" t="s">
        <v>263</v>
      </c>
      <c r="D257" s="3045" t="s">
        <v>1937</v>
      </c>
      <c r="E257" s="3045" t="s">
        <v>1936</v>
      </c>
      <c r="F257" s="3045" t="s">
        <v>1935</v>
      </c>
      <c r="G257" s="3045" t="s">
        <v>4520</v>
      </c>
      <c r="H257" s="3045" t="s">
        <v>4514</v>
      </c>
      <c r="I257" s="3045" t="s">
        <v>4515</v>
      </c>
      <c r="J257" s="3045" t="s">
        <v>4516</v>
      </c>
      <c r="K257" s="3045" t="s">
        <v>4524</v>
      </c>
      <c r="L257" s="3045" t="s">
        <v>4523</v>
      </c>
      <c r="M257" s="3045" t="s">
        <v>2956</v>
      </c>
      <c r="N257" s="3045" t="s">
        <v>2957</v>
      </c>
    </row>
    <row r="258" spans="1:107">
      <c r="A258" s="2961" t="s">
        <v>1929</v>
      </c>
      <c r="B258" s="2961" t="s">
        <v>1930</v>
      </c>
      <c r="C258" s="2960"/>
      <c r="E258" s="3213">
        <v>5</v>
      </c>
      <c r="F258" s="2961">
        <f>0.85*0.88</f>
        <v>0.748</v>
      </c>
      <c r="G258" s="862"/>
      <c r="AI258" s="1511" t="str">
        <f t="shared" ref="AI258:AI265" si="35">$B258&amp;$B$257</f>
        <v>MICHP</v>
      </c>
      <c r="AJ258" s="3044">
        <v>0</v>
      </c>
      <c r="AK258" s="3044">
        <v>0</v>
      </c>
      <c r="AL258" s="3044">
        <v>0</v>
      </c>
      <c r="AM258" s="3044">
        <v>0</v>
      </c>
      <c r="AN258" s="3044">
        <v>0</v>
      </c>
      <c r="AO258" s="3044">
        <v>0</v>
      </c>
      <c r="AP258" s="3044">
        <v>0</v>
      </c>
      <c r="AQ258" s="3044">
        <v>0</v>
      </c>
      <c r="AR258" s="3044">
        <v>0</v>
      </c>
      <c r="AS258" s="3043">
        <v>0</v>
      </c>
      <c r="AT258" s="3043">
        <f t="shared" ref="AT258:AT265" si="36">AVERAGE(AS258,AU258)</f>
        <v>7.8125E-3</v>
      </c>
      <c r="AU258" s="3043">
        <f t="shared" ref="AU258:AU265" si="37">0.5*AW258</f>
        <v>1.5625E-2</v>
      </c>
      <c r="AV258" s="3043">
        <f t="shared" ref="AV258:AV265" si="38">AVERAGE(AU258,AW258)</f>
        <v>2.34375E-2</v>
      </c>
      <c r="AW258" s="3043">
        <f t="shared" ref="AW258:AW265" si="39">0.5*AY258</f>
        <v>3.125E-2</v>
      </c>
      <c r="AX258" s="3043">
        <f t="shared" ref="AX258:AX265" si="40">AVERAGE(AW258,AY258)</f>
        <v>4.6875E-2</v>
      </c>
      <c r="AY258" s="3043">
        <f t="shared" ref="AY258:AY265" si="41">0.5*BA258</f>
        <v>6.25E-2</v>
      </c>
      <c r="AZ258" s="3043">
        <f t="shared" ref="AZ258:AZ265" si="42">AVERAGE(AY258,BA258)</f>
        <v>9.375E-2</v>
      </c>
      <c r="BA258" s="3043">
        <f t="shared" ref="BA258:BA265" si="43">0.5*BJ258</f>
        <v>0.125</v>
      </c>
      <c r="BB258" s="3044">
        <v>0</v>
      </c>
      <c r="BC258" s="3044">
        <f t="shared" ref="BC258:BC265" si="44">AVERAGE(BB258,BD258)</f>
        <v>1.5625E-2</v>
      </c>
      <c r="BD258" s="3044">
        <f t="shared" ref="BD258:BD265" si="45">0.5*BF258</f>
        <v>3.125E-2</v>
      </c>
      <c r="BE258" s="3044">
        <f t="shared" ref="BE258:BE265" si="46">AVERAGE(BD258,BF258)</f>
        <v>4.6875E-2</v>
      </c>
      <c r="BF258" s="3044">
        <f t="shared" ref="BF258:BF265" si="47">0.5*BH258</f>
        <v>6.25E-2</v>
      </c>
      <c r="BG258" s="3044">
        <f t="shared" ref="BG258:BG265" si="48">AVERAGE(BF258,BH258)</f>
        <v>9.375E-2</v>
      </c>
      <c r="BH258" s="3044">
        <f t="shared" ref="BH258:BH265" si="49">0.5*BJ258</f>
        <v>0.125</v>
      </c>
      <c r="BI258" s="3044">
        <f t="shared" ref="BI258:BI265" si="50">AVERAGE(BH258,BJ258)</f>
        <v>0.1875</v>
      </c>
      <c r="BJ258" s="3044">
        <f t="shared" ref="BJ258:BJ265" si="51">0.5*BS258</f>
        <v>0.25</v>
      </c>
      <c r="BK258" s="3043">
        <v>0</v>
      </c>
      <c r="BL258" s="3043">
        <f t="shared" ref="BL258:BL265" si="52">AVERAGE(BK258,BM258)</f>
        <v>3.125E-2</v>
      </c>
      <c r="BM258" s="3043">
        <f t="shared" ref="BM258:BM265" si="53">0.5*BO258</f>
        <v>6.25E-2</v>
      </c>
      <c r="BN258" s="3043">
        <f t="shared" ref="BN258:BN265" si="54">AVERAGE(BM258,BO258)</f>
        <v>9.375E-2</v>
      </c>
      <c r="BO258" s="3043">
        <f t="shared" ref="BO258:BO265" si="55">0.5*BQ258</f>
        <v>0.125</v>
      </c>
      <c r="BP258" s="3043">
        <f t="shared" ref="BP258:BP265" si="56">AVERAGE(BO258,BQ258)</f>
        <v>0.1875</v>
      </c>
      <c r="BQ258" s="3043">
        <f t="shared" ref="BQ258:BQ265" si="57">0.5*BS258</f>
        <v>0.25</v>
      </c>
      <c r="BR258" s="3043">
        <f t="shared" ref="BR258:BR265" si="58">AVERAGE(BQ258,BS258)</f>
        <v>0.375</v>
      </c>
      <c r="BS258" s="3043">
        <v>0.5</v>
      </c>
      <c r="BT258" s="2032">
        <f t="shared" ref="BT258:CC265" si="59">$F$258</f>
        <v>0.748</v>
      </c>
      <c r="BU258" s="2032">
        <f t="shared" si="59"/>
        <v>0.748</v>
      </c>
      <c r="BV258" s="2032">
        <f t="shared" si="59"/>
        <v>0.748</v>
      </c>
      <c r="BW258" s="2032">
        <f t="shared" si="59"/>
        <v>0.748</v>
      </c>
      <c r="BX258" s="2032">
        <f t="shared" si="59"/>
        <v>0.748</v>
      </c>
      <c r="BY258" s="2032">
        <f t="shared" si="59"/>
        <v>0.748</v>
      </c>
      <c r="BZ258" s="2032">
        <f t="shared" si="59"/>
        <v>0.748</v>
      </c>
      <c r="CA258" s="2032">
        <f t="shared" si="59"/>
        <v>0.748</v>
      </c>
      <c r="CB258" s="2032">
        <f t="shared" si="59"/>
        <v>0.748</v>
      </c>
      <c r="CC258" s="2031">
        <f t="shared" si="59"/>
        <v>0.748</v>
      </c>
      <c r="CD258" s="2031">
        <f t="shared" ref="CD258:CM265" si="60">$F$258</f>
        <v>0.748</v>
      </c>
      <c r="CE258" s="2031">
        <f t="shared" si="60"/>
        <v>0.748</v>
      </c>
      <c r="CF258" s="2031">
        <f t="shared" si="60"/>
        <v>0.748</v>
      </c>
      <c r="CG258" s="2031">
        <f t="shared" si="60"/>
        <v>0.748</v>
      </c>
      <c r="CH258" s="2031">
        <f t="shared" si="60"/>
        <v>0.748</v>
      </c>
      <c r="CI258" s="2031">
        <f t="shared" si="60"/>
        <v>0.748</v>
      </c>
      <c r="CJ258" s="2031">
        <f t="shared" si="60"/>
        <v>0.748</v>
      </c>
      <c r="CK258" s="2031">
        <f t="shared" si="60"/>
        <v>0.748</v>
      </c>
      <c r="CL258" s="2032">
        <f t="shared" si="60"/>
        <v>0.748</v>
      </c>
      <c r="CM258" s="2032">
        <f t="shared" si="60"/>
        <v>0.748</v>
      </c>
      <c r="CN258" s="2032">
        <f t="shared" ref="CN258:CW265" si="61">$F$258</f>
        <v>0.748</v>
      </c>
      <c r="CO258" s="2032">
        <f t="shared" si="61"/>
        <v>0.748</v>
      </c>
      <c r="CP258" s="2032">
        <f t="shared" si="61"/>
        <v>0.748</v>
      </c>
      <c r="CQ258" s="2032">
        <f t="shared" si="61"/>
        <v>0.748</v>
      </c>
      <c r="CR258" s="2032">
        <f t="shared" si="61"/>
        <v>0.748</v>
      </c>
      <c r="CS258" s="2032">
        <f t="shared" si="61"/>
        <v>0.748</v>
      </c>
      <c r="CT258" s="2032">
        <f t="shared" si="61"/>
        <v>0.748</v>
      </c>
      <c r="CU258" s="2031">
        <f t="shared" si="61"/>
        <v>0.748</v>
      </c>
      <c r="CV258" s="2031">
        <f t="shared" si="61"/>
        <v>0.748</v>
      </c>
      <c r="CW258" s="2031">
        <f t="shared" si="61"/>
        <v>0.748</v>
      </c>
      <c r="CX258" s="2031">
        <f t="shared" ref="CX258:DC265" si="62">$F$258</f>
        <v>0.748</v>
      </c>
      <c r="CY258" s="2031">
        <f t="shared" si="62"/>
        <v>0.748</v>
      </c>
      <c r="CZ258" s="2031">
        <f t="shared" si="62"/>
        <v>0.748</v>
      </c>
      <c r="DA258" s="2031">
        <f t="shared" si="62"/>
        <v>0.748</v>
      </c>
      <c r="DB258" s="2031">
        <f t="shared" si="62"/>
        <v>0.748</v>
      </c>
      <c r="DC258" s="2031">
        <f t="shared" si="62"/>
        <v>0.748</v>
      </c>
    </row>
    <row r="259" spans="1:107">
      <c r="A259" s="2961" t="s">
        <v>1927</v>
      </c>
      <c r="B259" s="2961" t="s">
        <v>1928</v>
      </c>
      <c r="C259" s="2960"/>
      <c r="E259" s="3213">
        <v>0.25</v>
      </c>
      <c r="F259" s="2961">
        <f>F258</f>
        <v>0.748</v>
      </c>
      <c r="AI259" s="1511" t="str">
        <f t="shared" si="35"/>
        <v>ISCHP</v>
      </c>
      <c r="AJ259" s="3044">
        <v>0</v>
      </c>
      <c r="AK259" s="3044">
        <v>0</v>
      </c>
      <c r="AL259" s="3044">
        <v>0</v>
      </c>
      <c r="AM259" s="3044">
        <v>0</v>
      </c>
      <c r="AN259" s="3044">
        <v>0</v>
      </c>
      <c r="AO259" s="3044">
        <v>0</v>
      </c>
      <c r="AP259" s="3044">
        <v>0</v>
      </c>
      <c r="AQ259" s="3044">
        <v>0</v>
      </c>
      <c r="AR259" s="3044">
        <v>0</v>
      </c>
      <c r="AS259" s="3043">
        <v>0</v>
      </c>
      <c r="AT259" s="3043">
        <f t="shared" si="36"/>
        <v>7.8125E-3</v>
      </c>
      <c r="AU259" s="3043">
        <f t="shared" si="37"/>
        <v>1.5625E-2</v>
      </c>
      <c r="AV259" s="3043">
        <f t="shared" si="38"/>
        <v>2.34375E-2</v>
      </c>
      <c r="AW259" s="3043">
        <f t="shared" si="39"/>
        <v>3.125E-2</v>
      </c>
      <c r="AX259" s="3043">
        <f t="shared" si="40"/>
        <v>4.6875E-2</v>
      </c>
      <c r="AY259" s="3043">
        <f t="shared" si="41"/>
        <v>6.25E-2</v>
      </c>
      <c r="AZ259" s="3043">
        <f t="shared" si="42"/>
        <v>9.375E-2</v>
      </c>
      <c r="BA259" s="3043">
        <f t="shared" si="43"/>
        <v>0.125</v>
      </c>
      <c r="BB259" s="3044">
        <v>0</v>
      </c>
      <c r="BC259" s="3044">
        <f t="shared" si="44"/>
        <v>1.5625E-2</v>
      </c>
      <c r="BD259" s="3044">
        <f t="shared" si="45"/>
        <v>3.125E-2</v>
      </c>
      <c r="BE259" s="3044">
        <f t="shared" si="46"/>
        <v>4.6875E-2</v>
      </c>
      <c r="BF259" s="3044">
        <f t="shared" si="47"/>
        <v>6.25E-2</v>
      </c>
      <c r="BG259" s="3044">
        <f t="shared" si="48"/>
        <v>9.375E-2</v>
      </c>
      <c r="BH259" s="3044">
        <f t="shared" si="49"/>
        <v>0.125</v>
      </c>
      <c r="BI259" s="3044">
        <f t="shared" si="50"/>
        <v>0.1875</v>
      </c>
      <c r="BJ259" s="3044">
        <f t="shared" si="51"/>
        <v>0.25</v>
      </c>
      <c r="BK259" s="3043">
        <v>0</v>
      </c>
      <c r="BL259" s="3043">
        <f t="shared" si="52"/>
        <v>3.125E-2</v>
      </c>
      <c r="BM259" s="3043">
        <f t="shared" si="53"/>
        <v>6.25E-2</v>
      </c>
      <c r="BN259" s="3043">
        <f t="shared" si="54"/>
        <v>9.375E-2</v>
      </c>
      <c r="BO259" s="3043">
        <f t="shared" si="55"/>
        <v>0.125</v>
      </c>
      <c r="BP259" s="3043">
        <f t="shared" si="56"/>
        <v>0.1875</v>
      </c>
      <c r="BQ259" s="3043">
        <f t="shared" si="57"/>
        <v>0.25</v>
      </c>
      <c r="BR259" s="3043">
        <f t="shared" si="58"/>
        <v>0.375</v>
      </c>
      <c r="BS259" s="3043">
        <v>0.5</v>
      </c>
      <c r="BT259" s="2032">
        <f t="shared" si="59"/>
        <v>0.748</v>
      </c>
      <c r="BU259" s="2032">
        <f t="shared" si="59"/>
        <v>0.748</v>
      </c>
      <c r="BV259" s="2032">
        <f t="shared" si="59"/>
        <v>0.748</v>
      </c>
      <c r="BW259" s="2032">
        <f t="shared" si="59"/>
        <v>0.748</v>
      </c>
      <c r="BX259" s="2032">
        <f t="shared" si="59"/>
        <v>0.748</v>
      </c>
      <c r="BY259" s="2032">
        <f t="shared" si="59"/>
        <v>0.748</v>
      </c>
      <c r="BZ259" s="2032">
        <f t="shared" si="59"/>
        <v>0.748</v>
      </c>
      <c r="CA259" s="2032">
        <f t="shared" si="59"/>
        <v>0.748</v>
      </c>
      <c r="CB259" s="2032">
        <f t="shared" si="59"/>
        <v>0.748</v>
      </c>
      <c r="CC259" s="2031">
        <f t="shared" si="59"/>
        <v>0.748</v>
      </c>
      <c r="CD259" s="2031">
        <f t="shared" si="60"/>
        <v>0.748</v>
      </c>
      <c r="CE259" s="2031">
        <f t="shared" si="60"/>
        <v>0.748</v>
      </c>
      <c r="CF259" s="2031">
        <f t="shared" si="60"/>
        <v>0.748</v>
      </c>
      <c r="CG259" s="2031">
        <f t="shared" si="60"/>
        <v>0.748</v>
      </c>
      <c r="CH259" s="2031">
        <f t="shared" si="60"/>
        <v>0.748</v>
      </c>
      <c r="CI259" s="2031">
        <f t="shared" si="60"/>
        <v>0.748</v>
      </c>
      <c r="CJ259" s="2031">
        <f t="shared" si="60"/>
        <v>0.748</v>
      </c>
      <c r="CK259" s="2031">
        <f t="shared" si="60"/>
        <v>0.748</v>
      </c>
      <c r="CL259" s="2032">
        <f t="shared" si="60"/>
        <v>0.748</v>
      </c>
      <c r="CM259" s="2032">
        <f t="shared" si="60"/>
        <v>0.748</v>
      </c>
      <c r="CN259" s="2032">
        <f t="shared" si="61"/>
        <v>0.748</v>
      </c>
      <c r="CO259" s="2032">
        <f t="shared" si="61"/>
        <v>0.748</v>
      </c>
      <c r="CP259" s="2032">
        <f t="shared" si="61"/>
        <v>0.748</v>
      </c>
      <c r="CQ259" s="2032">
        <f t="shared" si="61"/>
        <v>0.748</v>
      </c>
      <c r="CR259" s="2032">
        <f t="shared" si="61"/>
        <v>0.748</v>
      </c>
      <c r="CS259" s="2032">
        <f t="shared" si="61"/>
        <v>0.748</v>
      </c>
      <c r="CT259" s="2032">
        <f t="shared" si="61"/>
        <v>0.748</v>
      </c>
      <c r="CU259" s="2031">
        <f t="shared" si="61"/>
        <v>0.748</v>
      </c>
      <c r="CV259" s="2031">
        <f t="shared" si="61"/>
        <v>0.748</v>
      </c>
      <c r="CW259" s="2031">
        <f t="shared" si="61"/>
        <v>0.748</v>
      </c>
      <c r="CX259" s="2031">
        <f t="shared" si="62"/>
        <v>0.748</v>
      </c>
      <c r="CY259" s="2031">
        <f t="shared" si="62"/>
        <v>0.748</v>
      </c>
      <c r="CZ259" s="2031">
        <f t="shared" si="62"/>
        <v>0.748</v>
      </c>
      <c r="DA259" s="2031">
        <f t="shared" si="62"/>
        <v>0.748</v>
      </c>
      <c r="DB259" s="2031">
        <f t="shared" si="62"/>
        <v>0.748</v>
      </c>
      <c r="DC259" s="2031">
        <f t="shared" si="62"/>
        <v>0.748</v>
      </c>
    </row>
    <row r="260" spans="1:107">
      <c r="A260" s="2961" t="s">
        <v>1925</v>
      </c>
      <c r="B260" s="2961" t="s">
        <v>1926</v>
      </c>
      <c r="C260" s="2960"/>
      <c r="E260" s="3213">
        <v>0.3</v>
      </c>
      <c r="F260" s="3587">
        <f t="shared" ref="F260:F265" si="63">F259</f>
        <v>0.748</v>
      </c>
      <c r="AI260" s="1511" t="str">
        <f t="shared" si="35"/>
        <v>CPCHP</v>
      </c>
      <c r="AJ260" s="3044">
        <v>0</v>
      </c>
      <c r="AK260" s="3044">
        <v>0</v>
      </c>
      <c r="AL260" s="3044">
        <v>0</v>
      </c>
      <c r="AM260" s="3044">
        <v>0</v>
      </c>
      <c r="AN260" s="3044">
        <v>0</v>
      </c>
      <c r="AO260" s="3044">
        <v>0</v>
      </c>
      <c r="AP260" s="3044">
        <v>0</v>
      </c>
      <c r="AQ260" s="3044">
        <v>0</v>
      </c>
      <c r="AR260" s="3044">
        <v>0</v>
      </c>
      <c r="AS260" s="3043">
        <v>0</v>
      </c>
      <c r="AT260" s="3043">
        <f t="shared" si="36"/>
        <v>7.8125E-3</v>
      </c>
      <c r="AU260" s="3043">
        <f t="shared" si="37"/>
        <v>1.5625E-2</v>
      </c>
      <c r="AV260" s="3043">
        <f t="shared" si="38"/>
        <v>2.34375E-2</v>
      </c>
      <c r="AW260" s="3043">
        <f t="shared" si="39"/>
        <v>3.125E-2</v>
      </c>
      <c r="AX260" s="3043">
        <f t="shared" si="40"/>
        <v>4.6875E-2</v>
      </c>
      <c r="AY260" s="3043">
        <f t="shared" si="41"/>
        <v>6.25E-2</v>
      </c>
      <c r="AZ260" s="3043">
        <f t="shared" si="42"/>
        <v>9.375E-2</v>
      </c>
      <c r="BA260" s="3043">
        <f t="shared" si="43"/>
        <v>0.125</v>
      </c>
      <c r="BB260" s="3044">
        <v>0</v>
      </c>
      <c r="BC260" s="3044">
        <f t="shared" si="44"/>
        <v>1.5625E-2</v>
      </c>
      <c r="BD260" s="3044">
        <f t="shared" si="45"/>
        <v>3.125E-2</v>
      </c>
      <c r="BE260" s="3044">
        <f t="shared" si="46"/>
        <v>4.6875E-2</v>
      </c>
      <c r="BF260" s="3044">
        <f t="shared" si="47"/>
        <v>6.25E-2</v>
      </c>
      <c r="BG260" s="3044">
        <f t="shared" si="48"/>
        <v>9.375E-2</v>
      </c>
      <c r="BH260" s="3044">
        <f t="shared" si="49"/>
        <v>0.125</v>
      </c>
      <c r="BI260" s="3044">
        <f t="shared" si="50"/>
        <v>0.1875</v>
      </c>
      <c r="BJ260" s="3044">
        <f t="shared" si="51"/>
        <v>0.25</v>
      </c>
      <c r="BK260" s="3043">
        <v>0</v>
      </c>
      <c r="BL260" s="3043">
        <f t="shared" si="52"/>
        <v>3.125E-2</v>
      </c>
      <c r="BM260" s="3043">
        <f t="shared" si="53"/>
        <v>6.25E-2</v>
      </c>
      <c r="BN260" s="3043">
        <f t="shared" si="54"/>
        <v>9.375E-2</v>
      </c>
      <c r="BO260" s="3043">
        <f t="shared" si="55"/>
        <v>0.125</v>
      </c>
      <c r="BP260" s="3043">
        <f t="shared" si="56"/>
        <v>0.1875</v>
      </c>
      <c r="BQ260" s="3043">
        <f t="shared" si="57"/>
        <v>0.25</v>
      </c>
      <c r="BR260" s="3043">
        <f t="shared" si="58"/>
        <v>0.375</v>
      </c>
      <c r="BS260" s="3043">
        <v>0.5</v>
      </c>
      <c r="BT260" s="2032">
        <f t="shared" si="59"/>
        <v>0.748</v>
      </c>
      <c r="BU260" s="2032">
        <f t="shared" si="59"/>
        <v>0.748</v>
      </c>
      <c r="BV260" s="2032">
        <f t="shared" si="59"/>
        <v>0.748</v>
      </c>
      <c r="BW260" s="2032">
        <f t="shared" si="59"/>
        <v>0.748</v>
      </c>
      <c r="BX260" s="2032">
        <f t="shared" si="59"/>
        <v>0.748</v>
      </c>
      <c r="BY260" s="2032">
        <f t="shared" si="59"/>
        <v>0.748</v>
      </c>
      <c r="BZ260" s="2032">
        <f t="shared" si="59"/>
        <v>0.748</v>
      </c>
      <c r="CA260" s="2032">
        <f t="shared" si="59"/>
        <v>0.748</v>
      </c>
      <c r="CB260" s="2032">
        <f t="shared" si="59"/>
        <v>0.748</v>
      </c>
      <c r="CC260" s="2031">
        <f t="shared" si="59"/>
        <v>0.748</v>
      </c>
      <c r="CD260" s="2031">
        <f t="shared" si="60"/>
        <v>0.748</v>
      </c>
      <c r="CE260" s="2031">
        <f t="shared" si="60"/>
        <v>0.748</v>
      </c>
      <c r="CF260" s="2031">
        <f t="shared" si="60"/>
        <v>0.748</v>
      </c>
      <c r="CG260" s="2031">
        <f t="shared" si="60"/>
        <v>0.748</v>
      </c>
      <c r="CH260" s="2031">
        <f t="shared" si="60"/>
        <v>0.748</v>
      </c>
      <c r="CI260" s="2031">
        <f t="shared" si="60"/>
        <v>0.748</v>
      </c>
      <c r="CJ260" s="2031">
        <f t="shared" si="60"/>
        <v>0.748</v>
      </c>
      <c r="CK260" s="2031">
        <f t="shared" si="60"/>
        <v>0.748</v>
      </c>
      <c r="CL260" s="2032">
        <f t="shared" si="60"/>
        <v>0.748</v>
      </c>
      <c r="CM260" s="2032">
        <f t="shared" si="60"/>
        <v>0.748</v>
      </c>
      <c r="CN260" s="2032">
        <f t="shared" si="61"/>
        <v>0.748</v>
      </c>
      <c r="CO260" s="2032">
        <f t="shared" si="61"/>
        <v>0.748</v>
      </c>
      <c r="CP260" s="2032">
        <f t="shared" si="61"/>
        <v>0.748</v>
      </c>
      <c r="CQ260" s="2032">
        <f t="shared" si="61"/>
        <v>0.748</v>
      </c>
      <c r="CR260" s="2032">
        <f t="shared" si="61"/>
        <v>0.748</v>
      </c>
      <c r="CS260" s="2032">
        <f t="shared" si="61"/>
        <v>0.748</v>
      </c>
      <c r="CT260" s="2032">
        <f t="shared" si="61"/>
        <v>0.748</v>
      </c>
      <c r="CU260" s="2031">
        <f t="shared" si="61"/>
        <v>0.748</v>
      </c>
      <c r="CV260" s="2031">
        <f t="shared" si="61"/>
        <v>0.748</v>
      </c>
      <c r="CW260" s="2031">
        <f t="shared" si="61"/>
        <v>0.748</v>
      </c>
      <c r="CX260" s="2031">
        <f t="shared" si="62"/>
        <v>0.748</v>
      </c>
      <c r="CY260" s="2031">
        <f t="shared" si="62"/>
        <v>0.748</v>
      </c>
      <c r="CZ260" s="2031">
        <f t="shared" si="62"/>
        <v>0.748</v>
      </c>
      <c r="DA260" s="2031">
        <f t="shared" si="62"/>
        <v>0.748</v>
      </c>
      <c r="DB260" s="2031">
        <f t="shared" si="62"/>
        <v>0.748</v>
      </c>
      <c r="DC260" s="2031">
        <f t="shared" si="62"/>
        <v>0.748</v>
      </c>
    </row>
    <row r="261" spans="1:107">
      <c r="A261" s="2961" t="s">
        <v>1923</v>
      </c>
      <c r="B261" s="2961" t="s">
        <v>1924</v>
      </c>
      <c r="C261" s="2960"/>
      <c r="E261" s="3213">
        <v>5</v>
      </c>
      <c r="F261" s="3587">
        <f t="shared" si="63"/>
        <v>0.748</v>
      </c>
      <c r="AI261" s="1511" t="str">
        <f t="shared" si="35"/>
        <v>NFCHP</v>
      </c>
      <c r="AJ261" s="3044">
        <v>0</v>
      </c>
      <c r="AK261" s="3044">
        <v>0</v>
      </c>
      <c r="AL261" s="3044">
        <v>0</v>
      </c>
      <c r="AM261" s="3044">
        <v>0</v>
      </c>
      <c r="AN261" s="3044">
        <v>0</v>
      </c>
      <c r="AO261" s="3044">
        <v>0</v>
      </c>
      <c r="AP261" s="3044">
        <v>0</v>
      </c>
      <c r="AQ261" s="3044">
        <v>0</v>
      </c>
      <c r="AR261" s="3044">
        <v>0</v>
      </c>
      <c r="AS261" s="3043">
        <v>0</v>
      </c>
      <c r="AT261" s="3043">
        <f t="shared" si="36"/>
        <v>7.8125E-3</v>
      </c>
      <c r="AU261" s="3043">
        <f t="shared" si="37"/>
        <v>1.5625E-2</v>
      </c>
      <c r="AV261" s="3043">
        <f t="shared" si="38"/>
        <v>2.34375E-2</v>
      </c>
      <c r="AW261" s="3043">
        <f t="shared" si="39"/>
        <v>3.125E-2</v>
      </c>
      <c r="AX261" s="3043">
        <f t="shared" si="40"/>
        <v>4.6875E-2</v>
      </c>
      <c r="AY261" s="3043">
        <f t="shared" si="41"/>
        <v>6.25E-2</v>
      </c>
      <c r="AZ261" s="3043">
        <f t="shared" si="42"/>
        <v>9.375E-2</v>
      </c>
      <c r="BA261" s="3043">
        <f t="shared" si="43"/>
        <v>0.125</v>
      </c>
      <c r="BB261" s="3044">
        <v>0</v>
      </c>
      <c r="BC261" s="3044">
        <f t="shared" si="44"/>
        <v>1.5625E-2</v>
      </c>
      <c r="BD261" s="3044">
        <f t="shared" si="45"/>
        <v>3.125E-2</v>
      </c>
      <c r="BE261" s="3044">
        <f t="shared" si="46"/>
        <v>4.6875E-2</v>
      </c>
      <c r="BF261" s="3044">
        <f t="shared" si="47"/>
        <v>6.25E-2</v>
      </c>
      <c r="BG261" s="3044">
        <f t="shared" si="48"/>
        <v>9.375E-2</v>
      </c>
      <c r="BH261" s="3044">
        <f t="shared" si="49"/>
        <v>0.125</v>
      </c>
      <c r="BI261" s="3044">
        <f t="shared" si="50"/>
        <v>0.1875</v>
      </c>
      <c r="BJ261" s="3044">
        <f t="shared" si="51"/>
        <v>0.25</v>
      </c>
      <c r="BK261" s="3043">
        <v>0</v>
      </c>
      <c r="BL261" s="3043">
        <f t="shared" si="52"/>
        <v>3.125E-2</v>
      </c>
      <c r="BM261" s="3043">
        <f t="shared" si="53"/>
        <v>6.25E-2</v>
      </c>
      <c r="BN261" s="3043">
        <f t="shared" si="54"/>
        <v>9.375E-2</v>
      </c>
      <c r="BO261" s="3043">
        <f t="shared" si="55"/>
        <v>0.125</v>
      </c>
      <c r="BP261" s="3043">
        <f t="shared" si="56"/>
        <v>0.1875</v>
      </c>
      <c r="BQ261" s="3043">
        <f t="shared" si="57"/>
        <v>0.25</v>
      </c>
      <c r="BR261" s="3043">
        <f t="shared" si="58"/>
        <v>0.375</v>
      </c>
      <c r="BS261" s="3043">
        <v>0.5</v>
      </c>
      <c r="BT261" s="2032">
        <f t="shared" si="59"/>
        <v>0.748</v>
      </c>
      <c r="BU261" s="2032">
        <f t="shared" si="59"/>
        <v>0.748</v>
      </c>
      <c r="BV261" s="2032">
        <f t="shared" si="59"/>
        <v>0.748</v>
      </c>
      <c r="BW261" s="2032">
        <f t="shared" si="59"/>
        <v>0.748</v>
      </c>
      <c r="BX261" s="2032">
        <f t="shared" si="59"/>
        <v>0.748</v>
      </c>
      <c r="BY261" s="2032">
        <f t="shared" si="59"/>
        <v>0.748</v>
      </c>
      <c r="BZ261" s="2032">
        <f t="shared" si="59"/>
        <v>0.748</v>
      </c>
      <c r="CA261" s="2032">
        <f t="shared" si="59"/>
        <v>0.748</v>
      </c>
      <c r="CB261" s="2032">
        <f t="shared" si="59"/>
        <v>0.748</v>
      </c>
      <c r="CC261" s="2031">
        <f t="shared" si="59"/>
        <v>0.748</v>
      </c>
      <c r="CD261" s="2031">
        <f t="shared" si="60"/>
        <v>0.748</v>
      </c>
      <c r="CE261" s="2031">
        <f t="shared" si="60"/>
        <v>0.748</v>
      </c>
      <c r="CF261" s="2031">
        <f t="shared" si="60"/>
        <v>0.748</v>
      </c>
      <c r="CG261" s="2031">
        <f t="shared" si="60"/>
        <v>0.748</v>
      </c>
      <c r="CH261" s="2031">
        <f t="shared" si="60"/>
        <v>0.748</v>
      </c>
      <c r="CI261" s="2031">
        <f t="shared" si="60"/>
        <v>0.748</v>
      </c>
      <c r="CJ261" s="2031">
        <f t="shared" si="60"/>
        <v>0.748</v>
      </c>
      <c r="CK261" s="2031">
        <f t="shared" si="60"/>
        <v>0.748</v>
      </c>
      <c r="CL261" s="2032">
        <f t="shared" si="60"/>
        <v>0.748</v>
      </c>
      <c r="CM261" s="2032">
        <f t="shared" si="60"/>
        <v>0.748</v>
      </c>
      <c r="CN261" s="2032">
        <f t="shared" si="61"/>
        <v>0.748</v>
      </c>
      <c r="CO261" s="2032">
        <f t="shared" si="61"/>
        <v>0.748</v>
      </c>
      <c r="CP261" s="2032">
        <f t="shared" si="61"/>
        <v>0.748</v>
      </c>
      <c r="CQ261" s="2032">
        <f t="shared" si="61"/>
        <v>0.748</v>
      </c>
      <c r="CR261" s="2032">
        <f t="shared" si="61"/>
        <v>0.748</v>
      </c>
      <c r="CS261" s="2032">
        <f t="shared" si="61"/>
        <v>0.748</v>
      </c>
      <c r="CT261" s="2032">
        <f t="shared" si="61"/>
        <v>0.748</v>
      </c>
      <c r="CU261" s="2031">
        <f t="shared" si="61"/>
        <v>0.748</v>
      </c>
      <c r="CV261" s="2031">
        <f t="shared" si="61"/>
        <v>0.748</v>
      </c>
      <c r="CW261" s="2031">
        <f t="shared" si="61"/>
        <v>0.748</v>
      </c>
      <c r="CX261" s="2031">
        <f t="shared" si="62"/>
        <v>0.748</v>
      </c>
      <c r="CY261" s="2031">
        <f t="shared" si="62"/>
        <v>0.748</v>
      </c>
      <c r="CZ261" s="2031">
        <f t="shared" si="62"/>
        <v>0.748</v>
      </c>
      <c r="DA261" s="2031">
        <f t="shared" si="62"/>
        <v>0.748</v>
      </c>
      <c r="DB261" s="2031">
        <f t="shared" si="62"/>
        <v>0.748</v>
      </c>
      <c r="DC261" s="2031">
        <f t="shared" si="62"/>
        <v>0.748</v>
      </c>
    </row>
    <row r="262" spans="1:107">
      <c r="A262" s="2961" t="s">
        <v>1921</v>
      </c>
      <c r="B262" s="2961" t="s">
        <v>1922</v>
      </c>
      <c r="C262" s="2960"/>
      <c r="E262" s="3213">
        <v>0.25</v>
      </c>
      <c r="F262" s="3587">
        <f t="shared" si="63"/>
        <v>0.748</v>
      </c>
      <c r="AI262" s="1511" t="str">
        <f t="shared" si="35"/>
        <v>NMCHP</v>
      </c>
      <c r="AJ262" s="3044">
        <v>0</v>
      </c>
      <c r="AK262" s="3044">
        <v>0</v>
      </c>
      <c r="AL262" s="3044">
        <v>0</v>
      </c>
      <c r="AM262" s="3044">
        <v>0</v>
      </c>
      <c r="AN262" s="3044">
        <v>0</v>
      </c>
      <c r="AO262" s="3044">
        <v>0</v>
      </c>
      <c r="AP262" s="3044">
        <v>0</v>
      </c>
      <c r="AQ262" s="3044">
        <v>0</v>
      </c>
      <c r="AR262" s="3044">
        <v>0</v>
      </c>
      <c r="AS262" s="3043">
        <v>0</v>
      </c>
      <c r="AT262" s="3043">
        <f t="shared" si="36"/>
        <v>7.8125E-3</v>
      </c>
      <c r="AU262" s="3043">
        <f t="shared" si="37"/>
        <v>1.5625E-2</v>
      </c>
      <c r="AV262" s="3043">
        <f t="shared" si="38"/>
        <v>2.34375E-2</v>
      </c>
      <c r="AW262" s="3043">
        <f t="shared" si="39"/>
        <v>3.125E-2</v>
      </c>
      <c r="AX262" s="3043">
        <f t="shared" si="40"/>
        <v>4.6875E-2</v>
      </c>
      <c r="AY262" s="3043">
        <f t="shared" si="41"/>
        <v>6.25E-2</v>
      </c>
      <c r="AZ262" s="3043">
        <f t="shared" si="42"/>
        <v>9.375E-2</v>
      </c>
      <c r="BA262" s="3043">
        <f t="shared" si="43"/>
        <v>0.125</v>
      </c>
      <c r="BB262" s="3044">
        <v>0</v>
      </c>
      <c r="BC262" s="3044">
        <f t="shared" si="44"/>
        <v>1.5625E-2</v>
      </c>
      <c r="BD262" s="3044">
        <f t="shared" si="45"/>
        <v>3.125E-2</v>
      </c>
      <c r="BE262" s="3044">
        <f t="shared" si="46"/>
        <v>4.6875E-2</v>
      </c>
      <c r="BF262" s="3044">
        <f t="shared" si="47"/>
        <v>6.25E-2</v>
      </c>
      <c r="BG262" s="3044">
        <f t="shared" si="48"/>
        <v>9.375E-2</v>
      </c>
      <c r="BH262" s="3044">
        <f t="shared" si="49"/>
        <v>0.125</v>
      </c>
      <c r="BI262" s="3044">
        <f t="shared" si="50"/>
        <v>0.1875</v>
      </c>
      <c r="BJ262" s="3044">
        <f t="shared" si="51"/>
        <v>0.25</v>
      </c>
      <c r="BK262" s="3043">
        <v>0</v>
      </c>
      <c r="BL262" s="3043">
        <f t="shared" si="52"/>
        <v>3.125E-2</v>
      </c>
      <c r="BM262" s="3043">
        <f t="shared" si="53"/>
        <v>6.25E-2</v>
      </c>
      <c r="BN262" s="3043">
        <f t="shared" si="54"/>
        <v>9.375E-2</v>
      </c>
      <c r="BO262" s="3043">
        <f t="shared" si="55"/>
        <v>0.125</v>
      </c>
      <c r="BP262" s="3043">
        <f t="shared" si="56"/>
        <v>0.1875</v>
      </c>
      <c r="BQ262" s="3043">
        <f t="shared" si="57"/>
        <v>0.25</v>
      </c>
      <c r="BR262" s="3043">
        <f t="shared" si="58"/>
        <v>0.375</v>
      </c>
      <c r="BS262" s="3043">
        <v>0.5</v>
      </c>
      <c r="BT262" s="2032">
        <f t="shared" si="59"/>
        <v>0.748</v>
      </c>
      <c r="BU262" s="2032">
        <f t="shared" si="59"/>
        <v>0.748</v>
      </c>
      <c r="BV262" s="2032">
        <f t="shared" si="59"/>
        <v>0.748</v>
      </c>
      <c r="BW262" s="2032">
        <f t="shared" si="59"/>
        <v>0.748</v>
      </c>
      <c r="BX262" s="2032">
        <f t="shared" si="59"/>
        <v>0.748</v>
      </c>
      <c r="BY262" s="2032">
        <f t="shared" si="59"/>
        <v>0.748</v>
      </c>
      <c r="BZ262" s="2032">
        <f t="shared" si="59"/>
        <v>0.748</v>
      </c>
      <c r="CA262" s="2032">
        <f t="shared" si="59"/>
        <v>0.748</v>
      </c>
      <c r="CB262" s="2032">
        <f t="shared" si="59"/>
        <v>0.748</v>
      </c>
      <c r="CC262" s="2031">
        <f t="shared" si="59"/>
        <v>0.748</v>
      </c>
      <c r="CD262" s="2031">
        <f t="shared" si="60"/>
        <v>0.748</v>
      </c>
      <c r="CE262" s="2031">
        <f t="shared" si="60"/>
        <v>0.748</v>
      </c>
      <c r="CF262" s="2031">
        <f t="shared" si="60"/>
        <v>0.748</v>
      </c>
      <c r="CG262" s="2031">
        <f t="shared" si="60"/>
        <v>0.748</v>
      </c>
      <c r="CH262" s="2031">
        <f t="shared" si="60"/>
        <v>0.748</v>
      </c>
      <c r="CI262" s="2031">
        <f t="shared" si="60"/>
        <v>0.748</v>
      </c>
      <c r="CJ262" s="2031">
        <f t="shared" si="60"/>
        <v>0.748</v>
      </c>
      <c r="CK262" s="2031">
        <f t="shared" si="60"/>
        <v>0.748</v>
      </c>
      <c r="CL262" s="2032">
        <f t="shared" si="60"/>
        <v>0.748</v>
      </c>
      <c r="CM262" s="2032">
        <f t="shared" si="60"/>
        <v>0.748</v>
      </c>
      <c r="CN262" s="2032">
        <f t="shared" si="61"/>
        <v>0.748</v>
      </c>
      <c r="CO262" s="2032">
        <f t="shared" si="61"/>
        <v>0.748</v>
      </c>
      <c r="CP262" s="2032">
        <f t="shared" si="61"/>
        <v>0.748</v>
      </c>
      <c r="CQ262" s="2032">
        <f t="shared" si="61"/>
        <v>0.748</v>
      </c>
      <c r="CR262" s="2032">
        <f t="shared" si="61"/>
        <v>0.748</v>
      </c>
      <c r="CS262" s="2032">
        <f t="shared" si="61"/>
        <v>0.748</v>
      </c>
      <c r="CT262" s="2032">
        <f t="shared" si="61"/>
        <v>0.748</v>
      </c>
      <c r="CU262" s="2031">
        <f t="shared" si="61"/>
        <v>0.748</v>
      </c>
      <c r="CV262" s="2031">
        <f t="shared" si="61"/>
        <v>0.748</v>
      </c>
      <c r="CW262" s="2031">
        <f t="shared" si="61"/>
        <v>0.748</v>
      </c>
      <c r="CX262" s="2031">
        <f t="shared" si="62"/>
        <v>0.748</v>
      </c>
      <c r="CY262" s="2031">
        <f t="shared" si="62"/>
        <v>0.748</v>
      </c>
      <c r="CZ262" s="2031">
        <f t="shared" si="62"/>
        <v>0.748</v>
      </c>
      <c r="DA262" s="2031">
        <f t="shared" si="62"/>
        <v>0.748</v>
      </c>
      <c r="DB262" s="2031">
        <f t="shared" si="62"/>
        <v>0.748</v>
      </c>
      <c r="DC262" s="2031">
        <f t="shared" si="62"/>
        <v>0.748</v>
      </c>
    </row>
    <row r="263" spans="1:107">
      <c r="A263" s="2961" t="s">
        <v>1919</v>
      </c>
      <c r="B263" s="2961" t="s">
        <v>1920</v>
      </c>
      <c r="C263" s="2960"/>
      <c r="E263" s="862">
        <f>1/5.19</f>
        <v>0.19267822736030826</v>
      </c>
      <c r="F263" s="3587">
        <f t="shared" si="63"/>
        <v>0.748</v>
      </c>
      <c r="G263" s="5083">
        <f>H263+I263</f>
        <v>12</v>
      </c>
      <c r="H263" s="5083">
        <f>K211</f>
        <v>10</v>
      </c>
      <c r="I263" s="5083">
        <v>2</v>
      </c>
      <c r="J263" s="3502">
        <f>I263/G263</f>
        <v>0.16666666666666666</v>
      </c>
      <c r="K263" s="4509">
        <f xml:space="preserve"> (G263*F263)/($E263+1)</f>
        <v>7.525919224555734</v>
      </c>
      <c r="L263" s="4509">
        <f>K263*E263</f>
        <v>1.4500807754442646</v>
      </c>
      <c r="M263" s="5084">
        <f>0.000001 * (K263*1000000000000000)/($G$256*8760*3600)</f>
        <v>397.74222182879532</v>
      </c>
      <c r="N263" s="5084">
        <f>M263*E263</f>
        <v>76.636266248322784</v>
      </c>
      <c r="AI263" s="1511" t="str">
        <f t="shared" si="35"/>
        <v>FBCHP</v>
      </c>
      <c r="AJ263" s="3044">
        <v>0</v>
      </c>
      <c r="AK263" s="3044">
        <v>0</v>
      </c>
      <c r="AL263" s="3044">
        <v>0</v>
      </c>
      <c r="AM263" s="3044">
        <v>0</v>
      </c>
      <c r="AN263" s="3044">
        <v>0</v>
      </c>
      <c r="AO263" s="3044">
        <v>0</v>
      </c>
      <c r="AP263" s="3044">
        <v>0</v>
      </c>
      <c r="AQ263" s="3044">
        <v>0</v>
      </c>
      <c r="AR263" s="3044">
        <v>0</v>
      </c>
      <c r="AS263" s="3043">
        <v>0</v>
      </c>
      <c r="AT263" s="3043">
        <f t="shared" si="36"/>
        <v>7.8125E-3</v>
      </c>
      <c r="AU263" s="3043">
        <f t="shared" si="37"/>
        <v>1.5625E-2</v>
      </c>
      <c r="AV263" s="3043">
        <f t="shared" si="38"/>
        <v>2.34375E-2</v>
      </c>
      <c r="AW263" s="3043">
        <f t="shared" si="39"/>
        <v>3.125E-2</v>
      </c>
      <c r="AX263" s="3043">
        <f t="shared" si="40"/>
        <v>4.6875E-2</v>
      </c>
      <c r="AY263" s="3043">
        <f t="shared" si="41"/>
        <v>6.25E-2</v>
      </c>
      <c r="AZ263" s="3043">
        <f t="shared" si="42"/>
        <v>9.375E-2</v>
      </c>
      <c r="BA263" s="3043">
        <f t="shared" si="43"/>
        <v>0.125</v>
      </c>
      <c r="BB263" s="3044">
        <v>0</v>
      </c>
      <c r="BC263" s="3044">
        <f t="shared" si="44"/>
        <v>1.5625E-2</v>
      </c>
      <c r="BD263" s="3044">
        <f t="shared" si="45"/>
        <v>3.125E-2</v>
      </c>
      <c r="BE263" s="3044">
        <f t="shared" si="46"/>
        <v>4.6875E-2</v>
      </c>
      <c r="BF263" s="3044">
        <f t="shared" si="47"/>
        <v>6.25E-2</v>
      </c>
      <c r="BG263" s="3044">
        <f t="shared" si="48"/>
        <v>9.375E-2</v>
      </c>
      <c r="BH263" s="3044">
        <f t="shared" si="49"/>
        <v>0.125</v>
      </c>
      <c r="BI263" s="3044">
        <f t="shared" si="50"/>
        <v>0.1875</v>
      </c>
      <c r="BJ263" s="3044">
        <f t="shared" si="51"/>
        <v>0.25</v>
      </c>
      <c r="BK263" s="3043">
        <v>0</v>
      </c>
      <c r="BL263" s="3043">
        <f t="shared" si="52"/>
        <v>3.125E-2</v>
      </c>
      <c r="BM263" s="3043">
        <f t="shared" si="53"/>
        <v>6.25E-2</v>
      </c>
      <c r="BN263" s="3043">
        <f t="shared" si="54"/>
        <v>9.375E-2</v>
      </c>
      <c r="BO263" s="3043">
        <f t="shared" si="55"/>
        <v>0.125</v>
      </c>
      <c r="BP263" s="3043">
        <f t="shared" si="56"/>
        <v>0.1875</v>
      </c>
      <c r="BQ263" s="3043">
        <f t="shared" si="57"/>
        <v>0.25</v>
      </c>
      <c r="BR263" s="3043">
        <f t="shared" si="58"/>
        <v>0.375</v>
      </c>
      <c r="BS263" s="3043">
        <v>0.5</v>
      </c>
      <c r="BT263" s="2032">
        <f t="shared" si="59"/>
        <v>0.748</v>
      </c>
      <c r="BU263" s="2032">
        <f t="shared" si="59"/>
        <v>0.748</v>
      </c>
      <c r="BV263" s="2032">
        <f t="shared" si="59"/>
        <v>0.748</v>
      </c>
      <c r="BW263" s="2032">
        <f t="shared" si="59"/>
        <v>0.748</v>
      </c>
      <c r="BX263" s="2032">
        <f t="shared" si="59"/>
        <v>0.748</v>
      </c>
      <c r="BY263" s="2032">
        <f t="shared" si="59"/>
        <v>0.748</v>
      </c>
      <c r="BZ263" s="2032">
        <f t="shared" si="59"/>
        <v>0.748</v>
      </c>
      <c r="CA263" s="2032">
        <f t="shared" si="59"/>
        <v>0.748</v>
      </c>
      <c r="CB263" s="2032">
        <f t="shared" si="59"/>
        <v>0.748</v>
      </c>
      <c r="CC263" s="2031">
        <f t="shared" si="59"/>
        <v>0.748</v>
      </c>
      <c r="CD263" s="2031">
        <f t="shared" si="60"/>
        <v>0.748</v>
      </c>
      <c r="CE263" s="2031">
        <f t="shared" si="60"/>
        <v>0.748</v>
      </c>
      <c r="CF263" s="2031">
        <f t="shared" si="60"/>
        <v>0.748</v>
      </c>
      <c r="CG263" s="2031">
        <f t="shared" si="60"/>
        <v>0.748</v>
      </c>
      <c r="CH263" s="2031">
        <f t="shared" si="60"/>
        <v>0.748</v>
      </c>
      <c r="CI263" s="2031">
        <f t="shared" si="60"/>
        <v>0.748</v>
      </c>
      <c r="CJ263" s="2031">
        <f t="shared" si="60"/>
        <v>0.748</v>
      </c>
      <c r="CK263" s="2031">
        <f t="shared" si="60"/>
        <v>0.748</v>
      </c>
      <c r="CL263" s="2032">
        <f t="shared" si="60"/>
        <v>0.748</v>
      </c>
      <c r="CM263" s="2032">
        <f t="shared" si="60"/>
        <v>0.748</v>
      </c>
      <c r="CN263" s="2032">
        <f t="shared" si="61"/>
        <v>0.748</v>
      </c>
      <c r="CO263" s="2032">
        <f t="shared" si="61"/>
        <v>0.748</v>
      </c>
      <c r="CP263" s="2032">
        <f t="shared" si="61"/>
        <v>0.748</v>
      </c>
      <c r="CQ263" s="2032">
        <f t="shared" si="61"/>
        <v>0.748</v>
      </c>
      <c r="CR263" s="2032">
        <f t="shared" si="61"/>
        <v>0.748</v>
      </c>
      <c r="CS263" s="2032">
        <f t="shared" si="61"/>
        <v>0.748</v>
      </c>
      <c r="CT263" s="2032">
        <f t="shared" si="61"/>
        <v>0.748</v>
      </c>
      <c r="CU263" s="2031">
        <f t="shared" si="61"/>
        <v>0.748</v>
      </c>
      <c r="CV263" s="2031">
        <f t="shared" si="61"/>
        <v>0.748</v>
      </c>
      <c r="CW263" s="2031">
        <f t="shared" si="61"/>
        <v>0.748</v>
      </c>
      <c r="CX263" s="2031">
        <f t="shared" si="62"/>
        <v>0.748</v>
      </c>
      <c r="CY263" s="2031">
        <f t="shared" si="62"/>
        <v>0.748</v>
      </c>
      <c r="CZ263" s="2031">
        <f t="shared" si="62"/>
        <v>0.748</v>
      </c>
      <c r="DA263" s="2031">
        <f t="shared" si="62"/>
        <v>0.748</v>
      </c>
      <c r="DB263" s="2031">
        <f t="shared" si="62"/>
        <v>0.748</v>
      </c>
      <c r="DC263" s="2031">
        <f t="shared" si="62"/>
        <v>0.748</v>
      </c>
    </row>
    <row r="264" spans="1:107">
      <c r="A264" s="2961" t="s">
        <v>1917</v>
      </c>
      <c r="B264" s="2961" t="s">
        <v>1918</v>
      </c>
      <c r="C264" s="2960"/>
      <c r="E264" s="862">
        <f>1/5.19</f>
        <v>0.19267822736030826</v>
      </c>
      <c r="F264" s="3587">
        <f t="shared" si="63"/>
        <v>0.748</v>
      </c>
      <c r="G264" s="5083">
        <f>H264+I264</f>
        <v>61.2123909090909</v>
      </c>
      <c r="H264" s="5083">
        <f>K231</f>
        <v>41.2123909090909</v>
      </c>
      <c r="I264" s="5083">
        <v>20</v>
      </c>
      <c r="J264" s="3502">
        <f>I264/G264</f>
        <v>0.32673123370892082</v>
      </c>
      <c r="K264" s="4509">
        <f xml:space="preserve"> (G264*F264)/($E264+1)</f>
        <v>38.389959126978994</v>
      </c>
      <c r="L264" s="4509">
        <f>K264*E264</f>
        <v>7.3969092730209995</v>
      </c>
      <c r="M264" s="5084">
        <f>0.000001 * (K264*1000000000000000)/($G$256*8760*3600)</f>
        <v>2028.8960303028807</v>
      </c>
      <c r="N264" s="5084">
        <f>M264*E264</f>
        <v>390.92409061712533</v>
      </c>
      <c r="AI264" s="1511" t="str">
        <f t="shared" si="35"/>
        <v>PPCHP</v>
      </c>
      <c r="AJ264" s="3044">
        <v>0</v>
      </c>
      <c r="AK264" s="3044">
        <v>0</v>
      </c>
      <c r="AL264" s="3044">
        <v>0</v>
      </c>
      <c r="AM264" s="3044">
        <v>0</v>
      </c>
      <c r="AN264" s="3044">
        <v>0</v>
      </c>
      <c r="AO264" s="3044">
        <v>0</v>
      </c>
      <c r="AP264" s="3044">
        <v>0</v>
      </c>
      <c r="AQ264" s="3044">
        <v>0</v>
      </c>
      <c r="AR264" s="3044">
        <v>0</v>
      </c>
      <c r="AS264" s="3043">
        <v>0</v>
      </c>
      <c r="AT264" s="3043">
        <f t="shared" si="36"/>
        <v>7.8125E-3</v>
      </c>
      <c r="AU264" s="3043">
        <f t="shared" si="37"/>
        <v>1.5625E-2</v>
      </c>
      <c r="AV264" s="3043">
        <f t="shared" si="38"/>
        <v>2.34375E-2</v>
      </c>
      <c r="AW264" s="3043">
        <f t="shared" si="39"/>
        <v>3.125E-2</v>
      </c>
      <c r="AX264" s="3043">
        <f t="shared" si="40"/>
        <v>4.6875E-2</v>
      </c>
      <c r="AY264" s="3043">
        <f t="shared" si="41"/>
        <v>6.25E-2</v>
      </c>
      <c r="AZ264" s="3043">
        <f t="shared" si="42"/>
        <v>9.375E-2</v>
      </c>
      <c r="BA264" s="3043">
        <f t="shared" si="43"/>
        <v>0.125</v>
      </c>
      <c r="BB264" s="3044">
        <v>0</v>
      </c>
      <c r="BC264" s="3044">
        <f t="shared" si="44"/>
        <v>1.5625E-2</v>
      </c>
      <c r="BD264" s="3044">
        <f t="shared" si="45"/>
        <v>3.125E-2</v>
      </c>
      <c r="BE264" s="3044">
        <f t="shared" si="46"/>
        <v>4.6875E-2</v>
      </c>
      <c r="BF264" s="3044">
        <f t="shared" si="47"/>
        <v>6.25E-2</v>
      </c>
      <c r="BG264" s="3044">
        <f t="shared" si="48"/>
        <v>9.375E-2</v>
      </c>
      <c r="BH264" s="3044">
        <f t="shared" si="49"/>
        <v>0.125</v>
      </c>
      <c r="BI264" s="3044">
        <f t="shared" si="50"/>
        <v>0.1875</v>
      </c>
      <c r="BJ264" s="3044">
        <f t="shared" si="51"/>
        <v>0.25</v>
      </c>
      <c r="BK264" s="3043">
        <v>0</v>
      </c>
      <c r="BL264" s="3043">
        <f t="shared" si="52"/>
        <v>3.125E-2</v>
      </c>
      <c r="BM264" s="3043">
        <f t="shared" si="53"/>
        <v>6.25E-2</v>
      </c>
      <c r="BN264" s="3043">
        <f t="shared" si="54"/>
        <v>9.375E-2</v>
      </c>
      <c r="BO264" s="3043">
        <f t="shared" si="55"/>
        <v>0.125</v>
      </c>
      <c r="BP264" s="3043">
        <f t="shared" si="56"/>
        <v>0.1875</v>
      </c>
      <c r="BQ264" s="3043">
        <f t="shared" si="57"/>
        <v>0.25</v>
      </c>
      <c r="BR264" s="3043">
        <f t="shared" si="58"/>
        <v>0.375</v>
      </c>
      <c r="BS264" s="3043">
        <v>0.5</v>
      </c>
      <c r="BT264" s="2032">
        <f t="shared" si="59"/>
        <v>0.748</v>
      </c>
      <c r="BU264" s="2032">
        <f t="shared" si="59"/>
        <v>0.748</v>
      </c>
      <c r="BV264" s="2032">
        <f t="shared" si="59"/>
        <v>0.748</v>
      </c>
      <c r="BW264" s="2032">
        <f t="shared" si="59"/>
        <v>0.748</v>
      </c>
      <c r="BX264" s="2032">
        <f t="shared" si="59"/>
        <v>0.748</v>
      </c>
      <c r="BY264" s="2032">
        <f t="shared" si="59"/>
        <v>0.748</v>
      </c>
      <c r="BZ264" s="2032">
        <f t="shared" si="59"/>
        <v>0.748</v>
      </c>
      <c r="CA264" s="2032">
        <f t="shared" si="59"/>
        <v>0.748</v>
      </c>
      <c r="CB264" s="2032">
        <f t="shared" si="59"/>
        <v>0.748</v>
      </c>
      <c r="CC264" s="2031">
        <f t="shared" si="59"/>
        <v>0.748</v>
      </c>
      <c r="CD264" s="2031">
        <f t="shared" si="60"/>
        <v>0.748</v>
      </c>
      <c r="CE264" s="2031">
        <f t="shared" si="60"/>
        <v>0.748</v>
      </c>
      <c r="CF264" s="2031">
        <f t="shared" si="60"/>
        <v>0.748</v>
      </c>
      <c r="CG264" s="2031">
        <f t="shared" si="60"/>
        <v>0.748</v>
      </c>
      <c r="CH264" s="2031">
        <f t="shared" si="60"/>
        <v>0.748</v>
      </c>
      <c r="CI264" s="2031">
        <f t="shared" si="60"/>
        <v>0.748</v>
      </c>
      <c r="CJ264" s="2031">
        <f t="shared" si="60"/>
        <v>0.748</v>
      </c>
      <c r="CK264" s="2031">
        <f t="shared" si="60"/>
        <v>0.748</v>
      </c>
      <c r="CL264" s="2032">
        <f t="shared" si="60"/>
        <v>0.748</v>
      </c>
      <c r="CM264" s="2032">
        <f t="shared" si="60"/>
        <v>0.748</v>
      </c>
      <c r="CN264" s="2032">
        <f t="shared" si="61"/>
        <v>0.748</v>
      </c>
      <c r="CO264" s="2032">
        <f t="shared" si="61"/>
        <v>0.748</v>
      </c>
      <c r="CP264" s="2032">
        <f t="shared" si="61"/>
        <v>0.748</v>
      </c>
      <c r="CQ264" s="2032">
        <f t="shared" si="61"/>
        <v>0.748</v>
      </c>
      <c r="CR264" s="2032">
        <f t="shared" si="61"/>
        <v>0.748</v>
      </c>
      <c r="CS264" s="2032">
        <f t="shared" si="61"/>
        <v>0.748</v>
      </c>
      <c r="CT264" s="2032">
        <f t="shared" si="61"/>
        <v>0.748</v>
      </c>
      <c r="CU264" s="2031">
        <f t="shared" si="61"/>
        <v>0.748</v>
      </c>
      <c r="CV264" s="2031">
        <f t="shared" si="61"/>
        <v>0.748</v>
      </c>
      <c r="CW264" s="2031">
        <f t="shared" si="61"/>
        <v>0.748</v>
      </c>
      <c r="CX264" s="2031">
        <f t="shared" si="62"/>
        <v>0.748</v>
      </c>
      <c r="CY264" s="2031">
        <f t="shared" si="62"/>
        <v>0.748</v>
      </c>
      <c r="CZ264" s="2031">
        <f t="shared" si="62"/>
        <v>0.748</v>
      </c>
      <c r="DA264" s="2031">
        <f t="shared" si="62"/>
        <v>0.748</v>
      </c>
      <c r="DB264" s="2031">
        <f t="shared" si="62"/>
        <v>0.748</v>
      </c>
      <c r="DC264" s="2031">
        <f t="shared" si="62"/>
        <v>0.748</v>
      </c>
    </row>
    <row r="265" spans="1:107">
      <c r="A265" s="2961" t="s">
        <v>108</v>
      </c>
      <c r="B265" s="2961" t="s">
        <v>1916</v>
      </c>
      <c r="C265" s="2960"/>
      <c r="E265" s="3213">
        <v>0.25</v>
      </c>
      <c r="F265" s="3587">
        <f t="shared" si="63"/>
        <v>0.748</v>
      </c>
      <c r="AI265" s="1511" t="str">
        <f t="shared" si="35"/>
        <v>OTCHP</v>
      </c>
      <c r="AJ265" s="3044">
        <v>0</v>
      </c>
      <c r="AK265" s="3044">
        <v>0</v>
      </c>
      <c r="AL265" s="3044">
        <v>0</v>
      </c>
      <c r="AM265" s="3044">
        <v>0</v>
      </c>
      <c r="AN265" s="3044">
        <v>0</v>
      </c>
      <c r="AO265" s="3044">
        <v>0</v>
      </c>
      <c r="AP265" s="3044">
        <v>0</v>
      </c>
      <c r="AQ265" s="3044">
        <v>0</v>
      </c>
      <c r="AR265" s="3044">
        <v>0</v>
      </c>
      <c r="AS265" s="3043">
        <v>0</v>
      </c>
      <c r="AT265" s="3043">
        <f t="shared" si="36"/>
        <v>7.8125E-3</v>
      </c>
      <c r="AU265" s="3043">
        <f t="shared" si="37"/>
        <v>1.5625E-2</v>
      </c>
      <c r="AV265" s="3043">
        <f t="shared" si="38"/>
        <v>2.34375E-2</v>
      </c>
      <c r="AW265" s="3043">
        <f t="shared" si="39"/>
        <v>3.125E-2</v>
      </c>
      <c r="AX265" s="3043">
        <f t="shared" si="40"/>
        <v>4.6875E-2</v>
      </c>
      <c r="AY265" s="3043">
        <f t="shared" si="41"/>
        <v>6.25E-2</v>
      </c>
      <c r="AZ265" s="3043">
        <f t="shared" si="42"/>
        <v>9.375E-2</v>
      </c>
      <c r="BA265" s="3043">
        <f t="shared" si="43"/>
        <v>0.125</v>
      </c>
      <c r="BB265" s="3044">
        <v>0</v>
      </c>
      <c r="BC265" s="3044">
        <f t="shared" si="44"/>
        <v>1.5625E-2</v>
      </c>
      <c r="BD265" s="3044">
        <f t="shared" si="45"/>
        <v>3.125E-2</v>
      </c>
      <c r="BE265" s="3044">
        <f t="shared" si="46"/>
        <v>4.6875E-2</v>
      </c>
      <c r="BF265" s="3044">
        <f t="shared" si="47"/>
        <v>6.25E-2</v>
      </c>
      <c r="BG265" s="3044">
        <f t="shared" si="48"/>
        <v>9.375E-2</v>
      </c>
      <c r="BH265" s="3044">
        <f t="shared" si="49"/>
        <v>0.125</v>
      </c>
      <c r="BI265" s="3044">
        <f t="shared" si="50"/>
        <v>0.1875</v>
      </c>
      <c r="BJ265" s="3044">
        <f t="shared" si="51"/>
        <v>0.25</v>
      </c>
      <c r="BK265" s="3043">
        <v>0</v>
      </c>
      <c r="BL265" s="3043">
        <f t="shared" si="52"/>
        <v>3.125E-2</v>
      </c>
      <c r="BM265" s="3043">
        <f t="shared" si="53"/>
        <v>6.25E-2</v>
      </c>
      <c r="BN265" s="3043">
        <f t="shared" si="54"/>
        <v>9.375E-2</v>
      </c>
      <c r="BO265" s="3043">
        <f t="shared" si="55"/>
        <v>0.125</v>
      </c>
      <c r="BP265" s="3043">
        <f t="shared" si="56"/>
        <v>0.1875</v>
      </c>
      <c r="BQ265" s="3043">
        <f t="shared" si="57"/>
        <v>0.25</v>
      </c>
      <c r="BR265" s="3043">
        <f t="shared" si="58"/>
        <v>0.375</v>
      </c>
      <c r="BS265" s="3043">
        <v>0.5</v>
      </c>
      <c r="BT265" s="2032">
        <f t="shared" si="59"/>
        <v>0.748</v>
      </c>
      <c r="BU265" s="2032">
        <f t="shared" si="59"/>
        <v>0.748</v>
      </c>
      <c r="BV265" s="2032">
        <f t="shared" si="59"/>
        <v>0.748</v>
      </c>
      <c r="BW265" s="2032">
        <f t="shared" si="59"/>
        <v>0.748</v>
      </c>
      <c r="BX265" s="2032">
        <f t="shared" si="59"/>
        <v>0.748</v>
      </c>
      <c r="BY265" s="2032">
        <f t="shared" si="59"/>
        <v>0.748</v>
      </c>
      <c r="BZ265" s="2032">
        <f t="shared" si="59"/>
        <v>0.748</v>
      </c>
      <c r="CA265" s="2032">
        <f t="shared" si="59"/>
        <v>0.748</v>
      </c>
      <c r="CB265" s="2032">
        <f t="shared" si="59"/>
        <v>0.748</v>
      </c>
      <c r="CC265" s="2031">
        <f t="shared" si="59"/>
        <v>0.748</v>
      </c>
      <c r="CD265" s="2031">
        <f t="shared" si="60"/>
        <v>0.748</v>
      </c>
      <c r="CE265" s="2031">
        <f t="shared" si="60"/>
        <v>0.748</v>
      </c>
      <c r="CF265" s="2031">
        <f t="shared" si="60"/>
        <v>0.748</v>
      </c>
      <c r="CG265" s="2031">
        <f t="shared" si="60"/>
        <v>0.748</v>
      </c>
      <c r="CH265" s="2031">
        <f t="shared" si="60"/>
        <v>0.748</v>
      </c>
      <c r="CI265" s="2031">
        <f t="shared" si="60"/>
        <v>0.748</v>
      </c>
      <c r="CJ265" s="2031">
        <f t="shared" si="60"/>
        <v>0.748</v>
      </c>
      <c r="CK265" s="2031">
        <f t="shared" si="60"/>
        <v>0.748</v>
      </c>
      <c r="CL265" s="2032">
        <f t="shared" si="60"/>
        <v>0.748</v>
      </c>
      <c r="CM265" s="2032">
        <f t="shared" si="60"/>
        <v>0.748</v>
      </c>
      <c r="CN265" s="2032">
        <f t="shared" si="61"/>
        <v>0.748</v>
      </c>
      <c r="CO265" s="2032">
        <f t="shared" si="61"/>
        <v>0.748</v>
      </c>
      <c r="CP265" s="2032">
        <f t="shared" si="61"/>
        <v>0.748</v>
      </c>
      <c r="CQ265" s="2032">
        <f t="shared" si="61"/>
        <v>0.748</v>
      </c>
      <c r="CR265" s="2032">
        <f t="shared" si="61"/>
        <v>0.748</v>
      </c>
      <c r="CS265" s="2032">
        <f t="shared" si="61"/>
        <v>0.748</v>
      </c>
      <c r="CT265" s="2032">
        <f t="shared" si="61"/>
        <v>0.748</v>
      </c>
      <c r="CU265" s="2031">
        <f t="shared" si="61"/>
        <v>0.748</v>
      </c>
      <c r="CV265" s="2031">
        <f t="shared" si="61"/>
        <v>0.748</v>
      </c>
      <c r="CW265" s="2031">
        <f t="shared" si="61"/>
        <v>0.748</v>
      </c>
      <c r="CX265" s="2031">
        <f t="shared" si="62"/>
        <v>0.748</v>
      </c>
      <c r="CY265" s="2031">
        <f t="shared" si="62"/>
        <v>0.748</v>
      </c>
      <c r="CZ265" s="2031">
        <f t="shared" si="62"/>
        <v>0.748</v>
      </c>
      <c r="DA265" s="2031">
        <f t="shared" si="62"/>
        <v>0.748</v>
      </c>
      <c r="DB265" s="2031">
        <f t="shared" si="62"/>
        <v>0.748</v>
      </c>
      <c r="DC265" s="2031">
        <f t="shared" si="62"/>
        <v>0.748</v>
      </c>
    </row>
    <row r="268" spans="1:107" s="3587" customFormat="1">
      <c r="A268" s="3587" t="s">
        <v>4518</v>
      </c>
      <c r="B268" s="3587">
        <v>72</v>
      </c>
      <c r="C268" s="3587" t="s">
        <v>2957</v>
      </c>
      <c r="D268" s="5086" t="s">
        <v>4505</v>
      </c>
      <c r="AI268" s="1511"/>
    </row>
    <row r="269" spans="1:107" s="3587" customFormat="1">
      <c r="A269" s="3587" t="s">
        <v>4519</v>
      </c>
      <c r="B269" s="3587">
        <v>396</v>
      </c>
      <c r="C269" s="3587" t="s">
        <v>2957</v>
      </c>
      <c r="AI269" s="1511"/>
    </row>
    <row r="270" spans="1:107" s="3587" customFormat="1">
      <c r="A270" s="1061" t="s">
        <v>4506</v>
      </c>
      <c r="B270" s="3587">
        <v>228</v>
      </c>
      <c r="D270" s="39" t="s">
        <v>4507</v>
      </c>
      <c r="AI270" s="1511"/>
    </row>
    <row r="271" spans="1:107" s="3587" customFormat="1">
      <c r="A271" s="1061" t="s">
        <v>2955</v>
      </c>
      <c r="B271" s="3587">
        <v>95</v>
      </c>
      <c r="C271" s="3587" t="s">
        <v>4508</v>
      </c>
      <c r="D271" s="39" t="s">
        <v>4509</v>
      </c>
      <c r="AI271" s="1511"/>
    </row>
    <row r="272" spans="1:107" s="3587" customFormat="1">
      <c r="B272" s="3587">
        <v>50</v>
      </c>
      <c r="C272" s="3587" t="s">
        <v>4510</v>
      </c>
      <c r="D272" s="39" t="s">
        <v>4511</v>
      </c>
      <c r="AI272" s="1511"/>
    </row>
    <row r="273" spans="2:35" s="3587" customFormat="1">
      <c r="B273" s="3587">
        <v>10</v>
      </c>
      <c r="C273" s="3587" t="s">
        <v>4512</v>
      </c>
      <c r="D273" s="39" t="s">
        <v>4511</v>
      </c>
      <c r="AI273" s="1511"/>
    </row>
    <row r="274" spans="2:35" s="3587" customFormat="1">
      <c r="B274" s="3587">
        <v>13</v>
      </c>
      <c r="C274" s="3587" t="s">
        <v>4513</v>
      </c>
      <c r="D274" s="39" t="s">
        <v>4511</v>
      </c>
      <c r="L274" s="2961"/>
      <c r="AI274" s="1511"/>
    </row>
    <row r="275" spans="2:35" s="3587" customFormat="1">
      <c r="L275" s="2961"/>
      <c r="AI275" s="1511"/>
    </row>
    <row r="276" spans="2:35" s="3587" customFormat="1">
      <c r="AI276" s="1511"/>
    </row>
    <row r="277" spans="2:35">
      <c r="J277" s="3587"/>
      <c r="K277" s="3587"/>
      <c r="L277" s="3587"/>
    </row>
    <row r="303" spans="12:12">
      <c r="L303" s="24"/>
    </row>
  </sheetData>
  <mergeCells count="1">
    <mergeCell ref="B1:D1"/>
  </mergeCell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1">
    <tabColor rgb="FFFF0000"/>
  </sheetPr>
  <dimension ref="A1:BO150"/>
  <sheetViews>
    <sheetView topLeftCell="A19" zoomScale="85" zoomScaleNormal="85" workbookViewId="0">
      <selection activeCell="F114" sqref="F114"/>
    </sheetView>
  </sheetViews>
  <sheetFormatPr defaultColWidth="11.42578125" defaultRowHeight="12.75"/>
  <cols>
    <col min="1" max="1" width="37" style="471" customWidth="1"/>
    <col min="2" max="2" width="15.28515625" style="471" customWidth="1"/>
    <col min="3" max="3" width="14.28515625" style="471" customWidth="1"/>
    <col min="4" max="13" width="10" style="471" customWidth="1"/>
    <col min="14" max="21" width="7.28515625" style="471" customWidth="1"/>
    <col min="22" max="22" width="7.7109375" style="471" customWidth="1"/>
    <col min="23" max="23" width="7.85546875" style="471" customWidth="1"/>
    <col min="24" max="30" width="7.28515625" style="471" customWidth="1"/>
    <col min="31" max="31" width="8.42578125" style="471" customWidth="1"/>
    <col min="32" max="37" width="7.28515625" style="471" customWidth="1"/>
    <col min="38" max="16384" width="11.42578125" style="471"/>
  </cols>
  <sheetData>
    <row r="1" spans="1:39" s="1749" customFormat="1" ht="15.75">
      <c r="A1" s="2964" t="s">
        <v>1488</v>
      </c>
      <c r="B1" s="6099" t="s">
        <v>1489</v>
      </c>
      <c r="C1" s="6099"/>
      <c r="D1" s="6099"/>
      <c r="E1" s="1886" t="s">
        <v>2806</v>
      </c>
      <c r="F1" s="1886"/>
      <c r="G1" s="1748"/>
      <c r="H1" s="2964"/>
      <c r="I1" s="1748"/>
      <c r="J1" s="2964"/>
    </row>
    <row r="2" spans="1:39">
      <c r="A2" s="1750"/>
      <c r="B2" s="1751"/>
      <c r="C2" s="1751"/>
      <c r="D2" s="1751"/>
      <c r="E2" s="1751"/>
      <c r="F2" s="1751"/>
      <c r="G2" s="1752"/>
      <c r="H2" s="1751"/>
      <c r="I2" s="1751"/>
      <c r="J2" s="1751"/>
      <c r="K2" s="1752"/>
      <c r="L2" s="1751"/>
      <c r="M2" s="1751"/>
      <c r="N2" s="1751"/>
      <c r="O2" s="1751"/>
      <c r="P2" s="1751"/>
      <c r="Q2" s="1751"/>
    </row>
    <row r="3" spans="1:39">
      <c r="A3" s="1750"/>
      <c r="B3" s="1750"/>
      <c r="C3" s="1753" t="s">
        <v>1491</v>
      </c>
      <c r="D3" s="1753"/>
      <c r="K3" s="1753"/>
      <c r="L3" s="1753"/>
      <c r="M3" s="1753"/>
      <c r="N3" s="1753"/>
      <c r="O3" s="1753"/>
      <c r="Q3" s="1751"/>
    </row>
    <row r="4" spans="1:39">
      <c r="A4" s="1754" t="s">
        <v>1493</v>
      </c>
      <c r="B4" s="1750">
        <v>20</v>
      </c>
      <c r="C4" s="1750">
        <v>1</v>
      </c>
      <c r="D4" s="1750">
        <v>2</v>
      </c>
      <c r="E4" s="1750">
        <v>3</v>
      </c>
      <c r="F4" s="1750">
        <v>4</v>
      </c>
      <c r="G4" s="1750">
        <v>5</v>
      </c>
      <c r="H4" s="1750">
        <v>6</v>
      </c>
      <c r="I4" s="1750">
        <v>7</v>
      </c>
      <c r="J4" s="1750">
        <v>8</v>
      </c>
      <c r="K4" s="1750">
        <v>9</v>
      </c>
      <c r="L4" s="1750">
        <v>10</v>
      </c>
      <c r="M4" s="1750">
        <v>11</v>
      </c>
      <c r="N4" s="1750">
        <v>12</v>
      </c>
      <c r="O4" s="1750">
        <v>13</v>
      </c>
      <c r="P4" s="1750">
        <v>14</v>
      </c>
      <c r="Q4" s="1750"/>
      <c r="R4" s="1750">
        <v>15</v>
      </c>
      <c r="S4" s="1750">
        <v>16</v>
      </c>
      <c r="T4" s="1750">
        <v>17</v>
      </c>
      <c r="U4" s="1750">
        <v>18</v>
      </c>
      <c r="V4" s="1750">
        <v>19</v>
      </c>
      <c r="W4" s="1750">
        <v>20</v>
      </c>
      <c r="X4" s="1750">
        <v>21</v>
      </c>
      <c r="Y4" s="1750">
        <v>22</v>
      </c>
      <c r="Z4" s="1750">
        <v>23</v>
      </c>
      <c r="AA4" s="1750">
        <v>24</v>
      </c>
      <c r="AB4" s="1750">
        <v>25</v>
      </c>
      <c r="AC4" s="1750">
        <v>26</v>
      </c>
      <c r="AD4" s="1750">
        <v>27</v>
      </c>
      <c r="AE4" s="1750">
        <v>28</v>
      </c>
      <c r="AF4" s="1750">
        <v>29</v>
      </c>
      <c r="AG4" s="1750">
        <v>30</v>
      </c>
      <c r="AH4" s="1750">
        <v>31</v>
      </c>
      <c r="AI4" s="1750">
        <v>32</v>
      </c>
      <c r="AJ4" s="1750">
        <v>33</v>
      </c>
      <c r="AK4" s="1750"/>
      <c r="AL4" s="1750"/>
      <c r="AM4" s="1750"/>
    </row>
    <row r="5" spans="1:39" s="2519" customFormat="1" ht="38.25" customHeight="1">
      <c r="A5" s="2723" t="s">
        <v>2807</v>
      </c>
      <c r="B5" s="2724"/>
      <c r="C5" s="2519" t="s">
        <v>2808</v>
      </c>
      <c r="D5" s="1792" t="s">
        <v>2809</v>
      </c>
      <c r="E5" s="1792" t="s">
        <v>2810</v>
      </c>
      <c r="F5" s="1792" t="s">
        <v>2811</v>
      </c>
      <c r="G5" s="1792" t="s">
        <v>5</v>
      </c>
      <c r="H5" s="1792" t="s">
        <v>2812</v>
      </c>
      <c r="I5" s="1792" t="s">
        <v>2813</v>
      </c>
      <c r="J5" s="1792" t="s">
        <v>2814</v>
      </c>
      <c r="K5" s="2519" t="s">
        <v>2815</v>
      </c>
      <c r="L5" s="2519" t="s">
        <v>2816</v>
      </c>
      <c r="M5" s="2519" t="s">
        <v>2817</v>
      </c>
      <c r="N5" s="2519" t="s">
        <v>2818</v>
      </c>
      <c r="O5" s="2519" t="s">
        <v>1787</v>
      </c>
      <c r="P5" s="2519" t="s">
        <v>2819</v>
      </c>
      <c r="R5" s="2519" t="s">
        <v>1652</v>
      </c>
      <c r="S5" s="2519" t="s">
        <v>1653</v>
      </c>
      <c r="T5" s="2519" t="s">
        <v>1654</v>
      </c>
      <c r="U5" s="2519" t="s">
        <v>2820</v>
      </c>
      <c r="V5" s="2519" t="s">
        <v>1497</v>
      </c>
      <c r="W5" s="2519" t="s">
        <v>2821</v>
      </c>
    </row>
    <row r="6" spans="1:39">
      <c r="A6" s="1748" t="s">
        <v>1498</v>
      </c>
      <c r="B6" s="1763" t="s">
        <v>2822</v>
      </c>
      <c r="C6" s="1751" t="s">
        <v>2352</v>
      </c>
      <c r="D6" s="1751" t="s">
        <v>2350</v>
      </c>
      <c r="E6" s="1751" t="s">
        <v>2349</v>
      </c>
      <c r="F6" s="1751" t="s">
        <v>2348</v>
      </c>
      <c r="G6" s="1751" t="s">
        <v>1792</v>
      </c>
      <c r="H6" s="1751" t="s">
        <v>1754</v>
      </c>
      <c r="I6" s="1751" t="s">
        <v>2342</v>
      </c>
      <c r="J6" s="1751" t="s">
        <v>2331</v>
      </c>
      <c r="K6" s="1751" t="s">
        <v>2344</v>
      </c>
      <c r="L6" s="1751" t="s">
        <v>2343</v>
      </c>
      <c r="M6" s="1751" t="s">
        <v>2329</v>
      </c>
      <c r="N6" s="1751" t="s">
        <v>2328</v>
      </c>
      <c r="O6" s="1751" t="s">
        <v>2320</v>
      </c>
      <c r="P6" s="1751" t="s">
        <v>2325</v>
      </c>
      <c r="Q6" s="1751"/>
      <c r="R6" s="1751" t="s">
        <v>1801</v>
      </c>
      <c r="S6" s="1751" t="s">
        <v>1824</v>
      </c>
      <c r="T6" s="1751" t="s">
        <v>1800</v>
      </c>
      <c r="U6" s="1751" t="s">
        <v>1799</v>
      </c>
      <c r="V6" s="1751" t="s">
        <v>1802</v>
      </c>
      <c r="W6" s="1751" t="s">
        <v>2323</v>
      </c>
      <c r="X6" s="1751"/>
      <c r="Y6" s="1751"/>
      <c r="Z6" s="1751"/>
    </row>
    <row r="7" spans="1:39">
      <c r="A7" s="1748" t="s">
        <v>2823</v>
      </c>
      <c r="B7" s="1756" t="s">
        <v>76</v>
      </c>
      <c r="C7" s="2725"/>
      <c r="D7" s="2725"/>
      <c r="E7" s="2725"/>
      <c r="F7" s="2725"/>
      <c r="G7" s="2726">
        <v>25.019699694814815</v>
      </c>
      <c r="K7" s="2725"/>
      <c r="L7" s="2725"/>
      <c r="M7" s="1760"/>
      <c r="N7" s="472"/>
      <c r="O7" s="472"/>
      <c r="P7" s="472"/>
      <c r="Q7" s="472"/>
    </row>
    <row r="8" spans="1:39">
      <c r="A8" s="1748" t="s">
        <v>2824</v>
      </c>
      <c r="B8" s="1756" t="s">
        <v>76</v>
      </c>
      <c r="C8" s="2725"/>
      <c r="D8" s="2725"/>
      <c r="E8" s="2725"/>
      <c r="F8" s="2725"/>
      <c r="G8" s="2725"/>
      <c r="H8" s="2725"/>
      <c r="I8" s="2725"/>
      <c r="J8" s="2725"/>
      <c r="K8" s="2725"/>
      <c r="L8" s="2725"/>
      <c r="M8" s="2725"/>
      <c r="N8" s="2725"/>
      <c r="O8" s="2725"/>
      <c r="P8" s="2725"/>
      <c r="Q8" s="472"/>
    </row>
    <row r="9" spans="1:39">
      <c r="A9" s="1748"/>
      <c r="B9" s="1756"/>
      <c r="C9" s="2725"/>
      <c r="D9" s="2725"/>
      <c r="E9" s="2725"/>
      <c r="F9" s="2725"/>
      <c r="G9" s="2725"/>
      <c r="H9" s="2725"/>
      <c r="I9" s="2725"/>
      <c r="J9" s="2725"/>
      <c r="K9" s="2725"/>
      <c r="L9" s="2725"/>
      <c r="M9" s="1760"/>
      <c r="N9" s="472"/>
      <c r="O9" s="472"/>
      <c r="P9" s="472"/>
      <c r="Q9" s="472"/>
    </row>
    <row r="10" spans="1:39">
      <c r="A10" s="1748"/>
      <c r="B10" s="1756"/>
      <c r="C10" s="2725"/>
      <c r="D10" s="2725"/>
      <c r="E10" s="2725"/>
      <c r="F10" s="2725"/>
      <c r="G10" s="2725"/>
      <c r="H10" s="2725"/>
      <c r="I10" s="2725"/>
      <c r="J10" s="2725"/>
      <c r="K10" s="2725"/>
      <c r="L10" s="2725"/>
      <c r="M10" s="1760"/>
      <c r="N10" s="472"/>
      <c r="O10" s="472"/>
      <c r="P10" s="472"/>
      <c r="Q10" s="472"/>
      <c r="AC10" s="1791"/>
      <c r="AD10" s="1751"/>
    </row>
    <row r="11" spans="1:39">
      <c r="A11" s="1748" t="s">
        <v>1502</v>
      </c>
      <c r="B11" s="1756" t="s">
        <v>1503</v>
      </c>
      <c r="C11" s="2725"/>
      <c r="D11" s="2725"/>
      <c r="E11" s="2725"/>
      <c r="F11" s="2725"/>
      <c r="G11" s="2725"/>
      <c r="H11" s="2725"/>
      <c r="J11" s="2725"/>
      <c r="K11" s="2725"/>
      <c r="L11" s="2725"/>
      <c r="M11" s="1760"/>
      <c r="N11" s="472"/>
      <c r="O11" s="472"/>
      <c r="P11" s="472"/>
      <c r="Q11" s="472"/>
    </row>
    <row r="12" spans="1:39">
      <c r="A12" s="1749" t="s">
        <v>1504</v>
      </c>
      <c r="B12" s="1763" t="s">
        <v>435</v>
      </c>
      <c r="C12" s="1750"/>
      <c r="D12" s="1750"/>
      <c r="E12" s="1750"/>
      <c r="F12" s="1750"/>
      <c r="G12" s="1750"/>
      <c r="H12" s="1750"/>
      <c r="J12" s="1750"/>
      <c r="K12" s="1750"/>
      <c r="L12" s="1751"/>
      <c r="M12" s="1750">
        <v>1</v>
      </c>
      <c r="N12" s="472"/>
      <c r="O12" s="472"/>
      <c r="P12" s="472"/>
      <c r="Q12" s="472"/>
      <c r="AC12" s="1791"/>
    </row>
    <row r="13" spans="1:39">
      <c r="A13" s="1749" t="s">
        <v>209</v>
      </c>
      <c r="B13" s="1763" t="s">
        <v>436</v>
      </c>
      <c r="C13" s="1750"/>
      <c r="D13" s="1750"/>
      <c r="E13" s="1750"/>
      <c r="F13" s="1750"/>
      <c r="G13" s="1750"/>
      <c r="H13" s="1750"/>
      <c r="J13" s="1750"/>
      <c r="K13" s="1750"/>
      <c r="L13" s="1751"/>
      <c r="M13" s="1750">
        <v>2</v>
      </c>
      <c r="N13" s="472"/>
      <c r="O13" s="472"/>
      <c r="P13" s="472"/>
      <c r="Q13" s="472"/>
    </row>
    <row r="14" spans="1:39">
      <c r="A14" s="1749" t="s">
        <v>1505</v>
      </c>
      <c r="B14" s="1763" t="s">
        <v>437</v>
      </c>
      <c r="C14" s="1750"/>
      <c r="D14" s="1750"/>
      <c r="E14" s="1750"/>
      <c r="F14" s="1750"/>
      <c r="G14" s="1750"/>
      <c r="H14" s="1750"/>
      <c r="J14" s="1750"/>
      <c r="K14" s="1750"/>
      <c r="L14" s="1751"/>
      <c r="M14" s="1750">
        <v>3</v>
      </c>
      <c r="N14" s="472"/>
      <c r="O14" s="472"/>
      <c r="P14" s="472"/>
      <c r="Q14" s="472"/>
    </row>
    <row r="15" spans="1:39">
      <c r="A15" s="1749" t="s">
        <v>1506</v>
      </c>
      <c r="B15" s="1763" t="s">
        <v>1507</v>
      </c>
      <c r="C15" s="1750"/>
      <c r="D15" s="1750"/>
      <c r="E15" s="1750"/>
      <c r="F15" s="1750"/>
      <c r="G15" s="1750"/>
      <c r="H15" s="1750"/>
      <c r="J15" s="1750"/>
      <c r="K15" s="1750"/>
      <c r="L15" s="1751"/>
      <c r="M15" s="1750">
        <v>4</v>
      </c>
      <c r="N15" s="472"/>
      <c r="O15" s="472"/>
      <c r="P15" s="472"/>
      <c r="Q15" s="472"/>
    </row>
    <row r="16" spans="1:39">
      <c r="A16" s="1749" t="s">
        <v>1508</v>
      </c>
      <c r="B16" s="1763" t="s">
        <v>1322</v>
      </c>
      <c r="C16" s="1750"/>
      <c r="D16" s="1750"/>
      <c r="E16" s="1750"/>
      <c r="F16" s="1750"/>
      <c r="G16" s="1750"/>
      <c r="H16" s="1750"/>
      <c r="J16" s="1750"/>
      <c r="K16" s="1750"/>
      <c r="L16" s="1751"/>
      <c r="M16" s="1750">
        <v>5</v>
      </c>
      <c r="N16" s="472"/>
      <c r="O16" s="472"/>
      <c r="P16" s="472"/>
      <c r="Q16" s="472"/>
    </row>
    <row r="17" spans="1:67" ht="13.5" customHeight="1">
      <c r="A17" s="472" t="s">
        <v>103</v>
      </c>
      <c r="B17" s="1763" t="s">
        <v>2825</v>
      </c>
      <c r="C17" s="1750"/>
      <c r="D17" s="1750"/>
      <c r="E17" s="1750"/>
      <c r="F17" s="1750"/>
      <c r="G17" s="1750"/>
      <c r="H17" s="1750"/>
      <c r="J17" s="1750"/>
      <c r="K17" s="1750"/>
      <c r="L17" s="1751"/>
      <c r="M17" s="472"/>
      <c r="N17" s="472"/>
      <c r="O17" s="472"/>
      <c r="P17" s="472"/>
      <c r="Q17" s="472"/>
    </row>
    <row r="18" spans="1:67" ht="13.5" customHeight="1">
      <c r="A18" s="472"/>
      <c r="B18" s="1763"/>
      <c r="C18" s="1750"/>
      <c r="D18" s="1750"/>
      <c r="E18" s="1750"/>
      <c r="F18" s="1750"/>
      <c r="G18" s="1750"/>
      <c r="H18" s="1750"/>
      <c r="J18" s="1750"/>
      <c r="K18" s="1750"/>
      <c r="L18" s="1751"/>
      <c r="M18" s="472"/>
      <c r="N18" s="472"/>
      <c r="O18" s="472"/>
      <c r="P18" s="472"/>
      <c r="Q18" s="472"/>
    </row>
    <row r="19" spans="1:67">
      <c r="A19" s="1754"/>
      <c r="B19" s="1750"/>
      <c r="C19" s="1750"/>
      <c r="D19" s="1750"/>
      <c r="E19" s="1750"/>
      <c r="F19" s="1750"/>
      <c r="G19" s="1750"/>
      <c r="H19" s="1750"/>
      <c r="J19" s="1750"/>
      <c r="K19" s="1750"/>
      <c r="L19" s="1751"/>
      <c r="M19" s="472"/>
      <c r="N19" s="472"/>
      <c r="O19" s="472"/>
      <c r="P19" s="472"/>
      <c r="Q19" s="472"/>
    </row>
    <row r="20" spans="1:67">
      <c r="A20" s="1767" t="s">
        <v>2826</v>
      </c>
      <c r="B20" s="1768" t="s">
        <v>73</v>
      </c>
      <c r="C20" s="2727"/>
      <c r="D20" s="2728"/>
      <c r="E20" s="2729"/>
      <c r="F20" s="2729"/>
      <c r="G20" s="2729"/>
      <c r="H20" s="2729"/>
      <c r="J20" s="1769"/>
      <c r="K20" s="1769"/>
      <c r="L20" s="1751"/>
      <c r="M20" s="472"/>
      <c r="N20" s="472"/>
      <c r="O20" s="472"/>
      <c r="P20" s="472"/>
      <c r="Q20" s="472"/>
    </row>
    <row r="21" spans="1:67">
      <c r="A21" s="1888" t="s">
        <v>2827</v>
      </c>
      <c r="B21" s="1752" t="s">
        <v>2828</v>
      </c>
      <c r="C21" s="2730" t="s">
        <v>1694</v>
      </c>
      <c r="D21" s="2730" t="s">
        <v>2829</v>
      </c>
      <c r="E21" s="2730"/>
      <c r="F21" s="2730"/>
      <c r="G21" s="2730"/>
      <c r="H21" s="2730"/>
      <c r="J21" s="1769"/>
      <c r="K21" s="1769"/>
      <c r="L21" s="1751"/>
      <c r="M21" s="472"/>
      <c r="N21" s="472"/>
      <c r="O21" s="472"/>
      <c r="P21" s="472"/>
      <c r="Q21" s="472"/>
    </row>
    <row r="22" spans="1:67">
      <c r="A22" s="1770" t="s">
        <v>2830</v>
      </c>
      <c r="B22" s="1752" t="s">
        <v>2831</v>
      </c>
      <c r="C22" s="2730"/>
      <c r="D22" s="2730"/>
      <c r="E22" s="2730"/>
      <c r="F22" s="2730"/>
      <c r="G22" s="2730"/>
      <c r="H22" s="1769"/>
      <c r="J22" s="1769"/>
      <c r="K22" s="1769"/>
      <c r="L22" s="1751"/>
      <c r="M22" s="472"/>
      <c r="N22" s="472"/>
      <c r="O22" s="472"/>
      <c r="P22" s="472"/>
      <c r="Q22" s="472"/>
    </row>
    <row r="23" spans="1:67">
      <c r="A23" s="1770" t="s">
        <v>2832</v>
      </c>
      <c r="B23" s="1752" t="s">
        <v>2833</v>
      </c>
      <c r="C23" s="2730"/>
      <c r="D23" s="2730"/>
      <c r="E23" s="2730"/>
      <c r="F23" s="2730"/>
      <c r="G23" s="2730"/>
      <c r="H23" s="1769"/>
      <c r="J23" s="1769"/>
      <c r="K23" s="1769"/>
      <c r="L23" s="1751"/>
      <c r="M23" s="472"/>
      <c r="N23" s="472"/>
      <c r="O23" s="472"/>
      <c r="P23" s="472"/>
      <c r="Q23" s="472"/>
    </row>
    <row r="24" spans="1:67">
      <c r="A24" s="1772" t="s">
        <v>2834</v>
      </c>
      <c r="B24" s="1752" t="s">
        <v>2835</v>
      </c>
      <c r="C24" s="1773"/>
      <c r="D24" s="1773"/>
      <c r="E24" s="1773"/>
      <c r="F24" s="1773"/>
      <c r="G24" s="1773"/>
      <c r="H24" s="1773"/>
      <c r="J24" s="1773"/>
      <c r="K24" s="1773"/>
      <c r="L24" s="1751"/>
      <c r="M24" s="472"/>
      <c r="N24" s="472"/>
      <c r="O24" s="472"/>
      <c r="P24" s="472"/>
      <c r="Q24" s="472"/>
    </row>
    <row r="25" spans="1:67">
      <c r="A25" s="1772" t="s">
        <v>2836</v>
      </c>
      <c r="B25" s="1752" t="s">
        <v>2837</v>
      </c>
      <c r="C25" s="1773"/>
      <c r="D25" s="1773"/>
      <c r="E25" s="1773"/>
      <c r="F25" s="1773"/>
      <c r="G25" s="1773"/>
      <c r="H25" s="1773"/>
      <c r="J25" s="1773"/>
      <c r="K25" s="1773"/>
      <c r="L25" s="1751"/>
      <c r="M25" s="472"/>
      <c r="N25" s="472"/>
      <c r="O25" s="472"/>
      <c r="P25" s="472"/>
      <c r="Q25" s="472"/>
    </row>
    <row r="26" spans="1:67">
      <c r="A26" s="1772"/>
      <c r="B26" s="1752"/>
      <c r="C26" s="1773"/>
      <c r="D26" s="1773"/>
      <c r="E26" s="1773"/>
      <c r="F26" s="1773"/>
      <c r="G26" s="1773"/>
      <c r="H26" s="1773"/>
      <c r="J26" s="1773"/>
      <c r="K26" s="1773"/>
      <c r="L26" s="1751"/>
      <c r="M26" s="472"/>
      <c r="N26" s="472"/>
      <c r="O26" s="472"/>
      <c r="P26" s="472"/>
      <c r="Q26" s="472"/>
    </row>
    <row r="27" spans="1:67">
      <c r="A27" s="1749" t="s">
        <v>2838</v>
      </c>
      <c r="B27" s="1750" t="s">
        <v>2839</v>
      </c>
      <c r="C27" s="1773"/>
      <c r="D27" s="1773"/>
      <c r="E27" s="1773"/>
      <c r="F27" s="1773"/>
      <c r="G27" s="1773"/>
      <c r="H27" s="1773"/>
      <c r="J27" s="1773"/>
      <c r="K27" s="1773"/>
      <c r="L27" s="1751"/>
      <c r="M27" s="472"/>
      <c r="N27" s="472"/>
      <c r="O27" s="472"/>
      <c r="P27" s="472"/>
      <c r="Q27" s="472"/>
    </row>
    <row r="28" spans="1:67">
      <c r="A28" s="1749" t="s">
        <v>2806</v>
      </c>
      <c r="B28" s="1750" t="s">
        <v>2840</v>
      </c>
      <c r="C28" s="1773"/>
      <c r="D28" s="1773"/>
      <c r="E28" s="1773"/>
      <c r="F28" s="1773"/>
      <c r="G28" s="1773"/>
      <c r="H28" s="1773"/>
      <c r="J28" s="1773"/>
      <c r="K28" s="1773"/>
      <c r="L28" s="1751"/>
      <c r="M28" s="472"/>
      <c r="N28" s="472"/>
      <c r="O28" s="472"/>
      <c r="P28" s="472"/>
      <c r="Q28" s="472"/>
    </row>
    <row r="29" spans="1:67">
      <c r="C29" s="472"/>
      <c r="D29" s="1753"/>
      <c r="E29" s="1753"/>
      <c r="F29" s="2731"/>
      <c r="G29" s="1753"/>
      <c r="H29" s="1753"/>
      <c r="I29" s="1753"/>
      <c r="K29" s="1753"/>
      <c r="L29" s="1753"/>
      <c r="M29" s="1751"/>
      <c r="N29" s="472"/>
      <c r="O29" s="472"/>
      <c r="P29" s="472"/>
      <c r="Q29" s="472"/>
      <c r="R29" s="472" t="s">
        <v>2549</v>
      </c>
      <c r="S29" s="472"/>
      <c r="T29" s="472"/>
    </row>
    <row r="30" spans="1:67" ht="18">
      <c r="A30" s="2732" t="s">
        <v>2841</v>
      </c>
      <c r="B30" s="1749"/>
      <c r="C30" s="1749"/>
      <c r="D30" s="1749"/>
      <c r="E30" s="1749" t="s">
        <v>1535</v>
      </c>
      <c r="F30" s="1749"/>
      <c r="G30" s="1749"/>
      <c r="H30" s="1749"/>
      <c r="I30" s="1749"/>
      <c r="J30" s="1749"/>
      <c r="K30" s="1749"/>
      <c r="L30" s="1749"/>
      <c r="M30" s="1749"/>
      <c r="N30" s="1749"/>
      <c r="O30" s="1749"/>
      <c r="P30" s="1749"/>
      <c r="Q30" s="1749"/>
      <c r="R30" s="2521" t="s">
        <v>1189</v>
      </c>
      <c r="T30" s="1749"/>
      <c r="U30" s="1750"/>
      <c r="V30" s="1749"/>
      <c r="W30" s="1749"/>
      <c r="X30" s="1749"/>
      <c r="Y30" s="472"/>
      <c r="Z30" s="472"/>
      <c r="AA30" s="472"/>
      <c r="AB30" s="472"/>
      <c r="AC30" s="472"/>
      <c r="AD30" s="472"/>
      <c r="AE30" s="472"/>
      <c r="AF30" s="472"/>
      <c r="AG30" s="472"/>
      <c r="AH30" s="472"/>
      <c r="AI30" s="472"/>
      <c r="AJ30" s="472"/>
      <c r="AK30" s="472"/>
      <c r="AL30" s="472"/>
      <c r="AM30" s="472"/>
      <c r="AN30" s="472"/>
      <c r="AO30" s="472"/>
      <c r="AP30" s="472"/>
      <c r="AQ30" s="472"/>
      <c r="AR30" s="472"/>
      <c r="AS30" s="472"/>
      <c r="AT30" s="472"/>
      <c r="AU30" s="472"/>
      <c r="AV30" s="472"/>
      <c r="AW30" s="472"/>
      <c r="AX30" s="472"/>
      <c r="AY30" s="472"/>
      <c r="AZ30" s="472"/>
      <c r="BA30" s="472"/>
      <c r="BB30" s="1782"/>
      <c r="BC30" s="2733"/>
      <c r="BD30" s="1782"/>
      <c r="BE30" s="1782"/>
      <c r="BF30" s="1782"/>
      <c r="BG30" s="1782"/>
      <c r="BH30" s="1782"/>
      <c r="BI30" s="1782"/>
      <c r="BJ30" s="1782"/>
      <c r="BK30" s="1782"/>
      <c r="BL30" s="1782"/>
    </row>
    <row r="31" spans="1:67" s="1798" customFormat="1" ht="42.75" customHeight="1">
      <c r="A31" s="2734" t="s">
        <v>1536</v>
      </c>
      <c r="B31" s="2521" t="s">
        <v>1537</v>
      </c>
      <c r="C31" s="2521" t="s">
        <v>2842</v>
      </c>
      <c r="D31" s="2521" t="s">
        <v>1538</v>
      </c>
      <c r="E31" s="2521" t="s">
        <v>1539</v>
      </c>
      <c r="F31" s="2521" t="s">
        <v>1131</v>
      </c>
      <c r="G31" s="2521" t="s">
        <v>1540</v>
      </c>
      <c r="H31" s="2734" t="s">
        <v>1541</v>
      </c>
      <c r="I31" s="2521" t="s">
        <v>2843</v>
      </c>
      <c r="J31" s="2521" t="s">
        <v>2844</v>
      </c>
      <c r="K31" s="2521" t="s">
        <v>1823</v>
      </c>
      <c r="L31" s="2521" t="s">
        <v>1543</v>
      </c>
      <c r="M31" s="2521" t="s">
        <v>1544</v>
      </c>
      <c r="N31" s="2521" t="s">
        <v>2553</v>
      </c>
      <c r="O31" s="2521" t="s">
        <v>2845</v>
      </c>
      <c r="P31" s="2521" t="s">
        <v>2846</v>
      </c>
      <c r="Q31" s="2521" t="s">
        <v>2847</v>
      </c>
      <c r="R31" s="2521" t="s">
        <v>2848</v>
      </c>
      <c r="S31" s="2521" t="s">
        <v>2849</v>
      </c>
      <c r="T31" s="2521" t="s">
        <v>2850</v>
      </c>
      <c r="U31" s="2521" t="s">
        <v>2851</v>
      </c>
      <c r="V31" s="2521" t="s">
        <v>2852</v>
      </c>
      <c r="W31" s="2521" t="s">
        <v>2853</v>
      </c>
      <c r="X31" s="2521" t="s">
        <v>2854</v>
      </c>
      <c r="Y31" s="2521" t="s">
        <v>2855</v>
      </c>
      <c r="Z31" s="2521" t="s">
        <v>2856</v>
      </c>
      <c r="AA31" s="2521" t="s">
        <v>2857</v>
      </c>
      <c r="AB31" s="2521" t="s">
        <v>2858</v>
      </c>
      <c r="AC31" s="2521" t="s">
        <v>2859</v>
      </c>
      <c r="AD31" s="2521" t="s">
        <v>2860</v>
      </c>
      <c r="AE31" s="2521" t="s">
        <v>2861</v>
      </c>
      <c r="AF31" s="2521" t="s">
        <v>2862</v>
      </c>
      <c r="AG31" s="2521" t="s">
        <v>2863</v>
      </c>
      <c r="AH31" s="2521" t="s">
        <v>2864</v>
      </c>
      <c r="AI31" s="2521" t="s">
        <v>2865</v>
      </c>
      <c r="AJ31" s="2521" t="s">
        <v>2866</v>
      </c>
      <c r="AK31" s="2521" t="s">
        <v>2867</v>
      </c>
      <c r="AL31" s="2521" t="s">
        <v>2868</v>
      </c>
      <c r="AM31" s="2521" t="s">
        <v>2869</v>
      </c>
      <c r="AN31" s="2521" t="s">
        <v>2870</v>
      </c>
      <c r="AO31" s="2521" t="s">
        <v>2871</v>
      </c>
      <c r="AP31" s="2521" t="s">
        <v>2872</v>
      </c>
      <c r="AQ31" s="2521" t="s">
        <v>2873</v>
      </c>
      <c r="AR31" s="2521" t="s">
        <v>2874</v>
      </c>
      <c r="AS31" s="2521" t="s">
        <v>2875</v>
      </c>
      <c r="AT31" s="2521" t="s">
        <v>2876</v>
      </c>
      <c r="AU31" s="2521" t="s">
        <v>2877</v>
      </c>
      <c r="AV31" s="2521" t="s">
        <v>2878</v>
      </c>
      <c r="AW31" s="2521" t="s">
        <v>2879</v>
      </c>
      <c r="AX31" s="2521" t="s">
        <v>2880</v>
      </c>
      <c r="AY31" s="2521" t="s">
        <v>2881</v>
      </c>
      <c r="AZ31" s="2521" t="s">
        <v>2882</v>
      </c>
      <c r="BA31" s="2521" t="s">
        <v>2883</v>
      </c>
      <c r="BB31" s="2521" t="s">
        <v>2884</v>
      </c>
      <c r="BC31" s="2521" t="s">
        <v>2885</v>
      </c>
      <c r="BD31" s="2521" t="s">
        <v>2886</v>
      </c>
      <c r="BE31" s="1770"/>
      <c r="BF31" s="1782"/>
      <c r="BG31" s="1782"/>
      <c r="BH31" s="1782"/>
      <c r="BI31" s="1782"/>
      <c r="BJ31" s="1782"/>
      <c r="BK31" s="1782"/>
      <c r="BL31" s="1782"/>
      <c r="BM31" s="471"/>
      <c r="BN31" s="471"/>
      <c r="BO31" s="471"/>
    </row>
    <row r="32" spans="1:67" s="1798" customFormat="1" ht="51">
      <c r="A32" s="2735" t="s">
        <v>2887</v>
      </c>
      <c r="B32" s="2735" t="s">
        <v>1545</v>
      </c>
      <c r="C32" s="2735" t="s">
        <v>2888</v>
      </c>
      <c r="D32" s="2735" t="s">
        <v>1546</v>
      </c>
      <c r="E32" s="2735" t="s">
        <v>2889</v>
      </c>
      <c r="F32" s="2735" t="s">
        <v>1549</v>
      </c>
      <c r="G32" s="2735" t="s">
        <v>503</v>
      </c>
      <c r="H32" s="2736" t="s">
        <v>2890</v>
      </c>
      <c r="I32" s="2736" t="s">
        <v>2891</v>
      </c>
      <c r="J32" s="2736" t="s">
        <v>2891</v>
      </c>
      <c r="K32" s="2736" t="s">
        <v>2892</v>
      </c>
      <c r="L32" s="2736" t="s">
        <v>1551</v>
      </c>
      <c r="M32" s="2735" t="s">
        <v>1552</v>
      </c>
      <c r="N32" s="2735" t="s">
        <v>2893</v>
      </c>
      <c r="O32" s="2735"/>
      <c r="P32" s="2735" t="s">
        <v>435</v>
      </c>
      <c r="Q32" s="2735" t="s">
        <v>436</v>
      </c>
      <c r="R32" s="2737" t="s">
        <v>2894</v>
      </c>
      <c r="S32" s="2521"/>
      <c r="T32" s="2521"/>
      <c r="U32" s="2521"/>
      <c r="W32" s="2738"/>
      <c r="X32" s="2738"/>
      <c r="Y32" s="2738"/>
      <c r="Z32" s="2738"/>
      <c r="AA32" s="2738"/>
      <c r="AB32" s="2738"/>
      <c r="AC32" s="2738"/>
      <c r="AD32" s="2738"/>
      <c r="AE32" s="2738"/>
      <c r="AF32" s="2738"/>
      <c r="AG32" s="2738"/>
      <c r="AH32" s="2738"/>
      <c r="AI32" s="2738"/>
      <c r="AJ32" s="2738"/>
      <c r="AK32" s="2738"/>
      <c r="AL32" s="2738"/>
      <c r="AM32" s="2738"/>
      <c r="AN32" s="2738"/>
      <c r="AO32" s="2738"/>
      <c r="AP32" s="2738"/>
      <c r="AQ32" s="2738"/>
      <c r="AR32" s="2738"/>
      <c r="AS32" s="2738"/>
      <c r="AT32" s="2738"/>
      <c r="AU32" s="2738"/>
      <c r="AV32" s="2738"/>
      <c r="AW32" s="2738"/>
      <c r="AX32" s="2738"/>
      <c r="AY32" s="2738"/>
      <c r="AZ32" s="2738"/>
      <c r="BA32" s="2738"/>
      <c r="BB32" s="2738"/>
      <c r="BC32" s="2738"/>
      <c r="BD32" s="2738"/>
      <c r="BE32" s="1770"/>
      <c r="BF32" s="1782"/>
      <c r="BG32" s="1782"/>
      <c r="BH32" s="1782"/>
      <c r="BI32" s="1782"/>
      <c r="BJ32" s="1782"/>
      <c r="BK32" s="1782"/>
      <c r="BL32" s="1782"/>
      <c r="BM32" s="471"/>
      <c r="BN32" s="471"/>
      <c r="BO32" s="471"/>
    </row>
    <row r="33" spans="1:64" ht="26.25" thickBot="1">
      <c r="A33" s="2739" t="s">
        <v>2895</v>
      </c>
      <c r="B33" s="2740"/>
      <c r="C33" s="2740"/>
      <c r="D33" s="2740"/>
      <c r="E33" s="2740"/>
      <c r="F33" s="2741" t="s">
        <v>1113</v>
      </c>
      <c r="G33" s="2741" t="s">
        <v>1558</v>
      </c>
      <c r="H33" s="2742" t="s">
        <v>2896</v>
      </c>
      <c r="I33" s="2742"/>
      <c r="J33" s="2742"/>
      <c r="K33" s="2742"/>
      <c r="L33" s="2742" t="s">
        <v>2688</v>
      </c>
      <c r="M33" s="2742" t="s">
        <v>2688</v>
      </c>
      <c r="N33" s="2742" t="s">
        <v>2767</v>
      </c>
      <c r="O33" s="2742" t="s">
        <v>1113</v>
      </c>
      <c r="P33" s="2740" t="s">
        <v>2897</v>
      </c>
      <c r="Q33" s="2740"/>
      <c r="R33" s="2743">
        <v>2006</v>
      </c>
      <c r="S33" s="2744">
        <v>2007</v>
      </c>
      <c r="T33" s="2744">
        <v>2008</v>
      </c>
      <c r="U33" s="2744">
        <v>2009</v>
      </c>
      <c r="V33" s="2744">
        <v>2010</v>
      </c>
      <c r="W33" s="2744">
        <v>2011</v>
      </c>
      <c r="X33" s="2744">
        <v>2012</v>
      </c>
      <c r="Y33" s="2744">
        <v>2013</v>
      </c>
      <c r="Z33" s="2744">
        <v>2014</v>
      </c>
      <c r="AA33" s="2744">
        <v>2015</v>
      </c>
      <c r="AB33" s="2744">
        <v>2016</v>
      </c>
      <c r="AC33" s="2744">
        <v>2017</v>
      </c>
      <c r="AD33" s="2744">
        <v>2018</v>
      </c>
      <c r="AE33" s="2744">
        <v>2019</v>
      </c>
      <c r="AF33" s="2744">
        <v>2020</v>
      </c>
      <c r="AG33" s="2744">
        <v>2021</v>
      </c>
      <c r="AH33" s="2744">
        <v>2022</v>
      </c>
      <c r="AI33" s="2744">
        <v>2023</v>
      </c>
      <c r="AJ33" s="2744">
        <v>2024</v>
      </c>
      <c r="AK33" s="2744">
        <v>2025</v>
      </c>
      <c r="AL33" s="2744">
        <v>2026</v>
      </c>
      <c r="AM33" s="2744">
        <v>2027</v>
      </c>
      <c r="AN33" s="2744">
        <v>2028</v>
      </c>
      <c r="AO33" s="2744">
        <v>2029</v>
      </c>
      <c r="AP33" s="2744">
        <v>2030</v>
      </c>
      <c r="AQ33" s="2744">
        <v>2031</v>
      </c>
      <c r="AR33" s="2744">
        <v>2032</v>
      </c>
      <c r="AS33" s="2744">
        <v>2033</v>
      </c>
      <c r="AT33" s="2744">
        <v>2034</v>
      </c>
      <c r="AU33" s="2744">
        <v>2035</v>
      </c>
      <c r="AV33" s="2744">
        <v>2036</v>
      </c>
      <c r="AW33" s="2744">
        <v>2037</v>
      </c>
      <c r="AX33" s="2744">
        <v>2038</v>
      </c>
      <c r="AY33" s="2744">
        <v>2039</v>
      </c>
      <c r="AZ33" s="2744">
        <v>2040</v>
      </c>
      <c r="BA33" s="2744">
        <v>2045</v>
      </c>
      <c r="BB33" s="2744">
        <v>2050</v>
      </c>
      <c r="BC33" s="2744">
        <v>2060</v>
      </c>
      <c r="BD33" s="2744">
        <v>2070</v>
      </c>
      <c r="BE33" s="1782"/>
      <c r="BF33" s="1782"/>
      <c r="BG33" s="1782"/>
      <c r="BH33" s="1782"/>
      <c r="BI33" s="1782"/>
      <c r="BJ33" s="1782"/>
      <c r="BK33" s="1782"/>
      <c r="BL33" s="1782"/>
    </row>
    <row r="34" spans="1:64">
      <c r="A34" s="2013" t="s">
        <v>1564</v>
      </c>
      <c r="B34" s="1745"/>
      <c r="C34" s="1745"/>
      <c r="D34" s="1793">
        <v>1</v>
      </c>
      <c r="E34" s="1793">
        <v>2</v>
      </c>
      <c r="F34" s="1793">
        <v>3</v>
      </c>
      <c r="G34" s="1793">
        <v>4</v>
      </c>
      <c r="H34" s="1793">
        <v>5</v>
      </c>
      <c r="I34" s="1793">
        <v>6</v>
      </c>
      <c r="J34" s="1793">
        <v>7</v>
      </c>
      <c r="K34" s="1793">
        <v>8</v>
      </c>
      <c r="L34" s="1793">
        <v>9</v>
      </c>
      <c r="M34" s="1793">
        <v>10</v>
      </c>
      <c r="N34" s="1793">
        <v>11</v>
      </c>
      <c r="O34" s="1793">
        <v>12</v>
      </c>
      <c r="P34" s="1793">
        <v>13</v>
      </c>
      <c r="Q34" s="1793">
        <v>14</v>
      </c>
      <c r="R34" s="1793">
        <v>15</v>
      </c>
      <c r="S34" s="1793">
        <v>16</v>
      </c>
      <c r="T34" s="1793">
        <v>17</v>
      </c>
      <c r="U34" s="1793">
        <v>18</v>
      </c>
      <c r="V34" s="1793">
        <v>19</v>
      </c>
      <c r="W34" s="1793">
        <v>20</v>
      </c>
      <c r="X34" s="1793">
        <v>21</v>
      </c>
      <c r="Y34" s="1793">
        <v>22</v>
      </c>
      <c r="Z34" s="1793">
        <v>23</v>
      </c>
      <c r="AA34" s="1793">
        <v>24</v>
      </c>
      <c r="AB34" s="1793">
        <v>25</v>
      </c>
      <c r="AC34" s="1793">
        <v>26</v>
      </c>
      <c r="AD34" s="1793">
        <v>27</v>
      </c>
      <c r="AE34" s="1793">
        <v>28</v>
      </c>
      <c r="AF34" s="1793">
        <v>29</v>
      </c>
      <c r="AG34" s="1793">
        <v>30</v>
      </c>
      <c r="AH34" s="1793">
        <v>31</v>
      </c>
      <c r="AI34" s="1793">
        <v>32</v>
      </c>
      <c r="AJ34" s="1793">
        <v>33</v>
      </c>
      <c r="AK34" s="1793">
        <v>34</v>
      </c>
      <c r="AL34" s="1793">
        <v>35</v>
      </c>
      <c r="AM34" s="1793">
        <v>36</v>
      </c>
      <c r="AN34" s="1793">
        <v>37</v>
      </c>
      <c r="AO34" s="1793">
        <v>38</v>
      </c>
      <c r="AP34" s="1793">
        <v>39</v>
      </c>
      <c r="AQ34" s="1793">
        <v>40</v>
      </c>
      <c r="AR34" s="1793">
        <v>41</v>
      </c>
      <c r="AS34" s="1793">
        <v>42</v>
      </c>
      <c r="AT34" s="1793">
        <v>43</v>
      </c>
      <c r="AU34" s="1793">
        <v>44</v>
      </c>
      <c r="AV34" s="1793">
        <v>45</v>
      </c>
      <c r="AW34" s="1793">
        <v>46</v>
      </c>
      <c r="AX34" s="1793">
        <v>47</v>
      </c>
      <c r="AY34" s="1793">
        <v>48</v>
      </c>
      <c r="AZ34" s="1793">
        <v>49</v>
      </c>
      <c r="BA34" s="1793">
        <v>50</v>
      </c>
      <c r="BB34" s="1793">
        <v>51</v>
      </c>
      <c r="BC34" s="1793">
        <v>52</v>
      </c>
      <c r="BD34" s="1793">
        <v>53</v>
      </c>
      <c r="BE34" s="1793">
        <v>54</v>
      </c>
      <c r="BF34" s="1782"/>
      <c r="BG34" s="1782" t="s">
        <v>2898</v>
      </c>
      <c r="BH34" s="1782"/>
      <c r="BI34" s="1782"/>
      <c r="BJ34" s="1782"/>
      <c r="BK34" s="1782"/>
      <c r="BL34" s="1782"/>
    </row>
    <row r="35" spans="1:64" ht="14.25">
      <c r="A35" s="1745" t="s">
        <v>2899</v>
      </c>
      <c r="B35" s="1793" t="s">
        <v>2701</v>
      </c>
      <c r="C35" s="1793"/>
      <c r="D35" s="1798" t="s">
        <v>2325</v>
      </c>
      <c r="E35" s="1798"/>
      <c r="F35" s="2745"/>
      <c r="G35" s="2746">
        <v>0.96499999999999997</v>
      </c>
      <c r="H35" s="2747">
        <v>0.91324200913242004</v>
      </c>
      <c r="I35" s="2747">
        <v>0.99315323882782824</v>
      </c>
      <c r="J35" s="2745"/>
      <c r="K35" s="2745"/>
      <c r="L35" s="2745"/>
      <c r="M35" s="2747"/>
      <c r="N35" s="2747">
        <v>10.509391999999998</v>
      </c>
      <c r="O35" s="2747"/>
      <c r="P35" s="2747">
        <v>2.9</v>
      </c>
      <c r="Q35" s="2747">
        <v>0</v>
      </c>
      <c r="R35" s="3035">
        <v>788.36588158938378</v>
      </c>
      <c r="S35" s="2731">
        <v>788.36588158938378</v>
      </c>
      <c r="T35" s="2731">
        <v>788.36588158938378</v>
      </c>
      <c r="U35" s="2731">
        <v>788.36588158938378</v>
      </c>
      <c r="V35" s="2731">
        <v>788.36588158938378</v>
      </c>
      <c r="W35" s="2731">
        <v>788.36588158938378</v>
      </c>
      <c r="X35" s="2731">
        <v>788.36588158938378</v>
      </c>
      <c r="Y35" s="2731">
        <v>788.36588158938378</v>
      </c>
      <c r="Z35" s="2731">
        <v>788.36588158938378</v>
      </c>
      <c r="AA35" s="2731">
        <v>788.36588158938378</v>
      </c>
      <c r="AB35" s="2731">
        <v>788.36588158938378</v>
      </c>
      <c r="AC35" s="2731">
        <v>788.36588158938378</v>
      </c>
      <c r="AD35" s="2731">
        <v>788.36588158938378</v>
      </c>
      <c r="AE35" s="2731">
        <v>788.36588158938378</v>
      </c>
      <c r="AF35" s="2731">
        <v>788.36588158938378</v>
      </c>
      <c r="AG35" s="2731">
        <v>551.85611711256865</v>
      </c>
      <c r="AH35" s="2731">
        <v>551.85611711256865</v>
      </c>
      <c r="AI35" s="2731">
        <v>551.85611711256865</v>
      </c>
      <c r="AJ35" s="2731">
        <v>551.85611711256865</v>
      </c>
      <c r="AK35" s="2731">
        <v>551.85611711256865</v>
      </c>
      <c r="AL35" s="2731">
        <v>551.85611711256865</v>
      </c>
      <c r="AM35" s="2731">
        <v>551.85611711256865</v>
      </c>
      <c r="AN35" s="2731">
        <v>551.85611711256865</v>
      </c>
      <c r="AO35" s="2731">
        <v>551.85611711256865</v>
      </c>
      <c r="AP35" s="2731">
        <v>551.85611711256865</v>
      </c>
      <c r="AQ35" s="2731">
        <v>551.85611711256865</v>
      </c>
      <c r="AR35" s="2731">
        <v>551.85611711256865</v>
      </c>
      <c r="AS35" s="2731">
        <v>551.85611711256865</v>
      </c>
      <c r="AT35" s="2731">
        <v>551.85611711256865</v>
      </c>
      <c r="AU35" s="2731">
        <v>353.18791495204397</v>
      </c>
      <c r="AV35" s="2731">
        <v>353.18791495204397</v>
      </c>
      <c r="AW35" s="2731">
        <v>353.18791495204397</v>
      </c>
      <c r="AX35" s="2731">
        <v>353.18791495204397</v>
      </c>
      <c r="AY35" s="2731">
        <v>353.18791495204397</v>
      </c>
      <c r="AZ35" s="2731">
        <v>0</v>
      </c>
      <c r="BA35" s="2731"/>
      <c r="BB35" s="2731"/>
      <c r="BC35" s="2731"/>
      <c r="BD35" s="2731"/>
      <c r="BF35" s="1782"/>
      <c r="BG35" s="1782">
        <v>1</v>
      </c>
      <c r="BH35" s="1782"/>
      <c r="BI35" s="1782"/>
      <c r="BJ35" s="1782"/>
      <c r="BK35" s="1782"/>
      <c r="BL35" s="1782"/>
    </row>
    <row r="36" spans="1:64">
      <c r="A36" s="1745"/>
      <c r="B36" s="1793"/>
      <c r="C36" s="1793"/>
      <c r="D36" s="1798" t="s">
        <v>2900</v>
      </c>
      <c r="E36" s="1798"/>
      <c r="F36" s="2745"/>
      <c r="G36" s="2745"/>
      <c r="H36" s="2745"/>
      <c r="I36" s="2748">
        <v>0</v>
      </c>
      <c r="J36" s="2745"/>
      <c r="K36" s="2745"/>
      <c r="L36" s="2745"/>
      <c r="M36" s="2747"/>
      <c r="N36" s="2747"/>
      <c r="O36" s="2747"/>
      <c r="P36" s="2747"/>
      <c r="Q36" s="2747"/>
      <c r="R36" s="2749"/>
      <c r="S36" s="2731"/>
      <c r="T36" s="2731"/>
      <c r="U36" s="2731"/>
      <c r="V36" s="2731"/>
      <c r="W36" s="2731"/>
      <c r="X36" s="2731"/>
      <c r="Y36" s="2731"/>
      <c r="Z36" s="2731"/>
      <c r="AA36" s="2731"/>
      <c r="AB36" s="2731"/>
      <c r="AC36" s="2731"/>
      <c r="AD36" s="2731"/>
      <c r="AE36" s="2731"/>
      <c r="AF36" s="2731"/>
      <c r="AG36" s="2731"/>
      <c r="AH36" s="2731"/>
      <c r="AI36" s="2731"/>
      <c r="AJ36" s="2731"/>
      <c r="AK36" s="2731"/>
      <c r="AL36" s="2731"/>
      <c r="AM36" s="2731"/>
      <c r="AN36" s="2731"/>
      <c r="AO36" s="2731"/>
      <c r="AP36" s="2731"/>
      <c r="AQ36" s="2731"/>
      <c r="AR36" s="2731"/>
      <c r="AS36" s="2731"/>
      <c r="AT36" s="2731"/>
      <c r="AU36" s="2731"/>
      <c r="AV36" s="2731"/>
      <c r="AW36" s="2731"/>
      <c r="AX36" s="2731"/>
      <c r="AY36" s="2731"/>
      <c r="AZ36" s="2731"/>
      <c r="BA36" s="2731"/>
      <c r="BB36" s="2731"/>
      <c r="BC36" s="2731"/>
      <c r="BD36" s="2731"/>
      <c r="BF36" s="1782"/>
      <c r="BG36" s="1782">
        <v>2</v>
      </c>
      <c r="BH36" s="1782"/>
      <c r="BI36" s="1782"/>
      <c r="BJ36" s="1782"/>
      <c r="BK36" s="1782"/>
      <c r="BL36" s="1782"/>
    </row>
    <row r="37" spans="1:64">
      <c r="A37" s="1745"/>
      <c r="B37" s="1793"/>
      <c r="C37" s="1793"/>
      <c r="D37" s="1798" t="s">
        <v>2901</v>
      </c>
      <c r="E37" s="1798"/>
      <c r="F37" s="2745"/>
      <c r="G37" s="2745"/>
      <c r="H37" s="2745"/>
      <c r="I37" s="2748">
        <v>6.8467611721717558E-3</v>
      </c>
      <c r="J37" s="2745"/>
      <c r="K37" s="2745"/>
      <c r="L37" s="2745"/>
      <c r="M37" s="2747"/>
      <c r="N37" s="2747"/>
      <c r="O37" s="2747"/>
      <c r="P37" s="2747"/>
      <c r="Q37" s="2747"/>
      <c r="R37" s="2749"/>
      <c r="S37" s="2731"/>
      <c r="T37" s="2731"/>
      <c r="U37" s="2731"/>
      <c r="V37" s="2731"/>
      <c r="W37" s="2731"/>
      <c r="X37" s="2731"/>
      <c r="Y37" s="2731"/>
      <c r="Z37" s="2731"/>
      <c r="AA37" s="2731"/>
      <c r="AB37" s="2731"/>
      <c r="AC37" s="2731"/>
      <c r="AD37" s="2731"/>
      <c r="AE37" s="2731"/>
      <c r="AF37" s="2731"/>
      <c r="AG37" s="2731"/>
      <c r="AH37" s="2731"/>
      <c r="AI37" s="2731"/>
      <c r="AJ37" s="2731"/>
      <c r="AK37" s="2731"/>
      <c r="AL37" s="2731"/>
      <c r="AM37" s="2731"/>
      <c r="AN37" s="2731"/>
      <c r="AO37" s="2731"/>
      <c r="AP37" s="2731"/>
      <c r="AQ37" s="2731"/>
      <c r="AR37" s="2731"/>
      <c r="AS37" s="2731"/>
      <c r="AT37" s="2731"/>
      <c r="AU37" s="2731"/>
      <c r="AV37" s="2731"/>
      <c r="AW37" s="2731"/>
      <c r="AX37" s="2731"/>
      <c r="AY37" s="2731"/>
      <c r="AZ37" s="2731"/>
      <c r="BA37" s="2731"/>
      <c r="BB37" s="2731"/>
      <c r="BC37" s="2731"/>
      <c r="BD37" s="2731"/>
      <c r="BF37" s="1793"/>
      <c r="BG37" s="1782">
        <v>3</v>
      </c>
    </row>
    <row r="38" spans="1:64">
      <c r="A38" s="1745"/>
      <c r="B38" s="1793"/>
      <c r="C38" s="1793"/>
      <c r="D38" s="1798"/>
      <c r="E38" s="1798" t="s">
        <v>2320</v>
      </c>
      <c r="F38" s="2745"/>
      <c r="G38" s="2745"/>
      <c r="H38" s="2745"/>
      <c r="I38" s="2745"/>
      <c r="J38" s="2748">
        <v>2.8514857409240738E-3</v>
      </c>
      <c r="K38" s="2745"/>
      <c r="L38" s="2745"/>
      <c r="M38" s="2747"/>
      <c r="N38" s="2747"/>
      <c r="O38" s="2747"/>
      <c r="P38" s="2747"/>
      <c r="Q38" s="2747"/>
      <c r="R38" s="2749"/>
      <c r="S38" s="2731"/>
      <c r="T38" s="2731"/>
      <c r="U38" s="2731"/>
      <c r="V38" s="2731"/>
      <c r="W38" s="2731"/>
      <c r="X38" s="2731"/>
      <c r="Y38" s="2731"/>
      <c r="Z38" s="2731"/>
      <c r="AA38" s="2731"/>
      <c r="AB38" s="2731"/>
      <c r="AC38" s="2731"/>
      <c r="AD38" s="2731"/>
      <c r="AE38" s="2731"/>
      <c r="AF38" s="2731"/>
      <c r="AG38" s="2731"/>
      <c r="AH38" s="2731"/>
      <c r="AI38" s="2731"/>
      <c r="AJ38" s="2731"/>
      <c r="AK38" s="2731"/>
      <c r="AL38" s="2731"/>
      <c r="AM38" s="2731"/>
      <c r="AN38" s="2731"/>
      <c r="AO38" s="2731"/>
      <c r="AP38" s="2731"/>
      <c r="AQ38" s="2731"/>
      <c r="AR38" s="2731"/>
      <c r="AS38" s="2731"/>
      <c r="AT38" s="2731"/>
      <c r="AU38" s="2731"/>
      <c r="AV38" s="2731"/>
      <c r="AW38" s="2731"/>
      <c r="AX38" s="2731"/>
      <c r="AY38" s="2731"/>
      <c r="AZ38" s="2731"/>
      <c r="BA38" s="2731"/>
      <c r="BB38" s="2731"/>
      <c r="BC38" s="2731"/>
      <c r="BD38" s="2731"/>
      <c r="BF38" s="1793"/>
      <c r="BG38" s="1782">
        <v>4</v>
      </c>
    </row>
    <row r="39" spans="1:64">
      <c r="A39" s="1745"/>
      <c r="B39" s="1793"/>
      <c r="C39" s="1793"/>
      <c r="D39" s="1798"/>
      <c r="E39" s="1798" t="s">
        <v>1801</v>
      </c>
      <c r="F39" s="2745"/>
      <c r="G39" s="2745"/>
      <c r="H39" s="2745"/>
      <c r="I39" s="2745"/>
      <c r="J39" s="2748">
        <v>0.33216146888997561</v>
      </c>
      <c r="K39" s="2745"/>
      <c r="L39" s="2745"/>
      <c r="M39" s="2747"/>
      <c r="N39" s="2747"/>
      <c r="O39" s="2747"/>
      <c r="P39" s="2747"/>
      <c r="Q39" s="2747"/>
      <c r="R39" s="2749"/>
      <c r="S39" s="2731"/>
      <c r="T39" s="2731"/>
      <c r="U39" s="2731"/>
      <c r="V39" s="2731"/>
      <c r="W39" s="2731"/>
      <c r="X39" s="2731"/>
      <c r="Y39" s="2731"/>
      <c r="Z39" s="2731"/>
      <c r="AA39" s="2731"/>
      <c r="AB39" s="2731"/>
      <c r="AC39" s="2731"/>
      <c r="AD39" s="2731"/>
      <c r="AE39" s="2731"/>
      <c r="AF39" s="2731"/>
      <c r="AG39" s="2731"/>
      <c r="AH39" s="2731"/>
      <c r="AI39" s="2731"/>
      <c r="AJ39" s="2731"/>
      <c r="AK39" s="2731"/>
      <c r="AL39" s="2731"/>
      <c r="AM39" s="2731"/>
      <c r="AN39" s="2731"/>
      <c r="AO39" s="2731"/>
      <c r="AP39" s="2731"/>
      <c r="AQ39" s="2731"/>
      <c r="AR39" s="2731"/>
      <c r="AS39" s="2731"/>
      <c r="AT39" s="2731"/>
      <c r="AU39" s="2731"/>
      <c r="AV39" s="2731"/>
      <c r="AW39" s="2731"/>
      <c r="AX39" s="2731"/>
      <c r="AY39" s="2731"/>
      <c r="AZ39" s="2731"/>
      <c r="BA39" s="2731"/>
      <c r="BB39" s="2731"/>
      <c r="BC39" s="2731"/>
      <c r="BD39" s="2731"/>
      <c r="BF39" s="1793"/>
      <c r="BG39" s="1782">
        <v>5</v>
      </c>
    </row>
    <row r="40" spans="1:64">
      <c r="A40" s="1745"/>
      <c r="B40" s="1793"/>
      <c r="C40" s="1793"/>
      <c r="D40" s="1798"/>
      <c r="E40" s="1798" t="s">
        <v>1824</v>
      </c>
      <c r="F40" s="2745"/>
      <c r="G40" s="2745"/>
      <c r="H40" s="2745"/>
      <c r="I40" s="2745"/>
      <c r="J40" s="2748">
        <v>0.28959096866700185</v>
      </c>
      <c r="K40" s="2745"/>
      <c r="L40" s="2745"/>
      <c r="M40" s="2747"/>
      <c r="N40" s="2747"/>
      <c r="O40" s="2747"/>
      <c r="P40" s="2747"/>
      <c r="Q40" s="2747"/>
      <c r="R40" s="2749"/>
      <c r="S40" s="2731"/>
      <c r="T40" s="2731"/>
      <c r="U40" s="2731"/>
      <c r="V40" s="2731"/>
      <c r="W40" s="2731"/>
      <c r="X40" s="2731"/>
      <c r="Y40" s="2731"/>
      <c r="Z40" s="2731"/>
      <c r="AA40" s="2731"/>
      <c r="AB40" s="2731"/>
      <c r="AC40" s="2731"/>
      <c r="AD40" s="2731"/>
      <c r="AE40" s="2731"/>
      <c r="AF40" s="2731"/>
      <c r="AG40" s="2731"/>
      <c r="AH40" s="2731"/>
      <c r="AI40" s="2731"/>
      <c r="AJ40" s="2731"/>
      <c r="AK40" s="2731"/>
      <c r="AL40" s="2731"/>
      <c r="AM40" s="2731"/>
      <c r="AN40" s="2731"/>
      <c r="AO40" s="2731"/>
      <c r="AP40" s="2731"/>
      <c r="AQ40" s="2731"/>
      <c r="AR40" s="2731"/>
      <c r="AS40" s="2731"/>
      <c r="AT40" s="2731"/>
      <c r="AU40" s="2731"/>
      <c r="AV40" s="2731"/>
      <c r="AW40" s="2731"/>
      <c r="AX40" s="2731"/>
      <c r="AY40" s="2731"/>
      <c r="AZ40" s="2731"/>
      <c r="BA40" s="2731"/>
      <c r="BB40" s="2731"/>
      <c r="BC40" s="2731"/>
      <c r="BD40" s="2731"/>
      <c r="BF40" s="1793"/>
      <c r="BG40" s="1782">
        <v>6</v>
      </c>
    </row>
    <row r="41" spans="1:64">
      <c r="A41" s="1745"/>
      <c r="B41" s="1793"/>
      <c r="C41" s="1793"/>
      <c r="D41" s="1798"/>
      <c r="E41" s="1798" t="s">
        <v>1800</v>
      </c>
      <c r="F41" s="2745"/>
      <c r="G41" s="2745"/>
      <c r="H41" s="2745"/>
      <c r="I41" s="2745"/>
      <c r="J41" s="2748">
        <v>0.22843104976229886</v>
      </c>
      <c r="K41" s="2745"/>
      <c r="L41" s="2745"/>
      <c r="M41" s="2747"/>
      <c r="N41" s="2747"/>
      <c r="O41" s="2747"/>
      <c r="P41" s="2747"/>
      <c r="Q41" s="2747"/>
      <c r="R41" s="2749"/>
      <c r="S41" s="2731"/>
      <c r="T41" s="2731"/>
      <c r="U41" s="2731"/>
      <c r="V41" s="2731"/>
      <c r="W41" s="2731"/>
      <c r="X41" s="2731"/>
      <c r="Y41" s="2731"/>
      <c r="Z41" s="2731"/>
      <c r="AA41" s="2731"/>
      <c r="AB41" s="2731"/>
      <c r="AC41" s="2731"/>
      <c r="AD41" s="2731"/>
      <c r="AE41" s="2731"/>
      <c r="AF41" s="2731"/>
      <c r="AG41" s="2731"/>
      <c r="AH41" s="2731"/>
      <c r="AI41" s="2731"/>
      <c r="AJ41" s="2731"/>
      <c r="AK41" s="2731"/>
      <c r="AL41" s="2731"/>
      <c r="AM41" s="2731"/>
      <c r="AN41" s="2731"/>
      <c r="AO41" s="2731"/>
      <c r="AP41" s="2731"/>
      <c r="AQ41" s="2731"/>
      <c r="AR41" s="2731"/>
      <c r="AS41" s="2731"/>
      <c r="AT41" s="2731"/>
      <c r="AU41" s="2731"/>
      <c r="AV41" s="2731"/>
      <c r="AW41" s="2731"/>
      <c r="AX41" s="2731"/>
      <c r="AY41" s="2731"/>
      <c r="AZ41" s="2731"/>
      <c r="BA41" s="2731"/>
      <c r="BB41" s="2731"/>
      <c r="BC41" s="2731"/>
      <c r="BD41" s="2731"/>
      <c r="BF41" s="1793"/>
      <c r="BG41" s="1782">
        <v>7</v>
      </c>
    </row>
    <row r="42" spans="1:64">
      <c r="A42" s="1745"/>
      <c r="B42" s="1793"/>
      <c r="C42" s="1793"/>
      <c r="D42" s="1798"/>
      <c r="E42" s="1798" t="s">
        <v>1799</v>
      </c>
      <c r="F42" s="2745"/>
      <c r="G42" s="2745"/>
      <c r="H42" s="2745"/>
      <c r="I42" s="2745"/>
      <c r="J42" s="2748">
        <v>0.10627528143612863</v>
      </c>
      <c r="K42" s="2745"/>
      <c r="L42" s="2745"/>
      <c r="M42" s="2747"/>
      <c r="N42" s="2747"/>
      <c r="O42" s="2747"/>
      <c r="P42" s="2747"/>
      <c r="Q42" s="2747"/>
      <c r="R42" s="2749"/>
      <c r="S42" s="2731"/>
      <c r="T42" s="2731"/>
      <c r="U42" s="2731"/>
      <c r="V42" s="2731"/>
      <c r="W42" s="2731"/>
      <c r="X42" s="2731"/>
      <c r="Y42" s="2731"/>
      <c r="Z42" s="2731"/>
      <c r="AA42" s="2731"/>
      <c r="AB42" s="2731"/>
      <c r="AC42" s="2731"/>
      <c r="AD42" s="2731"/>
      <c r="AE42" s="2731"/>
      <c r="AF42" s="2731"/>
      <c r="AG42" s="2731"/>
      <c r="AH42" s="2731"/>
      <c r="AI42" s="2731"/>
      <c r="AJ42" s="2731"/>
      <c r="AK42" s="2731"/>
      <c r="AL42" s="2731"/>
      <c r="AM42" s="2731"/>
      <c r="AN42" s="2731"/>
      <c r="AO42" s="2731"/>
      <c r="AP42" s="2731"/>
      <c r="AQ42" s="2731"/>
      <c r="AR42" s="2731"/>
      <c r="AS42" s="2731"/>
      <c r="AT42" s="2731"/>
      <c r="AU42" s="2731"/>
      <c r="AV42" s="2731"/>
      <c r="AW42" s="2731"/>
      <c r="AX42" s="2731"/>
      <c r="AY42" s="2731"/>
      <c r="AZ42" s="2731"/>
      <c r="BA42" s="2731"/>
      <c r="BB42" s="2731"/>
      <c r="BC42" s="2731"/>
      <c r="BD42" s="2731"/>
      <c r="BF42" s="1793"/>
      <c r="BG42" s="1782">
        <v>8</v>
      </c>
    </row>
    <row r="43" spans="1:64">
      <c r="A43" s="1745"/>
      <c r="B43" s="1793"/>
      <c r="C43" s="1793"/>
      <c r="D43" s="1798"/>
      <c r="E43" s="1798" t="s">
        <v>1802</v>
      </c>
      <c r="F43" s="2745"/>
      <c r="G43" s="2745"/>
      <c r="H43" s="2745"/>
      <c r="I43" s="2745"/>
      <c r="J43" s="2748">
        <v>1.9461796662135593E-2</v>
      </c>
      <c r="K43" s="2745"/>
      <c r="L43" s="2745"/>
      <c r="M43" s="2747"/>
      <c r="N43" s="2747"/>
      <c r="O43" s="2747"/>
      <c r="P43" s="2747"/>
      <c r="Q43" s="2747"/>
      <c r="R43" s="2749"/>
      <c r="S43" s="2731"/>
      <c r="T43" s="2731"/>
      <c r="U43" s="2731"/>
      <c r="V43" s="2731"/>
      <c r="W43" s="2731"/>
      <c r="X43" s="2731"/>
      <c r="Y43" s="2731"/>
      <c r="Z43" s="2731"/>
      <c r="AA43" s="2731"/>
      <c r="AB43" s="2731"/>
      <c r="AC43" s="2731"/>
      <c r="AD43" s="2731"/>
      <c r="AE43" s="2731"/>
      <c r="AF43" s="2731"/>
      <c r="AG43" s="2731"/>
      <c r="AH43" s="2731"/>
      <c r="AI43" s="2731"/>
      <c r="AJ43" s="2731"/>
      <c r="AK43" s="2731"/>
      <c r="AL43" s="2731"/>
      <c r="AM43" s="2731"/>
      <c r="AN43" s="2731"/>
      <c r="AO43" s="2731"/>
      <c r="AP43" s="2731"/>
      <c r="AQ43" s="2731"/>
      <c r="AR43" s="2731"/>
      <c r="AS43" s="2731"/>
      <c r="AT43" s="2731"/>
      <c r="AU43" s="2731"/>
      <c r="AV43" s="2731"/>
      <c r="AW43" s="2731"/>
      <c r="AX43" s="2731"/>
      <c r="AY43" s="2731"/>
      <c r="AZ43" s="2731"/>
      <c r="BA43" s="2731"/>
      <c r="BB43" s="2731"/>
      <c r="BC43" s="2731"/>
      <c r="BD43" s="2731"/>
      <c r="BF43" s="1793"/>
      <c r="BG43" s="1782">
        <v>9</v>
      </c>
    </row>
    <row r="44" spans="1:64">
      <c r="A44" s="1745"/>
      <c r="B44" s="1793"/>
      <c r="C44" s="1793"/>
      <c r="D44" s="1798"/>
      <c r="E44" s="1798" t="s">
        <v>2323</v>
      </c>
      <c r="F44" s="2745"/>
      <c r="G44" s="2745"/>
      <c r="H44" s="2745"/>
      <c r="I44" s="2745"/>
      <c r="J44" s="2748">
        <v>2.1227948841535449E-2</v>
      </c>
      <c r="K44" s="2745"/>
      <c r="L44" s="2745"/>
      <c r="M44" s="2747"/>
      <c r="N44" s="2747"/>
      <c r="O44" s="2747"/>
      <c r="P44" s="2747"/>
      <c r="Q44" s="2747"/>
      <c r="R44" s="2749"/>
      <c r="S44" s="2731"/>
      <c r="T44" s="2731"/>
      <c r="U44" s="2731"/>
      <c r="V44" s="2731"/>
      <c r="W44" s="2731"/>
      <c r="X44" s="2731"/>
      <c r="Y44" s="2731"/>
      <c r="Z44" s="2731"/>
      <c r="AA44" s="2731"/>
      <c r="AB44" s="2731"/>
      <c r="AC44" s="2731"/>
      <c r="AD44" s="2731"/>
      <c r="AE44" s="2731"/>
      <c r="AF44" s="2731"/>
      <c r="AG44" s="2731"/>
      <c r="AH44" s="2731"/>
      <c r="AI44" s="2731"/>
      <c r="AJ44" s="2731"/>
      <c r="AK44" s="2731"/>
      <c r="AL44" s="2731"/>
      <c r="AM44" s="2731"/>
      <c r="AN44" s="2731"/>
      <c r="AO44" s="2731"/>
      <c r="AP44" s="2731"/>
      <c r="AQ44" s="2731"/>
      <c r="AR44" s="2731"/>
      <c r="AS44" s="2731"/>
      <c r="AT44" s="2731"/>
      <c r="AU44" s="2731"/>
      <c r="AV44" s="2731"/>
      <c r="AW44" s="2731"/>
      <c r="AX44" s="2731"/>
      <c r="AY44" s="2731"/>
      <c r="AZ44" s="2731"/>
      <c r="BA44" s="2731"/>
      <c r="BB44" s="2731"/>
      <c r="BC44" s="2731"/>
      <c r="BD44" s="2731"/>
      <c r="BF44" s="1793"/>
      <c r="BG44" s="1782">
        <v>10</v>
      </c>
    </row>
    <row r="45" spans="1:64">
      <c r="A45" s="2013" t="s">
        <v>1564</v>
      </c>
      <c r="B45" s="1793"/>
      <c r="C45" s="1793"/>
      <c r="D45" s="1798"/>
      <c r="E45" s="1798"/>
      <c r="F45" s="2745"/>
      <c r="G45" s="2745"/>
      <c r="H45" s="2745"/>
      <c r="I45" s="2745"/>
      <c r="J45" s="2745"/>
      <c r="K45" s="2745"/>
      <c r="L45" s="2745"/>
      <c r="M45" s="2747"/>
      <c r="N45" s="2747"/>
      <c r="O45" s="2747"/>
      <c r="P45" s="2747"/>
      <c r="Q45" s="2747"/>
      <c r="R45" s="2749"/>
      <c r="S45" s="2731"/>
      <c r="T45" s="2731"/>
      <c r="U45" s="2731"/>
      <c r="V45" s="2731"/>
      <c r="W45" s="2731"/>
      <c r="X45" s="2731"/>
      <c r="Y45" s="2731"/>
      <c r="Z45" s="2731"/>
      <c r="AA45" s="2731"/>
      <c r="AB45" s="2731"/>
      <c r="AC45" s="2731"/>
      <c r="AD45" s="2731"/>
      <c r="AE45" s="2731"/>
      <c r="AF45" s="2731"/>
      <c r="AG45" s="2731"/>
      <c r="AH45" s="2731"/>
      <c r="AI45" s="2731"/>
      <c r="AJ45" s="2731"/>
      <c r="AK45" s="2731"/>
      <c r="AL45" s="2731"/>
      <c r="AM45" s="2731"/>
      <c r="AN45" s="2731"/>
      <c r="AO45" s="2731"/>
      <c r="AP45" s="2731"/>
      <c r="AQ45" s="2731"/>
      <c r="AR45" s="2731"/>
      <c r="AS45" s="2731"/>
      <c r="AT45" s="2731"/>
      <c r="AU45" s="2731"/>
      <c r="AV45" s="2731"/>
      <c r="AW45" s="2731"/>
      <c r="AX45" s="2731"/>
      <c r="AY45" s="2731"/>
      <c r="AZ45" s="2731"/>
      <c r="BA45" s="2731"/>
      <c r="BB45" s="2731"/>
      <c r="BC45" s="2731"/>
      <c r="BD45" s="2731"/>
      <c r="BF45" s="1793"/>
      <c r="BG45" s="1782">
        <v>11</v>
      </c>
    </row>
    <row r="46" spans="1:64" ht="14.25">
      <c r="A46" s="1745" t="s">
        <v>2902</v>
      </c>
      <c r="B46" s="1793" t="s">
        <v>2566</v>
      </c>
      <c r="C46" s="1793"/>
      <c r="D46" s="1798" t="s">
        <v>2325</v>
      </c>
      <c r="E46" s="1798"/>
      <c r="F46" s="2745"/>
      <c r="G46" s="2714">
        <v>0.96</v>
      </c>
      <c r="H46" s="2747">
        <v>0.95890410958904104</v>
      </c>
      <c r="I46" s="2747">
        <v>0.99429810825573961</v>
      </c>
      <c r="J46" s="2745"/>
      <c r="K46" s="2745"/>
      <c r="L46" s="2745"/>
      <c r="M46" s="2747"/>
      <c r="N46" s="2747">
        <v>10.509391999999998</v>
      </c>
      <c r="O46" s="2747"/>
      <c r="P46" s="2747">
        <v>6.8668592614205197</v>
      </c>
      <c r="Q46" s="2747">
        <v>0</v>
      </c>
      <c r="R46" s="3035">
        <v>212.15979141387726</v>
      </c>
      <c r="S46" s="2731">
        <v>212.15979141387726</v>
      </c>
      <c r="T46" s="2731">
        <v>212.15979141387726</v>
      </c>
      <c r="U46" s="2731">
        <v>212.15979141387726</v>
      </c>
      <c r="V46" s="2731">
        <v>212.15979141387726</v>
      </c>
      <c r="W46" s="2731">
        <v>212.15979141387726</v>
      </c>
      <c r="X46" s="2731">
        <v>212.15979141387726</v>
      </c>
      <c r="Y46" s="2731">
        <v>212.15979141387726</v>
      </c>
      <c r="Z46" s="2731">
        <v>212.15979141387726</v>
      </c>
      <c r="AA46" s="2731">
        <v>212.15979141387726</v>
      </c>
      <c r="AB46" s="2731">
        <v>212.15979141387726</v>
      </c>
      <c r="AC46" s="2731">
        <v>212.15979141387726</v>
      </c>
      <c r="AD46" s="2731">
        <v>212.15979141387726</v>
      </c>
      <c r="AE46" s="2731">
        <v>212.15979141387726</v>
      </c>
      <c r="AF46" s="2731">
        <v>212.15979141387726</v>
      </c>
      <c r="AG46" s="2731">
        <v>212.15979141387726</v>
      </c>
      <c r="AH46" s="2731">
        <v>212.15979141387726</v>
      </c>
      <c r="AI46" s="2731">
        <v>212.15979141387726</v>
      </c>
      <c r="AJ46" s="2731">
        <v>212.15979141387726</v>
      </c>
      <c r="AK46" s="2731">
        <v>212.15979141387726</v>
      </c>
      <c r="AL46" s="2731">
        <v>0</v>
      </c>
      <c r="AM46" s="2731"/>
      <c r="AN46" s="2731"/>
      <c r="AO46" s="2731"/>
      <c r="AP46" s="2731"/>
      <c r="AQ46" s="2731"/>
      <c r="AR46" s="2731"/>
      <c r="AS46" s="2731"/>
      <c r="AT46" s="2731"/>
      <c r="AU46" s="2731"/>
      <c r="AV46" s="2731"/>
      <c r="AW46" s="2731"/>
      <c r="AX46" s="2731"/>
      <c r="AY46" s="2731"/>
      <c r="AZ46" s="2731"/>
      <c r="BA46" s="2731"/>
      <c r="BB46" s="2731"/>
      <c r="BC46" s="2731"/>
      <c r="BD46" s="2731"/>
      <c r="BF46" s="1793"/>
      <c r="BG46" s="1782">
        <v>12</v>
      </c>
    </row>
    <row r="47" spans="1:64">
      <c r="A47" s="1745"/>
      <c r="B47" s="1793"/>
      <c r="C47" s="1793"/>
      <c r="D47" s="1798" t="s">
        <v>2900</v>
      </c>
      <c r="E47" s="1798"/>
      <c r="F47" s="2745"/>
      <c r="G47" s="2745"/>
      <c r="H47" s="2745"/>
      <c r="I47" s="2748">
        <v>0</v>
      </c>
      <c r="J47" s="2745"/>
      <c r="K47" s="2745"/>
      <c r="L47" s="2745"/>
      <c r="M47" s="2747"/>
      <c r="N47" s="2747"/>
      <c r="O47" s="2747"/>
      <c r="P47" s="2747"/>
      <c r="Q47" s="2747"/>
      <c r="R47" s="2749"/>
      <c r="S47" s="2731"/>
      <c r="T47" s="2731"/>
      <c r="U47" s="2731"/>
      <c r="V47" s="2731"/>
      <c r="W47" s="2731"/>
      <c r="X47" s="2731"/>
      <c r="Y47" s="2731"/>
      <c r="Z47" s="2731"/>
      <c r="AA47" s="2731"/>
      <c r="AB47" s="2731"/>
      <c r="AC47" s="2731"/>
      <c r="AD47" s="2731"/>
      <c r="AE47" s="2731"/>
      <c r="AF47" s="2731"/>
      <c r="AG47" s="2731"/>
      <c r="AH47" s="2731"/>
      <c r="AI47" s="2731"/>
      <c r="AJ47" s="2731"/>
      <c r="AK47" s="2731"/>
      <c r="AL47" s="2731"/>
      <c r="AM47" s="2731"/>
      <c r="AN47" s="2731"/>
      <c r="AO47" s="2731"/>
      <c r="AP47" s="2731"/>
      <c r="AQ47" s="2731"/>
      <c r="AR47" s="2731"/>
      <c r="AS47" s="2731"/>
      <c r="AT47" s="2731"/>
      <c r="AU47" s="2731"/>
      <c r="AV47" s="2731"/>
      <c r="AW47" s="2731"/>
      <c r="AX47" s="2731"/>
      <c r="AY47" s="2731"/>
      <c r="AZ47" s="2731"/>
      <c r="BA47" s="2731"/>
      <c r="BB47" s="2731"/>
      <c r="BC47" s="2731"/>
      <c r="BD47" s="2731"/>
      <c r="BF47" s="1793"/>
      <c r="BG47" s="1782">
        <v>13</v>
      </c>
    </row>
    <row r="48" spans="1:64">
      <c r="A48" s="1745"/>
      <c r="B48" s="1793"/>
      <c r="C48" s="1793"/>
      <c r="D48" s="1798" t="s">
        <v>2901</v>
      </c>
      <c r="E48" s="1798"/>
      <c r="F48" s="2745"/>
      <c r="G48" s="2745"/>
      <c r="H48" s="2745"/>
      <c r="I48" s="2748">
        <v>5.70189174426039E-3</v>
      </c>
      <c r="J48" s="2745"/>
      <c r="K48" s="2745"/>
      <c r="L48" s="2745"/>
      <c r="M48" s="2747"/>
      <c r="N48" s="2747"/>
      <c r="O48" s="2747"/>
      <c r="P48" s="2747"/>
      <c r="Q48" s="2747"/>
      <c r="R48" s="2749"/>
      <c r="S48" s="2731"/>
      <c r="T48" s="2731"/>
      <c r="U48" s="2731"/>
      <c r="V48" s="2731"/>
      <c r="W48" s="2731"/>
      <c r="X48" s="2731"/>
      <c r="Y48" s="2731"/>
      <c r="Z48" s="2731"/>
      <c r="AA48" s="2731"/>
      <c r="AB48" s="2731"/>
      <c r="AC48" s="2731"/>
      <c r="AD48" s="2731"/>
      <c r="AE48" s="2731"/>
      <c r="AF48" s="2731"/>
      <c r="AG48" s="2731"/>
      <c r="AH48" s="2731"/>
      <c r="AI48" s="2731"/>
      <c r="AJ48" s="2731"/>
      <c r="AK48" s="2731"/>
      <c r="AL48" s="2731"/>
      <c r="AM48" s="2731"/>
      <c r="AN48" s="2731"/>
      <c r="AO48" s="2731"/>
      <c r="AP48" s="2731"/>
      <c r="AQ48" s="2731"/>
      <c r="AR48" s="2731"/>
      <c r="AS48" s="2731"/>
      <c r="AT48" s="2731"/>
      <c r="AU48" s="2731"/>
      <c r="AV48" s="2731"/>
      <c r="AW48" s="2731"/>
      <c r="AX48" s="2731"/>
      <c r="AY48" s="2731"/>
      <c r="AZ48" s="2731"/>
      <c r="BA48" s="2731"/>
      <c r="BB48" s="2731"/>
      <c r="BC48" s="2731"/>
      <c r="BD48" s="2731"/>
      <c r="BF48" s="1793"/>
      <c r="BG48" s="1782">
        <v>14</v>
      </c>
    </row>
    <row r="49" spans="1:59">
      <c r="A49" s="1745"/>
      <c r="B49" s="1793"/>
      <c r="C49" s="1793"/>
      <c r="D49" s="1798"/>
      <c r="E49" s="1798" t="s">
        <v>2320</v>
      </c>
      <c r="F49" s="2745"/>
      <c r="G49" s="2745"/>
      <c r="H49" s="2745"/>
      <c r="I49" s="2745"/>
      <c r="J49" s="2748">
        <v>0</v>
      </c>
      <c r="K49" s="2745"/>
      <c r="L49" s="2745"/>
      <c r="M49" s="2747"/>
      <c r="N49" s="2747"/>
      <c r="O49" s="2747"/>
      <c r="P49" s="2747"/>
      <c r="Q49" s="2747"/>
      <c r="R49" s="2749"/>
      <c r="S49" s="2731"/>
      <c r="T49" s="2731"/>
      <c r="U49" s="2731"/>
      <c r="V49" s="2731"/>
      <c r="W49" s="2731"/>
      <c r="X49" s="2731"/>
      <c r="Y49" s="2731"/>
      <c r="Z49" s="2731"/>
      <c r="AA49" s="2731"/>
      <c r="AB49" s="2731"/>
      <c r="AC49" s="2731"/>
      <c r="AD49" s="2731"/>
      <c r="AE49" s="2731"/>
      <c r="AF49" s="2731"/>
      <c r="AG49" s="2731"/>
      <c r="AH49" s="2731"/>
      <c r="AI49" s="2731"/>
      <c r="AJ49" s="2731"/>
      <c r="AK49" s="2731"/>
      <c r="AL49" s="2731"/>
      <c r="AM49" s="2731"/>
      <c r="AN49" s="2731"/>
      <c r="AO49" s="2731"/>
      <c r="AP49" s="2731"/>
      <c r="AQ49" s="2731"/>
      <c r="AR49" s="2731"/>
      <c r="AS49" s="2731"/>
      <c r="AT49" s="2731"/>
      <c r="AU49" s="2731"/>
      <c r="AV49" s="2731"/>
      <c r="AW49" s="2731"/>
      <c r="AX49" s="2731"/>
      <c r="AY49" s="2731"/>
      <c r="AZ49" s="2731"/>
      <c r="BA49" s="2731"/>
      <c r="BB49" s="2731"/>
      <c r="BC49" s="2731"/>
      <c r="BD49" s="2731"/>
      <c r="BF49" s="1793"/>
      <c r="BG49" s="1782">
        <v>15</v>
      </c>
    </row>
    <row r="50" spans="1:59">
      <c r="A50" s="1745"/>
      <c r="B50" s="1793"/>
      <c r="C50" s="1793"/>
      <c r="D50" s="1798"/>
      <c r="E50" s="1798" t="s">
        <v>1801</v>
      </c>
      <c r="F50" s="2745"/>
      <c r="G50" s="2745"/>
      <c r="H50" s="2745"/>
      <c r="I50" s="2745"/>
      <c r="J50" s="2748">
        <v>0.38519100880852519</v>
      </c>
      <c r="K50" s="2745"/>
      <c r="L50" s="2745"/>
      <c r="M50" s="2747"/>
      <c r="N50" s="2747"/>
      <c r="O50" s="2747"/>
      <c r="P50" s="2747"/>
      <c r="Q50" s="2747"/>
      <c r="R50" s="2749"/>
      <c r="S50" s="2731"/>
      <c r="T50" s="2731"/>
      <c r="U50" s="2731"/>
      <c r="V50" s="2731"/>
      <c r="W50" s="2731"/>
      <c r="X50" s="2731"/>
      <c r="Y50" s="2731"/>
      <c r="Z50" s="2731"/>
      <c r="AA50" s="2731"/>
      <c r="AB50" s="2731"/>
      <c r="AC50" s="2731"/>
      <c r="AD50" s="2731"/>
      <c r="AE50" s="2731"/>
      <c r="AF50" s="2731"/>
      <c r="AG50" s="2731"/>
      <c r="AH50" s="2731"/>
      <c r="AI50" s="2731"/>
      <c r="AJ50" s="2731"/>
      <c r="AK50" s="2731"/>
      <c r="AL50" s="2731"/>
      <c r="AM50" s="2731"/>
      <c r="AN50" s="2731"/>
      <c r="AO50" s="2731"/>
      <c r="AP50" s="2731"/>
      <c r="AQ50" s="2731"/>
      <c r="AR50" s="2731"/>
      <c r="AS50" s="2731"/>
      <c r="AT50" s="2731"/>
      <c r="AU50" s="2731"/>
      <c r="AV50" s="2731"/>
      <c r="AW50" s="2731"/>
      <c r="AX50" s="2731"/>
      <c r="AY50" s="2731"/>
      <c r="AZ50" s="2731"/>
      <c r="BA50" s="2731"/>
      <c r="BB50" s="2731"/>
      <c r="BC50" s="2731"/>
      <c r="BD50" s="2731"/>
      <c r="BF50" s="1793"/>
      <c r="BG50" s="1782">
        <v>16</v>
      </c>
    </row>
    <row r="51" spans="1:59">
      <c r="A51" s="1745"/>
      <c r="B51" s="1793"/>
      <c r="C51" s="1793"/>
      <c r="D51" s="1798"/>
      <c r="E51" s="1798" t="s">
        <v>1824</v>
      </c>
      <c r="F51" s="2745"/>
      <c r="G51" s="2745"/>
      <c r="H51" s="2745"/>
      <c r="I51" s="2745"/>
      <c r="J51" s="2748">
        <v>0.32388872844513639</v>
      </c>
      <c r="K51" s="2745"/>
      <c r="L51" s="2745"/>
      <c r="M51" s="2747"/>
      <c r="N51" s="2747"/>
      <c r="O51" s="2747"/>
      <c r="P51" s="2747"/>
      <c r="Q51" s="2747"/>
      <c r="R51" s="2749"/>
      <c r="S51" s="2731"/>
      <c r="T51" s="2731"/>
      <c r="U51" s="2731"/>
      <c r="V51" s="2731"/>
      <c r="W51" s="2731"/>
      <c r="X51" s="2731"/>
      <c r="Y51" s="2731"/>
      <c r="Z51" s="2731"/>
      <c r="AA51" s="2731"/>
      <c r="AB51" s="2731"/>
      <c r="AC51" s="2731"/>
      <c r="AD51" s="2731"/>
      <c r="AE51" s="2731"/>
      <c r="AF51" s="2731"/>
      <c r="AG51" s="2731"/>
      <c r="AH51" s="2731"/>
      <c r="AI51" s="2731"/>
      <c r="AJ51" s="2731"/>
      <c r="AK51" s="2731"/>
      <c r="AL51" s="2731"/>
      <c r="AM51" s="2731"/>
      <c r="AN51" s="2731"/>
      <c r="AO51" s="2731"/>
      <c r="AP51" s="2731"/>
      <c r="AQ51" s="2731"/>
      <c r="AR51" s="2731"/>
      <c r="AS51" s="2731"/>
      <c r="AT51" s="2731"/>
      <c r="AU51" s="2731"/>
      <c r="AV51" s="2731"/>
      <c r="AW51" s="2731"/>
      <c r="AX51" s="2731"/>
      <c r="AY51" s="2731"/>
      <c r="AZ51" s="2731"/>
      <c r="BA51" s="2731"/>
      <c r="BB51" s="2731"/>
      <c r="BC51" s="2731"/>
      <c r="BD51" s="2731"/>
      <c r="BF51" s="1793"/>
      <c r="BG51" s="1782">
        <v>17</v>
      </c>
    </row>
    <row r="52" spans="1:59">
      <c r="A52" s="1745"/>
      <c r="B52" s="1793"/>
      <c r="C52" s="1793"/>
      <c r="D52" s="1798"/>
      <c r="E52" s="1798" t="s">
        <v>1800</v>
      </c>
      <c r="F52" s="2745"/>
      <c r="G52" s="2745"/>
      <c r="H52" s="2745"/>
      <c r="I52" s="2745"/>
      <c r="J52" s="2748">
        <v>3.70569602416869E-2</v>
      </c>
      <c r="K52" s="2745"/>
      <c r="L52" s="2745"/>
      <c r="M52" s="2747"/>
      <c r="N52" s="2747"/>
      <c r="O52" s="2747"/>
      <c r="P52" s="2747"/>
      <c r="Q52" s="2747"/>
      <c r="R52" s="2749"/>
      <c r="S52" s="2731"/>
      <c r="T52" s="2731"/>
      <c r="U52" s="2731"/>
      <c r="V52" s="2731"/>
      <c r="W52" s="2731"/>
      <c r="X52" s="2731"/>
      <c r="Y52" s="2731"/>
      <c r="Z52" s="2731"/>
      <c r="AA52" s="2731"/>
      <c r="AB52" s="2731"/>
      <c r="AC52" s="2731"/>
      <c r="AD52" s="2731"/>
      <c r="AE52" s="2731"/>
      <c r="AF52" s="2731"/>
      <c r="AG52" s="2731"/>
      <c r="AH52" s="2731"/>
      <c r="AI52" s="2731"/>
      <c r="AJ52" s="2731"/>
      <c r="AK52" s="2731"/>
      <c r="AL52" s="2731"/>
      <c r="AM52" s="2731"/>
      <c r="AN52" s="2731"/>
      <c r="AO52" s="2731"/>
      <c r="AP52" s="2731"/>
      <c r="AQ52" s="2731"/>
      <c r="AR52" s="2731"/>
      <c r="AS52" s="2731"/>
      <c r="AT52" s="2731"/>
      <c r="AU52" s="2731"/>
      <c r="AV52" s="2731"/>
      <c r="AW52" s="2731"/>
      <c r="AX52" s="2731"/>
      <c r="AY52" s="2731"/>
      <c r="AZ52" s="2731"/>
      <c r="BA52" s="2731"/>
      <c r="BB52" s="2731"/>
      <c r="BC52" s="2731"/>
      <c r="BD52" s="2731"/>
      <c r="BF52" s="1793"/>
      <c r="BG52" s="1782">
        <v>18</v>
      </c>
    </row>
    <row r="53" spans="1:59">
      <c r="A53" s="1745"/>
      <c r="B53" s="1793"/>
      <c r="C53" s="1793"/>
      <c r="D53" s="1798"/>
      <c r="E53" s="1798" t="s">
        <v>1799</v>
      </c>
      <c r="F53" s="2745"/>
      <c r="G53" s="2745"/>
      <c r="H53" s="2745"/>
      <c r="I53" s="2745"/>
      <c r="J53" s="2748">
        <v>0.21374627875427765</v>
      </c>
      <c r="K53" s="2745"/>
      <c r="L53" s="2745"/>
      <c r="M53" s="2747"/>
      <c r="N53" s="2747"/>
      <c r="O53" s="2747"/>
      <c r="P53" s="2747"/>
      <c r="Q53" s="2747"/>
      <c r="R53" s="2749"/>
      <c r="S53" s="2731"/>
      <c r="T53" s="2731"/>
      <c r="U53" s="2731"/>
      <c r="V53" s="2731"/>
      <c r="W53" s="2731"/>
      <c r="X53" s="2731"/>
      <c r="Y53" s="2731"/>
      <c r="Z53" s="2731"/>
      <c r="AA53" s="2731"/>
      <c r="AB53" s="2731"/>
      <c r="AC53" s="2731"/>
      <c r="AD53" s="2731"/>
      <c r="AE53" s="2731"/>
      <c r="AF53" s="2731"/>
      <c r="AG53" s="2731"/>
      <c r="AH53" s="2731"/>
      <c r="AI53" s="2731"/>
      <c r="AJ53" s="2731"/>
      <c r="AK53" s="2731"/>
      <c r="AL53" s="2731"/>
      <c r="AM53" s="2731"/>
      <c r="AN53" s="2731"/>
      <c r="AO53" s="2731"/>
      <c r="AP53" s="2731"/>
      <c r="AQ53" s="2731"/>
      <c r="AR53" s="2731"/>
      <c r="AS53" s="2731"/>
      <c r="AT53" s="2731"/>
      <c r="AU53" s="2731"/>
      <c r="AV53" s="2731"/>
      <c r="AW53" s="2731"/>
      <c r="AX53" s="2731"/>
      <c r="AY53" s="2731"/>
      <c r="AZ53" s="2731"/>
      <c r="BA53" s="2731"/>
      <c r="BB53" s="2731"/>
      <c r="BC53" s="2731"/>
      <c r="BD53" s="2731"/>
      <c r="BF53" s="1793"/>
      <c r="BG53" s="1782">
        <v>19</v>
      </c>
    </row>
    <row r="54" spans="1:59">
      <c r="A54" s="1745"/>
      <c r="B54" s="1793"/>
      <c r="C54" s="1793"/>
      <c r="D54" s="1798"/>
      <c r="E54" s="1798" t="s">
        <v>1802</v>
      </c>
      <c r="F54" s="2745"/>
      <c r="G54" s="2745"/>
      <c r="H54" s="2745"/>
      <c r="I54" s="2745"/>
      <c r="J54" s="2748">
        <v>2.6523977888853558E-3</v>
      </c>
      <c r="K54" s="2745"/>
      <c r="L54" s="2745"/>
      <c r="M54" s="2747"/>
      <c r="N54" s="2747"/>
      <c r="O54" s="2747"/>
      <c r="P54" s="2747"/>
      <c r="Q54" s="2747"/>
      <c r="R54" s="2749"/>
      <c r="S54" s="2731"/>
      <c r="T54" s="2731"/>
      <c r="U54" s="2731"/>
      <c r="V54" s="2731"/>
      <c r="W54" s="2731"/>
      <c r="X54" s="2731"/>
      <c r="Y54" s="2731"/>
      <c r="Z54" s="2731"/>
      <c r="AA54" s="2731"/>
      <c r="AB54" s="2731"/>
      <c r="AC54" s="2731"/>
      <c r="AD54" s="2731"/>
      <c r="AE54" s="2731"/>
      <c r="AF54" s="2731"/>
      <c r="AG54" s="2731"/>
      <c r="AH54" s="2731"/>
      <c r="AI54" s="2731"/>
      <c r="AJ54" s="2731"/>
      <c r="AK54" s="2731"/>
      <c r="AL54" s="2731"/>
      <c r="AM54" s="2731"/>
      <c r="AN54" s="2731"/>
      <c r="AO54" s="2731"/>
      <c r="AP54" s="2731"/>
      <c r="AQ54" s="2731"/>
      <c r="AR54" s="2731"/>
      <c r="AS54" s="2731"/>
      <c r="AT54" s="2731"/>
      <c r="AU54" s="2731"/>
      <c r="AV54" s="2731"/>
      <c r="AW54" s="2731"/>
      <c r="AX54" s="2731"/>
      <c r="AY54" s="2731"/>
      <c r="AZ54" s="2731"/>
      <c r="BA54" s="2731"/>
      <c r="BB54" s="2731"/>
      <c r="BC54" s="2731"/>
      <c r="BD54" s="2731"/>
      <c r="BF54" s="1793"/>
      <c r="BG54" s="1782">
        <v>20</v>
      </c>
    </row>
    <row r="55" spans="1:59">
      <c r="A55" s="1745"/>
      <c r="B55" s="1793"/>
      <c r="C55" s="1793"/>
      <c r="D55" s="1798"/>
      <c r="E55" s="1798" t="s">
        <v>2323</v>
      </c>
      <c r="F55" s="2745"/>
      <c r="G55" s="2745"/>
      <c r="H55" s="2745"/>
      <c r="I55" s="2745"/>
      <c r="J55" s="2748">
        <v>3.7464625961488515E-2</v>
      </c>
      <c r="K55" s="2745"/>
      <c r="L55" s="2745"/>
      <c r="M55" s="2747"/>
      <c r="N55" s="2747"/>
      <c r="O55" s="2747"/>
      <c r="P55" s="2747"/>
      <c r="Q55" s="2747"/>
      <c r="R55" s="2749"/>
      <c r="S55" s="2731"/>
      <c r="T55" s="2731"/>
      <c r="U55" s="2731"/>
      <c r="V55" s="2731"/>
      <c r="W55" s="2731"/>
      <c r="X55" s="2731"/>
      <c r="Y55" s="2731"/>
      <c r="Z55" s="2731"/>
      <c r="AA55" s="2731"/>
      <c r="AB55" s="2731"/>
      <c r="AC55" s="2731"/>
      <c r="AD55" s="2731"/>
      <c r="AE55" s="2731"/>
      <c r="AF55" s="2731"/>
      <c r="AG55" s="2731"/>
      <c r="AH55" s="2731"/>
      <c r="AI55" s="2731"/>
      <c r="AJ55" s="2731"/>
      <c r="AK55" s="2731"/>
      <c r="AL55" s="2731"/>
      <c r="AM55" s="2731"/>
      <c r="AN55" s="2731"/>
      <c r="AO55" s="2731"/>
      <c r="AP55" s="2731"/>
      <c r="AQ55" s="2731"/>
      <c r="AR55" s="2731"/>
      <c r="AS55" s="2731"/>
      <c r="AT55" s="2731"/>
      <c r="AU55" s="2731"/>
      <c r="AV55" s="2731"/>
      <c r="AW55" s="2731"/>
      <c r="AX55" s="2731"/>
      <c r="AY55" s="2731"/>
      <c r="AZ55" s="2731"/>
      <c r="BA55" s="2731"/>
      <c r="BB55" s="2731"/>
      <c r="BC55" s="2731"/>
      <c r="BD55" s="2731"/>
      <c r="BF55" s="1793"/>
      <c r="BG55" s="1782">
        <v>21</v>
      </c>
    </row>
    <row r="56" spans="1:59">
      <c r="A56" s="1745" t="s">
        <v>1564</v>
      </c>
      <c r="B56" s="1793"/>
      <c r="C56" s="1793"/>
      <c r="D56" s="1798"/>
      <c r="E56" s="1798"/>
      <c r="F56" s="2745"/>
      <c r="G56" s="2745"/>
      <c r="H56" s="2745"/>
      <c r="I56" s="2745"/>
      <c r="J56" s="2748"/>
      <c r="K56" s="2745"/>
      <c r="L56" s="2745"/>
      <c r="M56" s="2747"/>
      <c r="N56" s="2747"/>
      <c r="O56" s="2747"/>
      <c r="P56" s="2747"/>
      <c r="Q56" s="2747"/>
      <c r="R56" s="2749"/>
      <c r="S56" s="2731"/>
      <c r="T56" s="2731"/>
      <c r="U56" s="2731"/>
      <c r="V56" s="2731"/>
      <c r="W56" s="2731"/>
      <c r="X56" s="2731"/>
      <c r="Y56" s="2731"/>
      <c r="Z56" s="2731"/>
      <c r="AA56" s="2731"/>
      <c r="AB56" s="2731"/>
      <c r="AC56" s="2731"/>
      <c r="AD56" s="2731"/>
      <c r="AE56" s="2731"/>
      <c r="AF56" s="2731"/>
      <c r="AG56" s="2731"/>
      <c r="AH56" s="2731"/>
      <c r="AI56" s="2731"/>
      <c r="AJ56" s="2731"/>
      <c r="AK56" s="2731"/>
      <c r="AL56" s="2731"/>
      <c r="AM56" s="2731"/>
      <c r="AN56" s="2731"/>
      <c r="AO56" s="2731"/>
      <c r="AP56" s="2731"/>
      <c r="AQ56" s="2731"/>
      <c r="AR56" s="2731"/>
      <c r="AS56" s="2731"/>
      <c r="AT56" s="2731"/>
      <c r="AU56" s="2731"/>
      <c r="AV56" s="2731"/>
      <c r="AW56" s="2731"/>
      <c r="AX56" s="2731"/>
      <c r="AY56" s="2731"/>
      <c r="AZ56" s="2731"/>
      <c r="BA56" s="2731"/>
      <c r="BB56" s="2731"/>
      <c r="BC56" s="2731"/>
      <c r="BD56" s="2731"/>
      <c r="BF56" s="1793"/>
      <c r="BG56" s="1782">
        <v>22</v>
      </c>
    </row>
    <row r="57" spans="1:59" ht="14.25">
      <c r="A57" s="1745" t="s">
        <v>2903</v>
      </c>
      <c r="B57" s="1793" t="s">
        <v>2773</v>
      </c>
      <c r="C57" s="1793"/>
      <c r="D57" s="1798" t="s">
        <v>2904</v>
      </c>
      <c r="E57" s="1798"/>
      <c r="F57" s="2745"/>
      <c r="G57" s="2747">
        <v>0.78054060277173587</v>
      </c>
      <c r="H57" s="2747">
        <v>0.96</v>
      </c>
      <c r="I57" s="2747">
        <v>1</v>
      </c>
      <c r="J57" s="2745"/>
      <c r="K57" s="2745"/>
      <c r="L57" s="2745"/>
      <c r="M57" s="2747"/>
      <c r="N57" s="2747">
        <v>25.101407999999996</v>
      </c>
      <c r="O57" s="2747"/>
      <c r="P57" s="2714">
        <v>0</v>
      </c>
      <c r="Q57" s="2747">
        <v>0</v>
      </c>
      <c r="R57" s="3035">
        <v>58.795521804785629</v>
      </c>
      <c r="S57" s="2731">
        <v>58.795521804785629</v>
      </c>
      <c r="T57" s="2731">
        <v>58.795521804785629</v>
      </c>
      <c r="U57" s="2731">
        <v>58.795521804785629</v>
      </c>
      <c r="V57" s="2731">
        <v>58.795521804785629</v>
      </c>
      <c r="W57" s="2731">
        <v>58.795521804785629</v>
      </c>
      <c r="X57" s="2731">
        <v>58.795521804785629</v>
      </c>
      <c r="Y57" s="2731">
        <v>58.795521804785629</v>
      </c>
      <c r="Z57" s="2731">
        <v>58.795521804785629</v>
      </c>
      <c r="AA57" s="2731">
        <v>58.795521804785629</v>
      </c>
      <c r="AB57" s="2731">
        <v>58.795521804785629</v>
      </c>
      <c r="AC57" s="2731">
        <v>58.795521804785629</v>
      </c>
      <c r="AD57" s="2731">
        <v>58.795521804785629</v>
      </c>
      <c r="AE57" s="2731">
        <v>58.795521804785629</v>
      </c>
      <c r="AF57" s="2731">
        <v>58.795521804785629</v>
      </c>
      <c r="AG57" s="2731">
        <v>0</v>
      </c>
      <c r="AH57" s="2731"/>
      <c r="AI57" s="2731"/>
      <c r="AJ57" s="2731"/>
      <c r="AK57" s="2731"/>
      <c r="AL57" s="2731"/>
      <c r="AM57" s="2731"/>
      <c r="AN57" s="2731"/>
      <c r="AO57" s="2731"/>
      <c r="AP57" s="2731"/>
      <c r="AQ57" s="2731"/>
      <c r="AR57" s="2731"/>
      <c r="AS57" s="2731"/>
      <c r="AT57" s="2731"/>
      <c r="AU57" s="2731"/>
      <c r="AV57" s="2731"/>
      <c r="AW57" s="2731"/>
      <c r="AX57" s="2731"/>
      <c r="AY57" s="2731"/>
      <c r="AZ57" s="2731"/>
      <c r="BA57" s="2731"/>
      <c r="BB57" s="2731"/>
      <c r="BC57" s="2731"/>
      <c r="BD57" s="2731"/>
      <c r="BF57" s="1793"/>
      <c r="BG57" s="1782">
        <v>23</v>
      </c>
    </row>
    <row r="58" spans="1:59">
      <c r="A58" s="1745"/>
      <c r="B58" s="1793"/>
      <c r="C58" s="1793"/>
      <c r="D58" s="1798" t="s">
        <v>2901</v>
      </c>
      <c r="E58" s="1798"/>
      <c r="F58" s="2745"/>
      <c r="G58" s="2745"/>
      <c r="H58" s="2745"/>
      <c r="I58" s="2748">
        <v>0</v>
      </c>
      <c r="J58" s="2745"/>
      <c r="K58" s="2745"/>
      <c r="L58" s="2745"/>
      <c r="M58" s="2747"/>
      <c r="N58" s="2747"/>
      <c r="O58" s="2747"/>
      <c r="P58" s="2747"/>
      <c r="Q58" s="2747"/>
      <c r="R58" s="2749"/>
      <c r="S58" s="2731"/>
      <c r="T58" s="2731"/>
      <c r="U58" s="2731"/>
      <c r="V58" s="2731"/>
      <c r="W58" s="2731"/>
      <c r="X58" s="2731"/>
      <c r="Y58" s="2731"/>
      <c r="Z58" s="2731"/>
      <c r="AA58" s="2731"/>
      <c r="AB58" s="2731"/>
      <c r="AC58" s="2731"/>
      <c r="AD58" s="2731"/>
      <c r="AE58" s="2731"/>
      <c r="AF58" s="2731"/>
      <c r="AG58" s="2731"/>
      <c r="AH58" s="2731"/>
      <c r="AI58" s="2731"/>
      <c r="AJ58" s="2731"/>
      <c r="AK58" s="2731"/>
      <c r="AL58" s="2731"/>
      <c r="AM58" s="2731"/>
      <c r="AN58" s="2731"/>
      <c r="AO58" s="2731"/>
      <c r="AP58" s="2731"/>
      <c r="AQ58" s="2731"/>
      <c r="AR58" s="2731"/>
      <c r="AS58" s="2731"/>
      <c r="AT58" s="2731"/>
      <c r="AU58" s="2731"/>
      <c r="AV58" s="2731"/>
      <c r="AW58" s="2731"/>
      <c r="AX58" s="2731"/>
      <c r="AY58" s="2731"/>
      <c r="AZ58" s="2731"/>
      <c r="BA58" s="2731"/>
      <c r="BB58" s="2731"/>
      <c r="BC58" s="2731"/>
      <c r="BD58" s="2731"/>
      <c r="BF58" s="1793"/>
      <c r="BG58" s="1782">
        <v>24</v>
      </c>
    </row>
    <row r="59" spans="1:59">
      <c r="A59" s="1745"/>
      <c r="B59" s="1793"/>
      <c r="C59" s="1793"/>
      <c r="D59" s="1798"/>
      <c r="E59" s="1798" t="s">
        <v>2320</v>
      </c>
      <c r="F59" s="2745"/>
      <c r="G59" s="2745"/>
      <c r="H59" s="2745"/>
      <c r="I59" s="2745"/>
      <c r="J59" s="2748">
        <v>0</v>
      </c>
      <c r="K59" s="2745"/>
      <c r="L59" s="2745"/>
      <c r="M59" s="2747"/>
      <c r="N59" s="2747"/>
      <c r="O59" s="2747"/>
      <c r="P59" s="2747"/>
      <c r="Q59" s="2747"/>
      <c r="R59" s="2749"/>
      <c r="S59" s="2731"/>
      <c r="T59" s="2731"/>
      <c r="U59" s="2731"/>
      <c r="V59" s="2731"/>
      <c r="W59" s="2731"/>
      <c r="X59" s="2731"/>
      <c r="Y59" s="2731"/>
      <c r="Z59" s="2731"/>
      <c r="AA59" s="2731"/>
      <c r="AB59" s="2731"/>
      <c r="AC59" s="2731"/>
      <c r="AD59" s="2731"/>
      <c r="AE59" s="2731"/>
      <c r="AF59" s="2731"/>
      <c r="AG59" s="2731"/>
      <c r="AH59" s="2731"/>
      <c r="AI59" s="2731"/>
      <c r="AJ59" s="2731"/>
      <c r="AK59" s="2731"/>
      <c r="AL59" s="2731"/>
      <c r="AM59" s="2731"/>
      <c r="AN59" s="2731"/>
      <c r="AO59" s="2731"/>
      <c r="AP59" s="2731"/>
      <c r="AQ59" s="2731"/>
      <c r="AR59" s="2731"/>
      <c r="AS59" s="2731"/>
      <c r="AT59" s="2731"/>
      <c r="AU59" s="2731"/>
      <c r="AV59" s="2731"/>
      <c r="AW59" s="2731"/>
      <c r="AX59" s="2731"/>
      <c r="AY59" s="2731"/>
      <c r="AZ59" s="2731"/>
      <c r="BA59" s="2731"/>
      <c r="BB59" s="2731"/>
      <c r="BC59" s="2731"/>
      <c r="BD59" s="2731"/>
      <c r="BF59" s="1793"/>
      <c r="BG59" s="1782">
        <v>25</v>
      </c>
    </row>
    <row r="60" spans="1:59">
      <c r="A60" s="1745"/>
      <c r="B60" s="1793"/>
      <c r="C60" s="1793"/>
      <c r="D60" s="1798"/>
      <c r="E60" s="1798" t="s">
        <v>1801</v>
      </c>
      <c r="F60" s="2745"/>
      <c r="G60" s="2745"/>
      <c r="H60" s="2745"/>
      <c r="I60" s="2745"/>
      <c r="J60" s="2748">
        <v>0.28767932115906897</v>
      </c>
      <c r="K60" s="2745"/>
      <c r="L60" s="2745"/>
      <c r="M60" s="2747"/>
      <c r="N60" s="2747"/>
      <c r="O60" s="2747"/>
      <c r="P60" s="2747"/>
      <c r="Q60" s="2747"/>
      <c r="R60" s="2749"/>
      <c r="S60" s="2731"/>
      <c r="T60" s="2731"/>
      <c r="U60" s="2731"/>
      <c r="V60" s="2731"/>
      <c r="W60" s="2731"/>
      <c r="X60" s="2731"/>
      <c r="Y60" s="2731"/>
      <c r="Z60" s="2731"/>
      <c r="AA60" s="2731"/>
      <c r="AB60" s="2731"/>
      <c r="AC60" s="2731"/>
      <c r="AD60" s="2731"/>
      <c r="AE60" s="2731"/>
      <c r="AF60" s="2731"/>
      <c r="AG60" s="2731"/>
      <c r="AH60" s="2731"/>
      <c r="AI60" s="2731"/>
      <c r="AJ60" s="2731"/>
      <c r="AK60" s="2731"/>
      <c r="AL60" s="2731"/>
      <c r="AM60" s="2731"/>
      <c r="AN60" s="2731"/>
      <c r="AO60" s="2731"/>
      <c r="AP60" s="2731"/>
      <c r="AQ60" s="2731"/>
      <c r="AR60" s="2731"/>
      <c r="AS60" s="2731"/>
      <c r="AT60" s="2731"/>
      <c r="AU60" s="2731"/>
      <c r="AV60" s="2731"/>
      <c r="AW60" s="2731"/>
      <c r="AX60" s="2731"/>
      <c r="AY60" s="2731"/>
      <c r="AZ60" s="2731"/>
      <c r="BA60" s="2731"/>
      <c r="BB60" s="2731"/>
      <c r="BC60" s="2731"/>
      <c r="BD60" s="2731"/>
      <c r="BF60" s="1793"/>
      <c r="BG60" s="1782">
        <v>26</v>
      </c>
    </row>
    <row r="61" spans="1:59">
      <c r="A61" s="1745"/>
      <c r="B61" s="1793"/>
      <c r="C61" s="1793"/>
      <c r="D61" s="1798"/>
      <c r="E61" s="1798" t="s">
        <v>1824</v>
      </c>
      <c r="F61" s="2745"/>
      <c r="G61" s="2745"/>
      <c r="H61" s="2745"/>
      <c r="I61" s="2745"/>
      <c r="J61" s="2748">
        <v>0.49809089633534509</v>
      </c>
      <c r="K61" s="2745"/>
      <c r="L61" s="2745"/>
      <c r="M61" s="2747"/>
      <c r="N61" s="2747"/>
      <c r="O61" s="2747"/>
      <c r="P61" s="2747"/>
      <c r="Q61" s="2747"/>
      <c r="R61" s="2749"/>
      <c r="S61" s="2731"/>
      <c r="T61" s="2731"/>
      <c r="U61" s="2731"/>
      <c r="V61" s="2731"/>
      <c r="W61" s="2731"/>
      <c r="X61" s="2731"/>
      <c r="Y61" s="2731"/>
      <c r="Z61" s="2731"/>
      <c r="AA61" s="2731"/>
      <c r="AB61" s="2731"/>
      <c r="AC61" s="2731"/>
      <c r="AD61" s="2731"/>
      <c r="AE61" s="2731"/>
      <c r="AF61" s="2731"/>
      <c r="AG61" s="2731"/>
      <c r="AH61" s="2731"/>
      <c r="AI61" s="2731"/>
      <c r="AJ61" s="2731"/>
      <c r="AK61" s="2731"/>
      <c r="AL61" s="2731"/>
      <c r="AM61" s="2731"/>
      <c r="AN61" s="2731"/>
      <c r="AO61" s="2731"/>
      <c r="AP61" s="2731"/>
      <c r="AQ61" s="2731"/>
      <c r="AR61" s="2731"/>
      <c r="AS61" s="2731"/>
      <c r="AT61" s="2731"/>
      <c r="AU61" s="2731"/>
      <c r="AV61" s="2731"/>
      <c r="AW61" s="2731"/>
      <c r="AX61" s="2731"/>
      <c r="AY61" s="2731"/>
      <c r="AZ61" s="2731"/>
      <c r="BA61" s="2731"/>
      <c r="BB61" s="2731"/>
      <c r="BC61" s="2731"/>
      <c r="BD61" s="2731"/>
      <c r="BF61" s="1793"/>
      <c r="BG61" s="1782">
        <v>27</v>
      </c>
    </row>
    <row r="62" spans="1:59">
      <c r="A62" s="1745"/>
      <c r="B62" s="1793"/>
      <c r="C62" s="1793"/>
      <c r="D62" s="1798"/>
      <c r="E62" s="1798" t="s">
        <v>1799</v>
      </c>
      <c r="F62" s="2745"/>
      <c r="G62" s="2745"/>
      <c r="H62" s="2745"/>
      <c r="I62" s="2745"/>
      <c r="J62" s="2748">
        <v>0.12259168661288511</v>
      </c>
      <c r="K62" s="2745"/>
      <c r="L62" s="2745"/>
      <c r="M62" s="2747"/>
      <c r="N62" s="2747"/>
      <c r="O62" s="2747"/>
      <c r="P62" s="2747"/>
      <c r="Q62" s="2747"/>
      <c r="R62" s="2749"/>
      <c r="S62" s="2731"/>
      <c r="T62" s="2731"/>
      <c r="U62" s="2731"/>
      <c r="V62" s="2731"/>
      <c r="W62" s="2731"/>
      <c r="X62" s="2731"/>
      <c r="Y62" s="2731"/>
      <c r="Z62" s="2731"/>
      <c r="AA62" s="2731"/>
      <c r="AB62" s="2731"/>
      <c r="AC62" s="2731"/>
      <c r="AD62" s="2731"/>
      <c r="AE62" s="2731"/>
      <c r="AF62" s="2731"/>
      <c r="AG62" s="2731"/>
      <c r="AH62" s="2731"/>
      <c r="AI62" s="2731"/>
      <c r="AJ62" s="2731"/>
      <c r="AK62" s="2731"/>
      <c r="AL62" s="2731"/>
      <c r="AM62" s="2731"/>
      <c r="AN62" s="2731"/>
      <c r="AO62" s="2731"/>
      <c r="AP62" s="2731"/>
      <c r="AQ62" s="2731"/>
      <c r="AR62" s="2731"/>
      <c r="AS62" s="2731"/>
      <c r="AT62" s="2731"/>
      <c r="AU62" s="2731"/>
      <c r="AV62" s="2731"/>
      <c r="AW62" s="2731"/>
      <c r="AX62" s="2731"/>
      <c r="AY62" s="2731"/>
      <c r="AZ62" s="2731"/>
      <c r="BA62" s="2731"/>
      <c r="BB62" s="2731"/>
      <c r="BC62" s="2731"/>
      <c r="BD62" s="2731"/>
      <c r="BF62" s="1793"/>
      <c r="BG62" s="1782">
        <v>28</v>
      </c>
    </row>
    <row r="63" spans="1:59">
      <c r="A63" s="1745"/>
      <c r="B63" s="1793"/>
      <c r="C63" s="1793"/>
      <c r="D63" s="1798"/>
      <c r="E63" s="1798" t="s">
        <v>1802</v>
      </c>
      <c r="F63" s="2745"/>
      <c r="G63" s="2745"/>
      <c r="H63" s="2745"/>
      <c r="I63" s="2745"/>
      <c r="J63" s="2748">
        <v>3.6696142945579213E-2</v>
      </c>
      <c r="K63" s="2745"/>
      <c r="L63" s="2745"/>
      <c r="M63" s="2747"/>
      <c r="N63" s="2747"/>
      <c r="O63" s="2747"/>
      <c r="P63" s="2747"/>
      <c r="Q63" s="2747"/>
      <c r="R63" s="2749"/>
      <c r="S63" s="2731"/>
      <c r="T63" s="2731"/>
      <c r="U63" s="2731"/>
      <c r="V63" s="2731"/>
      <c r="W63" s="2731"/>
      <c r="X63" s="2731"/>
      <c r="Y63" s="2731"/>
      <c r="Z63" s="2731"/>
      <c r="AA63" s="2731"/>
      <c r="AB63" s="2731"/>
      <c r="AC63" s="2731"/>
      <c r="AD63" s="2731"/>
      <c r="AE63" s="2731"/>
      <c r="AF63" s="2731"/>
      <c r="AG63" s="2731"/>
      <c r="AH63" s="2731"/>
      <c r="AI63" s="2731"/>
      <c r="AJ63" s="2731"/>
      <c r="AK63" s="2731"/>
      <c r="AL63" s="2731"/>
      <c r="AM63" s="2731"/>
      <c r="AN63" s="2731"/>
      <c r="AO63" s="2731"/>
      <c r="AP63" s="2731"/>
      <c r="AQ63" s="2731"/>
      <c r="AR63" s="2731"/>
      <c r="AS63" s="2731"/>
      <c r="AT63" s="2731"/>
      <c r="AU63" s="2731"/>
      <c r="AV63" s="2731"/>
      <c r="AW63" s="2731"/>
      <c r="AX63" s="2731"/>
      <c r="AY63" s="2731"/>
      <c r="AZ63" s="2731"/>
      <c r="BA63" s="2731"/>
      <c r="BB63" s="2731"/>
      <c r="BC63" s="2731"/>
      <c r="BD63" s="2731"/>
      <c r="BF63" s="1793"/>
      <c r="BG63" s="1782">
        <v>29</v>
      </c>
    </row>
    <row r="64" spans="1:59">
      <c r="A64" s="1745"/>
      <c r="B64" s="1793"/>
      <c r="C64" s="1793"/>
      <c r="D64" s="1798"/>
      <c r="E64" s="1798" t="s">
        <v>2323</v>
      </c>
      <c r="F64" s="2745"/>
      <c r="G64" s="2745"/>
      <c r="H64" s="2745"/>
      <c r="I64" s="2745"/>
      <c r="J64" s="2748">
        <v>5.4940500172079583E-2</v>
      </c>
      <c r="K64" s="2745"/>
      <c r="L64" s="2745"/>
      <c r="M64" s="2747"/>
      <c r="N64" s="2747"/>
      <c r="O64" s="2747"/>
      <c r="P64" s="2747"/>
      <c r="Q64" s="2747"/>
      <c r="R64" s="2749"/>
      <c r="S64" s="2731"/>
      <c r="T64" s="2731"/>
      <c r="U64" s="2731"/>
      <c r="V64" s="2731"/>
      <c r="W64" s="2731"/>
      <c r="X64" s="2731"/>
      <c r="Y64" s="2731"/>
      <c r="Z64" s="2731"/>
      <c r="AA64" s="2731"/>
      <c r="AB64" s="2731"/>
      <c r="AC64" s="2731"/>
      <c r="AD64" s="2731"/>
      <c r="AE64" s="2731"/>
      <c r="AF64" s="2731"/>
      <c r="AG64" s="2731"/>
      <c r="AH64" s="2731"/>
      <c r="AI64" s="2731"/>
      <c r="AJ64" s="2731"/>
      <c r="AK64" s="2731"/>
      <c r="AL64" s="2731"/>
      <c r="AM64" s="2731"/>
      <c r="AN64" s="2731"/>
      <c r="AO64" s="2731"/>
      <c r="AP64" s="2731"/>
      <c r="AQ64" s="2731"/>
      <c r="AR64" s="2731"/>
      <c r="AS64" s="2731"/>
      <c r="AT64" s="2731"/>
      <c r="AU64" s="2731"/>
      <c r="AV64" s="2731"/>
      <c r="AW64" s="2731"/>
      <c r="AX64" s="2731"/>
      <c r="AY64" s="2731"/>
      <c r="AZ64" s="2731"/>
      <c r="BA64" s="2731"/>
      <c r="BB64" s="2731"/>
      <c r="BC64" s="2731"/>
      <c r="BD64" s="2731"/>
      <c r="BF64" s="1793"/>
      <c r="BG64" s="1782">
        <v>30</v>
      </c>
    </row>
    <row r="65" spans="1:59">
      <c r="A65" s="1745" t="s">
        <v>1564</v>
      </c>
      <c r="B65" s="1793"/>
      <c r="C65" s="1793"/>
      <c r="D65" s="1798"/>
      <c r="F65" s="2745"/>
      <c r="G65" s="2745"/>
      <c r="H65" s="2745"/>
      <c r="I65" s="2745"/>
      <c r="J65" s="2745"/>
      <c r="K65" s="2745"/>
      <c r="L65" s="2745"/>
      <c r="M65" s="2747"/>
      <c r="N65" s="2747"/>
      <c r="O65" s="2747"/>
      <c r="P65" s="2747"/>
      <c r="Q65" s="2747"/>
      <c r="R65" s="2749"/>
      <c r="S65" s="2731"/>
      <c r="T65" s="2731"/>
      <c r="U65" s="2731"/>
      <c r="V65" s="2731"/>
      <c r="W65" s="2731"/>
      <c r="X65" s="2731"/>
      <c r="Y65" s="2731"/>
      <c r="Z65" s="2731"/>
      <c r="AA65" s="2731"/>
      <c r="AB65" s="2731"/>
      <c r="AC65" s="2731"/>
      <c r="AD65" s="2731"/>
      <c r="AE65" s="2731"/>
      <c r="AF65" s="2731"/>
      <c r="AG65" s="2731"/>
      <c r="AH65" s="2731"/>
      <c r="AI65" s="2731"/>
      <c r="AJ65" s="2731"/>
      <c r="AK65" s="2731"/>
      <c r="AL65" s="2731"/>
      <c r="AM65" s="2731"/>
      <c r="AN65" s="2731"/>
      <c r="AO65" s="2731"/>
      <c r="AP65" s="2731"/>
      <c r="AQ65" s="2731"/>
      <c r="AR65" s="2731"/>
      <c r="AS65" s="2731"/>
      <c r="AT65" s="2731"/>
      <c r="AU65" s="2731"/>
      <c r="AV65" s="2731"/>
      <c r="AW65" s="2731"/>
      <c r="AX65" s="2731"/>
      <c r="AY65" s="2731"/>
      <c r="AZ65" s="2731"/>
      <c r="BA65" s="2731"/>
      <c r="BB65" s="2731"/>
      <c r="BC65" s="2731"/>
      <c r="BD65" s="2731"/>
      <c r="BF65" s="1793"/>
      <c r="BG65" s="1782">
        <v>31</v>
      </c>
    </row>
    <row r="66" spans="1:59">
      <c r="A66" s="1745" t="s">
        <v>2905</v>
      </c>
      <c r="B66" s="1793" t="s">
        <v>2441</v>
      </c>
      <c r="C66" s="1793"/>
      <c r="D66" s="1798" t="s">
        <v>2906</v>
      </c>
      <c r="E66" s="1798"/>
      <c r="F66" s="2745"/>
      <c r="G66" s="2747">
        <v>0.43660874806068539</v>
      </c>
      <c r="H66" s="2747">
        <v>0.96</v>
      </c>
      <c r="I66" s="2747">
        <v>0.66693494980413537</v>
      </c>
      <c r="J66" s="2745"/>
      <c r="K66" s="2745"/>
      <c r="L66" s="2745"/>
      <c r="M66" s="2747"/>
      <c r="N66" s="2747">
        <v>30.129804076467401</v>
      </c>
      <c r="O66" s="2747"/>
      <c r="P66" s="2747">
        <v>118.87720516934066</v>
      </c>
      <c r="Q66" s="2747">
        <v>1.493450375906064</v>
      </c>
      <c r="R66" s="3035">
        <v>246.27882805291668</v>
      </c>
      <c r="S66" s="2731">
        <v>246.27882805291668</v>
      </c>
      <c r="T66" s="2731">
        <v>246.27882805291668</v>
      </c>
      <c r="U66" s="2731">
        <v>246.27882805291668</v>
      </c>
      <c r="V66" s="2731">
        <v>246.27882805291668</v>
      </c>
      <c r="W66" s="2731">
        <v>246.27882805291668</v>
      </c>
      <c r="X66" s="2731">
        <v>246.27882805291668</v>
      </c>
      <c r="Y66" s="2731">
        <v>246.27882805291668</v>
      </c>
      <c r="Z66" s="2731">
        <v>246.27882805291668</v>
      </c>
      <c r="AA66" s="2731">
        <v>246.27882805291668</v>
      </c>
      <c r="AB66" s="2731">
        <v>246.27882805291668</v>
      </c>
      <c r="AC66" s="2731">
        <v>246.27882805291668</v>
      </c>
      <c r="AD66" s="2731">
        <v>246.27882805291668</v>
      </c>
      <c r="AE66" s="2731">
        <v>246.27882805291668</v>
      </c>
      <c r="AF66" s="2731">
        <v>246.27882805291668</v>
      </c>
      <c r="AG66" s="2731">
        <v>246.27882805291668</v>
      </c>
      <c r="AH66" s="2731">
        <v>246.27882805291668</v>
      </c>
      <c r="AI66" s="2731">
        <v>246.27882805291668</v>
      </c>
      <c r="AJ66" s="2731">
        <v>246.27882805291668</v>
      </c>
      <c r="AK66" s="2731">
        <v>246.27882805291668</v>
      </c>
      <c r="AL66" s="2731">
        <v>246.27882805291668</v>
      </c>
      <c r="AM66" s="2731">
        <v>246.27882805291668</v>
      </c>
      <c r="AN66" s="2731">
        <v>246.27882805291668</v>
      </c>
      <c r="AO66" s="2731">
        <v>246.27882805291668</v>
      </c>
      <c r="AP66" s="2731">
        <v>246.27882805291668</v>
      </c>
      <c r="AQ66" s="2731">
        <v>246.27882805291668</v>
      </c>
      <c r="AR66" s="2731">
        <v>246.27882805291668</v>
      </c>
      <c r="AS66" s="2731">
        <v>246.27882805291668</v>
      </c>
      <c r="AT66" s="2731">
        <v>246.27882805291668</v>
      </c>
      <c r="AU66" s="2731">
        <v>246.27882805291668</v>
      </c>
      <c r="AV66" s="2731">
        <v>246.27882805291668</v>
      </c>
      <c r="AW66" s="2731">
        <v>246.27882805291668</v>
      </c>
      <c r="AX66" s="2731">
        <v>246.27882805291668</v>
      </c>
      <c r="AY66" s="2731">
        <v>246.27882805291668</v>
      </c>
      <c r="AZ66" s="2731">
        <v>246.27882805291668</v>
      </c>
      <c r="BA66" s="2731">
        <v>246.27882805291668</v>
      </c>
      <c r="BB66" s="2731">
        <v>246.27882805291668</v>
      </c>
      <c r="BC66" s="2731">
        <v>246.27882805291668</v>
      </c>
      <c r="BD66" s="2731">
        <v>246.27882805291668</v>
      </c>
      <c r="BE66" s="2731"/>
      <c r="BF66" s="1793"/>
      <c r="BG66" s="1782">
        <v>32</v>
      </c>
    </row>
    <row r="67" spans="1:59">
      <c r="A67" s="1745"/>
      <c r="B67" s="1793"/>
      <c r="C67" s="1793"/>
      <c r="D67" s="1798" t="s">
        <v>2907</v>
      </c>
      <c r="E67" s="1798"/>
      <c r="F67" s="2745"/>
      <c r="G67" s="2745"/>
      <c r="H67" s="2745"/>
      <c r="I67" s="2748">
        <v>0</v>
      </c>
      <c r="J67" s="2745"/>
      <c r="K67" s="2745"/>
      <c r="L67" s="2745"/>
      <c r="M67" s="2747"/>
      <c r="N67" s="2747"/>
      <c r="O67" s="2747"/>
      <c r="P67" s="2747"/>
      <c r="Q67" s="2747"/>
      <c r="R67" s="2749"/>
      <c r="S67" s="2731"/>
      <c r="T67" s="2731"/>
      <c r="U67" s="2731"/>
      <c r="V67" s="2731"/>
      <c r="W67" s="2731"/>
      <c r="X67" s="2731"/>
      <c r="Y67" s="2731"/>
      <c r="Z67" s="2731"/>
      <c r="AA67" s="2731"/>
      <c r="AB67" s="2731"/>
      <c r="AC67" s="2731"/>
      <c r="AD67" s="2731"/>
      <c r="AE67" s="2731"/>
      <c r="AF67" s="2731"/>
      <c r="AG67" s="2731"/>
      <c r="AH67" s="2731"/>
      <c r="AI67" s="2731"/>
      <c r="AJ67" s="2731"/>
      <c r="AK67" s="2731"/>
      <c r="AL67" s="2731"/>
      <c r="AM67" s="2731"/>
      <c r="AN67" s="2731"/>
      <c r="AO67" s="2731"/>
      <c r="AP67" s="2731"/>
      <c r="AQ67" s="2731"/>
      <c r="AR67" s="2731"/>
      <c r="AS67" s="2731"/>
      <c r="AT67" s="2731"/>
      <c r="AU67" s="2731"/>
      <c r="AV67" s="2731"/>
      <c r="AW67" s="2731"/>
      <c r="AX67" s="2731"/>
      <c r="AY67" s="2731"/>
      <c r="AZ67" s="2731"/>
      <c r="BA67" s="2731"/>
      <c r="BB67" s="2731"/>
      <c r="BC67" s="2731"/>
      <c r="BD67" s="2731"/>
      <c r="BF67" s="1793"/>
      <c r="BG67" s="1782">
        <v>33</v>
      </c>
    </row>
    <row r="68" spans="1:59">
      <c r="A68" s="1745"/>
      <c r="B68" s="1793"/>
      <c r="C68" s="1793"/>
      <c r="D68" s="1798" t="s">
        <v>2901</v>
      </c>
      <c r="E68" s="1798"/>
      <c r="F68" s="2745"/>
      <c r="G68" s="2745"/>
      <c r="H68" s="2745"/>
      <c r="I68" s="2748">
        <v>6.3404641956796237E-2</v>
      </c>
      <c r="J68" s="2745"/>
      <c r="K68" s="2745"/>
      <c r="L68" s="2745"/>
      <c r="M68" s="2747"/>
      <c r="N68" s="2747"/>
      <c r="O68" s="2747"/>
      <c r="P68" s="2747"/>
      <c r="Q68" s="2747"/>
      <c r="R68" s="2749"/>
      <c r="S68" s="2731"/>
      <c r="T68" s="2731"/>
      <c r="U68" s="2731"/>
      <c r="V68" s="2731"/>
      <c r="W68" s="2731"/>
      <c r="X68" s="2731"/>
      <c r="Y68" s="2731"/>
      <c r="Z68" s="2731"/>
      <c r="AA68" s="2731"/>
      <c r="AB68" s="2731"/>
      <c r="AC68" s="2731"/>
      <c r="AD68" s="2731"/>
      <c r="AE68" s="2731"/>
      <c r="AF68" s="2731"/>
      <c r="AG68" s="2731"/>
      <c r="AH68" s="2731"/>
      <c r="AI68" s="2731"/>
      <c r="AJ68" s="2731"/>
      <c r="AK68" s="2731"/>
      <c r="AL68" s="2731"/>
      <c r="AM68" s="2731"/>
      <c r="AN68" s="2731"/>
      <c r="AO68" s="2731"/>
      <c r="AP68" s="2731"/>
      <c r="AQ68" s="2731"/>
      <c r="AR68" s="2731"/>
      <c r="AS68" s="2731"/>
      <c r="AT68" s="2731"/>
      <c r="AU68" s="2731"/>
      <c r="AV68" s="2731"/>
      <c r="AW68" s="2731"/>
      <c r="AX68" s="2731"/>
      <c r="AY68" s="2731"/>
      <c r="AZ68" s="2731"/>
      <c r="BA68" s="2731"/>
      <c r="BB68" s="2731"/>
      <c r="BC68" s="2731"/>
      <c r="BD68" s="2731"/>
      <c r="BF68" s="1793"/>
      <c r="BG68" s="1782">
        <v>34</v>
      </c>
    </row>
    <row r="69" spans="1:59">
      <c r="A69" s="1745"/>
      <c r="B69" s="1793"/>
      <c r="C69" s="1793"/>
      <c r="D69" s="1798" t="s">
        <v>2908</v>
      </c>
      <c r="E69" s="1798"/>
      <c r="F69" s="2745"/>
      <c r="G69" s="2745"/>
      <c r="H69" s="2745"/>
      <c r="I69" s="2748">
        <v>0.24103670504137198</v>
      </c>
      <c r="J69" s="2745"/>
      <c r="K69" s="2745"/>
      <c r="L69" s="2745"/>
      <c r="M69" s="2747"/>
      <c r="N69" s="2747"/>
      <c r="O69" s="2747"/>
      <c r="P69" s="2747"/>
      <c r="Q69" s="2747"/>
      <c r="R69" s="2749"/>
      <c r="S69" s="2731"/>
      <c r="T69" s="2731"/>
      <c r="U69" s="2731"/>
      <c r="V69" s="2731"/>
      <c r="W69" s="2731"/>
      <c r="X69" s="2731"/>
      <c r="Y69" s="2731"/>
      <c r="Z69" s="2731"/>
      <c r="AA69" s="2731"/>
      <c r="AB69" s="2731"/>
      <c r="AC69" s="2731"/>
      <c r="AD69" s="2731"/>
      <c r="AE69" s="2731"/>
      <c r="AF69" s="2731"/>
      <c r="AG69" s="2731"/>
      <c r="AH69" s="2731"/>
      <c r="AI69" s="2731"/>
      <c r="AJ69" s="2731"/>
      <c r="AK69" s="2731"/>
      <c r="AL69" s="2731"/>
      <c r="AM69" s="2731"/>
      <c r="AN69" s="2731"/>
      <c r="AO69" s="2731"/>
      <c r="AP69" s="2731"/>
      <c r="AQ69" s="2731"/>
      <c r="AR69" s="2731"/>
      <c r="AS69" s="2731"/>
      <c r="AT69" s="2731"/>
      <c r="AU69" s="2731"/>
      <c r="AV69" s="2731"/>
      <c r="AW69" s="2731"/>
      <c r="AX69" s="2731"/>
      <c r="AY69" s="2731"/>
      <c r="AZ69" s="2731"/>
      <c r="BA69" s="2731"/>
      <c r="BB69" s="2731"/>
      <c r="BC69" s="2731"/>
      <c r="BD69" s="2731"/>
      <c r="BF69" s="1793"/>
      <c r="BG69" s="1782">
        <v>35</v>
      </c>
    </row>
    <row r="70" spans="1:59">
      <c r="A70" s="1745"/>
      <c r="B70" s="1793"/>
      <c r="C70" s="1793"/>
      <c r="D70" s="1798"/>
      <c r="E70" s="1798" t="s">
        <v>2320</v>
      </c>
      <c r="F70" s="2745"/>
      <c r="G70" s="2745"/>
      <c r="H70" s="2745"/>
      <c r="I70" s="2745"/>
      <c r="J70" s="2748">
        <v>4.0971442581056649E-3</v>
      </c>
      <c r="K70" s="2745"/>
      <c r="L70" s="2745"/>
      <c r="M70" s="2747"/>
      <c r="N70" s="2747"/>
      <c r="O70" s="2747"/>
      <c r="P70" s="2747"/>
      <c r="Q70" s="2747"/>
      <c r="R70" s="2749"/>
      <c r="S70" s="2731"/>
      <c r="T70" s="2731"/>
      <c r="U70" s="2731"/>
      <c r="V70" s="2731"/>
      <c r="W70" s="2731"/>
      <c r="X70" s="2731"/>
      <c r="Y70" s="2731"/>
      <c r="Z70" s="2731"/>
      <c r="AA70" s="2731"/>
      <c r="AB70" s="2731"/>
      <c r="AC70" s="2731"/>
      <c r="AD70" s="2731"/>
      <c r="AE70" s="2731"/>
      <c r="AF70" s="2731"/>
      <c r="AG70" s="2731"/>
      <c r="AH70" s="2731"/>
      <c r="AI70" s="2731"/>
      <c r="AJ70" s="2731"/>
      <c r="AK70" s="2731"/>
      <c r="AL70" s="2731"/>
      <c r="AM70" s="2731"/>
      <c r="AN70" s="2731"/>
      <c r="AO70" s="2731"/>
      <c r="AP70" s="2731"/>
      <c r="AQ70" s="2731"/>
      <c r="AR70" s="2731"/>
      <c r="AS70" s="2731"/>
      <c r="AT70" s="2731"/>
      <c r="AU70" s="2731"/>
      <c r="AV70" s="2731"/>
      <c r="AW70" s="2731"/>
      <c r="AX70" s="2731"/>
      <c r="AY70" s="2731"/>
      <c r="AZ70" s="2731"/>
      <c r="BA70" s="2731"/>
      <c r="BB70" s="2731"/>
      <c r="BC70" s="2731"/>
      <c r="BD70" s="2731"/>
      <c r="BF70" s="1793"/>
      <c r="BG70" s="1782">
        <v>36</v>
      </c>
    </row>
    <row r="71" spans="1:59">
      <c r="A71" s="1745"/>
      <c r="B71" s="1793"/>
      <c r="C71" s="1793"/>
      <c r="D71" s="1798"/>
      <c r="E71" s="1798" t="s">
        <v>1801</v>
      </c>
      <c r="F71" s="2745"/>
      <c r="G71" s="2745"/>
      <c r="H71" s="2745"/>
      <c r="I71" s="2745"/>
      <c r="J71" s="2748">
        <v>0.23921903396695821</v>
      </c>
      <c r="K71" s="2745"/>
      <c r="L71" s="2745"/>
      <c r="M71" s="2747"/>
      <c r="N71" s="2747"/>
      <c r="O71" s="2747"/>
      <c r="P71" s="2747"/>
      <c r="Q71" s="2747"/>
      <c r="R71" s="2749"/>
      <c r="S71" s="2731"/>
      <c r="T71" s="2731"/>
      <c r="U71" s="2731"/>
      <c r="V71" s="2731"/>
      <c r="W71" s="2731"/>
      <c r="X71" s="2731"/>
      <c r="Y71" s="2731"/>
      <c r="Z71" s="2731"/>
      <c r="AA71" s="2731"/>
      <c r="AB71" s="2731"/>
      <c r="AC71" s="2731"/>
      <c r="AD71" s="2731"/>
      <c r="AE71" s="2731"/>
      <c r="AF71" s="2731"/>
      <c r="AG71" s="2731"/>
      <c r="AH71" s="2731"/>
      <c r="AI71" s="2731"/>
      <c r="AJ71" s="2731"/>
      <c r="AK71" s="2731"/>
      <c r="AL71" s="2731"/>
      <c r="AM71" s="2731"/>
      <c r="AN71" s="2731"/>
      <c r="AO71" s="2731"/>
      <c r="AP71" s="2731"/>
      <c r="AQ71" s="2731"/>
      <c r="AR71" s="2731"/>
      <c r="AS71" s="2731"/>
      <c r="AT71" s="2731"/>
      <c r="AU71" s="2731"/>
      <c r="AV71" s="2731"/>
      <c r="AW71" s="2731"/>
      <c r="AX71" s="2731"/>
      <c r="AY71" s="2731"/>
      <c r="AZ71" s="2731"/>
      <c r="BA71" s="2731"/>
      <c r="BB71" s="2731"/>
      <c r="BC71" s="2731"/>
      <c r="BD71" s="2731"/>
      <c r="BF71" s="1793"/>
      <c r="BG71" s="1782">
        <v>37</v>
      </c>
    </row>
    <row r="72" spans="1:59">
      <c r="A72" s="1745"/>
      <c r="B72" s="1793"/>
      <c r="C72" s="1793"/>
      <c r="D72" s="1798"/>
      <c r="E72" s="1798" t="s">
        <v>1824</v>
      </c>
      <c r="F72" s="2745"/>
      <c r="G72" s="2745"/>
      <c r="H72" s="2745"/>
      <c r="I72" s="2745"/>
      <c r="J72" s="2748">
        <v>0.5431555338755768</v>
      </c>
      <c r="K72" s="2745"/>
      <c r="L72" s="2745"/>
      <c r="M72" s="2747"/>
      <c r="N72" s="2747"/>
      <c r="O72" s="2747"/>
      <c r="P72" s="2747"/>
      <c r="Q72" s="2747"/>
      <c r="R72" s="2749"/>
      <c r="S72" s="2731"/>
      <c r="T72" s="2731"/>
      <c r="U72" s="2731"/>
      <c r="V72" s="2731"/>
      <c r="W72" s="2731"/>
      <c r="X72" s="2731"/>
      <c r="Y72" s="2731"/>
      <c r="Z72" s="2731"/>
      <c r="AA72" s="2731"/>
      <c r="AB72" s="2731"/>
      <c r="AC72" s="2731"/>
      <c r="AD72" s="2731"/>
      <c r="AE72" s="2731"/>
      <c r="AF72" s="2731"/>
      <c r="AG72" s="2731"/>
      <c r="AH72" s="2731"/>
      <c r="AI72" s="2731"/>
      <c r="AJ72" s="2731"/>
      <c r="AK72" s="2731"/>
      <c r="AL72" s="2731"/>
      <c r="AM72" s="2731"/>
      <c r="AN72" s="2731"/>
      <c r="AO72" s="2731"/>
      <c r="AP72" s="2731"/>
      <c r="AQ72" s="2731"/>
      <c r="AR72" s="2731"/>
      <c r="AS72" s="2731"/>
      <c r="AT72" s="2731"/>
      <c r="AU72" s="2731"/>
      <c r="AV72" s="2731"/>
      <c r="AW72" s="2731"/>
      <c r="AX72" s="2731"/>
      <c r="AY72" s="2731"/>
      <c r="AZ72" s="2731"/>
      <c r="BA72" s="2731"/>
      <c r="BB72" s="2731"/>
      <c r="BC72" s="2731"/>
      <c r="BD72" s="2731"/>
      <c r="BF72" s="1793"/>
      <c r="BG72" s="1782">
        <v>38</v>
      </c>
    </row>
    <row r="73" spans="1:59">
      <c r="A73" s="1745"/>
      <c r="B73" s="1793"/>
      <c r="C73" s="1793"/>
      <c r="D73" s="1798"/>
      <c r="E73" s="1798" t="s">
        <v>2331</v>
      </c>
      <c r="F73" s="2745"/>
      <c r="G73" s="2745"/>
      <c r="H73" s="2745"/>
      <c r="I73" s="2745"/>
      <c r="J73" s="2748">
        <v>8.2900616460136162E-2</v>
      </c>
      <c r="K73" s="2745"/>
      <c r="L73" s="2745"/>
      <c r="M73" s="2747"/>
      <c r="N73" s="2747"/>
      <c r="O73" s="2747"/>
      <c r="P73" s="2747"/>
      <c r="Q73" s="2747"/>
      <c r="R73" s="2749"/>
      <c r="S73" s="2731"/>
      <c r="T73" s="2731"/>
      <c r="U73" s="2731"/>
      <c r="V73" s="2731"/>
      <c r="W73" s="2731"/>
      <c r="X73" s="2731"/>
      <c r="Y73" s="2731"/>
      <c r="Z73" s="2731"/>
      <c r="AA73" s="2731"/>
      <c r="AB73" s="2731"/>
      <c r="AC73" s="2731"/>
      <c r="AD73" s="2731"/>
      <c r="AE73" s="2731"/>
      <c r="AF73" s="2731"/>
      <c r="AG73" s="2731"/>
      <c r="AH73" s="2731"/>
      <c r="AI73" s="2731"/>
      <c r="AJ73" s="2731"/>
      <c r="AK73" s="2731"/>
      <c r="AL73" s="2731"/>
      <c r="AM73" s="2731"/>
      <c r="AN73" s="2731"/>
      <c r="AO73" s="2731"/>
      <c r="AP73" s="2731"/>
      <c r="AQ73" s="2731"/>
      <c r="AR73" s="2731"/>
      <c r="AS73" s="2731"/>
      <c r="AT73" s="2731"/>
      <c r="AU73" s="2731"/>
      <c r="AV73" s="2731"/>
      <c r="AW73" s="2731"/>
      <c r="AX73" s="2731"/>
      <c r="AY73" s="2731"/>
      <c r="AZ73" s="2731"/>
      <c r="BA73" s="2731"/>
      <c r="BB73" s="2731"/>
      <c r="BC73" s="2731"/>
      <c r="BD73" s="2731"/>
      <c r="BF73" s="1793"/>
      <c r="BG73" s="1782">
        <v>39</v>
      </c>
    </row>
    <row r="74" spans="1:59">
      <c r="A74" s="1745"/>
      <c r="B74" s="1793"/>
      <c r="C74" s="1793"/>
      <c r="D74" s="1798"/>
      <c r="E74" s="1798" t="s">
        <v>1799</v>
      </c>
      <c r="F74" s="2745"/>
      <c r="G74" s="2745"/>
      <c r="H74" s="2745"/>
      <c r="I74" s="2745"/>
      <c r="J74" s="2748">
        <v>4.3565119874459303E-2</v>
      </c>
      <c r="K74" s="2745"/>
      <c r="L74" s="2745"/>
      <c r="M74" s="2747"/>
      <c r="N74" s="2747"/>
      <c r="O74" s="2747"/>
      <c r="P74" s="2747"/>
      <c r="Q74" s="2747"/>
      <c r="R74" s="2749"/>
      <c r="S74" s="2731"/>
      <c r="T74" s="2731"/>
      <c r="U74" s="2731"/>
      <c r="V74" s="2731"/>
      <c r="W74" s="2731"/>
      <c r="X74" s="2731"/>
      <c r="Y74" s="2731"/>
      <c r="Z74" s="2731"/>
      <c r="AA74" s="2731"/>
      <c r="AB74" s="2731"/>
      <c r="AC74" s="2731"/>
      <c r="AD74" s="2731"/>
      <c r="AE74" s="2731"/>
      <c r="AF74" s="2731"/>
      <c r="AG74" s="2731"/>
      <c r="AH74" s="2731"/>
      <c r="AI74" s="2731"/>
      <c r="AJ74" s="2731"/>
      <c r="AK74" s="2731"/>
      <c r="AL74" s="2731"/>
      <c r="AM74" s="2731"/>
      <c r="AN74" s="2731"/>
      <c r="AO74" s="2731"/>
      <c r="AP74" s="2731"/>
      <c r="AQ74" s="2731"/>
      <c r="AR74" s="2731"/>
      <c r="AS74" s="2731"/>
      <c r="AT74" s="2731"/>
      <c r="AU74" s="2731"/>
      <c r="AV74" s="2731"/>
      <c r="AW74" s="2731"/>
      <c r="AX74" s="2731"/>
      <c r="AY74" s="2731"/>
      <c r="AZ74" s="2731"/>
      <c r="BA74" s="2731"/>
      <c r="BB74" s="2731"/>
      <c r="BC74" s="2731"/>
      <c r="BD74" s="2731"/>
      <c r="BF74" s="1793"/>
      <c r="BG74" s="1782">
        <v>40</v>
      </c>
    </row>
    <row r="75" spans="1:59">
      <c r="A75" s="1745"/>
      <c r="B75" s="1793"/>
      <c r="C75" s="1793"/>
      <c r="D75" s="1798"/>
      <c r="E75" s="1798" t="s">
        <v>1802</v>
      </c>
      <c r="F75" s="2745"/>
      <c r="G75" s="2745"/>
      <c r="H75" s="2745"/>
      <c r="I75" s="2745"/>
      <c r="J75" s="2748">
        <v>1.3822408907741069E-2</v>
      </c>
      <c r="K75" s="2745"/>
      <c r="L75" s="2745"/>
      <c r="M75" s="2747"/>
      <c r="N75" s="2747"/>
      <c r="O75" s="2747"/>
      <c r="P75" s="2747"/>
      <c r="Q75" s="2747"/>
      <c r="R75" s="2749"/>
      <c r="S75" s="2731"/>
      <c r="T75" s="2731"/>
      <c r="U75" s="2731"/>
      <c r="V75" s="2731"/>
      <c r="W75" s="2731"/>
      <c r="X75" s="2731"/>
      <c r="Y75" s="2731"/>
      <c r="Z75" s="2731"/>
      <c r="AA75" s="2731"/>
      <c r="AB75" s="2731"/>
      <c r="AC75" s="2731"/>
      <c r="AD75" s="2731"/>
      <c r="AE75" s="2731"/>
      <c r="AF75" s="2731"/>
      <c r="AG75" s="2731"/>
      <c r="AH75" s="2731"/>
      <c r="AI75" s="2731"/>
      <c r="AJ75" s="2731"/>
      <c r="AK75" s="2731"/>
      <c r="AL75" s="2731"/>
      <c r="AM75" s="2731"/>
      <c r="AN75" s="2731"/>
      <c r="AO75" s="2731"/>
      <c r="AP75" s="2731"/>
      <c r="AQ75" s="2731"/>
      <c r="AR75" s="2731"/>
      <c r="AS75" s="2731"/>
      <c r="AT75" s="2731"/>
      <c r="AU75" s="2731"/>
      <c r="AV75" s="2731"/>
      <c r="AW75" s="2731"/>
      <c r="AX75" s="2731"/>
      <c r="AY75" s="2731"/>
      <c r="AZ75" s="2731"/>
      <c r="BA75" s="2731"/>
      <c r="BB75" s="2731"/>
      <c r="BC75" s="2731"/>
      <c r="BD75" s="2731"/>
      <c r="BF75" s="1793"/>
      <c r="BG75" s="1782">
        <v>41</v>
      </c>
    </row>
    <row r="76" spans="1:59">
      <c r="A76" s="1745"/>
      <c r="B76" s="1793"/>
      <c r="C76" s="1793"/>
      <c r="D76" s="1798"/>
      <c r="E76" s="1798" t="s">
        <v>2323</v>
      </c>
      <c r="F76" s="2745"/>
      <c r="G76" s="2745"/>
      <c r="H76" s="2745"/>
      <c r="I76" s="2745"/>
      <c r="J76" s="2748">
        <v>7.3240142657022778E-2</v>
      </c>
      <c r="K76" s="2745"/>
      <c r="L76" s="2745"/>
      <c r="M76" s="2747"/>
      <c r="N76" s="2747"/>
      <c r="O76" s="2747"/>
      <c r="P76" s="2747"/>
      <c r="Q76" s="2747"/>
      <c r="R76" s="2749"/>
      <c r="S76" s="2731"/>
      <c r="T76" s="2731"/>
      <c r="U76" s="2731"/>
      <c r="V76" s="2731"/>
      <c r="W76" s="2731"/>
      <c r="X76" s="2731"/>
      <c r="Y76" s="2731"/>
      <c r="Z76" s="2731"/>
      <c r="AA76" s="2731"/>
      <c r="AB76" s="2731"/>
      <c r="AC76" s="2731"/>
      <c r="AD76" s="2731"/>
      <c r="AE76" s="2731"/>
      <c r="AF76" s="2731"/>
      <c r="AG76" s="2731"/>
      <c r="AH76" s="2731"/>
      <c r="AI76" s="2731"/>
      <c r="AJ76" s="2731"/>
      <c r="AK76" s="2731"/>
      <c r="AL76" s="2731"/>
      <c r="AM76" s="2731"/>
      <c r="AN76" s="2731"/>
      <c r="AO76" s="2731"/>
      <c r="AP76" s="2731"/>
      <c r="AQ76" s="2731"/>
      <c r="AR76" s="2731"/>
      <c r="AS76" s="2731"/>
      <c r="AT76" s="2731"/>
      <c r="AU76" s="2731"/>
      <c r="AV76" s="2731"/>
      <c r="AW76" s="2731"/>
      <c r="AX76" s="2731"/>
      <c r="AY76" s="2731"/>
      <c r="AZ76" s="2731"/>
      <c r="BA76" s="2731"/>
      <c r="BB76" s="2731"/>
      <c r="BC76" s="2731"/>
      <c r="BD76" s="2731"/>
      <c r="BF76" s="1793"/>
      <c r="BG76" s="1782">
        <v>42</v>
      </c>
    </row>
    <row r="77" spans="1:59">
      <c r="A77" s="1745" t="s">
        <v>1564</v>
      </c>
      <c r="B77" s="1793"/>
      <c r="C77" s="1793"/>
      <c r="D77" s="1798"/>
      <c r="F77" s="2745"/>
      <c r="G77" s="2745"/>
      <c r="H77" s="2745"/>
      <c r="I77" s="2745"/>
      <c r="J77" s="2745"/>
      <c r="K77" s="2745"/>
      <c r="L77" s="2745"/>
      <c r="M77" s="2747"/>
      <c r="N77" s="2747"/>
      <c r="O77" s="2747"/>
      <c r="P77" s="2747"/>
      <c r="Q77" s="2747"/>
      <c r="R77" s="2749"/>
      <c r="S77" s="2731"/>
      <c r="T77" s="2731"/>
      <c r="U77" s="2731"/>
      <c r="V77" s="2731"/>
      <c r="W77" s="2731"/>
      <c r="X77" s="2731"/>
      <c r="Y77" s="2731"/>
      <c r="Z77" s="2731"/>
      <c r="AA77" s="2731"/>
      <c r="AB77" s="2731"/>
      <c r="AC77" s="2731"/>
      <c r="AD77" s="2731"/>
      <c r="AE77" s="2731"/>
      <c r="AF77" s="2731"/>
      <c r="AG77" s="2731"/>
      <c r="AH77" s="2731"/>
      <c r="AI77" s="2731"/>
      <c r="AJ77" s="2731"/>
      <c r="AK77" s="2731"/>
      <c r="AL77" s="2731"/>
      <c r="AM77" s="2731"/>
      <c r="AN77" s="2731"/>
      <c r="AO77" s="2731"/>
      <c r="AP77" s="2731"/>
      <c r="AQ77" s="2731"/>
      <c r="AR77" s="2731"/>
      <c r="AS77" s="2731"/>
      <c r="AT77" s="2731"/>
      <c r="AU77" s="2731"/>
      <c r="AV77" s="2731"/>
      <c r="AW77" s="2731"/>
      <c r="AX77" s="2731"/>
      <c r="AY77" s="2731"/>
      <c r="AZ77" s="2731"/>
      <c r="BA77" s="2731"/>
      <c r="BB77" s="2731"/>
      <c r="BC77" s="2731"/>
      <c r="BD77" s="2731"/>
      <c r="BF77" s="1793"/>
      <c r="BG77" s="1782">
        <v>43</v>
      </c>
    </row>
    <row r="78" spans="1:59">
      <c r="A78" s="1745" t="s">
        <v>2909</v>
      </c>
      <c r="B78" s="1793" t="s">
        <v>2657</v>
      </c>
      <c r="C78" s="1793"/>
      <c r="D78" s="1798" t="s">
        <v>2910</v>
      </c>
      <c r="E78" s="1798"/>
      <c r="F78" s="2747">
        <v>50</v>
      </c>
      <c r="G78" s="2747">
        <v>0.48660874806068538</v>
      </c>
      <c r="H78" s="2747">
        <v>0.96</v>
      </c>
      <c r="I78" s="2747">
        <v>0.66693494980413537</v>
      </c>
      <c r="J78" s="2745"/>
      <c r="K78" s="2750">
        <v>2018</v>
      </c>
      <c r="L78" s="2750">
        <v>305.25465600000001</v>
      </c>
      <c r="M78" s="2747"/>
      <c r="N78" s="2747">
        <v>30.129804076467401</v>
      </c>
      <c r="O78" s="2747">
        <v>6</v>
      </c>
      <c r="P78" s="2747">
        <v>118.87720516934066</v>
      </c>
      <c r="Q78" s="2747">
        <v>1.493450375906064</v>
      </c>
      <c r="R78" s="3035"/>
      <c r="S78" s="2731"/>
      <c r="T78" s="2731"/>
      <c r="U78" s="2731"/>
      <c r="V78" s="2731"/>
      <c r="W78" s="2731"/>
      <c r="X78" s="2731"/>
      <c r="Y78" s="2731"/>
      <c r="Z78" s="2731"/>
      <c r="AA78" s="2731"/>
      <c r="AB78" s="2731"/>
      <c r="AC78" s="2731"/>
      <c r="AD78" s="2731"/>
      <c r="AE78" s="2731"/>
      <c r="AF78" s="2731"/>
      <c r="AG78" s="2731"/>
      <c r="AH78" s="2731"/>
      <c r="AI78" s="2731"/>
      <c r="AJ78" s="2731"/>
      <c r="AK78" s="2731"/>
      <c r="AL78" s="2731"/>
      <c r="AM78" s="2731"/>
      <c r="AN78" s="2731"/>
      <c r="AO78" s="2731"/>
      <c r="AP78" s="2731"/>
      <c r="AQ78" s="2731"/>
      <c r="AR78" s="2731"/>
      <c r="AS78" s="2731"/>
      <c r="AT78" s="2731"/>
      <c r="AU78" s="2731"/>
      <c r="AV78" s="2731"/>
      <c r="AW78" s="2731"/>
      <c r="AX78" s="2731"/>
      <c r="AY78" s="2731"/>
      <c r="AZ78" s="2731"/>
      <c r="BA78" s="2731"/>
      <c r="BB78" s="2731"/>
      <c r="BC78" s="2731"/>
      <c r="BD78" s="2731"/>
      <c r="BE78" s="2731"/>
      <c r="BF78" s="1793"/>
      <c r="BG78" s="1782">
        <v>44</v>
      </c>
    </row>
    <row r="79" spans="1:59">
      <c r="A79" s="1745"/>
      <c r="B79" s="1793"/>
      <c r="C79" s="1793"/>
      <c r="D79" s="1798" t="s">
        <v>2907</v>
      </c>
      <c r="E79" s="1798"/>
      <c r="F79" s="2745"/>
      <c r="G79" s="2745"/>
      <c r="H79" s="2745"/>
      <c r="I79" s="2748">
        <v>0</v>
      </c>
      <c r="J79" s="2745"/>
      <c r="K79" s="2745"/>
      <c r="L79" s="2745"/>
      <c r="M79" s="2747"/>
      <c r="N79" s="2747"/>
      <c r="O79" s="2747"/>
      <c r="P79" s="2747"/>
      <c r="Q79" s="2747"/>
      <c r="R79" s="2749"/>
      <c r="S79" s="2731"/>
      <c r="T79" s="2731"/>
      <c r="U79" s="2731"/>
      <c r="V79" s="2731"/>
      <c r="W79" s="2731"/>
      <c r="X79" s="2731"/>
      <c r="Y79" s="2731"/>
      <c r="Z79" s="2731"/>
      <c r="AA79" s="2731"/>
      <c r="AB79" s="2731"/>
      <c r="AC79" s="2731"/>
      <c r="AD79" s="2731"/>
      <c r="AE79" s="2731"/>
      <c r="AF79" s="2731"/>
      <c r="AG79" s="2731"/>
      <c r="AH79" s="2731"/>
      <c r="AI79" s="2731"/>
      <c r="AJ79" s="2731"/>
      <c r="AK79" s="2731"/>
      <c r="AL79" s="2731"/>
      <c r="AM79" s="2731"/>
      <c r="AN79" s="2731"/>
      <c r="AO79" s="2731"/>
      <c r="AP79" s="2731"/>
      <c r="AQ79" s="2731"/>
      <c r="AR79" s="2731"/>
      <c r="AS79" s="2731"/>
      <c r="AT79" s="2731"/>
      <c r="AU79" s="2731"/>
      <c r="AV79" s="2731"/>
      <c r="AW79" s="2731"/>
      <c r="AX79" s="2731"/>
      <c r="AY79" s="2731"/>
      <c r="AZ79" s="2731"/>
      <c r="BA79" s="2731"/>
      <c r="BB79" s="2731"/>
      <c r="BC79" s="2731"/>
      <c r="BD79" s="2731"/>
      <c r="BF79" s="1793"/>
      <c r="BG79" s="1782">
        <v>45</v>
      </c>
    </row>
    <row r="80" spans="1:59">
      <c r="A80" s="1745"/>
      <c r="B80" s="1793"/>
      <c r="C80" s="1793"/>
      <c r="D80" s="1798" t="s">
        <v>2901</v>
      </c>
      <c r="E80" s="1798"/>
      <c r="F80" s="2745"/>
      <c r="G80" s="2745"/>
      <c r="H80" s="2745"/>
      <c r="I80" s="2748">
        <v>6.3404641956796237E-2</v>
      </c>
      <c r="J80" s="2745"/>
      <c r="K80" s="2745"/>
      <c r="L80" s="2745"/>
      <c r="M80" s="2747"/>
      <c r="N80" s="2747"/>
      <c r="O80" s="2747"/>
      <c r="P80" s="2747"/>
      <c r="Q80" s="2747"/>
      <c r="R80" s="2749"/>
      <c r="S80" s="2731"/>
      <c r="T80" s="2731"/>
      <c r="U80" s="2731"/>
      <c r="V80" s="2731"/>
      <c r="W80" s="2731"/>
      <c r="X80" s="2731"/>
      <c r="Y80" s="2731"/>
      <c r="Z80" s="2731"/>
      <c r="AA80" s="2731"/>
      <c r="AB80" s="2731"/>
      <c r="AC80" s="2731"/>
      <c r="AD80" s="2731"/>
      <c r="AE80" s="2731"/>
      <c r="AF80" s="2731"/>
      <c r="AG80" s="2731"/>
      <c r="AH80" s="2731"/>
      <c r="AI80" s="2731"/>
      <c r="AJ80" s="2731"/>
      <c r="AK80" s="2731"/>
      <c r="AL80" s="2731"/>
      <c r="AM80" s="2731"/>
      <c r="AN80" s="2731"/>
      <c r="AO80" s="2731"/>
      <c r="AP80" s="2731"/>
      <c r="AQ80" s="2731"/>
      <c r="AR80" s="2731"/>
      <c r="AS80" s="2731"/>
      <c r="AT80" s="2731"/>
      <c r="AU80" s="2731"/>
      <c r="AV80" s="2731"/>
      <c r="AW80" s="2731"/>
      <c r="AX80" s="2731"/>
      <c r="AY80" s="2731"/>
      <c r="AZ80" s="2731"/>
      <c r="BA80" s="2731"/>
      <c r="BB80" s="2731"/>
      <c r="BC80" s="2731"/>
      <c r="BD80" s="2731"/>
      <c r="BF80" s="1793"/>
      <c r="BG80" s="1782">
        <v>46</v>
      </c>
    </row>
    <row r="81" spans="1:59">
      <c r="A81" s="1745"/>
      <c r="B81" s="1793"/>
      <c r="C81" s="1793"/>
      <c r="D81" s="1798" t="s">
        <v>2911</v>
      </c>
      <c r="E81" s="1798"/>
      <c r="F81" s="2745"/>
      <c r="G81" s="2745"/>
      <c r="H81" s="2745"/>
      <c r="I81" s="2748">
        <v>0.24103670504137198</v>
      </c>
      <c r="J81" s="2745"/>
      <c r="K81" s="2745"/>
      <c r="L81" s="2745"/>
      <c r="M81" s="2747"/>
      <c r="N81" s="2747"/>
      <c r="O81" s="2747"/>
      <c r="P81" s="2747"/>
      <c r="Q81" s="2747"/>
      <c r="R81" s="2749"/>
      <c r="S81" s="2731"/>
      <c r="T81" s="2731"/>
      <c r="U81" s="2731"/>
      <c r="V81" s="2731"/>
      <c r="W81" s="2731"/>
      <c r="X81" s="2731"/>
      <c r="Y81" s="2731"/>
      <c r="Z81" s="2731"/>
      <c r="AA81" s="2731"/>
      <c r="AB81" s="2731"/>
      <c r="AC81" s="2731"/>
      <c r="AD81" s="2731"/>
      <c r="AE81" s="2731"/>
      <c r="AF81" s="2731"/>
      <c r="AG81" s="2731"/>
      <c r="AH81" s="2731"/>
      <c r="AI81" s="2731"/>
      <c r="AJ81" s="2731"/>
      <c r="AK81" s="2731"/>
      <c r="AL81" s="2731"/>
      <c r="AM81" s="2731"/>
      <c r="AN81" s="2731"/>
      <c r="AO81" s="2731"/>
      <c r="AP81" s="2731"/>
      <c r="AQ81" s="2731"/>
      <c r="AR81" s="2731"/>
      <c r="AS81" s="2731"/>
      <c r="AT81" s="2731"/>
      <c r="AU81" s="2731"/>
      <c r="AV81" s="2731"/>
      <c r="AW81" s="2731"/>
      <c r="AX81" s="2731"/>
      <c r="AY81" s="2731"/>
      <c r="AZ81" s="2731"/>
      <c r="BA81" s="2731"/>
      <c r="BB81" s="2731"/>
      <c r="BC81" s="2731"/>
      <c r="BD81" s="2731"/>
      <c r="BF81" s="1793"/>
      <c r="BG81" s="1782">
        <v>47</v>
      </c>
    </row>
    <row r="82" spans="1:59">
      <c r="A82" s="1745"/>
      <c r="B82" s="1793"/>
      <c r="C82" s="1793"/>
      <c r="D82" s="1798"/>
      <c r="E82" s="1798" t="s">
        <v>2320</v>
      </c>
      <c r="F82" s="2745"/>
      <c r="G82" s="2745"/>
      <c r="H82" s="2745"/>
      <c r="I82" s="2745"/>
      <c r="J82" s="2748">
        <v>0</v>
      </c>
      <c r="K82" s="2745"/>
      <c r="L82" s="2745"/>
      <c r="M82" s="2747"/>
      <c r="N82" s="2747"/>
      <c r="O82" s="2747"/>
      <c r="P82" s="2747"/>
      <c r="Q82" s="2747"/>
      <c r="R82" s="2749"/>
      <c r="S82" s="2731"/>
      <c r="T82" s="2731"/>
      <c r="U82" s="2731"/>
      <c r="V82" s="2731"/>
      <c r="W82" s="2731"/>
      <c r="X82" s="2731"/>
      <c r="Y82" s="2731"/>
      <c r="Z82" s="2731"/>
      <c r="AA82" s="2731"/>
      <c r="AB82" s="2731"/>
      <c r="AC82" s="2731"/>
      <c r="AD82" s="2731"/>
      <c r="AE82" s="2731"/>
      <c r="AF82" s="2731"/>
      <c r="AG82" s="2731"/>
      <c r="AH82" s="2731"/>
      <c r="AI82" s="2731"/>
      <c r="AJ82" s="2731"/>
      <c r="AK82" s="2731"/>
      <c r="AL82" s="2731"/>
      <c r="AM82" s="2731"/>
      <c r="AN82" s="2731"/>
      <c r="AO82" s="2731"/>
      <c r="AP82" s="2731"/>
      <c r="AQ82" s="2731"/>
      <c r="AR82" s="2731"/>
      <c r="AS82" s="2731"/>
      <c r="AT82" s="2731"/>
      <c r="AU82" s="2731"/>
      <c r="AV82" s="2731"/>
      <c r="AW82" s="2731"/>
      <c r="AX82" s="2731"/>
      <c r="AY82" s="2731"/>
      <c r="AZ82" s="2731"/>
      <c r="BA82" s="2731"/>
      <c r="BB82" s="2731"/>
      <c r="BC82" s="2731"/>
      <c r="BD82" s="2731"/>
      <c r="BF82" s="1793"/>
      <c r="BG82" s="1782">
        <v>48</v>
      </c>
    </row>
    <row r="83" spans="1:59">
      <c r="A83" s="1745"/>
      <c r="B83" s="1793"/>
      <c r="C83" s="1793"/>
      <c r="D83" s="1798"/>
      <c r="E83" s="1798" t="s">
        <v>1801</v>
      </c>
      <c r="F83" s="2745"/>
      <c r="G83" s="2745"/>
      <c r="H83" s="2745"/>
      <c r="I83" s="2745"/>
      <c r="J83" s="2748">
        <v>0.73</v>
      </c>
      <c r="K83" s="2745"/>
      <c r="L83" s="2745"/>
      <c r="M83" s="2747"/>
      <c r="N83" s="2747"/>
      <c r="O83" s="2747"/>
      <c r="P83" s="2747"/>
      <c r="Q83" s="2747"/>
      <c r="R83" s="2749"/>
      <c r="S83" s="2731"/>
      <c r="T83" s="2731"/>
      <c r="U83" s="2731"/>
      <c r="V83" s="2731"/>
      <c r="W83" s="2731"/>
      <c r="X83" s="2731"/>
      <c r="Y83" s="2731"/>
      <c r="Z83" s="2731"/>
      <c r="AA83" s="2731"/>
      <c r="AB83" s="2731"/>
      <c r="AC83" s="2731"/>
      <c r="AD83" s="2731"/>
      <c r="AE83" s="2731"/>
      <c r="AF83" s="2731"/>
      <c r="AG83" s="2731"/>
      <c r="AH83" s="2731"/>
      <c r="AI83" s="2731"/>
      <c r="AJ83" s="2731"/>
      <c r="AK83" s="2731"/>
      <c r="AL83" s="2731"/>
      <c r="AM83" s="2731"/>
      <c r="AN83" s="2731"/>
      <c r="AO83" s="2731"/>
      <c r="AP83" s="2731"/>
      <c r="AQ83" s="2731"/>
      <c r="AR83" s="2731"/>
      <c r="AS83" s="2731"/>
      <c r="AT83" s="2731"/>
      <c r="AU83" s="2731"/>
      <c r="AV83" s="2731"/>
      <c r="AW83" s="2731"/>
      <c r="AX83" s="2731"/>
      <c r="AY83" s="2731"/>
      <c r="AZ83" s="2731"/>
      <c r="BA83" s="2731"/>
      <c r="BB83" s="2731"/>
      <c r="BC83" s="2731"/>
      <c r="BD83" s="2731"/>
      <c r="BF83" s="1793"/>
      <c r="BG83" s="1782">
        <v>49</v>
      </c>
    </row>
    <row r="84" spans="1:59">
      <c r="A84" s="1745"/>
      <c r="B84" s="1793"/>
      <c r="C84" s="1793"/>
      <c r="D84" s="1798"/>
      <c r="E84" s="1798" t="s">
        <v>1824</v>
      </c>
      <c r="F84" s="2745"/>
      <c r="G84" s="2745"/>
      <c r="H84" s="2745"/>
      <c r="I84" s="2745"/>
      <c r="J84" s="2748">
        <v>0.23499999999999999</v>
      </c>
      <c r="K84" s="2745"/>
      <c r="L84" s="2745"/>
      <c r="M84" s="2747"/>
      <c r="N84" s="2747"/>
      <c r="O84" s="2747"/>
      <c r="P84" s="2747"/>
      <c r="Q84" s="2747"/>
      <c r="R84" s="2749"/>
      <c r="S84" s="2731"/>
      <c r="T84" s="2731"/>
      <c r="U84" s="2731"/>
      <c r="V84" s="2731"/>
      <c r="W84" s="2731"/>
      <c r="X84" s="2731"/>
      <c r="Y84" s="2731"/>
      <c r="Z84" s="2731"/>
      <c r="AA84" s="2731"/>
      <c r="AB84" s="2731"/>
      <c r="AC84" s="2731"/>
      <c r="AD84" s="2731"/>
      <c r="AE84" s="2731"/>
      <c r="AF84" s="2731"/>
      <c r="AG84" s="2731"/>
      <c r="AH84" s="2731"/>
      <c r="AI84" s="2731"/>
      <c r="AJ84" s="2731"/>
      <c r="AK84" s="2731"/>
      <c r="AL84" s="2731"/>
      <c r="AM84" s="2731"/>
      <c r="AN84" s="2731"/>
      <c r="AO84" s="2731"/>
      <c r="AP84" s="2731"/>
      <c r="AQ84" s="2731"/>
      <c r="AR84" s="2731"/>
      <c r="AS84" s="2731"/>
      <c r="AT84" s="2731"/>
      <c r="AU84" s="2731"/>
      <c r="AV84" s="2731"/>
      <c r="AW84" s="2731"/>
      <c r="AX84" s="2731"/>
      <c r="AY84" s="2731"/>
      <c r="AZ84" s="2731"/>
      <c r="BA84" s="2731"/>
      <c r="BB84" s="2731"/>
      <c r="BC84" s="2731"/>
      <c r="BD84" s="2731"/>
      <c r="BF84" s="1793"/>
      <c r="BG84" s="1782">
        <v>50</v>
      </c>
    </row>
    <row r="85" spans="1:59">
      <c r="A85" s="1745"/>
      <c r="B85" s="1793"/>
      <c r="C85" s="1793"/>
      <c r="D85" s="1798"/>
      <c r="E85" s="1798" t="s">
        <v>2331</v>
      </c>
      <c r="F85" s="2745"/>
      <c r="G85" s="2745"/>
      <c r="H85" s="2745"/>
      <c r="I85" s="2745"/>
      <c r="J85" s="2748">
        <v>0</v>
      </c>
      <c r="K85" s="2745"/>
      <c r="L85" s="2745"/>
      <c r="M85" s="2747"/>
      <c r="N85" s="2747"/>
      <c r="O85" s="2747"/>
      <c r="P85" s="2747"/>
      <c r="Q85" s="2747"/>
      <c r="R85" s="2749"/>
      <c r="S85" s="2731"/>
      <c r="T85" s="2731"/>
      <c r="U85" s="2731"/>
      <c r="V85" s="2731"/>
      <c r="W85" s="2731"/>
      <c r="X85" s="2731"/>
      <c r="Y85" s="2731"/>
      <c r="Z85" s="2731"/>
      <c r="AA85" s="2731"/>
      <c r="AB85" s="2731"/>
      <c r="AC85" s="2731"/>
      <c r="AD85" s="2731"/>
      <c r="AE85" s="2731"/>
      <c r="AF85" s="2731"/>
      <c r="AG85" s="2731"/>
      <c r="AH85" s="2731"/>
      <c r="AI85" s="2731"/>
      <c r="AJ85" s="2731"/>
      <c r="AK85" s="2731"/>
      <c r="AL85" s="2731"/>
      <c r="AM85" s="2731"/>
      <c r="AN85" s="2731"/>
      <c r="AO85" s="2731"/>
      <c r="AP85" s="2731"/>
      <c r="AQ85" s="2731"/>
      <c r="AR85" s="2731"/>
      <c r="AS85" s="2731"/>
      <c r="AT85" s="2731"/>
      <c r="AU85" s="2731"/>
      <c r="AV85" s="2731"/>
      <c r="AW85" s="2731"/>
      <c r="AX85" s="2731"/>
      <c r="AY85" s="2731"/>
      <c r="AZ85" s="2731"/>
      <c r="BA85" s="2731"/>
      <c r="BB85" s="2731"/>
      <c r="BC85" s="2731"/>
      <c r="BD85" s="2731"/>
      <c r="BF85" s="1793"/>
      <c r="BG85" s="1782">
        <v>51</v>
      </c>
    </row>
    <row r="86" spans="1:59">
      <c r="A86" s="1745"/>
      <c r="B86" s="1793"/>
      <c r="C86" s="1793"/>
      <c r="D86" s="1798"/>
      <c r="E86" s="1798" t="s">
        <v>1799</v>
      </c>
      <c r="F86" s="2745"/>
      <c r="G86" s="2745"/>
      <c r="H86" s="2745"/>
      <c r="I86" s="2745"/>
      <c r="J86" s="2748">
        <v>0</v>
      </c>
      <c r="K86" s="2745"/>
      <c r="L86" s="2745"/>
      <c r="M86" s="2747"/>
      <c r="N86" s="2747"/>
      <c r="O86" s="2747"/>
      <c r="P86" s="2747"/>
      <c r="Q86" s="2747"/>
      <c r="R86" s="2749"/>
      <c r="S86" s="2731"/>
      <c r="T86" s="2731"/>
      <c r="U86" s="2731"/>
      <c r="V86" s="2731"/>
      <c r="W86" s="2731"/>
      <c r="X86" s="2731"/>
      <c r="Y86" s="2731"/>
      <c r="Z86" s="2731"/>
      <c r="AA86" s="2731"/>
      <c r="AB86" s="2731"/>
      <c r="AC86" s="2731"/>
      <c r="AD86" s="2731"/>
      <c r="AE86" s="2731"/>
      <c r="AF86" s="2731"/>
      <c r="AG86" s="2731"/>
      <c r="AH86" s="2731"/>
      <c r="AI86" s="2731"/>
      <c r="AJ86" s="2731"/>
      <c r="AK86" s="2731"/>
      <c r="AL86" s="2731"/>
      <c r="AM86" s="2731"/>
      <c r="AN86" s="2731"/>
      <c r="AO86" s="2731"/>
      <c r="AP86" s="2731"/>
      <c r="AQ86" s="2731"/>
      <c r="AR86" s="2731"/>
      <c r="AS86" s="2731"/>
      <c r="AT86" s="2731"/>
      <c r="AU86" s="2731"/>
      <c r="AV86" s="2731"/>
      <c r="AW86" s="2731"/>
      <c r="AX86" s="2731"/>
      <c r="AY86" s="2731"/>
      <c r="AZ86" s="2731"/>
      <c r="BA86" s="2731"/>
      <c r="BB86" s="2731"/>
      <c r="BC86" s="2731"/>
      <c r="BD86" s="2731"/>
      <c r="BF86" s="1793"/>
      <c r="BG86" s="1782">
        <v>52</v>
      </c>
    </row>
    <row r="87" spans="1:59">
      <c r="A87" s="1745"/>
      <c r="B87" s="1793"/>
      <c r="C87" s="1793"/>
      <c r="D87" s="1798"/>
      <c r="E87" s="1798" t="s">
        <v>1802</v>
      </c>
      <c r="F87" s="2745"/>
      <c r="G87" s="2745"/>
      <c r="H87" s="2745"/>
      <c r="I87" s="2745"/>
      <c r="J87" s="2748">
        <v>3.5000000000000003E-2</v>
      </c>
      <c r="K87" s="2745"/>
      <c r="L87" s="2745"/>
      <c r="M87" s="2747"/>
      <c r="N87" s="2747"/>
      <c r="O87" s="2747"/>
      <c r="P87" s="2747"/>
      <c r="Q87" s="2747"/>
      <c r="R87" s="2749"/>
      <c r="S87" s="2731"/>
      <c r="T87" s="2731"/>
      <c r="U87" s="2731"/>
      <c r="V87" s="2731"/>
      <c r="W87" s="2731"/>
      <c r="X87" s="2731"/>
      <c r="Y87" s="2731"/>
      <c r="Z87" s="2731"/>
      <c r="AA87" s="2731"/>
      <c r="AB87" s="2731"/>
      <c r="AC87" s="2731"/>
      <c r="AD87" s="2731"/>
      <c r="AE87" s="2731"/>
      <c r="AF87" s="2731"/>
      <c r="AG87" s="2731"/>
      <c r="AH87" s="2731"/>
      <c r="AI87" s="2731"/>
      <c r="AJ87" s="2731"/>
      <c r="AK87" s="2731"/>
      <c r="AL87" s="2731"/>
      <c r="AM87" s="2731"/>
      <c r="AN87" s="2731"/>
      <c r="AO87" s="2731"/>
      <c r="AP87" s="2731"/>
      <c r="AQ87" s="2731"/>
      <c r="AR87" s="2731"/>
      <c r="AS87" s="2731"/>
      <c r="AT87" s="2731"/>
      <c r="AU87" s="2731"/>
      <c r="AV87" s="2731"/>
      <c r="AW87" s="2731"/>
      <c r="AX87" s="2731"/>
      <c r="AY87" s="2731"/>
      <c r="AZ87" s="2731"/>
      <c r="BA87" s="2731"/>
      <c r="BB87" s="2731"/>
      <c r="BC87" s="2731"/>
      <c r="BD87" s="2731"/>
      <c r="BF87" s="1793"/>
      <c r="BG87" s="1782">
        <v>53</v>
      </c>
    </row>
    <row r="88" spans="1:59">
      <c r="A88" s="1745"/>
      <c r="B88" s="1793"/>
      <c r="C88" s="1793"/>
      <c r="D88" s="1798"/>
      <c r="E88" s="1798" t="s">
        <v>2323</v>
      </c>
      <c r="F88" s="2745"/>
      <c r="G88" s="2745"/>
      <c r="H88" s="2745"/>
      <c r="I88" s="2745"/>
      <c r="J88" s="2748">
        <v>0</v>
      </c>
      <c r="K88" s="2745"/>
      <c r="L88" s="2745"/>
      <c r="M88" s="2747"/>
      <c r="N88" s="2747"/>
      <c r="O88" s="2747"/>
      <c r="P88" s="2747"/>
      <c r="Q88" s="2747"/>
      <c r="R88" s="2749"/>
      <c r="S88" s="2731"/>
      <c r="T88" s="2731"/>
      <c r="U88" s="2731"/>
      <c r="V88" s="2731"/>
      <c r="W88" s="2731"/>
      <c r="X88" s="2731"/>
      <c r="Y88" s="2731"/>
      <c r="Z88" s="2731"/>
      <c r="AA88" s="2731"/>
      <c r="AB88" s="2731"/>
      <c r="AC88" s="2731"/>
      <c r="AD88" s="2731"/>
      <c r="AE88" s="2731"/>
      <c r="AF88" s="2731"/>
      <c r="AG88" s="2731"/>
      <c r="AH88" s="2731"/>
      <c r="AI88" s="2731"/>
      <c r="AJ88" s="2731"/>
      <c r="AK88" s="2731"/>
      <c r="AL88" s="2731"/>
      <c r="AM88" s="2731"/>
      <c r="AN88" s="2731"/>
      <c r="AO88" s="2731"/>
      <c r="AP88" s="2731"/>
      <c r="AQ88" s="2731"/>
      <c r="AR88" s="2731"/>
      <c r="AS88" s="2731"/>
      <c r="AT88" s="2731"/>
      <c r="AU88" s="2731"/>
      <c r="AV88" s="2731"/>
      <c r="AW88" s="2731"/>
      <c r="AX88" s="2731"/>
      <c r="AY88" s="2731"/>
      <c r="AZ88" s="2731"/>
      <c r="BA88" s="2731"/>
      <c r="BB88" s="2731"/>
      <c r="BC88" s="2731"/>
      <c r="BD88" s="2731"/>
      <c r="BF88" s="1793"/>
      <c r="BG88" s="1782">
        <v>54</v>
      </c>
    </row>
    <row r="89" spans="1:59">
      <c r="A89" s="1745" t="s">
        <v>1564</v>
      </c>
      <c r="B89" s="1793"/>
      <c r="C89" s="1793"/>
      <c r="D89" s="1798"/>
      <c r="E89" s="1798"/>
      <c r="F89" s="2745"/>
      <c r="G89" s="2745"/>
      <c r="H89" s="2745"/>
      <c r="I89" s="2745"/>
      <c r="J89" s="2745"/>
      <c r="K89" s="2745"/>
      <c r="L89" s="2745"/>
      <c r="M89" s="2747"/>
      <c r="N89" s="2747"/>
      <c r="O89" s="2747"/>
      <c r="P89" s="2747"/>
      <c r="Q89" s="2747"/>
      <c r="R89" s="2749"/>
      <c r="S89" s="2731"/>
      <c r="T89" s="2731"/>
      <c r="U89" s="2731"/>
      <c r="V89" s="2731"/>
      <c r="W89" s="2731"/>
      <c r="X89" s="2731"/>
      <c r="Y89" s="2731"/>
      <c r="Z89" s="2731"/>
      <c r="AA89" s="2731"/>
      <c r="AB89" s="2731"/>
      <c r="AC89" s="2731"/>
      <c r="AD89" s="2731"/>
      <c r="AE89" s="2731"/>
      <c r="AF89" s="2731"/>
      <c r="AG89" s="2731"/>
      <c r="AH89" s="2731"/>
      <c r="AI89" s="2731"/>
      <c r="AJ89" s="2731"/>
      <c r="AK89" s="2731"/>
      <c r="AL89" s="2731"/>
      <c r="AM89" s="2731"/>
      <c r="AN89" s="2731"/>
      <c r="AO89" s="2731"/>
      <c r="AP89" s="2731"/>
      <c r="AQ89" s="2731"/>
      <c r="AR89" s="2731"/>
      <c r="AS89" s="2731"/>
      <c r="AT89" s="2731"/>
      <c r="AU89" s="2731"/>
      <c r="AV89" s="2731"/>
      <c r="AW89" s="2731"/>
      <c r="AX89" s="2731"/>
      <c r="AY89" s="2731"/>
      <c r="AZ89" s="2731"/>
      <c r="BA89" s="2731"/>
      <c r="BB89" s="2731"/>
      <c r="BC89" s="2731"/>
      <c r="BD89" s="2731"/>
      <c r="BF89" s="1793"/>
      <c r="BG89" s="1782">
        <v>55</v>
      </c>
    </row>
    <row r="90" spans="1:59">
      <c r="A90" s="1745" t="s">
        <v>2912</v>
      </c>
      <c r="B90" s="1793" t="s">
        <v>2740</v>
      </c>
      <c r="C90" s="1793"/>
      <c r="D90" s="1798" t="s">
        <v>2325</v>
      </c>
      <c r="E90" s="1798"/>
      <c r="F90" s="2747">
        <v>50</v>
      </c>
      <c r="G90" s="2747">
        <v>0.97</v>
      </c>
      <c r="H90" s="2747">
        <v>0.96</v>
      </c>
      <c r="I90" s="2747">
        <v>1</v>
      </c>
      <c r="J90" s="2745"/>
      <c r="K90" s="2750">
        <v>2018</v>
      </c>
      <c r="L90" s="2750">
        <v>73.65513023194589</v>
      </c>
      <c r="M90" s="2747"/>
      <c r="N90" s="2747">
        <v>10.509391999999998</v>
      </c>
      <c r="O90" s="2747">
        <v>5</v>
      </c>
      <c r="P90" s="2747">
        <v>6.180173335278468</v>
      </c>
      <c r="Q90" s="2747">
        <v>0</v>
      </c>
      <c r="R90" s="3035"/>
      <c r="S90" s="2731"/>
      <c r="T90" s="2731"/>
      <c r="U90" s="2731"/>
      <c r="V90" s="2731"/>
      <c r="W90" s="2731"/>
      <c r="X90" s="2731"/>
      <c r="Y90" s="2731"/>
      <c r="Z90" s="2731"/>
      <c r="AA90" s="2731"/>
      <c r="AB90" s="2731"/>
      <c r="AC90" s="2731"/>
      <c r="AD90" s="2731"/>
      <c r="AE90" s="2731"/>
      <c r="AF90" s="2731"/>
      <c r="AG90" s="2731"/>
      <c r="AH90" s="2731"/>
      <c r="AI90" s="2731"/>
      <c r="AJ90" s="2731"/>
      <c r="AK90" s="2731"/>
      <c r="AL90" s="2731"/>
      <c r="AM90" s="2731"/>
      <c r="AN90" s="2731"/>
      <c r="AO90" s="2731"/>
      <c r="AP90" s="2731"/>
      <c r="AQ90" s="2731"/>
      <c r="AR90" s="2731"/>
      <c r="AS90" s="2731"/>
      <c r="AT90" s="2731"/>
      <c r="AU90" s="2731"/>
      <c r="AV90" s="2731"/>
      <c r="AW90" s="2731"/>
      <c r="AX90" s="2731"/>
      <c r="AY90" s="2731"/>
      <c r="AZ90" s="2731"/>
      <c r="BA90" s="2731"/>
      <c r="BB90" s="2731"/>
      <c r="BC90" s="2731"/>
      <c r="BD90" s="2731"/>
      <c r="BF90" s="1793"/>
      <c r="BG90" s="1782">
        <v>56</v>
      </c>
    </row>
    <row r="91" spans="1:59">
      <c r="A91" s="1745"/>
      <c r="B91" s="1793"/>
      <c r="C91" s="1793"/>
      <c r="D91" s="1798" t="s">
        <v>2900</v>
      </c>
      <c r="E91" s="1798"/>
      <c r="F91" s="2745"/>
      <c r="G91" s="2745"/>
      <c r="H91" s="2745"/>
      <c r="I91" s="2748">
        <v>0</v>
      </c>
      <c r="J91" s="2745"/>
      <c r="K91" s="2745"/>
      <c r="L91" s="2745"/>
      <c r="M91" s="2747"/>
      <c r="N91" s="2747"/>
      <c r="O91" s="2747"/>
      <c r="P91" s="2747"/>
      <c r="Q91" s="2747"/>
      <c r="R91" s="2749"/>
      <c r="S91" s="2731"/>
      <c r="T91" s="2731"/>
      <c r="U91" s="2731"/>
      <c r="V91" s="2731"/>
      <c r="W91" s="2731"/>
      <c r="X91" s="2731"/>
      <c r="Y91" s="2731"/>
      <c r="Z91" s="2731"/>
      <c r="AA91" s="2731"/>
      <c r="AB91" s="2731"/>
      <c r="AC91" s="2731"/>
      <c r="AD91" s="2731"/>
      <c r="AE91" s="2731"/>
      <c r="AF91" s="2731"/>
      <c r="AG91" s="2731"/>
      <c r="AH91" s="2731"/>
      <c r="AI91" s="2731"/>
      <c r="AJ91" s="2731"/>
      <c r="AK91" s="2731"/>
      <c r="AL91" s="2731"/>
      <c r="AM91" s="2731"/>
      <c r="AN91" s="2731"/>
      <c r="AO91" s="2731"/>
      <c r="AP91" s="2731"/>
      <c r="AQ91" s="2731"/>
      <c r="AR91" s="2731"/>
      <c r="AS91" s="2731"/>
      <c r="AT91" s="2731"/>
      <c r="AU91" s="2731"/>
      <c r="AV91" s="2731"/>
      <c r="AW91" s="2731"/>
      <c r="AX91" s="2731"/>
      <c r="AY91" s="2731"/>
      <c r="AZ91" s="2731"/>
      <c r="BA91" s="2731"/>
      <c r="BB91" s="2731"/>
      <c r="BC91" s="2731"/>
      <c r="BD91" s="2731"/>
      <c r="BF91" s="1793"/>
      <c r="BG91" s="1782">
        <v>57</v>
      </c>
    </row>
    <row r="92" spans="1:59">
      <c r="A92" s="1745"/>
      <c r="B92" s="1793"/>
      <c r="C92" s="1793"/>
      <c r="D92" s="1798" t="s">
        <v>2901</v>
      </c>
      <c r="E92" s="1798"/>
      <c r="F92" s="2745"/>
      <c r="G92" s="2745"/>
      <c r="H92" s="2745"/>
      <c r="I92" s="2748">
        <v>0</v>
      </c>
      <c r="J92" s="2745"/>
      <c r="K92" s="2745"/>
      <c r="L92" s="2745"/>
      <c r="M92" s="2747"/>
      <c r="N92" s="2747"/>
      <c r="O92" s="2747"/>
      <c r="P92" s="2747"/>
      <c r="Q92" s="2747"/>
      <c r="R92" s="2749"/>
      <c r="S92" s="2731"/>
      <c r="T92" s="2731"/>
      <c r="U92" s="2731"/>
      <c r="V92" s="2731"/>
      <c r="W92" s="2731"/>
      <c r="X92" s="2731"/>
      <c r="Y92" s="2731"/>
      <c r="Z92" s="2731"/>
      <c r="AA92" s="2731"/>
      <c r="AB92" s="2731"/>
      <c r="AC92" s="2731"/>
      <c r="AD92" s="2731"/>
      <c r="AE92" s="2731"/>
      <c r="AF92" s="2731"/>
      <c r="AG92" s="2731"/>
      <c r="AH92" s="2731"/>
      <c r="AI92" s="2731"/>
      <c r="AJ92" s="2731"/>
      <c r="AK92" s="2731"/>
      <c r="AL92" s="2731"/>
      <c r="AM92" s="2731"/>
      <c r="AN92" s="2731"/>
      <c r="AO92" s="2731"/>
      <c r="AP92" s="2731"/>
      <c r="AQ92" s="2731"/>
      <c r="AR92" s="2731"/>
      <c r="AS92" s="2731"/>
      <c r="AT92" s="2731"/>
      <c r="AU92" s="2731"/>
      <c r="AV92" s="2731"/>
      <c r="AW92" s="2731"/>
      <c r="AX92" s="2731"/>
      <c r="AY92" s="2731"/>
      <c r="AZ92" s="2731"/>
      <c r="BA92" s="2731"/>
      <c r="BB92" s="2731"/>
      <c r="BC92" s="2731"/>
      <c r="BD92" s="2731"/>
      <c r="BF92" s="1793"/>
      <c r="BG92" s="1782">
        <v>58</v>
      </c>
    </row>
    <row r="93" spans="1:59">
      <c r="A93" s="1745"/>
      <c r="B93" s="1793"/>
      <c r="C93" s="1793"/>
      <c r="D93" s="1798"/>
      <c r="E93" s="1798" t="s">
        <v>2320</v>
      </c>
      <c r="F93" s="2745"/>
      <c r="G93" s="2745"/>
      <c r="H93" s="2745"/>
      <c r="I93" s="2745"/>
      <c r="J93" s="2748">
        <v>0</v>
      </c>
      <c r="K93" s="2745"/>
      <c r="L93" s="2745"/>
      <c r="M93" s="2747"/>
      <c r="N93" s="2747"/>
      <c r="O93" s="2747"/>
      <c r="P93" s="2747"/>
      <c r="Q93" s="2747"/>
      <c r="R93" s="2749"/>
      <c r="S93" s="2731"/>
      <c r="T93" s="2731"/>
      <c r="U93" s="2731"/>
      <c r="V93" s="2731"/>
      <c r="W93" s="2731"/>
      <c r="X93" s="2731"/>
      <c r="Y93" s="2731"/>
      <c r="Z93" s="2731"/>
      <c r="AA93" s="2731"/>
      <c r="AB93" s="2731"/>
      <c r="AC93" s="2731"/>
      <c r="AD93" s="2731"/>
      <c r="AE93" s="2731"/>
      <c r="AF93" s="2731"/>
      <c r="AG93" s="2731"/>
      <c r="AH93" s="2731"/>
      <c r="AI93" s="2731"/>
      <c r="AJ93" s="2731"/>
      <c r="AK93" s="2731"/>
      <c r="AL93" s="2731"/>
      <c r="AM93" s="2731"/>
      <c r="AN93" s="2731"/>
      <c r="AO93" s="2731"/>
      <c r="AP93" s="2731"/>
      <c r="AQ93" s="2731"/>
      <c r="AR93" s="2731"/>
      <c r="AS93" s="2731"/>
      <c r="AT93" s="2731"/>
      <c r="AU93" s="2731"/>
      <c r="AV93" s="2731"/>
      <c r="AW93" s="2731"/>
      <c r="AX93" s="2731"/>
      <c r="AY93" s="2731"/>
      <c r="AZ93" s="2731"/>
      <c r="BA93" s="2731"/>
      <c r="BB93" s="2731"/>
      <c r="BC93" s="2731"/>
      <c r="BD93" s="2731"/>
      <c r="BF93" s="1793"/>
      <c r="BG93" s="1782">
        <v>59</v>
      </c>
    </row>
    <row r="94" spans="1:59">
      <c r="A94" s="1745"/>
      <c r="B94" s="1793"/>
      <c r="C94" s="1793"/>
      <c r="D94" s="1798"/>
      <c r="E94" s="1798" t="s">
        <v>1801</v>
      </c>
      <c r="F94" s="2745"/>
      <c r="G94" s="2745"/>
      <c r="H94" s="2745"/>
      <c r="I94" s="2745"/>
      <c r="J94" s="2748">
        <v>0.5</v>
      </c>
      <c r="K94" s="2745"/>
      <c r="L94" s="2745"/>
      <c r="M94" s="2747"/>
      <c r="N94" s="2747"/>
      <c r="O94" s="2747"/>
      <c r="P94" s="2747"/>
      <c r="Q94" s="2747"/>
      <c r="R94" s="2749"/>
      <c r="S94" s="2731"/>
      <c r="T94" s="2731"/>
      <c r="U94" s="2731"/>
      <c r="V94" s="2731"/>
      <c r="W94" s="2731"/>
      <c r="X94" s="2731"/>
      <c r="Y94" s="2731"/>
      <c r="Z94" s="2731"/>
      <c r="AA94" s="2731"/>
      <c r="AB94" s="2731"/>
      <c r="AC94" s="2731"/>
      <c r="AD94" s="2731"/>
      <c r="AE94" s="2731"/>
      <c r="AF94" s="2731"/>
      <c r="AG94" s="2731"/>
      <c r="AH94" s="2731"/>
      <c r="AI94" s="2731"/>
      <c r="AJ94" s="2731"/>
      <c r="AK94" s="2731"/>
      <c r="AL94" s="2731"/>
      <c r="AM94" s="2731"/>
      <c r="AN94" s="2731"/>
      <c r="AO94" s="2731"/>
      <c r="AP94" s="2731"/>
      <c r="AQ94" s="2731"/>
      <c r="AR94" s="2731"/>
      <c r="AS94" s="2731"/>
      <c r="AT94" s="2731"/>
      <c r="AU94" s="2731"/>
      <c r="AV94" s="2731"/>
      <c r="AW94" s="2731"/>
      <c r="AX94" s="2731"/>
      <c r="AY94" s="2731"/>
      <c r="AZ94" s="2731"/>
      <c r="BA94" s="2731"/>
      <c r="BB94" s="2731"/>
      <c r="BC94" s="2731"/>
      <c r="BD94" s="2731"/>
      <c r="BF94" s="1793"/>
      <c r="BG94" s="1782">
        <v>60</v>
      </c>
    </row>
    <row r="95" spans="1:59">
      <c r="A95" s="1745"/>
      <c r="B95" s="1793"/>
      <c r="C95" s="1793"/>
      <c r="D95" s="1798"/>
      <c r="E95" s="1798" t="s">
        <v>1824</v>
      </c>
      <c r="F95" s="2745"/>
      <c r="G95" s="2745"/>
      <c r="H95" s="2745"/>
      <c r="I95" s="2745"/>
      <c r="J95" s="2748">
        <v>0.5</v>
      </c>
      <c r="K95" s="2745"/>
      <c r="L95" s="2745"/>
      <c r="M95" s="2747"/>
      <c r="N95" s="2747"/>
      <c r="O95" s="2747"/>
      <c r="P95" s="2747"/>
      <c r="Q95" s="2747"/>
      <c r="R95" s="2749"/>
      <c r="S95" s="2731"/>
      <c r="T95" s="2731"/>
      <c r="U95" s="2731"/>
      <c r="V95" s="2731"/>
      <c r="W95" s="2731"/>
      <c r="X95" s="2731"/>
      <c r="Y95" s="2731"/>
      <c r="Z95" s="2731"/>
      <c r="AA95" s="2731"/>
      <c r="AB95" s="2731"/>
      <c r="AC95" s="2731"/>
      <c r="AD95" s="2731"/>
      <c r="AE95" s="2731"/>
      <c r="AF95" s="2731"/>
      <c r="AG95" s="2731"/>
      <c r="AH95" s="2731"/>
      <c r="AI95" s="2731"/>
      <c r="AJ95" s="2731"/>
      <c r="AK95" s="2731"/>
      <c r="AL95" s="2731"/>
      <c r="AM95" s="2731"/>
      <c r="AN95" s="2731"/>
      <c r="AO95" s="2731"/>
      <c r="AP95" s="2731"/>
      <c r="AQ95" s="2731"/>
      <c r="AR95" s="2731"/>
      <c r="AS95" s="2731"/>
      <c r="AT95" s="2731"/>
      <c r="AU95" s="2731"/>
      <c r="AV95" s="2731"/>
      <c r="AW95" s="2731"/>
      <c r="AX95" s="2731"/>
      <c r="AY95" s="2731"/>
      <c r="AZ95" s="2731"/>
      <c r="BA95" s="2731"/>
      <c r="BB95" s="2731"/>
      <c r="BC95" s="2731"/>
      <c r="BD95" s="2731"/>
      <c r="BF95" s="1793"/>
      <c r="BG95" s="1782">
        <v>61</v>
      </c>
    </row>
    <row r="96" spans="1:59">
      <c r="A96" s="1745"/>
      <c r="B96" s="1793"/>
      <c r="C96" s="1793"/>
      <c r="D96" s="1798"/>
      <c r="E96" s="1798" t="s">
        <v>1800</v>
      </c>
      <c r="F96" s="2745"/>
      <c r="G96" s="2745"/>
      <c r="H96" s="2745"/>
      <c r="I96" s="2745"/>
      <c r="J96" s="2748">
        <v>0</v>
      </c>
      <c r="K96" s="2745"/>
      <c r="L96" s="2745"/>
      <c r="M96" s="2747"/>
      <c r="N96" s="2747"/>
      <c r="O96" s="2747"/>
      <c r="P96" s="2747"/>
      <c r="Q96" s="2747"/>
      <c r="R96" s="2749"/>
      <c r="S96" s="2731"/>
      <c r="T96" s="2731"/>
      <c r="U96" s="2731"/>
      <c r="V96" s="2731"/>
      <c r="W96" s="2731"/>
      <c r="X96" s="2731"/>
      <c r="Y96" s="2731"/>
      <c r="Z96" s="2731"/>
      <c r="AA96" s="2731"/>
      <c r="AB96" s="2731"/>
      <c r="AC96" s="2731"/>
      <c r="AD96" s="2731"/>
      <c r="AE96" s="2731"/>
      <c r="AF96" s="2731"/>
      <c r="AG96" s="2731"/>
      <c r="AH96" s="2731"/>
      <c r="AI96" s="2731"/>
      <c r="AJ96" s="2731"/>
      <c r="AK96" s="2731"/>
      <c r="AL96" s="2731"/>
      <c r="AM96" s="2731"/>
      <c r="AN96" s="2731"/>
      <c r="AO96" s="2731"/>
      <c r="AP96" s="2731"/>
      <c r="AQ96" s="2731"/>
      <c r="AR96" s="2731"/>
      <c r="AS96" s="2731"/>
      <c r="AT96" s="2731"/>
      <c r="AU96" s="2731"/>
      <c r="AV96" s="2731"/>
      <c r="AW96" s="2731"/>
      <c r="AX96" s="2731"/>
      <c r="AY96" s="2731"/>
      <c r="AZ96" s="2731"/>
      <c r="BA96" s="2731"/>
      <c r="BB96" s="2731"/>
      <c r="BC96" s="2731"/>
      <c r="BD96" s="2731"/>
      <c r="BF96" s="1793"/>
      <c r="BG96" s="1782">
        <v>62</v>
      </c>
    </row>
    <row r="97" spans="1:59">
      <c r="A97" s="1745"/>
      <c r="B97" s="1793"/>
      <c r="C97" s="1793"/>
      <c r="D97" s="1798"/>
      <c r="E97" s="1798" t="s">
        <v>1799</v>
      </c>
      <c r="F97" s="2745"/>
      <c r="G97" s="2745"/>
      <c r="H97" s="2745"/>
      <c r="I97" s="2745"/>
      <c r="J97" s="2748">
        <v>0.2</v>
      </c>
      <c r="K97" s="2745"/>
      <c r="L97" s="2745"/>
      <c r="M97" s="2747"/>
      <c r="N97" s="2747"/>
      <c r="O97" s="2747"/>
      <c r="P97" s="2747"/>
      <c r="Q97" s="2747"/>
      <c r="R97" s="2749"/>
      <c r="S97" s="2731"/>
      <c r="T97" s="2731"/>
      <c r="U97" s="2731"/>
      <c r="V97" s="2731"/>
      <c r="W97" s="2731"/>
      <c r="X97" s="2731"/>
      <c r="Y97" s="2731"/>
      <c r="Z97" s="2731"/>
      <c r="AA97" s="2731"/>
      <c r="AB97" s="2731"/>
      <c r="AC97" s="2731"/>
      <c r="AD97" s="2731"/>
      <c r="AE97" s="2731"/>
      <c r="AF97" s="2731"/>
      <c r="AG97" s="2731"/>
      <c r="AH97" s="2731"/>
      <c r="AI97" s="2731"/>
      <c r="AJ97" s="2731"/>
      <c r="AK97" s="2731"/>
      <c r="AL97" s="2731"/>
      <c r="AM97" s="2731"/>
      <c r="AN97" s="2731"/>
      <c r="AO97" s="2731"/>
      <c r="AP97" s="2731"/>
      <c r="AQ97" s="2731"/>
      <c r="AR97" s="2731"/>
      <c r="AS97" s="2731"/>
      <c r="AT97" s="2731"/>
      <c r="AU97" s="2731"/>
      <c r="AV97" s="2731"/>
      <c r="AW97" s="2731"/>
      <c r="AX97" s="2731"/>
      <c r="AY97" s="2731"/>
      <c r="AZ97" s="2731"/>
      <c r="BA97" s="2731"/>
      <c r="BB97" s="2731"/>
      <c r="BC97" s="2731"/>
      <c r="BD97" s="2731"/>
      <c r="BF97" s="1793"/>
      <c r="BG97" s="1782">
        <v>63</v>
      </c>
    </row>
    <row r="98" spans="1:59">
      <c r="A98" s="1745"/>
      <c r="B98" s="1793"/>
      <c r="C98" s="1793"/>
      <c r="D98" s="1798"/>
      <c r="E98" s="1798" t="s">
        <v>1802</v>
      </c>
      <c r="F98" s="2745"/>
      <c r="G98" s="2745"/>
      <c r="H98" s="2745"/>
      <c r="I98" s="2745"/>
      <c r="J98" s="2748">
        <v>0.03</v>
      </c>
      <c r="K98" s="2745"/>
      <c r="L98" s="2745"/>
      <c r="M98" s="2747"/>
      <c r="N98" s="2747"/>
      <c r="O98" s="2747"/>
      <c r="P98" s="2747"/>
      <c r="Q98" s="2747"/>
      <c r="R98" s="2749"/>
      <c r="S98" s="2731"/>
      <c r="T98" s="2731"/>
      <c r="U98" s="2731"/>
      <c r="V98" s="2731"/>
      <c r="W98" s="2731"/>
      <c r="X98" s="2731"/>
      <c r="Y98" s="2731"/>
      <c r="Z98" s="2731"/>
      <c r="AA98" s="2731"/>
      <c r="AB98" s="2731"/>
      <c r="AC98" s="2731"/>
      <c r="AD98" s="2731"/>
      <c r="AE98" s="2731"/>
      <c r="AF98" s="2731"/>
      <c r="AG98" s="2731"/>
      <c r="AH98" s="2731"/>
      <c r="AI98" s="2731"/>
      <c r="AJ98" s="2731"/>
      <c r="AK98" s="2731"/>
      <c r="AL98" s="2731"/>
      <c r="AM98" s="2731"/>
      <c r="AN98" s="2731"/>
      <c r="AO98" s="2731"/>
      <c r="AP98" s="2731"/>
      <c r="AQ98" s="2731"/>
      <c r="AR98" s="2731"/>
      <c r="AS98" s="2731"/>
      <c r="AT98" s="2731"/>
      <c r="AU98" s="2731"/>
      <c r="AV98" s="2731"/>
      <c r="AW98" s="2731"/>
      <c r="AX98" s="2731"/>
      <c r="AY98" s="2731"/>
      <c r="AZ98" s="2731"/>
      <c r="BA98" s="2731"/>
      <c r="BB98" s="2731"/>
      <c r="BC98" s="2731"/>
      <c r="BD98" s="2731"/>
      <c r="BF98" s="1793"/>
      <c r="BG98" s="1782">
        <v>64</v>
      </c>
    </row>
    <row r="99" spans="1:59" ht="14.25">
      <c r="A99" s="1745"/>
      <c r="B99" s="1793"/>
      <c r="C99" s="1793"/>
      <c r="D99" s="1798"/>
      <c r="E99" s="1798" t="s">
        <v>2323</v>
      </c>
      <c r="F99" s="2745"/>
      <c r="G99" s="2745"/>
      <c r="H99" s="2745"/>
      <c r="I99" s="2745"/>
      <c r="J99" s="2746">
        <v>0.05</v>
      </c>
      <c r="K99" s="2745"/>
      <c r="L99" s="2745"/>
      <c r="M99" s="2747"/>
      <c r="N99" s="2747"/>
      <c r="O99" s="2747"/>
      <c r="P99" s="2747"/>
      <c r="Q99" s="2747"/>
      <c r="R99" s="2749"/>
      <c r="S99" s="2731"/>
      <c r="T99" s="2731"/>
      <c r="U99" s="2731"/>
      <c r="V99" s="2731"/>
      <c r="W99" s="2731"/>
      <c r="X99" s="2731"/>
      <c r="Y99" s="2731"/>
      <c r="Z99" s="2731"/>
      <c r="AA99" s="2731"/>
      <c r="AB99" s="2731"/>
      <c r="AC99" s="2731"/>
      <c r="AD99" s="2731"/>
      <c r="AE99" s="2731"/>
      <c r="AF99" s="2731"/>
      <c r="AG99" s="2731"/>
      <c r="AH99" s="2731"/>
      <c r="AI99" s="2731"/>
      <c r="AJ99" s="2731"/>
      <c r="AK99" s="2731"/>
      <c r="AL99" s="2731"/>
      <c r="AM99" s="2731"/>
      <c r="AN99" s="2731"/>
      <c r="AO99" s="2731"/>
      <c r="AP99" s="2731"/>
      <c r="AQ99" s="2731"/>
      <c r="AR99" s="2731"/>
      <c r="AS99" s="2731"/>
      <c r="AT99" s="2731"/>
      <c r="AU99" s="2731"/>
      <c r="AV99" s="2731"/>
      <c r="AW99" s="2731"/>
      <c r="AX99" s="2731"/>
      <c r="AY99" s="2731"/>
      <c r="AZ99" s="2731"/>
      <c r="BA99" s="2731"/>
      <c r="BB99" s="2731"/>
      <c r="BC99" s="2731"/>
      <c r="BD99" s="2731"/>
      <c r="BF99" s="1793"/>
      <c r="BG99" s="1782">
        <v>65</v>
      </c>
    </row>
    <row r="100" spans="1:59">
      <c r="A100" s="1745" t="s">
        <v>1564</v>
      </c>
      <c r="B100" s="1793"/>
      <c r="C100" s="1793"/>
      <c r="D100" s="1798"/>
      <c r="E100" s="1798"/>
      <c r="F100" s="2745"/>
      <c r="G100" s="2745"/>
      <c r="H100" s="2745"/>
      <c r="I100" s="2745"/>
      <c r="J100" s="2745"/>
      <c r="K100" s="2745"/>
      <c r="L100" s="2745"/>
      <c r="M100" s="2747"/>
      <c r="N100" s="2747"/>
      <c r="O100" s="2747"/>
      <c r="P100" s="2747"/>
      <c r="Q100" s="2747"/>
      <c r="R100" s="2749"/>
      <c r="S100" s="2731"/>
      <c r="T100" s="2731"/>
      <c r="U100" s="2731"/>
      <c r="V100" s="2731"/>
      <c r="W100" s="2731"/>
      <c r="X100" s="2731"/>
      <c r="Y100" s="2731"/>
      <c r="Z100" s="2731"/>
      <c r="AA100" s="2731"/>
      <c r="AB100" s="2731"/>
      <c r="AC100" s="2731"/>
      <c r="AD100" s="2731"/>
      <c r="AE100" s="2731"/>
      <c r="AF100" s="2731"/>
      <c r="AG100" s="2731"/>
      <c r="AH100" s="2731"/>
      <c r="AI100" s="2731"/>
      <c r="AJ100" s="2731"/>
      <c r="AK100" s="2731"/>
      <c r="AL100" s="2731"/>
      <c r="AM100" s="2731"/>
      <c r="AN100" s="2731"/>
      <c r="AO100" s="2731"/>
      <c r="AP100" s="2731"/>
      <c r="AQ100" s="2731"/>
      <c r="AR100" s="2731"/>
      <c r="AS100" s="2731"/>
      <c r="AT100" s="2731"/>
      <c r="AU100" s="2731"/>
      <c r="AV100" s="2731"/>
      <c r="AW100" s="2731"/>
      <c r="AX100" s="2731"/>
      <c r="AY100" s="2731"/>
      <c r="AZ100" s="2731"/>
      <c r="BA100" s="2731"/>
      <c r="BB100" s="2731"/>
      <c r="BC100" s="2731"/>
      <c r="BD100" s="2731"/>
      <c r="BF100" s="1793"/>
      <c r="BG100" s="1782">
        <v>66</v>
      </c>
    </row>
    <row r="101" spans="1:59" ht="14.25">
      <c r="A101" s="1745" t="s">
        <v>2913</v>
      </c>
      <c r="B101" s="1793" t="s">
        <v>2914</v>
      </c>
      <c r="C101" s="1793"/>
      <c r="D101" s="1798" t="s">
        <v>2335</v>
      </c>
      <c r="E101" s="1798"/>
      <c r="F101" s="2750">
        <v>40</v>
      </c>
      <c r="G101" s="2751">
        <v>1</v>
      </c>
      <c r="H101" s="2751">
        <v>0.9</v>
      </c>
      <c r="I101" s="2751">
        <v>1</v>
      </c>
      <c r="J101" s="2752"/>
      <c r="K101" s="2750">
        <v>2017</v>
      </c>
      <c r="L101" s="2751">
        <v>127.67815618129545</v>
      </c>
      <c r="M101" s="2751"/>
      <c r="N101" s="2751"/>
      <c r="O101" s="2750">
        <v>4</v>
      </c>
      <c r="P101" s="2751"/>
      <c r="Q101" s="2751"/>
      <c r="R101" s="2749"/>
      <c r="S101" s="2731"/>
      <c r="T101" s="2731"/>
      <c r="U101" s="2731"/>
      <c r="V101" s="2731"/>
      <c r="W101" s="2731"/>
      <c r="X101" s="2731"/>
      <c r="Y101" s="2731"/>
      <c r="Z101" s="2731"/>
      <c r="AA101" s="2731"/>
      <c r="AB101" s="2731"/>
      <c r="AC101" s="2731"/>
      <c r="AD101" s="2731"/>
      <c r="AE101" s="2731"/>
      <c r="AF101" s="2731"/>
      <c r="AG101" s="2731"/>
      <c r="AH101" s="2731"/>
      <c r="AI101" s="2731"/>
      <c r="AJ101" s="2731"/>
      <c r="AK101" s="2731"/>
      <c r="AL101" s="2731"/>
      <c r="AM101" s="2731"/>
      <c r="AN101" s="2731"/>
      <c r="AO101" s="2731"/>
      <c r="AP101" s="2731"/>
      <c r="AQ101" s="2731"/>
      <c r="AR101" s="2731"/>
      <c r="AS101" s="2731"/>
      <c r="AT101" s="2731"/>
      <c r="AU101" s="2731"/>
      <c r="AV101" s="2731"/>
      <c r="AW101" s="2731"/>
      <c r="AX101" s="2731"/>
      <c r="AY101" s="2731"/>
      <c r="AZ101" s="2731"/>
      <c r="BA101" s="2731"/>
      <c r="BB101" s="2731"/>
      <c r="BC101" s="2731"/>
      <c r="BD101" s="2731"/>
      <c r="BF101" s="1793"/>
      <c r="BG101" s="1782">
        <v>67</v>
      </c>
    </row>
    <row r="102" spans="1:59" ht="14.25">
      <c r="A102" s="1745"/>
      <c r="B102" s="1793"/>
      <c r="C102" s="1793"/>
      <c r="D102" s="1798"/>
      <c r="E102" s="1798" t="s">
        <v>2334</v>
      </c>
      <c r="F102" s="3034"/>
      <c r="G102" s="2751"/>
      <c r="H102" s="2751"/>
      <c r="I102" s="2751"/>
      <c r="J102" s="2752">
        <v>1</v>
      </c>
      <c r="K102" s="2751"/>
      <c r="L102" s="2751"/>
      <c r="M102" s="2751"/>
      <c r="N102" s="2751"/>
      <c r="O102" s="2751"/>
      <c r="P102" s="2751"/>
      <c r="Q102" s="2751"/>
      <c r="R102" s="2749"/>
      <c r="S102" s="2731"/>
      <c r="T102" s="2731"/>
      <c r="U102" s="2731"/>
      <c r="V102" s="2731"/>
      <c r="W102" s="2731"/>
      <c r="X102" s="2731"/>
      <c r="Y102" s="2731"/>
      <c r="Z102" s="2731"/>
      <c r="AA102" s="2731"/>
      <c r="AB102" s="2731"/>
      <c r="AC102" s="2731"/>
      <c r="AD102" s="2731"/>
      <c r="AE102" s="2731"/>
      <c r="AF102" s="2731"/>
      <c r="AG102" s="2731"/>
      <c r="AH102" s="2731"/>
      <c r="AI102" s="2731"/>
      <c r="AJ102" s="2731"/>
      <c r="AK102" s="2731"/>
      <c r="AL102" s="2731"/>
      <c r="AM102" s="2731"/>
      <c r="AN102" s="2731"/>
      <c r="AO102" s="2731"/>
      <c r="AP102" s="2731"/>
      <c r="AQ102" s="2731"/>
      <c r="AR102" s="2731"/>
      <c r="AS102" s="2731"/>
      <c r="AT102" s="2731"/>
      <c r="AU102" s="2731"/>
      <c r="AV102" s="2731"/>
      <c r="AW102" s="2731"/>
      <c r="AX102" s="2731"/>
      <c r="AY102" s="2731"/>
      <c r="AZ102" s="2731"/>
      <c r="BA102" s="2731"/>
      <c r="BB102" s="2731"/>
      <c r="BC102" s="2731"/>
      <c r="BD102" s="2731"/>
      <c r="BF102" s="1793"/>
      <c r="BG102" s="1782">
        <v>68</v>
      </c>
    </row>
    <row r="103" spans="1:59">
      <c r="A103" s="1745" t="s">
        <v>1564</v>
      </c>
      <c r="B103" s="1793"/>
      <c r="C103" s="1793"/>
      <c r="D103" s="1798"/>
      <c r="E103" s="1798"/>
      <c r="F103" s="3034"/>
      <c r="G103" s="2751"/>
      <c r="H103" s="2751"/>
      <c r="I103" s="2751"/>
      <c r="J103" s="2751"/>
      <c r="K103" s="2751"/>
      <c r="L103" s="2751"/>
      <c r="M103" s="2751"/>
      <c r="N103" s="2751"/>
      <c r="O103" s="2751"/>
      <c r="P103" s="2751"/>
      <c r="Q103" s="2751"/>
      <c r="R103" s="2749"/>
      <c r="S103" s="2731"/>
      <c r="T103" s="2731"/>
      <c r="U103" s="2731"/>
      <c r="V103" s="2731"/>
      <c r="W103" s="2731"/>
      <c r="X103" s="2731"/>
      <c r="Y103" s="2731"/>
      <c r="Z103" s="2731"/>
      <c r="AA103" s="2731"/>
      <c r="AB103" s="2731"/>
      <c r="AC103" s="2731"/>
      <c r="AD103" s="2731"/>
      <c r="AE103" s="2731"/>
      <c r="AF103" s="2731"/>
      <c r="AG103" s="2731"/>
      <c r="AH103" s="2731"/>
      <c r="AI103" s="2731"/>
      <c r="AJ103" s="2731"/>
      <c r="AK103" s="2731"/>
      <c r="AL103" s="2731"/>
      <c r="AM103" s="2731"/>
      <c r="AN103" s="2731"/>
      <c r="AO103" s="2731"/>
      <c r="AP103" s="2731"/>
      <c r="AQ103" s="2731"/>
      <c r="AR103" s="2731"/>
      <c r="AS103" s="2731"/>
      <c r="AT103" s="2731"/>
      <c r="AU103" s="2731"/>
      <c r="AV103" s="2731"/>
      <c r="AW103" s="2731"/>
      <c r="AX103" s="2731"/>
      <c r="AY103" s="2731"/>
      <c r="AZ103" s="2731"/>
      <c r="BA103" s="2731"/>
      <c r="BB103" s="2731"/>
      <c r="BC103" s="2731"/>
      <c r="BD103" s="2731"/>
      <c r="BF103" s="1793"/>
      <c r="BG103" s="1782">
        <v>69</v>
      </c>
    </row>
    <row r="104" spans="1:59" ht="14.25">
      <c r="A104" s="1745" t="s">
        <v>2915</v>
      </c>
      <c r="B104" s="1793" t="s">
        <v>2916</v>
      </c>
      <c r="C104" s="1793"/>
      <c r="D104" s="1798" t="s">
        <v>2337</v>
      </c>
      <c r="E104" s="1798"/>
      <c r="F104" s="2750">
        <v>40</v>
      </c>
      <c r="G104" s="2751">
        <v>1</v>
      </c>
      <c r="H104" s="2751">
        <v>0.9</v>
      </c>
      <c r="I104" s="2751">
        <v>1</v>
      </c>
      <c r="J104" s="2752"/>
      <c r="K104" s="2750">
        <v>2019</v>
      </c>
      <c r="L104" s="2751">
        <v>512.91689568183097</v>
      </c>
      <c r="M104" s="2751"/>
      <c r="N104" s="2751"/>
      <c r="O104" s="2750">
        <v>4</v>
      </c>
      <c r="P104" s="2751"/>
      <c r="Q104" s="2751"/>
      <c r="R104" s="2749"/>
      <c r="S104" s="2731"/>
      <c r="T104" s="2731"/>
      <c r="U104" s="2731"/>
      <c r="V104" s="2731"/>
      <c r="W104" s="2731"/>
      <c r="X104" s="2731"/>
      <c r="Y104" s="2731"/>
      <c r="Z104" s="2731"/>
      <c r="AA104" s="2731"/>
      <c r="AB104" s="2731"/>
      <c r="AC104" s="2731"/>
      <c r="AD104" s="2731"/>
      <c r="AE104" s="2731"/>
      <c r="AF104" s="2731"/>
      <c r="AG104" s="2731"/>
      <c r="AH104" s="2731"/>
      <c r="AI104" s="2731"/>
      <c r="AJ104" s="2731"/>
      <c r="AK104" s="2731"/>
      <c r="AL104" s="2731"/>
      <c r="AM104" s="2731"/>
      <c r="AN104" s="2731"/>
      <c r="AO104" s="2731"/>
      <c r="AP104" s="2731"/>
      <c r="AQ104" s="2731"/>
      <c r="AR104" s="2731"/>
      <c r="AS104" s="2731"/>
      <c r="AT104" s="2731"/>
      <c r="AU104" s="2731"/>
      <c r="AV104" s="2731"/>
      <c r="AW104" s="2731"/>
      <c r="AX104" s="2731"/>
      <c r="AY104" s="2731"/>
      <c r="AZ104" s="2731"/>
      <c r="BA104" s="2731"/>
      <c r="BB104" s="2731"/>
      <c r="BC104" s="2731"/>
      <c r="BD104" s="2731"/>
      <c r="BF104" s="1793"/>
      <c r="BG104" s="1782">
        <v>70</v>
      </c>
    </row>
    <row r="105" spans="1:59" ht="14.25">
      <c r="A105" s="1745"/>
      <c r="B105" s="1793"/>
      <c r="C105" s="1793"/>
      <c r="D105" s="1798"/>
      <c r="E105" s="1798" t="s">
        <v>2336</v>
      </c>
      <c r="F105" s="3034"/>
      <c r="G105" s="2751"/>
      <c r="H105" s="2751"/>
      <c r="I105" s="2751"/>
      <c r="J105" s="2752">
        <v>1</v>
      </c>
      <c r="K105" s="2751"/>
      <c r="L105" s="2751"/>
      <c r="M105" s="2751"/>
      <c r="N105" s="2751"/>
      <c r="O105" s="2751"/>
      <c r="P105" s="2751"/>
      <c r="Q105" s="2751"/>
      <c r="R105" s="2749"/>
      <c r="S105" s="2731"/>
      <c r="T105" s="2731"/>
      <c r="U105" s="2731"/>
      <c r="V105" s="2731"/>
      <c r="W105" s="2731"/>
      <c r="X105" s="2731"/>
      <c r="Y105" s="2731"/>
      <c r="Z105" s="2731"/>
      <c r="AA105" s="2731"/>
      <c r="AB105" s="2731"/>
      <c r="AC105" s="2731"/>
      <c r="AD105" s="2731"/>
      <c r="AE105" s="2731"/>
      <c r="AF105" s="2731"/>
      <c r="AG105" s="2731"/>
      <c r="AH105" s="2731"/>
      <c r="AI105" s="2731"/>
      <c r="AJ105" s="2731"/>
      <c r="AK105" s="2731"/>
      <c r="AL105" s="2731"/>
      <c r="AM105" s="2731"/>
      <c r="AN105" s="2731"/>
      <c r="AO105" s="2731"/>
      <c r="AP105" s="2731"/>
      <c r="AQ105" s="2731"/>
      <c r="AR105" s="2731"/>
      <c r="AS105" s="2731"/>
      <c r="AT105" s="2731"/>
      <c r="AU105" s="2731"/>
      <c r="AV105" s="2731"/>
      <c r="AW105" s="2731"/>
      <c r="AX105" s="2731"/>
      <c r="AY105" s="2731"/>
      <c r="AZ105" s="2731"/>
      <c r="BA105" s="2731"/>
      <c r="BB105" s="2731"/>
      <c r="BC105" s="2731"/>
      <c r="BD105" s="2731"/>
      <c r="BF105" s="1793"/>
      <c r="BG105" s="1782">
        <v>71</v>
      </c>
    </row>
    <row r="106" spans="1:59">
      <c r="A106" s="1745" t="s">
        <v>1564</v>
      </c>
      <c r="B106" s="1793"/>
      <c r="C106" s="1793"/>
      <c r="D106" s="1798"/>
      <c r="E106" s="1798"/>
      <c r="F106" s="3034"/>
      <c r="G106" s="2751"/>
      <c r="H106" s="2751"/>
      <c r="I106" s="2751"/>
      <c r="J106" s="2751"/>
      <c r="K106" s="2751"/>
      <c r="L106" s="2751"/>
      <c r="M106" s="2751"/>
      <c r="N106" s="2751"/>
      <c r="O106" s="2751"/>
      <c r="P106" s="2751"/>
      <c r="Q106" s="2751"/>
      <c r="R106" s="2749"/>
      <c r="S106" s="2731"/>
      <c r="T106" s="2731"/>
      <c r="U106" s="2731"/>
      <c r="V106" s="2731"/>
      <c r="W106" s="2731"/>
      <c r="X106" s="2731"/>
      <c r="Y106" s="2731"/>
      <c r="Z106" s="2731"/>
      <c r="AA106" s="2731"/>
      <c r="AB106" s="2731"/>
      <c r="AC106" s="2731"/>
      <c r="AD106" s="2731"/>
      <c r="AE106" s="2731"/>
      <c r="AF106" s="2731"/>
      <c r="AG106" s="2731"/>
      <c r="AH106" s="2731"/>
      <c r="AI106" s="2731"/>
      <c r="AJ106" s="2731"/>
      <c r="AK106" s="2731"/>
      <c r="AL106" s="2731"/>
      <c r="AM106" s="2731"/>
      <c r="AN106" s="2731"/>
      <c r="AO106" s="2731"/>
      <c r="AP106" s="2731"/>
      <c r="AQ106" s="2731"/>
      <c r="AR106" s="2731"/>
      <c r="AS106" s="2731"/>
      <c r="AT106" s="2731"/>
      <c r="AU106" s="2731"/>
      <c r="AV106" s="2731"/>
      <c r="AW106" s="2731"/>
      <c r="AX106" s="2731"/>
      <c r="AY106" s="2731"/>
      <c r="AZ106" s="2731"/>
      <c r="BA106" s="2731"/>
      <c r="BB106" s="2731"/>
      <c r="BC106" s="2731"/>
      <c r="BD106" s="2731"/>
      <c r="BF106" s="1793"/>
      <c r="BG106" s="1782">
        <v>72</v>
      </c>
    </row>
    <row r="107" spans="1:59" ht="14.25">
      <c r="A107" s="1745" t="s">
        <v>2917</v>
      </c>
      <c r="B107" s="1793" t="s">
        <v>2918</v>
      </c>
      <c r="C107" s="1793"/>
      <c r="D107" s="1798" t="s">
        <v>2333</v>
      </c>
      <c r="E107" s="1798"/>
      <c r="F107" s="2750">
        <v>40</v>
      </c>
      <c r="G107" s="2751">
        <v>1</v>
      </c>
      <c r="H107" s="2751">
        <v>0.9</v>
      </c>
      <c r="I107" s="2751">
        <v>1</v>
      </c>
      <c r="J107" s="2752"/>
      <c r="K107" s="2750">
        <v>2022</v>
      </c>
      <c r="L107" s="2751">
        <v>127.67815618129545</v>
      </c>
      <c r="M107" s="2751"/>
      <c r="N107" s="2751"/>
      <c r="O107" s="2750">
        <v>4</v>
      </c>
      <c r="P107" s="2751"/>
      <c r="Q107" s="2751"/>
      <c r="R107" s="2749"/>
      <c r="S107" s="2731"/>
      <c r="T107" s="2731"/>
      <c r="U107" s="2731"/>
      <c r="V107" s="2731"/>
      <c r="W107" s="2731"/>
      <c r="X107" s="2731"/>
      <c r="Y107" s="2731"/>
      <c r="Z107" s="2731"/>
      <c r="AA107" s="2731"/>
      <c r="AB107" s="2731"/>
      <c r="AC107" s="2731"/>
      <c r="AD107" s="2731"/>
      <c r="AE107" s="2731"/>
      <c r="AF107" s="2731"/>
      <c r="AG107" s="2731"/>
      <c r="AH107" s="2731"/>
      <c r="AI107" s="2731"/>
      <c r="AJ107" s="2731"/>
      <c r="AK107" s="2731"/>
      <c r="AL107" s="2731"/>
      <c r="AM107" s="2731"/>
      <c r="AN107" s="2731"/>
      <c r="AO107" s="2731"/>
      <c r="AP107" s="2731"/>
      <c r="AQ107" s="2731"/>
      <c r="AR107" s="2731"/>
      <c r="AS107" s="2731"/>
      <c r="AT107" s="2731"/>
      <c r="AU107" s="2731"/>
      <c r="AV107" s="2731"/>
      <c r="AW107" s="2731"/>
      <c r="AX107" s="2731"/>
      <c r="AY107" s="2731"/>
      <c r="AZ107" s="2731"/>
      <c r="BA107" s="2731"/>
      <c r="BB107" s="2731"/>
      <c r="BC107" s="2731"/>
      <c r="BD107" s="2731"/>
      <c r="BF107" s="1793"/>
      <c r="BG107" s="1782">
        <v>73</v>
      </c>
    </row>
    <row r="108" spans="1:59" ht="14.25">
      <c r="A108" s="1745"/>
      <c r="B108" s="1793"/>
      <c r="C108" s="1793"/>
      <c r="D108" s="1798"/>
      <c r="E108" s="1798" t="s">
        <v>2332</v>
      </c>
      <c r="F108" s="3034"/>
      <c r="G108" s="2751"/>
      <c r="H108" s="2751"/>
      <c r="I108" s="2751"/>
      <c r="J108" s="2752">
        <v>1</v>
      </c>
      <c r="K108" s="2751"/>
      <c r="L108" s="2751"/>
      <c r="M108" s="2751"/>
      <c r="N108" s="2751"/>
      <c r="O108" s="2751"/>
      <c r="P108" s="2751"/>
      <c r="Q108" s="2751"/>
      <c r="R108" s="2749"/>
      <c r="S108" s="2731"/>
      <c r="T108" s="2731"/>
      <c r="U108" s="2731"/>
      <c r="V108" s="2731"/>
      <c r="W108" s="2731"/>
      <c r="X108" s="2731"/>
      <c r="Y108" s="2731"/>
      <c r="Z108" s="2731"/>
      <c r="AA108" s="2731"/>
      <c r="AB108" s="2731"/>
      <c r="AC108" s="2731"/>
      <c r="AD108" s="2731"/>
      <c r="AE108" s="2731"/>
      <c r="AF108" s="2731"/>
      <c r="AG108" s="2731"/>
      <c r="AH108" s="2731"/>
      <c r="AI108" s="2731"/>
      <c r="AJ108" s="2731"/>
      <c r="AK108" s="2731"/>
      <c r="AL108" s="2731"/>
      <c r="AM108" s="2731"/>
      <c r="AN108" s="2731"/>
      <c r="AO108" s="2731"/>
      <c r="AP108" s="2731"/>
      <c r="AQ108" s="2731"/>
      <c r="AR108" s="2731"/>
      <c r="AS108" s="2731"/>
      <c r="AT108" s="2731"/>
      <c r="AU108" s="2731"/>
      <c r="AV108" s="2731"/>
      <c r="AW108" s="2731"/>
      <c r="AX108" s="2731"/>
      <c r="AY108" s="2731"/>
      <c r="AZ108" s="2731"/>
      <c r="BA108" s="2731"/>
      <c r="BB108" s="2731"/>
      <c r="BC108" s="2731"/>
      <c r="BD108" s="2731"/>
      <c r="BF108" s="1793"/>
      <c r="BG108" s="1782">
        <v>74</v>
      </c>
    </row>
    <row r="109" spans="1:59">
      <c r="A109" s="1745" t="s">
        <v>1564</v>
      </c>
      <c r="B109" s="1793"/>
      <c r="C109" s="1793"/>
      <c r="D109" s="1798"/>
      <c r="E109" s="1798"/>
      <c r="F109" s="3034"/>
      <c r="G109" s="2751"/>
      <c r="H109" s="2751"/>
      <c r="I109" s="2751"/>
      <c r="J109" s="2751"/>
      <c r="K109" s="2751"/>
      <c r="L109" s="2751"/>
      <c r="M109" s="2751"/>
      <c r="N109" s="2751"/>
      <c r="O109" s="2751"/>
      <c r="P109" s="2751"/>
      <c r="Q109" s="2751"/>
      <c r="R109" s="2749"/>
      <c r="S109" s="2731"/>
      <c r="T109" s="2731"/>
      <c r="U109" s="2731"/>
      <c r="V109" s="2731"/>
      <c r="W109" s="2731"/>
      <c r="X109" s="2731"/>
      <c r="Y109" s="2731"/>
      <c r="Z109" s="2731"/>
      <c r="AA109" s="2731"/>
      <c r="AB109" s="2731"/>
      <c r="AC109" s="2731"/>
      <c r="AD109" s="2731"/>
      <c r="AE109" s="2731"/>
      <c r="AF109" s="2731"/>
      <c r="AG109" s="2731"/>
      <c r="AH109" s="2731"/>
      <c r="AI109" s="2731"/>
      <c r="AJ109" s="2731"/>
      <c r="AK109" s="2731"/>
      <c r="AL109" s="2731"/>
      <c r="AM109" s="2731"/>
      <c r="AN109" s="2731"/>
      <c r="AO109" s="2731"/>
      <c r="AP109" s="2731"/>
      <c r="AQ109" s="2731"/>
      <c r="AR109" s="2731"/>
      <c r="AS109" s="2731"/>
      <c r="AT109" s="2731"/>
      <c r="AU109" s="2731"/>
      <c r="AV109" s="2731"/>
      <c r="AW109" s="2731"/>
      <c r="AX109" s="2731"/>
      <c r="AY109" s="2731"/>
      <c r="AZ109" s="2731"/>
      <c r="BA109" s="2731"/>
      <c r="BB109" s="2731"/>
      <c r="BC109" s="2731"/>
      <c r="BD109" s="2731"/>
      <c r="BF109" s="1793"/>
      <c r="BG109" s="1782">
        <v>75</v>
      </c>
    </row>
    <row r="110" spans="1:59" ht="14.25">
      <c r="A110" s="1745" t="s">
        <v>2919</v>
      </c>
      <c r="B110" s="1793" t="s">
        <v>2920</v>
      </c>
      <c r="C110" s="1793"/>
      <c r="D110" s="1798" t="s">
        <v>2340</v>
      </c>
      <c r="E110" s="1798"/>
      <c r="F110" s="2750">
        <v>30</v>
      </c>
      <c r="G110" s="2751">
        <v>1</v>
      </c>
      <c r="H110" s="2751">
        <v>0.9</v>
      </c>
      <c r="I110" s="2751">
        <v>1</v>
      </c>
      <c r="J110" s="2752"/>
      <c r="K110" s="2750">
        <v>2020</v>
      </c>
      <c r="L110" s="2751">
        <v>40.892708333333331</v>
      </c>
      <c r="M110" s="2751"/>
      <c r="N110" s="2751"/>
      <c r="O110" s="2750">
        <v>4</v>
      </c>
      <c r="P110" s="2751"/>
      <c r="Q110" s="2751"/>
      <c r="R110" s="2749"/>
      <c r="S110" s="2731"/>
      <c r="T110" s="2731"/>
      <c r="U110" s="2731"/>
      <c r="V110" s="2731"/>
      <c r="W110" s="2731"/>
      <c r="X110" s="2731"/>
      <c r="Y110" s="2731"/>
      <c r="Z110" s="2731"/>
      <c r="AA110" s="2731"/>
      <c r="AB110" s="2731"/>
      <c r="AC110" s="2731"/>
      <c r="AD110" s="2731"/>
      <c r="AE110" s="2731"/>
      <c r="AF110" s="2731"/>
      <c r="AG110" s="2731"/>
      <c r="AH110" s="2731"/>
      <c r="AI110" s="2731"/>
      <c r="AJ110" s="2731"/>
      <c r="AK110" s="2731"/>
      <c r="AL110" s="2731"/>
      <c r="AM110" s="2731"/>
      <c r="AN110" s="2731"/>
      <c r="AO110" s="2731"/>
      <c r="AP110" s="2731"/>
      <c r="AQ110" s="2731"/>
      <c r="AR110" s="2731"/>
      <c r="AS110" s="2731"/>
      <c r="AT110" s="2731"/>
      <c r="AU110" s="2731"/>
      <c r="AV110" s="2731"/>
      <c r="AW110" s="2731"/>
      <c r="AX110" s="2731"/>
      <c r="AY110" s="2731"/>
      <c r="AZ110" s="2731"/>
      <c r="BA110" s="2731"/>
      <c r="BB110" s="2731"/>
      <c r="BC110" s="2731"/>
      <c r="BD110" s="2731"/>
      <c r="BF110" s="1793"/>
      <c r="BG110" s="1782">
        <v>76</v>
      </c>
    </row>
    <row r="111" spans="1:59" ht="14.25">
      <c r="A111" s="1745"/>
      <c r="B111" s="1793"/>
      <c r="C111" s="1793"/>
      <c r="D111" s="1798"/>
      <c r="E111" s="1798" t="s">
        <v>2338</v>
      </c>
      <c r="F111" s="2745"/>
      <c r="G111" s="2745"/>
      <c r="H111" s="2745"/>
      <c r="I111" s="2745"/>
      <c r="J111" s="2746">
        <v>1</v>
      </c>
      <c r="K111" s="2745"/>
      <c r="L111" s="2745"/>
      <c r="M111" s="2747"/>
      <c r="N111" s="2747"/>
      <c r="O111" s="2747"/>
      <c r="P111" s="2747"/>
      <c r="Q111" s="2747"/>
      <c r="R111" s="2749"/>
      <c r="S111" s="2731"/>
      <c r="T111" s="2731"/>
      <c r="U111" s="2731"/>
      <c r="V111" s="2731"/>
      <c r="W111" s="2731"/>
      <c r="X111" s="2731"/>
      <c r="Y111" s="2731"/>
      <c r="Z111" s="2731"/>
      <c r="AA111" s="2731"/>
      <c r="AB111" s="2731"/>
      <c r="AC111" s="2731"/>
      <c r="AD111" s="2731"/>
      <c r="AE111" s="2731"/>
      <c r="AF111" s="2731"/>
      <c r="AG111" s="2731"/>
      <c r="AH111" s="2731"/>
      <c r="AI111" s="2731"/>
      <c r="AJ111" s="2731"/>
      <c r="AK111" s="2731"/>
      <c r="AL111" s="2731"/>
      <c r="AM111" s="2731"/>
      <c r="AN111" s="2731"/>
      <c r="AO111" s="2731"/>
      <c r="AP111" s="2731"/>
      <c r="AQ111" s="2731"/>
      <c r="AR111" s="2731"/>
      <c r="AS111" s="2731"/>
      <c r="AT111" s="2731"/>
      <c r="AU111" s="2731"/>
      <c r="AV111" s="2731"/>
      <c r="AW111" s="2731"/>
      <c r="AX111" s="2731"/>
      <c r="AY111" s="2731"/>
      <c r="AZ111" s="2731"/>
      <c r="BA111" s="2731"/>
      <c r="BB111" s="2731"/>
      <c r="BC111" s="2731"/>
      <c r="BD111" s="2731"/>
      <c r="BF111" s="1793"/>
      <c r="BG111" s="1782">
        <v>77</v>
      </c>
    </row>
    <row r="112" spans="1:59" ht="14.25">
      <c r="A112" s="1745"/>
      <c r="B112" s="1793"/>
      <c r="C112" s="1793"/>
      <c r="D112" s="1798"/>
      <c r="E112" s="1798"/>
      <c r="F112" s="2745"/>
      <c r="G112" s="2745"/>
      <c r="H112" s="2745"/>
      <c r="I112" s="2745"/>
      <c r="J112" s="2746"/>
      <c r="K112" s="2745"/>
      <c r="L112" s="2745"/>
      <c r="M112" s="2747"/>
      <c r="N112" s="2747"/>
      <c r="O112" s="2747"/>
      <c r="P112" s="2747"/>
      <c r="Q112" s="2747"/>
      <c r="R112" s="2749"/>
      <c r="S112" s="2731"/>
      <c r="T112" s="2731"/>
      <c r="U112" s="2731"/>
      <c r="V112" s="2731"/>
      <c r="W112" s="2731"/>
      <c r="X112" s="2731"/>
      <c r="Y112" s="2731"/>
      <c r="Z112" s="2731"/>
      <c r="AA112" s="2731"/>
      <c r="AB112" s="2731"/>
      <c r="AC112" s="2731"/>
      <c r="AD112" s="2731"/>
      <c r="AE112" s="2731"/>
      <c r="AF112" s="2731"/>
      <c r="AG112" s="2731"/>
      <c r="AH112" s="2731"/>
      <c r="AI112" s="2731"/>
      <c r="AJ112" s="2731"/>
      <c r="AK112" s="2731"/>
      <c r="AL112" s="2731"/>
      <c r="AM112" s="2731"/>
      <c r="AN112" s="2731"/>
      <c r="AO112" s="2731"/>
      <c r="AP112" s="2731"/>
      <c r="AQ112" s="2731"/>
      <c r="AR112" s="2731"/>
      <c r="AS112" s="2731"/>
      <c r="AT112" s="2731"/>
      <c r="AU112" s="2731"/>
      <c r="AV112" s="2731"/>
      <c r="AW112" s="2731"/>
      <c r="AX112" s="2731"/>
      <c r="AY112" s="2731"/>
      <c r="AZ112" s="2731"/>
      <c r="BA112" s="2731"/>
      <c r="BB112" s="2731"/>
      <c r="BC112" s="2731"/>
      <c r="BD112" s="2731"/>
      <c r="BF112" s="1793"/>
      <c r="BG112" s="1782"/>
    </row>
    <row r="113" spans="1:59" ht="14.25">
      <c r="A113" s="1745" t="s">
        <v>2921</v>
      </c>
      <c r="B113" s="1793" t="s">
        <v>2922</v>
      </c>
      <c r="C113" s="1793"/>
      <c r="D113" s="1798" t="s">
        <v>2340</v>
      </c>
      <c r="E113" s="1798"/>
      <c r="F113" s="2750">
        <v>15</v>
      </c>
      <c r="G113" s="2751">
        <v>1</v>
      </c>
      <c r="H113" s="2751">
        <v>0.9</v>
      </c>
      <c r="I113" s="2751">
        <v>1</v>
      </c>
      <c r="J113" s="2752"/>
      <c r="K113" s="2750">
        <v>2015</v>
      </c>
      <c r="L113" s="2751">
        <v>54.902659069325694</v>
      </c>
      <c r="M113" s="2751"/>
      <c r="N113" s="2751"/>
      <c r="O113" s="2750">
        <v>2</v>
      </c>
      <c r="P113" s="2751"/>
      <c r="Q113" s="2751"/>
      <c r="R113" s="2749"/>
      <c r="S113" s="2731"/>
      <c r="T113" s="2731"/>
      <c r="U113" s="2731"/>
      <c r="V113" s="2731"/>
      <c r="W113" s="2731"/>
      <c r="X113" s="2731"/>
      <c r="Y113" s="2731"/>
      <c r="Z113" s="2731"/>
      <c r="AA113" s="2731"/>
      <c r="AB113" s="2731"/>
      <c r="AC113" s="2731"/>
      <c r="AD113" s="2731"/>
      <c r="AE113" s="2731"/>
      <c r="AF113" s="2731"/>
      <c r="AG113" s="2731"/>
      <c r="AH113" s="2731"/>
      <c r="AI113" s="2731"/>
      <c r="AJ113" s="2731"/>
      <c r="AK113" s="2731"/>
      <c r="AL113" s="2731"/>
      <c r="AM113" s="2731"/>
      <c r="AN113" s="2731"/>
      <c r="AO113" s="2731"/>
      <c r="AP113" s="2731"/>
      <c r="AQ113" s="2731"/>
      <c r="AR113" s="2731"/>
      <c r="AS113" s="2731"/>
      <c r="AT113" s="2731"/>
      <c r="AU113" s="2731"/>
      <c r="AV113" s="2731"/>
      <c r="AW113" s="2731"/>
      <c r="AX113" s="2731"/>
      <c r="AY113" s="2731"/>
      <c r="AZ113" s="2731"/>
      <c r="BA113" s="2731"/>
      <c r="BB113" s="2731"/>
      <c r="BC113" s="2731"/>
      <c r="BD113" s="2731"/>
      <c r="BF113" s="1793"/>
      <c r="BG113" s="1782">
        <v>78</v>
      </c>
    </row>
    <row r="114" spans="1:59" ht="14.25">
      <c r="A114" s="1745"/>
      <c r="B114" s="1793"/>
      <c r="C114" s="1793"/>
      <c r="D114" s="1798"/>
      <c r="E114" s="1798" t="s">
        <v>2338</v>
      </c>
      <c r="F114" s="2745"/>
      <c r="G114" s="2745"/>
      <c r="H114" s="2745"/>
      <c r="I114" s="2745"/>
      <c r="J114" s="2746">
        <v>1</v>
      </c>
      <c r="K114" s="2745"/>
      <c r="L114" s="2745"/>
      <c r="M114" s="2747"/>
      <c r="N114" s="2747"/>
      <c r="O114" s="2747"/>
      <c r="P114" s="2747"/>
      <c r="Q114" s="2747"/>
      <c r="R114" s="2749"/>
      <c r="S114" s="2731"/>
      <c r="T114" s="2731"/>
      <c r="U114" s="2731"/>
      <c r="V114" s="2731"/>
      <c r="W114" s="2731"/>
      <c r="X114" s="2731"/>
      <c r="Y114" s="2731"/>
      <c r="Z114" s="2731"/>
      <c r="AA114" s="2731"/>
      <c r="AB114" s="2731"/>
      <c r="AC114" s="2731"/>
      <c r="AD114" s="2731"/>
      <c r="AE114" s="2731"/>
      <c r="AF114" s="2731"/>
      <c r="AG114" s="2731"/>
      <c r="AH114" s="2731"/>
      <c r="AI114" s="2731"/>
      <c r="AJ114" s="2731"/>
      <c r="AK114" s="2731"/>
      <c r="AL114" s="2731"/>
      <c r="AM114" s="2731"/>
      <c r="AN114" s="2731"/>
      <c r="AO114" s="2731"/>
      <c r="AP114" s="2731"/>
      <c r="AQ114" s="2731"/>
      <c r="AR114" s="2731"/>
      <c r="AS114" s="2731"/>
      <c r="AT114" s="2731"/>
      <c r="AU114" s="2731"/>
      <c r="AV114" s="2731"/>
      <c r="AW114" s="2731"/>
      <c r="AX114" s="2731"/>
      <c r="AY114" s="2731"/>
      <c r="AZ114" s="2731"/>
      <c r="BA114" s="2731"/>
      <c r="BB114" s="2731"/>
      <c r="BC114" s="2731"/>
      <c r="BD114" s="2731"/>
      <c r="BF114" s="1793"/>
      <c r="BG114" s="1782">
        <v>79</v>
      </c>
    </row>
    <row r="115" spans="1:59" ht="14.25">
      <c r="A115" s="1745"/>
      <c r="B115" s="1793"/>
      <c r="C115" s="1793"/>
      <c r="D115" s="1798"/>
      <c r="E115" s="1798"/>
      <c r="F115" s="2745"/>
      <c r="G115" s="2745"/>
      <c r="H115" s="2745"/>
      <c r="I115" s="2745"/>
      <c r="J115" s="2746"/>
      <c r="K115" s="2745"/>
      <c r="L115" s="2745"/>
      <c r="M115" s="2747"/>
      <c r="N115" s="2747"/>
      <c r="O115" s="2747"/>
      <c r="P115" s="2747"/>
      <c r="Q115" s="2747"/>
      <c r="R115" s="2749"/>
      <c r="S115" s="2731"/>
      <c r="T115" s="2731"/>
      <c r="U115" s="2731"/>
      <c r="V115" s="2731"/>
      <c r="W115" s="2731"/>
      <c r="X115" s="2731"/>
      <c r="Y115" s="2731"/>
      <c r="Z115" s="2731"/>
      <c r="AA115" s="2731"/>
      <c r="AB115" s="2731"/>
      <c r="AC115" s="2731"/>
      <c r="AD115" s="2731"/>
      <c r="AE115" s="2731"/>
      <c r="AF115" s="2731"/>
      <c r="AG115" s="2731"/>
      <c r="AH115" s="2731"/>
      <c r="AI115" s="2731"/>
      <c r="AJ115" s="2731"/>
      <c r="AK115" s="2731"/>
      <c r="AL115" s="2731"/>
      <c r="AM115" s="2731"/>
      <c r="AN115" s="2731"/>
      <c r="AO115" s="2731"/>
      <c r="AP115" s="2731"/>
      <c r="AQ115" s="2731"/>
      <c r="AR115" s="2731"/>
      <c r="AS115" s="2731"/>
      <c r="AT115" s="2731"/>
      <c r="AU115" s="2731"/>
      <c r="AV115" s="2731"/>
      <c r="AW115" s="2731"/>
      <c r="AX115" s="2731"/>
      <c r="AY115" s="2731"/>
      <c r="AZ115" s="2731"/>
      <c r="BA115" s="2731"/>
      <c r="BB115" s="2731"/>
      <c r="BC115" s="2731"/>
      <c r="BD115" s="2731"/>
      <c r="BF115" s="1793"/>
      <c r="BG115" s="1782">
        <v>80</v>
      </c>
    </row>
    <row r="116" spans="1:59" ht="14.25">
      <c r="A116" s="1745"/>
      <c r="B116" s="1793"/>
      <c r="C116" s="1793"/>
      <c r="D116" s="1798"/>
      <c r="E116" s="1798"/>
      <c r="F116" s="2745"/>
      <c r="G116" s="2745"/>
      <c r="H116" s="2745"/>
      <c r="I116" s="2745"/>
      <c r="J116" s="2746"/>
      <c r="K116" s="2745"/>
      <c r="L116" s="2745"/>
      <c r="M116" s="2747"/>
      <c r="N116" s="2747"/>
      <c r="O116" s="2747"/>
      <c r="P116" s="2747"/>
      <c r="Q116" s="2747"/>
      <c r="R116" s="2749"/>
      <c r="S116" s="2731"/>
      <c r="T116" s="2731"/>
      <c r="U116" s="2731"/>
      <c r="V116" s="2731"/>
      <c r="W116" s="2731"/>
      <c r="X116" s="2731"/>
      <c r="Y116" s="2731"/>
      <c r="Z116" s="2731"/>
      <c r="AA116" s="2731"/>
      <c r="AB116" s="2731"/>
      <c r="AC116" s="2731"/>
      <c r="AD116" s="2731"/>
      <c r="AE116" s="2731"/>
      <c r="AF116" s="2731"/>
      <c r="AG116" s="2731"/>
      <c r="AH116" s="2731"/>
      <c r="AI116" s="2731"/>
      <c r="AJ116" s="2731"/>
      <c r="AK116" s="2731"/>
      <c r="AL116" s="2731"/>
      <c r="AM116" s="2731"/>
      <c r="AN116" s="2731"/>
      <c r="AO116" s="2731"/>
      <c r="AP116" s="2731"/>
      <c r="AQ116" s="2731"/>
      <c r="AR116" s="2731"/>
      <c r="AS116" s="2731"/>
      <c r="AT116" s="2731"/>
      <c r="AU116" s="2731"/>
      <c r="AV116" s="2731"/>
      <c r="AW116" s="2731"/>
      <c r="AX116" s="2731"/>
      <c r="AY116" s="2731"/>
      <c r="AZ116" s="2731"/>
      <c r="BA116" s="2731"/>
      <c r="BB116" s="2731"/>
      <c r="BC116" s="2731"/>
      <c r="BD116" s="2731"/>
      <c r="BF116" s="1793"/>
      <c r="BG116" s="1782">
        <v>81</v>
      </c>
    </row>
    <row r="117" spans="1:59">
      <c r="A117" s="1745" t="s">
        <v>1564</v>
      </c>
      <c r="B117" s="1793"/>
      <c r="C117" s="1793"/>
      <c r="D117" s="1798"/>
      <c r="E117" s="1798"/>
      <c r="F117" s="2745"/>
      <c r="G117" s="2745"/>
      <c r="H117" s="2745"/>
      <c r="I117" s="2745"/>
      <c r="J117" s="2745"/>
      <c r="K117" s="2745"/>
      <c r="L117" s="2745"/>
      <c r="M117" s="2747"/>
      <c r="N117" s="2747"/>
      <c r="O117" s="2747"/>
      <c r="P117" s="2747"/>
      <c r="Q117" s="2747"/>
      <c r="R117" s="2749"/>
      <c r="S117" s="2731"/>
      <c r="T117" s="2731"/>
      <c r="U117" s="2731"/>
      <c r="V117" s="2731"/>
      <c r="W117" s="2731"/>
      <c r="X117" s="2731"/>
      <c r="Y117" s="2731"/>
      <c r="Z117" s="2731"/>
      <c r="AA117" s="2731"/>
      <c r="AB117" s="2731"/>
      <c r="AC117" s="2731"/>
      <c r="AD117" s="2731"/>
      <c r="AE117" s="2731"/>
      <c r="AF117" s="2731"/>
      <c r="AG117" s="2731"/>
      <c r="AH117" s="2731"/>
      <c r="AI117" s="2731"/>
      <c r="AJ117" s="2731"/>
      <c r="AK117" s="2731"/>
      <c r="AL117" s="2731"/>
      <c r="AM117" s="2731"/>
      <c r="AN117" s="2731"/>
      <c r="AO117" s="2731"/>
      <c r="AP117" s="2731"/>
      <c r="AQ117" s="2731"/>
      <c r="AR117" s="2731"/>
      <c r="AS117" s="2731"/>
      <c r="AT117" s="2731"/>
      <c r="AU117" s="2731"/>
      <c r="AV117" s="2731"/>
      <c r="AW117" s="2731"/>
      <c r="AX117" s="2731"/>
      <c r="AY117" s="2731"/>
      <c r="AZ117" s="2731"/>
      <c r="BA117" s="2731"/>
      <c r="BB117" s="2731"/>
      <c r="BC117" s="2731"/>
      <c r="BD117" s="2731"/>
      <c r="BF117" s="1793"/>
      <c r="BG117" s="1782">
        <v>82</v>
      </c>
    </row>
    <row r="118" spans="1:59" ht="14.25">
      <c r="A118" s="1745"/>
      <c r="B118" s="1793"/>
      <c r="C118" s="1793"/>
      <c r="D118" s="1798"/>
      <c r="E118" s="1798"/>
      <c r="F118" s="2745"/>
      <c r="G118" s="2745"/>
      <c r="H118" s="2745"/>
      <c r="I118" s="2745"/>
      <c r="J118" s="2746"/>
      <c r="K118" s="2745"/>
      <c r="L118" s="2745"/>
      <c r="M118" s="2747"/>
      <c r="N118" s="2747"/>
      <c r="O118" s="2747"/>
      <c r="P118" s="2747"/>
      <c r="Q118" s="2747"/>
      <c r="R118" s="2749"/>
      <c r="S118" s="2731"/>
      <c r="T118" s="2731"/>
      <c r="U118" s="2731"/>
      <c r="V118" s="2731"/>
      <c r="W118" s="2731"/>
      <c r="X118" s="2731"/>
      <c r="Y118" s="2731"/>
      <c r="Z118" s="2731"/>
      <c r="AA118" s="2731"/>
      <c r="AB118" s="2731"/>
      <c r="AC118" s="2731"/>
      <c r="AD118" s="2731"/>
      <c r="AE118" s="2731"/>
      <c r="AF118" s="2731"/>
      <c r="AG118" s="2731"/>
      <c r="AH118" s="2731"/>
      <c r="AI118" s="2731"/>
      <c r="AJ118" s="2731"/>
      <c r="AK118" s="2731"/>
      <c r="AL118" s="2731"/>
      <c r="AM118" s="2731"/>
      <c r="AN118" s="2731"/>
      <c r="AO118" s="2731"/>
      <c r="AP118" s="2731"/>
      <c r="AQ118" s="2731"/>
      <c r="AR118" s="2731"/>
      <c r="AS118" s="2731"/>
      <c r="AT118" s="2731"/>
      <c r="AU118" s="2731"/>
      <c r="AV118" s="2731"/>
      <c r="AW118" s="2731"/>
      <c r="AX118" s="2731"/>
      <c r="AY118" s="2731"/>
      <c r="AZ118" s="2731"/>
      <c r="BA118" s="2731"/>
      <c r="BB118" s="2731"/>
      <c r="BC118" s="2731"/>
      <c r="BD118" s="2731"/>
      <c r="BF118" s="1793"/>
      <c r="BG118" s="1782">
        <v>83</v>
      </c>
    </row>
    <row r="119" spans="1:59" ht="14.25">
      <c r="A119" s="1745"/>
      <c r="B119" s="1793"/>
      <c r="C119" s="1793"/>
      <c r="D119" s="1798"/>
      <c r="E119" s="1798"/>
      <c r="F119" s="2745"/>
      <c r="G119" s="2745"/>
      <c r="H119" s="2745"/>
      <c r="I119" s="2745"/>
      <c r="J119" s="2746"/>
      <c r="K119" s="2745"/>
      <c r="L119" s="2745"/>
      <c r="M119" s="2747"/>
      <c r="N119" s="2747"/>
      <c r="O119" s="2747"/>
      <c r="P119" s="2747"/>
      <c r="Q119" s="2747"/>
      <c r="R119" s="2749"/>
      <c r="S119" s="2731"/>
      <c r="T119" s="2731"/>
      <c r="U119" s="2731"/>
      <c r="V119" s="2731"/>
      <c r="W119" s="2731"/>
      <c r="X119" s="2731"/>
      <c r="Y119" s="2731"/>
      <c r="Z119" s="2731"/>
      <c r="AA119" s="2731"/>
      <c r="AB119" s="2731"/>
      <c r="AC119" s="2731"/>
      <c r="AD119" s="2731"/>
      <c r="AE119" s="2731"/>
      <c r="AF119" s="2731"/>
      <c r="AG119" s="2731"/>
      <c r="AH119" s="2731"/>
      <c r="AI119" s="2731"/>
      <c r="AJ119" s="2731"/>
      <c r="AK119" s="2731"/>
      <c r="AL119" s="2731"/>
      <c r="AM119" s="2731"/>
      <c r="AN119" s="2731"/>
      <c r="AO119" s="2731"/>
      <c r="AP119" s="2731"/>
      <c r="AQ119" s="2731"/>
      <c r="AR119" s="2731"/>
      <c r="AS119" s="2731"/>
      <c r="AT119" s="2731"/>
      <c r="AU119" s="2731"/>
      <c r="AV119" s="2731"/>
      <c r="AW119" s="2731"/>
      <c r="AX119" s="2731"/>
      <c r="AY119" s="2731"/>
      <c r="AZ119" s="2731"/>
      <c r="BA119" s="2731"/>
      <c r="BB119" s="2731"/>
      <c r="BC119" s="2731"/>
      <c r="BD119" s="2731"/>
      <c r="BF119" s="1793"/>
      <c r="BG119" s="1782"/>
    </row>
    <row r="120" spans="1:59" ht="14.25">
      <c r="A120" s="1745"/>
      <c r="B120" s="1793"/>
      <c r="C120" s="1793"/>
      <c r="D120" s="1798"/>
      <c r="E120" s="1798"/>
      <c r="F120" s="2745"/>
      <c r="G120" s="2745"/>
      <c r="H120" s="2745"/>
      <c r="I120" s="2745"/>
      <c r="J120" s="2746"/>
      <c r="K120" s="2745"/>
      <c r="L120" s="2745"/>
      <c r="M120" s="2747"/>
      <c r="N120" s="2747"/>
      <c r="O120" s="2747"/>
      <c r="P120" s="2747"/>
      <c r="Q120" s="2747"/>
      <c r="R120" s="2749"/>
      <c r="S120" s="2731"/>
      <c r="T120" s="2731"/>
      <c r="U120" s="2731"/>
      <c r="V120" s="2731"/>
      <c r="W120" s="2731"/>
      <c r="X120" s="2731"/>
      <c r="Y120" s="2731"/>
      <c r="Z120" s="2731"/>
      <c r="AA120" s="2731"/>
      <c r="AB120" s="2731"/>
      <c r="AC120" s="2731"/>
      <c r="AD120" s="2731"/>
      <c r="AE120" s="2731"/>
      <c r="AF120" s="2731"/>
      <c r="AG120" s="2731"/>
      <c r="AH120" s="2731"/>
      <c r="AI120" s="2731"/>
      <c r="AJ120" s="2731"/>
      <c r="AK120" s="2731"/>
      <c r="AL120" s="2731"/>
      <c r="AM120" s="2731"/>
      <c r="AN120" s="2731"/>
      <c r="AO120" s="2731"/>
      <c r="AP120" s="2731"/>
      <c r="AQ120" s="2731"/>
      <c r="AR120" s="2731"/>
      <c r="AS120" s="2731"/>
      <c r="AT120" s="2731"/>
      <c r="AU120" s="2731"/>
      <c r="AV120" s="2731"/>
      <c r="AW120" s="2731"/>
      <c r="AX120" s="2731"/>
      <c r="AY120" s="2731"/>
      <c r="AZ120" s="2731"/>
      <c r="BA120" s="2731"/>
      <c r="BB120" s="2731"/>
      <c r="BC120" s="2731"/>
      <c r="BD120" s="2731"/>
      <c r="BF120" s="1793"/>
      <c r="BG120" s="1782"/>
    </row>
    <row r="121" spans="1:59" ht="14.25">
      <c r="A121" s="1745"/>
      <c r="B121" s="1793"/>
      <c r="C121" s="1793"/>
      <c r="D121" s="1798"/>
      <c r="E121" s="1798"/>
      <c r="F121" s="2745"/>
      <c r="G121" s="2745"/>
      <c r="H121" s="2745"/>
      <c r="I121" s="2745"/>
      <c r="J121" s="2746"/>
      <c r="K121" s="2745"/>
      <c r="L121" s="2745"/>
      <c r="M121" s="2747"/>
      <c r="N121" s="2747"/>
      <c r="O121" s="2747"/>
      <c r="P121" s="2747"/>
      <c r="Q121" s="2747"/>
      <c r="R121" s="2749"/>
      <c r="S121" s="2731"/>
      <c r="T121" s="2731"/>
      <c r="U121" s="2731"/>
      <c r="V121" s="2731"/>
      <c r="W121" s="2731"/>
      <c r="X121" s="2731"/>
      <c r="Y121" s="2731"/>
      <c r="Z121" s="2731"/>
      <c r="AA121" s="2731"/>
      <c r="AB121" s="2731"/>
      <c r="AC121" s="2731"/>
      <c r="AD121" s="2731"/>
      <c r="AE121" s="2731"/>
      <c r="AF121" s="2731"/>
      <c r="AG121" s="2731"/>
      <c r="AH121" s="2731"/>
      <c r="AI121" s="2731"/>
      <c r="AJ121" s="2731"/>
      <c r="AK121" s="2731"/>
      <c r="AL121" s="2731"/>
      <c r="AM121" s="2731"/>
      <c r="AN121" s="2731"/>
      <c r="AO121" s="2731"/>
      <c r="AP121" s="2731"/>
      <c r="AQ121" s="2731"/>
      <c r="AR121" s="2731"/>
      <c r="AS121" s="2731"/>
      <c r="AT121" s="2731"/>
      <c r="AU121" s="2731"/>
      <c r="AV121" s="2731"/>
      <c r="AW121" s="2731"/>
      <c r="AX121" s="2731"/>
      <c r="AY121" s="2731"/>
      <c r="AZ121" s="2731"/>
      <c r="BA121" s="2731"/>
      <c r="BB121" s="2731"/>
      <c r="BC121" s="2731"/>
      <c r="BD121" s="2731"/>
      <c r="BF121" s="1793"/>
      <c r="BG121" s="1782"/>
    </row>
    <row r="122" spans="1:59" ht="14.25">
      <c r="A122" s="1745"/>
      <c r="B122" s="1793"/>
      <c r="C122" s="1793"/>
      <c r="D122" s="1798"/>
      <c r="E122" s="1798"/>
      <c r="F122" s="2745"/>
      <c r="G122" s="2745"/>
      <c r="H122" s="2745"/>
      <c r="I122" s="2745"/>
      <c r="J122" s="2746"/>
      <c r="K122" s="2745"/>
      <c r="L122" s="2745"/>
      <c r="M122" s="2747"/>
      <c r="N122" s="2747"/>
      <c r="O122" s="2747"/>
      <c r="P122" s="2747"/>
      <c r="Q122" s="2747"/>
      <c r="R122" s="2749"/>
      <c r="S122" s="2731"/>
      <c r="T122" s="2731"/>
      <c r="U122" s="2731"/>
      <c r="V122" s="2731"/>
      <c r="W122" s="2731"/>
      <c r="X122" s="2731"/>
      <c r="Y122" s="2731"/>
      <c r="Z122" s="2731"/>
      <c r="AA122" s="2731"/>
      <c r="AB122" s="2731"/>
      <c r="AC122" s="2731"/>
      <c r="AD122" s="2731"/>
      <c r="AE122" s="2731"/>
      <c r="AF122" s="2731"/>
      <c r="AG122" s="2731"/>
      <c r="AH122" s="2731"/>
      <c r="AI122" s="2731"/>
      <c r="AJ122" s="2731"/>
      <c r="AK122" s="2731"/>
      <c r="AL122" s="2731"/>
      <c r="AM122" s="2731"/>
      <c r="AN122" s="2731"/>
      <c r="AO122" s="2731"/>
      <c r="AP122" s="2731"/>
      <c r="AQ122" s="2731"/>
      <c r="AR122" s="2731"/>
      <c r="AS122" s="2731"/>
      <c r="AT122" s="2731"/>
      <c r="AU122" s="2731"/>
      <c r="AV122" s="2731"/>
      <c r="AW122" s="2731"/>
      <c r="AX122" s="2731"/>
      <c r="AY122" s="2731"/>
      <c r="AZ122" s="2731"/>
      <c r="BA122" s="2731"/>
      <c r="BB122" s="2731"/>
      <c r="BC122" s="2731"/>
      <c r="BD122" s="2731"/>
      <c r="BF122" s="1793"/>
      <c r="BG122" s="1782"/>
    </row>
    <row r="123" spans="1:59" ht="14.25">
      <c r="A123" s="1745"/>
      <c r="B123" s="1793"/>
      <c r="C123" s="1793"/>
      <c r="D123" s="1798"/>
      <c r="E123" s="1798"/>
      <c r="F123" s="2745"/>
      <c r="G123" s="2745"/>
      <c r="H123" s="2745"/>
      <c r="I123" s="2745"/>
      <c r="J123" s="2746"/>
      <c r="K123" s="2745"/>
      <c r="L123" s="2745"/>
      <c r="M123" s="2747"/>
      <c r="N123" s="2747"/>
      <c r="O123" s="2747"/>
      <c r="P123" s="2747"/>
      <c r="Q123" s="2747"/>
      <c r="R123" s="2749"/>
      <c r="S123" s="2731"/>
      <c r="T123" s="2731"/>
      <c r="U123" s="2731"/>
      <c r="V123" s="2731"/>
      <c r="W123" s="2731"/>
      <c r="X123" s="2731"/>
      <c r="Y123" s="2731"/>
      <c r="Z123" s="2731"/>
      <c r="AA123" s="2731"/>
      <c r="AB123" s="2731"/>
      <c r="AC123" s="2731"/>
      <c r="AD123" s="2731"/>
      <c r="AE123" s="2731"/>
      <c r="AF123" s="2731"/>
      <c r="AG123" s="2731"/>
      <c r="AH123" s="2731"/>
      <c r="AI123" s="2731"/>
      <c r="AJ123" s="2731"/>
      <c r="AK123" s="2731"/>
      <c r="AL123" s="2731"/>
      <c r="AM123" s="2731"/>
      <c r="AN123" s="2731"/>
      <c r="AO123" s="2731"/>
      <c r="AP123" s="2731"/>
      <c r="AQ123" s="2731"/>
      <c r="AR123" s="2731"/>
      <c r="AS123" s="2731"/>
      <c r="AT123" s="2731"/>
      <c r="AU123" s="2731"/>
      <c r="AV123" s="2731"/>
      <c r="AW123" s="2731"/>
      <c r="AX123" s="2731"/>
      <c r="AY123" s="2731"/>
      <c r="AZ123" s="2731"/>
      <c r="BA123" s="2731"/>
      <c r="BB123" s="2731"/>
      <c r="BC123" s="2731"/>
      <c r="BD123" s="2731"/>
      <c r="BF123" s="1793"/>
      <c r="BG123" s="1782"/>
    </row>
    <row r="124" spans="1:59" ht="14.25">
      <c r="A124" s="1745"/>
      <c r="B124" s="1793"/>
      <c r="C124" s="1793"/>
      <c r="D124" s="1798"/>
      <c r="E124" s="1798"/>
      <c r="F124" s="2745"/>
      <c r="G124" s="2745"/>
      <c r="H124" s="2745"/>
      <c r="I124" s="2745"/>
      <c r="J124" s="2746"/>
      <c r="K124" s="2745"/>
      <c r="L124" s="2745"/>
      <c r="M124" s="2747"/>
      <c r="N124" s="2747"/>
      <c r="O124" s="2747"/>
      <c r="P124" s="2747"/>
      <c r="Q124" s="2747"/>
      <c r="R124" s="2749"/>
      <c r="S124" s="2731"/>
      <c r="T124" s="2731"/>
      <c r="U124" s="2731"/>
      <c r="V124" s="2731"/>
      <c r="W124" s="2731"/>
      <c r="X124" s="2731"/>
      <c r="Y124" s="2731"/>
      <c r="Z124" s="2731"/>
      <c r="AA124" s="2731"/>
      <c r="AB124" s="2731"/>
      <c r="AC124" s="2731"/>
      <c r="AD124" s="2731"/>
      <c r="AE124" s="2731"/>
      <c r="AF124" s="2731"/>
      <c r="AG124" s="2731"/>
      <c r="AH124" s="2731"/>
      <c r="AI124" s="2731"/>
      <c r="AJ124" s="2731"/>
      <c r="AK124" s="2731"/>
      <c r="AL124" s="2731"/>
      <c r="AM124" s="2731"/>
      <c r="AN124" s="2731"/>
      <c r="AO124" s="2731"/>
      <c r="AP124" s="2731"/>
      <c r="AQ124" s="2731"/>
      <c r="AR124" s="2731"/>
      <c r="AS124" s="2731"/>
      <c r="AT124" s="2731"/>
      <c r="AU124" s="2731"/>
      <c r="AV124" s="2731"/>
      <c r="AW124" s="2731"/>
      <c r="AX124" s="2731"/>
      <c r="AY124" s="2731"/>
      <c r="AZ124" s="2731"/>
      <c r="BA124" s="2731"/>
      <c r="BB124" s="2731"/>
      <c r="BC124" s="2731"/>
      <c r="BD124" s="2731"/>
      <c r="BF124" s="1793"/>
      <c r="BG124" s="1782"/>
    </row>
    <row r="125" spans="1:59" ht="14.25">
      <c r="A125" s="1745"/>
      <c r="B125" s="1793"/>
      <c r="C125" s="1793"/>
      <c r="D125" s="1798"/>
      <c r="E125" s="1798"/>
      <c r="F125" s="2745"/>
      <c r="G125" s="2745"/>
      <c r="H125" s="2745"/>
      <c r="I125" s="2745"/>
      <c r="J125" s="2746"/>
      <c r="K125" s="2745"/>
      <c r="L125" s="2745"/>
      <c r="M125" s="2747"/>
      <c r="N125" s="2747"/>
      <c r="O125" s="2747"/>
      <c r="P125" s="2747"/>
      <c r="Q125" s="2747"/>
      <c r="R125" s="2749"/>
      <c r="S125" s="2731"/>
      <c r="T125" s="2731"/>
      <c r="U125" s="2731"/>
      <c r="V125" s="2731"/>
      <c r="W125" s="2731"/>
      <c r="X125" s="2731"/>
      <c r="Y125" s="2731"/>
      <c r="Z125" s="2731"/>
      <c r="AA125" s="2731"/>
      <c r="AB125" s="2731"/>
      <c r="AC125" s="2731"/>
      <c r="AD125" s="2731"/>
      <c r="AE125" s="2731"/>
      <c r="AF125" s="2731"/>
      <c r="AG125" s="2731"/>
      <c r="AH125" s="2731"/>
      <c r="AI125" s="2731"/>
      <c r="AJ125" s="2731"/>
      <c r="AK125" s="2731"/>
      <c r="AL125" s="2731"/>
      <c r="AM125" s="2731"/>
      <c r="AN125" s="2731"/>
      <c r="AO125" s="2731"/>
      <c r="AP125" s="2731"/>
      <c r="AQ125" s="2731"/>
      <c r="AR125" s="2731"/>
      <c r="AS125" s="2731"/>
      <c r="AT125" s="2731"/>
      <c r="AU125" s="2731"/>
      <c r="AV125" s="2731"/>
      <c r="AW125" s="2731"/>
      <c r="AX125" s="2731"/>
      <c r="AY125" s="2731"/>
      <c r="AZ125" s="2731"/>
      <c r="BA125" s="2731"/>
      <c r="BB125" s="2731"/>
      <c r="BC125" s="2731"/>
      <c r="BD125" s="2731"/>
      <c r="BF125" s="1793"/>
      <c r="BG125" s="1782"/>
    </row>
    <row r="126" spans="1:59" ht="14.25">
      <c r="A126" s="1745"/>
      <c r="B126" s="1793"/>
      <c r="C126" s="1793"/>
      <c r="D126" s="1798"/>
      <c r="E126" s="1798"/>
      <c r="F126" s="2745"/>
      <c r="G126" s="2745"/>
      <c r="H126" s="2745"/>
      <c r="I126" s="2745"/>
      <c r="J126" s="2746"/>
      <c r="K126" s="2745"/>
      <c r="L126" s="2745"/>
      <c r="M126" s="2747"/>
      <c r="N126" s="2747"/>
      <c r="O126" s="2747"/>
      <c r="P126" s="2747"/>
      <c r="Q126" s="2747"/>
      <c r="R126" s="2749"/>
      <c r="S126" s="2731"/>
      <c r="T126" s="2731"/>
      <c r="U126" s="2731"/>
      <c r="V126" s="2731"/>
      <c r="W126" s="2731"/>
      <c r="X126" s="2731"/>
      <c r="Y126" s="2731"/>
      <c r="Z126" s="2731"/>
      <c r="AA126" s="2731"/>
      <c r="AB126" s="2731"/>
      <c r="AC126" s="2731"/>
      <c r="AD126" s="2731"/>
      <c r="AE126" s="2731"/>
      <c r="AF126" s="2731"/>
      <c r="AG126" s="2731"/>
      <c r="AH126" s="2731"/>
      <c r="AI126" s="2731"/>
      <c r="AJ126" s="2731"/>
      <c r="AK126" s="2731"/>
      <c r="AL126" s="2731"/>
      <c r="AM126" s="2731"/>
      <c r="AN126" s="2731"/>
      <c r="AO126" s="2731"/>
      <c r="AP126" s="2731"/>
      <c r="AQ126" s="2731"/>
      <c r="AR126" s="2731"/>
      <c r="AS126" s="2731"/>
      <c r="AT126" s="2731"/>
      <c r="AU126" s="2731"/>
      <c r="AV126" s="2731"/>
      <c r="AW126" s="2731"/>
      <c r="AX126" s="2731"/>
      <c r="AY126" s="2731"/>
      <c r="AZ126" s="2731"/>
      <c r="BA126" s="2731"/>
      <c r="BB126" s="2731"/>
      <c r="BC126" s="2731"/>
      <c r="BD126" s="2731"/>
      <c r="BF126" s="1793"/>
      <c r="BG126" s="1782"/>
    </row>
    <row r="127" spans="1:59" ht="14.25">
      <c r="A127" s="1745"/>
      <c r="B127" s="1793"/>
      <c r="C127" s="1793"/>
      <c r="D127" s="1798"/>
      <c r="E127" s="1798"/>
      <c r="F127" s="2745"/>
      <c r="G127" s="2745"/>
      <c r="H127" s="2745"/>
      <c r="I127" s="2745"/>
      <c r="J127" s="2746"/>
      <c r="K127" s="2745"/>
      <c r="L127" s="2745"/>
      <c r="M127" s="2747"/>
      <c r="N127" s="2747"/>
      <c r="O127" s="2747"/>
      <c r="P127" s="2747"/>
      <c r="Q127" s="2747"/>
      <c r="R127" s="2749"/>
      <c r="S127" s="2731"/>
      <c r="T127" s="2731"/>
      <c r="U127" s="2731"/>
      <c r="V127" s="2731"/>
      <c r="W127" s="2731"/>
      <c r="X127" s="2731"/>
      <c r="Y127" s="2731"/>
      <c r="Z127" s="2731"/>
      <c r="AA127" s="2731"/>
      <c r="AB127" s="2731"/>
      <c r="AC127" s="2731"/>
      <c r="AD127" s="2731"/>
      <c r="AE127" s="2731"/>
      <c r="AF127" s="2731"/>
      <c r="AG127" s="2731"/>
      <c r="AH127" s="2731"/>
      <c r="AI127" s="2731"/>
      <c r="AJ127" s="2731"/>
      <c r="AK127" s="2731"/>
      <c r="AL127" s="2731"/>
      <c r="AM127" s="2731"/>
      <c r="AN127" s="2731"/>
      <c r="AO127" s="2731"/>
      <c r="AP127" s="2731"/>
      <c r="AQ127" s="2731"/>
      <c r="AR127" s="2731"/>
      <c r="AS127" s="2731"/>
      <c r="AT127" s="2731"/>
      <c r="AU127" s="2731"/>
      <c r="AV127" s="2731"/>
      <c r="AW127" s="2731"/>
      <c r="AX127" s="2731"/>
      <c r="AY127" s="2731"/>
      <c r="AZ127" s="2731"/>
      <c r="BA127" s="2731"/>
      <c r="BB127" s="2731"/>
      <c r="BC127" s="2731"/>
      <c r="BD127" s="2731"/>
      <c r="BF127" s="1793"/>
      <c r="BG127" s="1782"/>
    </row>
    <row r="128" spans="1:59" ht="14.25">
      <c r="A128" s="1745"/>
      <c r="B128" s="1793"/>
      <c r="C128" s="1793"/>
      <c r="D128" s="1798"/>
      <c r="E128" s="1798"/>
      <c r="F128" s="2745"/>
      <c r="G128" s="2745"/>
      <c r="H128" s="2745"/>
      <c r="I128" s="2745"/>
      <c r="J128" s="2746"/>
      <c r="K128" s="2745"/>
      <c r="L128" s="2745"/>
      <c r="M128" s="2747"/>
      <c r="N128" s="2747"/>
      <c r="O128" s="2747"/>
      <c r="P128" s="2747"/>
      <c r="Q128" s="2747"/>
      <c r="R128" s="2749"/>
      <c r="S128" s="2731"/>
      <c r="T128" s="2731"/>
      <c r="U128" s="2731"/>
      <c r="V128" s="2731"/>
      <c r="W128" s="2731"/>
      <c r="X128" s="2731"/>
      <c r="Y128" s="2731"/>
      <c r="Z128" s="2731"/>
      <c r="AA128" s="2731"/>
      <c r="AB128" s="2731"/>
      <c r="AC128" s="2731"/>
      <c r="AD128" s="2731"/>
      <c r="AE128" s="2731"/>
      <c r="AF128" s="2731"/>
      <c r="AG128" s="2731"/>
      <c r="AH128" s="2731"/>
      <c r="AI128" s="2731"/>
      <c r="AJ128" s="2731"/>
      <c r="AK128" s="2731"/>
      <c r="AL128" s="2731"/>
      <c r="AM128" s="2731"/>
      <c r="AN128" s="2731"/>
      <c r="AO128" s="2731"/>
      <c r="AP128" s="2731"/>
      <c r="AQ128" s="2731"/>
      <c r="AR128" s="2731"/>
      <c r="AS128" s="2731"/>
      <c r="AT128" s="2731"/>
      <c r="AU128" s="2731"/>
      <c r="AV128" s="2731"/>
      <c r="AW128" s="2731"/>
      <c r="AX128" s="2731"/>
      <c r="AY128" s="2731"/>
      <c r="AZ128" s="2731"/>
      <c r="BA128" s="2731"/>
      <c r="BB128" s="2731"/>
      <c r="BC128" s="2731"/>
      <c r="BD128" s="2731"/>
      <c r="BF128" s="1793"/>
      <c r="BG128" s="1782"/>
    </row>
    <row r="129" spans="1:59" ht="14.25">
      <c r="A129" s="1745"/>
      <c r="B129" s="1793"/>
      <c r="C129" s="1793"/>
      <c r="D129" s="1798"/>
      <c r="E129" s="1798"/>
      <c r="F129" s="2745"/>
      <c r="G129" s="2745"/>
      <c r="H129" s="2745"/>
      <c r="I129" s="2745"/>
      <c r="J129" s="2746"/>
      <c r="K129" s="2745"/>
      <c r="L129" s="2745"/>
      <c r="M129" s="2747"/>
      <c r="N129" s="2747"/>
      <c r="O129" s="2747"/>
      <c r="P129" s="2747"/>
      <c r="Q129" s="2747"/>
      <c r="R129" s="2749"/>
      <c r="S129" s="2731"/>
      <c r="T129" s="2731"/>
      <c r="U129" s="2731"/>
      <c r="V129" s="2731"/>
      <c r="W129" s="2731"/>
      <c r="X129" s="2731"/>
      <c r="Y129" s="2731"/>
      <c r="Z129" s="2731"/>
      <c r="AA129" s="2731"/>
      <c r="AB129" s="2731"/>
      <c r="AC129" s="2731"/>
      <c r="AD129" s="2731"/>
      <c r="AE129" s="2731"/>
      <c r="AF129" s="2731"/>
      <c r="AG129" s="2731"/>
      <c r="AH129" s="2731"/>
      <c r="AI129" s="2731"/>
      <c r="AJ129" s="2731"/>
      <c r="AK129" s="2731"/>
      <c r="AL129" s="2731"/>
      <c r="AM129" s="2731"/>
      <c r="AN129" s="2731"/>
      <c r="AO129" s="2731"/>
      <c r="AP129" s="2731"/>
      <c r="AQ129" s="2731"/>
      <c r="AR129" s="2731"/>
      <c r="AS129" s="2731"/>
      <c r="AT129" s="2731"/>
      <c r="AU129" s="2731"/>
      <c r="AV129" s="2731"/>
      <c r="AW129" s="2731"/>
      <c r="AX129" s="2731"/>
      <c r="AY129" s="2731"/>
      <c r="AZ129" s="2731"/>
      <c r="BA129" s="2731"/>
      <c r="BB129" s="2731"/>
      <c r="BC129" s="2731"/>
      <c r="BD129" s="2731"/>
      <c r="BF129" s="1793"/>
      <c r="BG129" s="1782"/>
    </row>
    <row r="130" spans="1:59" ht="14.25">
      <c r="A130" s="1745"/>
      <c r="B130" s="1793"/>
      <c r="C130" s="1793"/>
      <c r="D130" s="1798"/>
      <c r="E130" s="1798"/>
      <c r="F130" s="2745"/>
      <c r="G130" s="2745"/>
      <c r="H130" s="2745"/>
      <c r="I130" s="2745"/>
      <c r="J130" s="2746"/>
      <c r="K130" s="2745"/>
      <c r="L130" s="2745"/>
      <c r="M130" s="2747"/>
      <c r="N130" s="2747"/>
      <c r="O130" s="2747"/>
      <c r="P130" s="2747"/>
      <c r="Q130" s="2747"/>
      <c r="R130" s="2749"/>
      <c r="S130" s="2731"/>
      <c r="T130" s="2731"/>
      <c r="U130" s="2731"/>
      <c r="V130" s="2731"/>
      <c r="W130" s="2731"/>
      <c r="X130" s="2731"/>
      <c r="Y130" s="2731"/>
      <c r="Z130" s="2731"/>
      <c r="AA130" s="2731"/>
      <c r="AB130" s="2731"/>
      <c r="AC130" s="2731"/>
      <c r="AD130" s="2731"/>
      <c r="AE130" s="2731"/>
      <c r="AF130" s="2731"/>
      <c r="AG130" s="2731"/>
      <c r="AH130" s="2731"/>
      <c r="AI130" s="2731"/>
      <c r="AJ130" s="2731"/>
      <c r="AK130" s="2731"/>
      <c r="AL130" s="2731"/>
      <c r="AM130" s="2731"/>
      <c r="AN130" s="2731"/>
      <c r="AO130" s="2731"/>
      <c r="AP130" s="2731"/>
      <c r="AQ130" s="2731"/>
      <c r="AR130" s="2731"/>
      <c r="AS130" s="2731"/>
      <c r="AT130" s="2731"/>
      <c r="AU130" s="2731"/>
      <c r="AV130" s="2731"/>
      <c r="AW130" s="2731"/>
      <c r="AX130" s="2731"/>
      <c r="AY130" s="2731"/>
      <c r="AZ130" s="2731"/>
      <c r="BA130" s="2731"/>
      <c r="BB130" s="2731"/>
      <c r="BC130" s="2731"/>
      <c r="BD130" s="2731"/>
      <c r="BF130" s="1793"/>
      <c r="BG130" s="1782"/>
    </row>
    <row r="131" spans="1:59" ht="14.25">
      <c r="A131" s="1745"/>
      <c r="B131" s="1793"/>
      <c r="C131" s="1793"/>
      <c r="D131" s="1798"/>
      <c r="E131" s="1798"/>
      <c r="F131" s="2745"/>
      <c r="G131" s="2745"/>
      <c r="H131" s="2745"/>
      <c r="I131" s="2745"/>
      <c r="J131" s="2746"/>
      <c r="K131" s="2745"/>
      <c r="L131" s="2745"/>
      <c r="M131" s="2747"/>
      <c r="N131" s="2747"/>
      <c r="O131" s="2747"/>
      <c r="P131" s="2747"/>
      <c r="Q131" s="2747"/>
      <c r="R131" s="2749"/>
      <c r="S131" s="2731"/>
      <c r="T131" s="2731"/>
      <c r="U131" s="2731"/>
      <c r="V131" s="2731"/>
      <c r="W131" s="2731"/>
      <c r="X131" s="2731"/>
      <c r="Y131" s="2731"/>
      <c r="Z131" s="2731"/>
      <c r="AA131" s="2731"/>
      <c r="AB131" s="2731"/>
      <c r="AC131" s="2731"/>
      <c r="AD131" s="2731"/>
      <c r="AE131" s="2731"/>
      <c r="AF131" s="2731"/>
      <c r="AG131" s="2731"/>
      <c r="AH131" s="2731"/>
      <c r="AI131" s="2731"/>
      <c r="AJ131" s="2731"/>
      <c r="AK131" s="2731"/>
      <c r="AL131" s="2731"/>
      <c r="AM131" s="2731"/>
      <c r="AN131" s="2731"/>
      <c r="AO131" s="2731"/>
      <c r="AP131" s="2731"/>
      <c r="AQ131" s="2731"/>
      <c r="AR131" s="2731"/>
      <c r="AS131" s="2731"/>
      <c r="AT131" s="2731"/>
      <c r="AU131" s="2731"/>
      <c r="AV131" s="2731"/>
      <c r="AW131" s="2731"/>
      <c r="AX131" s="2731"/>
      <c r="AY131" s="2731"/>
      <c r="AZ131" s="2731"/>
      <c r="BA131" s="2731"/>
      <c r="BB131" s="2731"/>
      <c r="BC131" s="2731"/>
      <c r="BD131" s="2731"/>
      <c r="BF131" s="1793"/>
      <c r="BG131" s="1782"/>
    </row>
    <row r="132" spans="1:59" ht="14.25">
      <c r="A132" s="1745"/>
      <c r="B132" s="1793"/>
      <c r="C132" s="1793"/>
      <c r="D132" s="1798"/>
      <c r="E132" s="1798"/>
      <c r="F132" s="2745"/>
      <c r="G132" s="2745"/>
      <c r="H132" s="2745"/>
      <c r="I132" s="2745"/>
      <c r="J132" s="2746"/>
      <c r="K132" s="2745"/>
      <c r="L132" s="2745"/>
      <c r="M132" s="2747"/>
      <c r="N132" s="2747"/>
      <c r="O132" s="2747"/>
      <c r="P132" s="2747"/>
      <c r="Q132" s="2747"/>
      <c r="R132" s="2749"/>
      <c r="S132" s="2731"/>
      <c r="T132" s="2731"/>
      <c r="U132" s="2731"/>
      <c r="V132" s="2731"/>
      <c r="W132" s="2731"/>
      <c r="X132" s="2731"/>
      <c r="Y132" s="2731"/>
      <c r="Z132" s="2731"/>
      <c r="AA132" s="2731"/>
      <c r="AB132" s="2731"/>
      <c r="AC132" s="2731"/>
      <c r="AD132" s="2731"/>
      <c r="AE132" s="2731"/>
      <c r="AF132" s="2731"/>
      <c r="AG132" s="2731"/>
      <c r="AH132" s="2731"/>
      <c r="AI132" s="2731"/>
      <c r="AJ132" s="2731"/>
      <c r="AK132" s="2731"/>
      <c r="AL132" s="2731"/>
      <c r="AM132" s="2731"/>
      <c r="AN132" s="2731"/>
      <c r="AO132" s="2731"/>
      <c r="AP132" s="2731"/>
      <c r="AQ132" s="2731"/>
      <c r="AR132" s="2731"/>
      <c r="AS132" s="2731"/>
      <c r="AT132" s="2731"/>
      <c r="AU132" s="2731"/>
      <c r="AV132" s="2731"/>
      <c r="AW132" s="2731"/>
      <c r="AX132" s="2731"/>
      <c r="AY132" s="2731"/>
      <c r="AZ132" s="2731"/>
      <c r="BA132" s="2731"/>
      <c r="BB132" s="2731"/>
      <c r="BC132" s="2731"/>
      <c r="BD132" s="2731"/>
      <c r="BF132" s="1793"/>
      <c r="BG132" s="1782"/>
    </row>
    <row r="133" spans="1:59" ht="14.25">
      <c r="A133" s="1745"/>
      <c r="B133" s="1793"/>
      <c r="C133" s="1793"/>
      <c r="D133" s="1798"/>
      <c r="E133" s="1798"/>
      <c r="F133" s="2745"/>
      <c r="G133" s="2745"/>
      <c r="H133" s="2745"/>
      <c r="I133" s="2745"/>
      <c r="J133" s="2746"/>
      <c r="K133" s="2745"/>
      <c r="L133" s="2745"/>
      <c r="M133" s="2747"/>
      <c r="N133" s="2747"/>
      <c r="O133" s="2747"/>
      <c r="P133" s="2747"/>
      <c r="Q133" s="2747"/>
      <c r="R133" s="2749"/>
      <c r="S133" s="2731"/>
      <c r="T133" s="2731"/>
      <c r="U133" s="2731"/>
      <c r="V133" s="2731"/>
      <c r="W133" s="2731"/>
      <c r="X133" s="2731"/>
      <c r="Y133" s="2731"/>
      <c r="Z133" s="2731"/>
      <c r="AA133" s="2731"/>
      <c r="AB133" s="2731"/>
      <c r="AC133" s="2731"/>
      <c r="AD133" s="2731"/>
      <c r="AE133" s="2731"/>
      <c r="AF133" s="2731"/>
      <c r="AG133" s="2731"/>
      <c r="AH133" s="2731"/>
      <c r="AI133" s="2731"/>
      <c r="AJ133" s="2731"/>
      <c r="AK133" s="2731"/>
      <c r="AL133" s="2731"/>
      <c r="AM133" s="2731"/>
      <c r="AN133" s="2731"/>
      <c r="AO133" s="2731"/>
      <c r="AP133" s="2731"/>
      <c r="AQ133" s="2731"/>
      <c r="AR133" s="2731"/>
      <c r="AS133" s="2731"/>
      <c r="AT133" s="2731"/>
      <c r="AU133" s="2731"/>
      <c r="AV133" s="2731"/>
      <c r="AW133" s="2731"/>
      <c r="AX133" s="2731"/>
      <c r="AY133" s="2731"/>
      <c r="AZ133" s="2731"/>
      <c r="BA133" s="2731"/>
      <c r="BB133" s="2731"/>
      <c r="BC133" s="2731"/>
      <c r="BD133" s="2731"/>
      <c r="BF133" s="1793"/>
      <c r="BG133" s="1782"/>
    </row>
    <row r="134" spans="1:59" ht="14.25">
      <c r="A134" s="1745"/>
      <c r="B134" s="1793"/>
      <c r="C134" s="1793"/>
      <c r="D134" s="1798"/>
      <c r="E134" s="1798"/>
      <c r="F134" s="2745"/>
      <c r="G134" s="2745"/>
      <c r="H134" s="2745"/>
      <c r="I134" s="2745"/>
      <c r="J134" s="2746"/>
      <c r="K134" s="2745"/>
      <c r="L134" s="2745"/>
      <c r="M134" s="2747"/>
      <c r="N134" s="2747"/>
      <c r="O134" s="2747"/>
      <c r="P134" s="2747"/>
      <c r="Q134" s="2747"/>
      <c r="R134" s="2749"/>
      <c r="S134" s="2731"/>
      <c r="T134" s="2731"/>
      <c r="U134" s="2731"/>
      <c r="V134" s="2731"/>
      <c r="W134" s="2731"/>
      <c r="X134" s="2731"/>
      <c r="Y134" s="2731"/>
      <c r="Z134" s="2731"/>
      <c r="AA134" s="2731"/>
      <c r="AB134" s="2731"/>
      <c r="AC134" s="2731"/>
      <c r="AD134" s="2731"/>
      <c r="AE134" s="2731"/>
      <c r="AF134" s="2731"/>
      <c r="AG134" s="2731"/>
      <c r="AH134" s="2731"/>
      <c r="AI134" s="2731"/>
      <c r="AJ134" s="2731"/>
      <c r="AK134" s="2731"/>
      <c r="AL134" s="2731"/>
      <c r="AM134" s="2731"/>
      <c r="AN134" s="2731"/>
      <c r="AO134" s="2731"/>
      <c r="AP134" s="2731"/>
      <c r="AQ134" s="2731"/>
      <c r="AR134" s="2731"/>
      <c r="AS134" s="2731"/>
      <c r="AT134" s="2731"/>
      <c r="AU134" s="2731"/>
      <c r="AV134" s="2731"/>
      <c r="AW134" s="2731"/>
      <c r="AX134" s="2731"/>
      <c r="AY134" s="2731"/>
      <c r="AZ134" s="2731"/>
      <c r="BA134" s="2731"/>
      <c r="BB134" s="2731"/>
      <c r="BC134" s="2731"/>
      <c r="BD134" s="2731"/>
      <c r="BF134" s="1793"/>
      <c r="BG134" s="1782"/>
    </row>
    <row r="135" spans="1:59" ht="14.25">
      <c r="A135" s="1745"/>
      <c r="B135" s="1793"/>
      <c r="C135" s="1793"/>
      <c r="D135" s="1798"/>
      <c r="E135" s="1798"/>
      <c r="F135" s="2745"/>
      <c r="G135" s="2745"/>
      <c r="H135" s="2745"/>
      <c r="I135" s="2745"/>
      <c r="J135" s="2746"/>
      <c r="K135" s="2745"/>
      <c r="L135" s="2745"/>
      <c r="M135" s="2747"/>
      <c r="N135" s="2747"/>
      <c r="O135" s="2747"/>
      <c r="P135" s="2747"/>
      <c r="Q135" s="2747"/>
      <c r="R135" s="2749"/>
      <c r="S135" s="2731"/>
      <c r="T135" s="2731"/>
      <c r="U135" s="2731"/>
      <c r="V135" s="2731"/>
      <c r="W135" s="2731"/>
      <c r="X135" s="2731"/>
      <c r="Y135" s="2731"/>
      <c r="Z135" s="2731"/>
      <c r="AA135" s="2731"/>
      <c r="AB135" s="2731"/>
      <c r="AC135" s="2731"/>
      <c r="AD135" s="2731"/>
      <c r="AE135" s="2731"/>
      <c r="AF135" s="2731"/>
      <c r="AG135" s="2731"/>
      <c r="AH135" s="2731"/>
      <c r="AI135" s="2731"/>
      <c r="AJ135" s="2731"/>
      <c r="AK135" s="2731"/>
      <c r="AL135" s="2731"/>
      <c r="AM135" s="2731"/>
      <c r="AN135" s="2731"/>
      <c r="AO135" s="2731"/>
      <c r="AP135" s="2731"/>
      <c r="AQ135" s="2731"/>
      <c r="AR135" s="2731"/>
      <c r="AS135" s="2731"/>
      <c r="AT135" s="2731"/>
      <c r="AU135" s="2731"/>
      <c r="AV135" s="2731"/>
      <c r="AW135" s="2731"/>
      <c r="AX135" s="2731"/>
      <c r="AY135" s="2731"/>
      <c r="AZ135" s="2731"/>
      <c r="BA135" s="2731"/>
      <c r="BB135" s="2731"/>
      <c r="BC135" s="2731"/>
      <c r="BD135" s="2731"/>
      <c r="BF135" s="1793"/>
      <c r="BG135" s="1782"/>
    </row>
    <row r="136" spans="1:59" ht="14.25">
      <c r="A136" s="1745"/>
      <c r="B136" s="1793"/>
      <c r="C136" s="1793"/>
      <c r="D136" s="1798"/>
      <c r="E136" s="1798"/>
      <c r="F136" s="2745"/>
      <c r="G136" s="2745"/>
      <c r="H136" s="2745"/>
      <c r="I136" s="2745"/>
      <c r="J136" s="2746"/>
      <c r="K136" s="2745"/>
      <c r="L136" s="2745"/>
      <c r="M136" s="2747"/>
      <c r="N136" s="2747"/>
      <c r="O136" s="2747"/>
      <c r="P136" s="2747"/>
      <c r="Q136" s="2747"/>
      <c r="R136" s="2749"/>
      <c r="S136" s="2731"/>
      <c r="T136" s="2731"/>
      <c r="U136" s="2731"/>
      <c r="V136" s="2731"/>
      <c r="W136" s="2731"/>
      <c r="X136" s="2731"/>
      <c r="Y136" s="2731"/>
      <c r="Z136" s="2731"/>
      <c r="AA136" s="2731"/>
      <c r="AB136" s="2731"/>
      <c r="AC136" s="2731"/>
      <c r="AD136" s="2731"/>
      <c r="AE136" s="2731"/>
      <c r="AF136" s="2731"/>
      <c r="AG136" s="2731"/>
      <c r="AH136" s="2731"/>
      <c r="AI136" s="2731"/>
      <c r="AJ136" s="2731"/>
      <c r="AK136" s="2731"/>
      <c r="AL136" s="2731"/>
      <c r="AM136" s="2731"/>
      <c r="AN136" s="2731"/>
      <c r="AO136" s="2731"/>
      <c r="AP136" s="2731"/>
      <c r="AQ136" s="2731"/>
      <c r="AR136" s="2731"/>
      <c r="AS136" s="2731"/>
      <c r="AT136" s="2731"/>
      <c r="AU136" s="2731"/>
      <c r="AV136" s="2731"/>
      <c r="AW136" s="2731"/>
      <c r="AX136" s="2731"/>
      <c r="AY136" s="2731"/>
      <c r="AZ136" s="2731"/>
      <c r="BA136" s="2731"/>
      <c r="BB136" s="2731"/>
      <c r="BC136" s="2731"/>
      <c r="BD136" s="2731"/>
      <c r="BF136" s="1793"/>
      <c r="BG136" s="1782"/>
    </row>
    <row r="137" spans="1:59" ht="14.25">
      <c r="A137" s="1745"/>
      <c r="B137" s="1793"/>
      <c r="C137" s="1793"/>
      <c r="D137" s="1798"/>
      <c r="E137" s="1798"/>
      <c r="F137" s="2745"/>
      <c r="G137" s="2745"/>
      <c r="H137" s="2745"/>
      <c r="I137" s="2745"/>
      <c r="J137" s="2746"/>
      <c r="K137" s="2745"/>
      <c r="L137" s="2745"/>
      <c r="M137" s="2747"/>
      <c r="N137" s="2747"/>
      <c r="O137" s="2747"/>
      <c r="P137" s="2747"/>
      <c r="Q137" s="2747"/>
      <c r="R137" s="2749"/>
      <c r="S137" s="2731"/>
      <c r="T137" s="2731"/>
      <c r="U137" s="2731"/>
      <c r="V137" s="2731"/>
      <c r="W137" s="2731"/>
      <c r="X137" s="2731"/>
      <c r="Y137" s="2731"/>
      <c r="Z137" s="2731"/>
      <c r="AA137" s="2731"/>
      <c r="AB137" s="2731"/>
      <c r="AC137" s="2731"/>
      <c r="AD137" s="2731"/>
      <c r="AE137" s="2731"/>
      <c r="AF137" s="2731"/>
      <c r="AG137" s="2731"/>
      <c r="AH137" s="2731"/>
      <c r="AI137" s="2731"/>
      <c r="AJ137" s="2731"/>
      <c r="AK137" s="2731"/>
      <c r="AL137" s="2731"/>
      <c r="AM137" s="2731"/>
      <c r="AN137" s="2731"/>
      <c r="AO137" s="2731"/>
      <c r="AP137" s="2731"/>
      <c r="AQ137" s="2731"/>
      <c r="AR137" s="2731"/>
      <c r="AS137" s="2731"/>
      <c r="AT137" s="2731"/>
      <c r="AU137" s="2731"/>
      <c r="AV137" s="2731"/>
      <c r="AW137" s="2731"/>
      <c r="AX137" s="2731"/>
      <c r="AY137" s="2731"/>
      <c r="AZ137" s="2731"/>
      <c r="BA137" s="2731"/>
      <c r="BB137" s="2731"/>
      <c r="BC137" s="2731"/>
      <c r="BD137" s="2731"/>
      <c r="BF137" s="1793"/>
      <c r="BG137" s="1782"/>
    </row>
    <row r="138" spans="1:59" ht="14.25">
      <c r="A138" s="1745"/>
      <c r="B138" s="1793"/>
      <c r="C138" s="1793"/>
      <c r="D138" s="1798"/>
      <c r="E138" s="1798"/>
      <c r="F138" s="2745"/>
      <c r="G138" s="2745"/>
      <c r="H138" s="2745"/>
      <c r="I138" s="2745"/>
      <c r="J138" s="2746"/>
      <c r="K138" s="2745"/>
      <c r="L138" s="2745"/>
      <c r="M138" s="2747"/>
      <c r="N138" s="2747"/>
      <c r="O138" s="2747"/>
      <c r="P138" s="2747"/>
      <c r="Q138" s="2747"/>
      <c r="R138" s="2749"/>
      <c r="S138" s="2731"/>
      <c r="T138" s="2731"/>
      <c r="U138" s="2731"/>
      <c r="V138" s="2731"/>
      <c r="W138" s="2731"/>
      <c r="X138" s="2731"/>
      <c r="Y138" s="2731"/>
      <c r="Z138" s="2731"/>
      <c r="AA138" s="2731"/>
      <c r="AB138" s="2731"/>
      <c r="AC138" s="2731"/>
      <c r="AD138" s="2731"/>
      <c r="AE138" s="2731"/>
      <c r="AF138" s="2731"/>
      <c r="AG138" s="2731"/>
      <c r="AH138" s="2731"/>
      <c r="AI138" s="2731"/>
      <c r="AJ138" s="2731"/>
      <c r="AK138" s="2731"/>
      <c r="AL138" s="2731"/>
      <c r="AM138" s="2731"/>
      <c r="AN138" s="2731"/>
      <c r="AO138" s="2731"/>
      <c r="AP138" s="2731"/>
      <c r="AQ138" s="2731"/>
      <c r="AR138" s="2731"/>
      <c r="AS138" s="2731"/>
      <c r="AT138" s="2731"/>
      <c r="AU138" s="2731"/>
      <c r="AV138" s="2731"/>
      <c r="AW138" s="2731"/>
      <c r="AX138" s="2731"/>
      <c r="AY138" s="2731"/>
      <c r="AZ138" s="2731"/>
      <c r="BA138" s="2731"/>
      <c r="BB138" s="2731"/>
      <c r="BC138" s="2731"/>
      <c r="BD138" s="2731"/>
      <c r="BF138" s="1793"/>
      <c r="BG138" s="1782"/>
    </row>
    <row r="139" spans="1:59" ht="14.25">
      <c r="A139" s="1745"/>
      <c r="B139" s="1793"/>
      <c r="C139" s="1793"/>
      <c r="D139" s="1798"/>
      <c r="E139" s="1798"/>
      <c r="F139" s="2745"/>
      <c r="G139" s="2745"/>
      <c r="H139" s="2745"/>
      <c r="I139" s="2745"/>
      <c r="J139" s="2746"/>
      <c r="K139" s="2745"/>
      <c r="L139" s="2745"/>
      <c r="M139" s="2747"/>
      <c r="N139" s="2747"/>
      <c r="O139" s="2747"/>
      <c r="P139" s="2747"/>
      <c r="Q139" s="2747"/>
      <c r="R139" s="2749"/>
      <c r="S139" s="2731"/>
      <c r="T139" s="2731"/>
      <c r="U139" s="2731"/>
      <c r="V139" s="2731"/>
      <c r="W139" s="2731"/>
      <c r="X139" s="2731"/>
      <c r="Y139" s="2731"/>
      <c r="Z139" s="2731"/>
      <c r="AA139" s="2731"/>
      <c r="AB139" s="2731"/>
      <c r="AC139" s="2731"/>
      <c r="AD139" s="2731"/>
      <c r="AE139" s="2731"/>
      <c r="AF139" s="2731"/>
      <c r="AG139" s="2731"/>
      <c r="AH139" s="2731"/>
      <c r="AI139" s="2731"/>
      <c r="AJ139" s="2731"/>
      <c r="AK139" s="2731"/>
      <c r="AL139" s="2731"/>
      <c r="AM139" s="2731"/>
      <c r="AN139" s="2731"/>
      <c r="AO139" s="2731"/>
      <c r="AP139" s="2731"/>
      <c r="AQ139" s="2731"/>
      <c r="AR139" s="2731"/>
      <c r="AS139" s="2731"/>
      <c r="AT139" s="2731"/>
      <c r="AU139" s="2731"/>
      <c r="AV139" s="2731"/>
      <c r="AW139" s="2731"/>
      <c r="AX139" s="2731"/>
      <c r="AY139" s="2731"/>
      <c r="AZ139" s="2731"/>
      <c r="BA139" s="2731"/>
      <c r="BB139" s="2731"/>
      <c r="BC139" s="2731"/>
      <c r="BD139" s="2731"/>
      <c r="BF139" s="1793"/>
      <c r="BG139" s="1782"/>
    </row>
    <row r="140" spans="1:59" ht="14.25">
      <c r="A140" s="1745"/>
      <c r="B140" s="1793"/>
      <c r="C140" s="1793"/>
      <c r="D140" s="1798"/>
      <c r="E140" s="1798"/>
      <c r="F140" s="2745"/>
      <c r="G140" s="2745"/>
      <c r="H140" s="2745"/>
      <c r="I140" s="2745"/>
      <c r="J140" s="2746"/>
      <c r="K140" s="2745"/>
      <c r="L140" s="2745"/>
      <c r="M140" s="2747"/>
      <c r="N140" s="2747"/>
      <c r="O140" s="2747"/>
      <c r="P140" s="2747"/>
      <c r="Q140" s="2747"/>
      <c r="R140" s="2749"/>
      <c r="S140" s="2731"/>
      <c r="T140" s="2731"/>
      <c r="U140" s="2731"/>
      <c r="V140" s="2731"/>
      <c r="W140" s="2731"/>
      <c r="X140" s="2731"/>
      <c r="Y140" s="2731"/>
      <c r="Z140" s="2731"/>
      <c r="AA140" s="2731"/>
      <c r="AB140" s="2731"/>
      <c r="AC140" s="2731"/>
      <c r="AD140" s="2731"/>
      <c r="AE140" s="2731"/>
      <c r="AF140" s="2731"/>
      <c r="AG140" s="2731"/>
      <c r="AH140" s="2731"/>
      <c r="AI140" s="2731"/>
      <c r="AJ140" s="2731"/>
      <c r="AK140" s="2731"/>
      <c r="AL140" s="2731"/>
      <c r="AM140" s="2731"/>
      <c r="AN140" s="2731"/>
      <c r="AO140" s="2731"/>
      <c r="AP140" s="2731"/>
      <c r="AQ140" s="2731"/>
      <c r="AR140" s="2731"/>
      <c r="AS140" s="2731"/>
      <c r="AT140" s="2731"/>
      <c r="AU140" s="2731"/>
      <c r="AV140" s="2731"/>
      <c r="AW140" s="2731"/>
      <c r="AX140" s="2731"/>
      <c r="AY140" s="2731"/>
      <c r="AZ140" s="2731"/>
      <c r="BA140" s="2731"/>
      <c r="BB140" s="2731"/>
      <c r="BC140" s="2731"/>
      <c r="BD140" s="2731"/>
      <c r="BF140" s="1793"/>
      <c r="BG140" s="1782"/>
    </row>
    <row r="141" spans="1:59" ht="14.25">
      <c r="A141" s="1745"/>
      <c r="B141" s="1793"/>
      <c r="C141" s="1793"/>
      <c r="D141" s="1798"/>
      <c r="E141" s="1798"/>
      <c r="F141" s="2745"/>
      <c r="G141" s="2745"/>
      <c r="H141" s="2745"/>
      <c r="I141" s="2745"/>
      <c r="J141" s="2746"/>
      <c r="K141" s="2745"/>
      <c r="L141" s="2745"/>
      <c r="M141" s="2747"/>
      <c r="N141" s="2747"/>
      <c r="O141" s="2747"/>
      <c r="P141" s="2747"/>
      <c r="Q141" s="2747"/>
      <c r="R141" s="2749"/>
      <c r="S141" s="2731"/>
      <c r="T141" s="2731"/>
      <c r="U141" s="2731"/>
      <c r="V141" s="2731"/>
      <c r="W141" s="2731"/>
      <c r="X141" s="2731"/>
      <c r="Y141" s="2731"/>
      <c r="Z141" s="2731"/>
      <c r="AA141" s="2731"/>
      <c r="AB141" s="2731"/>
      <c r="AC141" s="2731"/>
      <c r="AD141" s="2731"/>
      <c r="AE141" s="2731"/>
      <c r="AF141" s="2731"/>
      <c r="AG141" s="2731"/>
      <c r="AH141" s="2731"/>
      <c r="AI141" s="2731"/>
      <c r="AJ141" s="2731"/>
      <c r="AK141" s="2731"/>
      <c r="AL141" s="2731"/>
      <c r="AM141" s="2731"/>
      <c r="AN141" s="2731"/>
      <c r="AO141" s="2731"/>
      <c r="AP141" s="2731"/>
      <c r="AQ141" s="2731"/>
      <c r="AR141" s="2731"/>
      <c r="AS141" s="2731"/>
      <c r="AT141" s="2731"/>
      <c r="AU141" s="2731"/>
      <c r="AV141" s="2731"/>
      <c r="AW141" s="2731"/>
      <c r="AX141" s="2731"/>
      <c r="AY141" s="2731"/>
      <c r="AZ141" s="2731"/>
      <c r="BA141" s="2731"/>
      <c r="BB141" s="2731"/>
      <c r="BC141" s="2731"/>
      <c r="BD141" s="2731"/>
      <c r="BF141" s="1793"/>
      <c r="BG141" s="1782"/>
    </row>
    <row r="142" spans="1:59" s="1904" customFormat="1">
      <c r="A142" s="1903" t="s">
        <v>2923</v>
      </c>
      <c r="B142" s="1904">
        <v>6</v>
      </c>
      <c r="R142" s="2753"/>
      <c r="V142" s="2754"/>
    </row>
    <row r="143" spans="1:59">
      <c r="A143" s="1745" t="s">
        <v>2924</v>
      </c>
      <c r="B143" s="1793" t="s">
        <v>2925</v>
      </c>
      <c r="C143" s="1793"/>
      <c r="D143" s="1798" t="s">
        <v>2926</v>
      </c>
      <c r="E143" s="1798" t="s">
        <v>2908</v>
      </c>
      <c r="F143" s="2745"/>
      <c r="G143" s="2747">
        <v>0.72242500000000009</v>
      </c>
      <c r="H143" s="2745"/>
      <c r="I143" s="2745"/>
      <c r="J143" s="2745"/>
      <c r="K143" s="2747"/>
      <c r="L143" s="2747"/>
      <c r="M143" s="2747"/>
      <c r="N143" s="2731"/>
      <c r="O143" s="2731"/>
      <c r="P143" s="2731"/>
      <c r="Q143" s="2731"/>
      <c r="R143" s="2731"/>
      <c r="S143" s="2731"/>
      <c r="T143" s="2731"/>
      <c r="U143" s="2731"/>
      <c r="V143" s="2731"/>
      <c r="W143" s="2731"/>
      <c r="X143" s="2731"/>
      <c r="Y143" s="2731"/>
      <c r="Z143" s="2731"/>
      <c r="AA143" s="2731"/>
      <c r="AB143" s="2731"/>
      <c r="AC143" s="2731"/>
      <c r="AD143" s="2731"/>
      <c r="AE143" s="2731"/>
      <c r="AF143" s="2731"/>
      <c r="AG143" s="2731"/>
      <c r="AH143" s="2731"/>
      <c r="AI143" s="2731"/>
      <c r="AJ143" s="2731"/>
      <c r="AK143" s="2731"/>
      <c r="AL143" s="2731"/>
      <c r="AM143" s="2731"/>
      <c r="AN143" s="2731"/>
      <c r="AO143" s="2731"/>
      <c r="AP143" s="2731"/>
      <c r="AQ143" s="2731"/>
      <c r="AR143" s="2731"/>
      <c r="AS143" s="2731"/>
      <c r="AT143" s="2731"/>
      <c r="AU143" s="2731"/>
      <c r="AV143" s="2731"/>
      <c r="AW143" s="2731"/>
      <c r="AX143" s="2731"/>
      <c r="AY143" s="2731"/>
      <c r="AZ143" s="2731"/>
      <c r="BB143" s="1793"/>
    </row>
    <row r="144" spans="1:59">
      <c r="A144" s="1745" t="s">
        <v>2927</v>
      </c>
      <c r="B144" s="1793" t="s">
        <v>2928</v>
      </c>
      <c r="C144" s="1793"/>
      <c r="D144" s="1798" t="s">
        <v>2929</v>
      </c>
      <c r="E144" s="1798" t="s">
        <v>2911</v>
      </c>
      <c r="F144" s="2745"/>
      <c r="G144" s="2747">
        <v>0.77242500000000014</v>
      </c>
      <c r="H144" s="2745"/>
      <c r="I144" s="2755"/>
      <c r="J144" s="2745"/>
      <c r="K144" s="2747"/>
      <c r="L144" s="2747"/>
      <c r="M144" s="2747"/>
      <c r="N144" s="2731"/>
      <c r="O144" s="2731"/>
      <c r="P144" s="2731"/>
      <c r="Q144" s="2731"/>
      <c r="R144" s="2731"/>
      <c r="S144" s="2731"/>
      <c r="T144" s="2731"/>
      <c r="U144" s="2731"/>
      <c r="V144" s="2731"/>
      <c r="W144" s="2731"/>
      <c r="X144" s="2731"/>
      <c r="Y144" s="2731"/>
      <c r="Z144" s="2731"/>
      <c r="AA144" s="2731"/>
      <c r="AB144" s="2731"/>
      <c r="AC144" s="2731"/>
      <c r="AD144" s="2731"/>
      <c r="AE144" s="2731"/>
      <c r="AF144" s="2731"/>
      <c r="AG144" s="2731"/>
      <c r="AH144" s="2731"/>
      <c r="AI144" s="2731"/>
      <c r="AJ144" s="2731"/>
      <c r="AK144" s="2731"/>
      <c r="AL144" s="2731"/>
      <c r="AM144" s="2731"/>
      <c r="AN144" s="2731"/>
      <c r="AO144" s="2731"/>
      <c r="AP144" s="2731"/>
      <c r="AQ144" s="2731"/>
      <c r="AR144" s="2731"/>
      <c r="AS144" s="2731"/>
      <c r="AT144" s="2731"/>
      <c r="AU144" s="2731"/>
      <c r="AV144" s="2731"/>
      <c r="AW144" s="2731"/>
      <c r="AX144" s="2731"/>
      <c r="AY144" s="2731"/>
      <c r="AZ144" s="2731"/>
      <c r="BB144" s="1793"/>
    </row>
    <row r="145" spans="1:53">
      <c r="A145" s="1745" t="s">
        <v>2930</v>
      </c>
      <c r="B145" s="1793" t="s">
        <v>2931</v>
      </c>
      <c r="C145" s="1798"/>
      <c r="D145" s="1798" t="s">
        <v>2331</v>
      </c>
      <c r="E145" s="2756" t="s">
        <v>1954</v>
      </c>
      <c r="F145" s="2745"/>
      <c r="G145" s="2755">
        <v>1</v>
      </c>
      <c r="H145" s="2745"/>
      <c r="I145" s="2745"/>
      <c r="J145" s="2747"/>
      <c r="L145" s="2747"/>
      <c r="M145" s="2731"/>
      <c r="N145" s="2731"/>
      <c r="O145" s="2731"/>
      <c r="P145" s="2731"/>
      <c r="Q145" s="2731"/>
      <c r="R145" s="2731"/>
      <c r="S145" s="2731"/>
      <c r="T145" s="2731"/>
      <c r="U145" s="2731"/>
      <c r="V145" s="2731"/>
      <c r="W145" s="2731"/>
      <c r="X145" s="2731"/>
      <c r="Y145" s="2731"/>
      <c r="Z145" s="2731"/>
      <c r="AA145" s="2731"/>
      <c r="AB145" s="2731"/>
      <c r="AC145" s="2731"/>
      <c r="AD145" s="2731"/>
      <c r="AE145" s="2731"/>
      <c r="AF145" s="2731"/>
      <c r="AG145" s="2731"/>
      <c r="AH145" s="2731"/>
      <c r="AI145" s="2731"/>
      <c r="AJ145" s="2731"/>
      <c r="AK145" s="2731"/>
      <c r="AL145" s="2731"/>
      <c r="AM145" s="2731"/>
      <c r="AN145" s="2731"/>
      <c r="AO145" s="2731"/>
      <c r="AP145" s="2731"/>
      <c r="AQ145" s="2731"/>
      <c r="AR145" s="2731"/>
      <c r="AS145" s="2731"/>
      <c r="AT145" s="2731"/>
      <c r="AU145" s="2731"/>
      <c r="AV145" s="2731"/>
      <c r="AW145" s="2731"/>
      <c r="AX145" s="2731"/>
      <c r="AY145" s="2731"/>
      <c r="AZ145" s="2731"/>
    </row>
    <row r="146" spans="1:53">
      <c r="A146" s="1745" t="s">
        <v>2932</v>
      </c>
      <c r="B146" s="1793" t="s">
        <v>2933</v>
      </c>
      <c r="C146" s="1798"/>
      <c r="D146" s="1798" t="s">
        <v>2331</v>
      </c>
      <c r="E146" s="2756" t="s">
        <v>2900</v>
      </c>
      <c r="F146" s="2745"/>
      <c r="G146" s="2755">
        <v>1</v>
      </c>
      <c r="H146" s="2745"/>
      <c r="I146" s="2745"/>
      <c r="J146" s="2747"/>
      <c r="L146" s="2747"/>
      <c r="M146" s="2731"/>
      <c r="N146" s="2731"/>
      <c r="O146" s="2731"/>
      <c r="P146" s="2731"/>
      <c r="Q146" s="2731"/>
      <c r="R146" s="2731"/>
      <c r="S146" s="2731"/>
      <c r="T146" s="2731"/>
      <c r="U146" s="2731"/>
      <c r="V146" s="2731"/>
      <c r="W146" s="2731"/>
      <c r="X146" s="2731"/>
      <c r="Y146" s="2731"/>
      <c r="Z146" s="2731"/>
      <c r="AA146" s="2731"/>
      <c r="AB146" s="2731"/>
      <c r="AC146" s="2731"/>
      <c r="AD146" s="2731"/>
      <c r="AE146" s="2731"/>
      <c r="AF146" s="2731"/>
      <c r="AG146" s="2731"/>
      <c r="AH146" s="2731"/>
      <c r="AI146" s="2731"/>
      <c r="AJ146" s="2731"/>
      <c r="AK146" s="2731"/>
      <c r="AL146" s="2731"/>
      <c r="AM146" s="2731"/>
      <c r="AN146" s="2731"/>
      <c r="AO146" s="2731"/>
      <c r="AP146" s="2731"/>
      <c r="AQ146" s="2731"/>
      <c r="AR146" s="2731"/>
      <c r="AS146" s="2731"/>
      <c r="AT146" s="2731"/>
      <c r="AU146" s="2731"/>
      <c r="AV146" s="2731"/>
      <c r="AW146" s="2731"/>
      <c r="AX146" s="2731"/>
      <c r="AY146" s="2731"/>
      <c r="AZ146" s="2731"/>
    </row>
    <row r="147" spans="1:53">
      <c r="A147" s="1745" t="s">
        <v>2934</v>
      </c>
      <c r="B147" s="1793" t="s">
        <v>2935</v>
      </c>
      <c r="C147" s="1798"/>
      <c r="D147" s="1798" t="s">
        <v>1754</v>
      </c>
      <c r="E147" s="2756" t="s">
        <v>2344</v>
      </c>
      <c r="F147" s="2745"/>
      <c r="G147" s="2755">
        <v>1</v>
      </c>
      <c r="H147" s="2755"/>
      <c r="I147" s="2745"/>
      <c r="J147" s="2747"/>
      <c r="L147" s="2747"/>
      <c r="M147" s="2731"/>
      <c r="N147" s="2731"/>
      <c r="O147" s="2731"/>
      <c r="P147" s="2731"/>
      <c r="Q147" s="2731"/>
      <c r="R147" s="2731"/>
      <c r="S147" s="2731"/>
      <c r="T147" s="2731"/>
      <c r="U147" s="2731"/>
      <c r="V147" s="2731"/>
      <c r="W147" s="2731"/>
      <c r="X147" s="2731"/>
      <c r="Y147" s="2731"/>
      <c r="Z147" s="2731"/>
      <c r="AA147" s="2731"/>
      <c r="AB147" s="2731"/>
      <c r="AC147" s="2731"/>
      <c r="AD147" s="2731"/>
      <c r="AE147" s="2731"/>
      <c r="AF147" s="2731"/>
      <c r="AG147" s="2731"/>
      <c r="AH147" s="2731"/>
      <c r="AI147" s="2731"/>
      <c r="AJ147" s="2731"/>
      <c r="AK147" s="2731"/>
      <c r="AL147" s="2731"/>
      <c r="AM147" s="2731"/>
      <c r="AN147" s="2731"/>
      <c r="AO147" s="2731"/>
      <c r="AP147" s="2731"/>
      <c r="AQ147" s="2731"/>
      <c r="AR147" s="2731"/>
      <c r="AS147" s="2731"/>
      <c r="AT147" s="2731"/>
      <c r="AU147" s="2731"/>
      <c r="AV147" s="2731"/>
      <c r="AW147" s="2731"/>
      <c r="AX147" s="2731"/>
      <c r="AY147" s="2731"/>
      <c r="AZ147" s="2731"/>
      <c r="BA147" s="1793"/>
    </row>
    <row r="148" spans="1:53">
      <c r="A148" s="1745" t="s">
        <v>2936</v>
      </c>
      <c r="B148" s="1793" t="s">
        <v>2937</v>
      </c>
      <c r="C148" s="1798"/>
      <c r="D148" s="1798" t="s">
        <v>2342</v>
      </c>
      <c r="E148" s="2756" t="s">
        <v>2343</v>
      </c>
      <c r="F148" s="2745"/>
      <c r="G148" s="2755">
        <v>1</v>
      </c>
      <c r="H148" s="2747"/>
      <c r="I148" s="2747"/>
      <c r="J148" s="2731"/>
      <c r="K148" s="2731"/>
      <c r="L148" s="2731"/>
      <c r="M148" s="2731"/>
      <c r="N148" s="2731"/>
      <c r="O148" s="2731"/>
      <c r="P148" s="2731"/>
      <c r="Q148" s="2731"/>
      <c r="R148" s="2731"/>
      <c r="S148" s="2731"/>
      <c r="T148" s="2731"/>
      <c r="U148" s="2731"/>
      <c r="V148" s="2731"/>
      <c r="W148" s="2731"/>
      <c r="X148" s="2731"/>
      <c r="Y148" s="2731"/>
      <c r="Z148" s="2731"/>
      <c r="AA148" s="2731"/>
      <c r="AB148" s="2731"/>
      <c r="AC148" s="2731"/>
      <c r="AD148" s="2731"/>
      <c r="AE148" s="2731"/>
      <c r="AF148" s="2731"/>
      <c r="AG148" s="2731"/>
      <c r="AH148" s="2731"/>
      <c r="AI148" s="2731"/>
      <c r="AJ148" s="2731"/>
      <c r="AK148" s="2731"/>
      <c r="AL148" s="2731"/>
      <c r="AM148" s="2731"/>
      <c r="AN148" s="2731"/>
      <c r="AO148" s="2731"/>
    </row>
    <row r="150" spans="1:53">
      <c r="A150" s="471" t="s">
        <v>2938</v>
      </c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8">
    <tabColor theme="9"/>
    <outlinePr summaryBelow="0"/>
    <pageSetUpPr autoPageBreaks="0"/>
  </sheetPr>
  <dimension ref="A1:Y792"/>
  <sheetViews>
    <sheetView topLeftCell="A751" zoomScale="85" zoomScaleNormal="85" workbookViewId="0">
      <selection activeCell="B800" sqref="B800"/>
    </sheetView>
  </sheetViews>
  <sheetFormatPr defaultColWidth="8.85546875" defaultRowHeight="12.75"/>
  <cols>
    <col min="1" max="1" width="9.28515625" style="20" customWidth="1"/>
    <col min="2" max="2" width="25" style="20" customWidth="1"/>
    <col min="3" max="3" width="51.42578125" style="20" customWidth="1"/>
    <col min="4" max="4" width="30.140625" style="20" customWidth="1"/>
    <col min="5" max="5" width="18.85546875" style="20" customWidth="1"/>
    <col min="6" max="6" width="21.7109375" style="20" customWidth="1"/>
    <col min="7" max="7" width="17.7109375" style="20" customWidth="1"/>
    <col min="8" max="8" width="25.5703125" style="20" customWidth="1"/>
    <col min="9" max="15" width="17.7109375" style="20" customWidth="1"/>
    <col min="16" max="16" width="12.14062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10.140625" style="20" hidden="1" customWidth="1"/>
    <col min="21" max="21" width="11" style="20" hidden="1" customWidth="1"/>
    <col min="22" max="23" width="9.7109375" style="20" hidden="1" customWidth="1"/>
    <col min="24" max="24" width="9.7109375" style="20" customWidth="1"/>
    <col min="25" max="25" width="24" style="20" customWidth="1"/>
    <col min="26" max="26" width="7.42578125" style="20" customWidth="1"/>
    <col min="27" max="27" width="13.85546875" style="20" customWidth="1"/>
    <col min="28" max="28" width="11.42578125" style="20" customWidth="1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57.425781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0" ht="20.25">
      <c r="A1" s="1131" t="s">
        <v>1655</v>
      </c>
      <c r="B1" s="1131" t="str">
        <f>INDEX(Workstreams[Workstream], MATCH($A1, Workstreams[Code], 0))</f>
        <v>Commercial</v>
      </c>
      <c r="C1" s="1131"/>
    </row>
    <row r="2" spans="1:20" s="18" customFormat="1" ht="19.5" customHeight="1">
      <c r="A2" s="81"/>
      <c r="B2" s="81"/>
      <c r="C2" s="81"/>
      <c r="E2" s="1013"/>
    </row>
    <row r="3" spans="1:20">
      <c r="M3" s="3172"/>
      <c r="N3" s="3172"/>
    </row>
    <row r="4" spans="1:20" ht="22.5" collapsed="1">
      <c r="A4" s="1057"/>
      <c r="B4" s="1132" t="s">
        <v>523</v>
      </c>
      <c r="C4" s="1133"/>
      <c r="D4" s="1133"/>
      <c r="E4" s="1133"/>
      <c r="F4" s="1133"/>
      <c r="G4" s="1133"/>
      <c r="H4" s="1133"/>
      <c r="I4" s="1133"/>
      <c r="J4" s="1133"/>
      <c r="K4" s="1133"/>
      <c r="L4" s="1133"/>
      <c r="M4" s="1133"/>
      <c r="N4" s="1133"/>
      <c r="O4" s="1133"/>
      <c r="P4" s="1134"/>
    </row>
    <row r="5" spans="1:20">
      <c r="B5" s="1135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1136"/>
    </row>
    <row r="6" spans="1:20" ht="5.25" customHeight="1">
      <c r="B6" s="1135"/>
      <c r="C6" s="368"/>
      <c r="D6" s="368"/>
      <c r="E6" s="1137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1136"/>
    </row>
    <row r="7" spans="1:20" ht="15.75">
      <c r="B7" s="372"/>
      <c r="C7" s="368"/>
      <c r="D7" s="368"/>
      <c r="E7" s="1137"/>
      <c r="F7" s="368"/>
      <c r="G7" s="368"/>
      <c r="H7" s="191" t="s">
        <v>324</v>
      </c>
      <c r="I7" s="191" t="s">
        <v>522</v>
      </c>
      <c r="J7" s="368"/>
      <c r="K7" s="368"/>
      <c r="L7" s="368"/>
      <c r="M7" s="368"/>
      <c r="N7" s="368"/>
      <c r="O7" s="368"/>
      <c r="P7" s="1136"/>
    </row>
    <row r="8" spans="1:20" ht="15.75">
      <c r="B8" s="372"/>
      <c r="C8" s="368"/>
      <c r="D8" s="368"/>
      <c r="E8" s="1137"/>
      <c r="F8" s="368"/>
      <c r="G8" s="368"/>
      <c r="H8" s="368" t="s">
        <v>4941</v>
      </c>
      <c r="I8" s="368">
        <f>MIN(COM.ExistBuilding.Retrofits.Scenario,4)+J8</f>
        <v>1</v>
      </c>
      <c r="J8" s="368"/>
      <c r="K8" s="368"/>
      <c r="L8" s="368"/>
      <c r="M8" s="368"/>
      <c r="N8" s="368"/>
      <c r="O8" s="368"/>
      <c r="P8" s="1136"/>
    </row>
    <row r="9" spans="1:20">
      <c r="B9" s="368"/>
      <c r="C9" s="368"/>
      <c r="D9" s="368"/>
      <c r="E9" s="368"/>
      <c r="F9" s="368"/>
      <c r="G9" s="368"/>
      <c r="H9" s="368" t="s">
        <v>1708</v>
      </c>
      <c r="I9" s="368">
        <f>MIN(COM.Building.Code.Scenario,4)</f>
        <v>1</v>
      </c>
      <c r="J9" s="368"/>
      <c r="K9" s="368"/>
      <c r="L9" s="368"/>
      <c r="M9" s="368"/>
      <c r="N9" s="368"/>
      <c r="O9" s="368"/>
      <c r="P9" s="368"/>
    </row>
    <row r="10" spans="1:20">
      <c r="B10" s="368"/>
      <c r="C10" s="368"/>
      <c r="D10" s="368"/>
      <c r="E10" s="368"/>
      <c r="F10" s="368"/>
      <c r="G10" s="368"/>
      <c r="H10" s="368" t="s">
        <v>1742</v>
      </c>
      <c r="I10" s="368">
        <f>MIN(COM.ExistBuilding.Tech.Mix.Scenario,4)</f>
        <v>1</v>
      </c>
      <c r="J10" s="368"/>
      <c r="K10" s="368"/>
      <c r="L10" s="368"/>
      <c r="M10" s="368"/>
      <c r="N10" s="368"/>
      <c r="O10" s="368"/>
      <c r="P10" s="368"/>
    </row>
    <row r="11" spans="1:20">
      <c r="B11" s="368"/>
      <c r="C11" s="368"/>
      <c r="D11" s="368"/>
      <c r="E11" s="368"/>
      <c r="F11" s="368"/>
      <c r="G11" s="368"/>
      <c r="H11" s="368" t="s">
        <v>1741</v>
      </c>
      <c r="I11" s="368">
        <f>IF(I10&lt;4,I10+1,4)</f>
        <v>2</v>
      </c>
      <c r="J11" s="368"/>
      <c r="K11" s="368"/>
      <c r="L11" s="368"/>
      <c r="M11" s="368"/>
      <c r="N11" s="368"/>
      <c r="O11" s="368"/>
      <c r="P11" s="368"/>
      <c r="Q11" s="648"/>
      <c r="R11" s="648"/>
      <c r="S11" s="648"/>
      <c r="T11" s="648"/>
    </row>
    <row r="12" spans="1:20">
      <c r="B12" s="368"/>
      <c r="C12" s="368"/>
      <c r="D12" s="368"/>
      <c r="E12" s="368"/>
      <c r="F12" s="368"/>
      <c r="G12" s="368"/>
      <c r="H12" s="368" t="s">
        <v>503</v>
      </c>
      <c r="I12" s="368">
        <v>1</v>
      </c>
      <c r="J12" s="368"/>
      <c r="K12" s="368"/>
      <c r="L12" s="368"/>
      <c r="M12" s="368"/>
      <c r="N12" s="368"/>
      <c r="O12" s="368"/>
      <c r="P12" s="368"/>
      <c r="Q12" s="648"/>
      <c r="R12" s="648"/>
      <c r="S12" s="648"/>
      <c r="T12" s="648"/>
    </row>
    <row r="13" spans="1:20">
      <c r="B13" s="368"/>
      <c r="C13" s="368"/>
      <c r="D13" s="368"/>
      <c r="E13" s="368"/>
      <c r="F13" s="368"/>
      <c r="G13" s="368"/>
      <c r="H13" s="2886" t="s">
        <v>2425</v>
      </c>
      <c r="I13" s="2886"/>
      <c r="J13" s="368"/>
      <c r="K13" s="368"/>
      <c r="L13" s="368"/>
      <c r="M13" s="368"/>
      <c r="N13" s="368"/>
      <c r="O13" s="368"/>
      <c r="P13" s="368"/>
      <c r="Q13" s="648"/>
      <c r="R13" s="648"/>
      <c r="S13" s="648"/>
      <c r="T13" s="648"/>
    </row>
    <row r="14" spans="1:20">
      <c r="B14" s="368"/>
      <c r="C14" s="368"/>
      <c r="D14" s="368"/>
      <c r="E14" s="368"/>
      <c r="F14" s="368"/>
      <c r="G14" s="368"/>
      <c r="H14" s="368" t="s">
        <v>2426</v>
      </c>
      <c r="I14" s="368">
        <f>MIN(Public.Services.Scenario,4)</f>
        <v>1</v>
      </c>
      <c r="J14" s="368"/>
      <c r="K14" s="368"/>
      <c r="L14" s="368"/>
      <c r="M14" s="368"/>
      <c r="N14" s="368"/>
      <c r="O14" s="368"/>
      <c r="P14" s="368"/>
      <c r="Q14" s="648"/>
      <c r="R14" s="648"/>
      <c r="S14" s="648"/>
      <c r="T14" s="648"/>
    </row>
    <row r="15" spans="1:20">
      <c r="B15" s="368"/>
      <c r="C15" s="368"/>
      <c r="D15" s="368"/>
      <c r="E15" s="368"/>
      <c r="F15" s="368"/>
      <c r="G15" s="368"/>
      <c r="H15" s="368" t="s">
        <v>2427</v>
      </c>
      <c r="I15" s="368">
        <f>I14</f>
        <v>1</v>
      </c>
      <c r="J15" s="368"/>
      <c r="K15" s="368"/>
      <c r="L15" s="368"/>
      <c r="M15" s="368"/>
      <c r="N15" s="368"/>
      <c r="O15" s="368"/>
      <c r="P15" s="368"/>
      <c r="Q15" s="648"/>
      <c r="R15" s="648"/>
      <c r="S15" s="648"/>
      <c r="T15" s="648"/>
    </row>
    <row r="16" spans="1:20">
      <c r="Q16" s="648"/>
      <c r="R16" s="526"/>
      <c r="S16" s="648"/>
      <c r="T16" s="526"/>
    </row>
    <row r="17" spans="1:21" s="18" customFormat="1" ht="22.5">
      <c r="A17" s="365"/>
      <c r="B17" s="5124" t="s">
        <v>524</v>
      </c>
      <c r="C17" s="5125"/>
      <c r="D17" s="5125"/>
      <c r="E17" s="5125"/>
      <c r="F17" s="5125"/>
      <c r="G17" s="5125"/>
      <c r="H17" s="5125"/>
      <c r="I17" s="5125"/>
      <c r="J17" s="5125"/>
      <c r="K17" s="5125"/>
      <c r="L17" s="5125"/>
      <c r="M17" s="5125"/>
      <c r="N17" s="5125"/>
      <c r="O17" s="5125"/>
      <c r="P17" s="5125"/>
      <c r="Q17" s="648"/>
      <c r="R17" s="526"/>
      <c r="S17" s="648"/>
      <c r="T17" s="1490"/>
      <c r="U17" s="1141"/>
    </row>
    <row r="18" spans="1:21" s="18" customFormat="1" ht="11.25" customHeight="1">
      <c r="A18" s="365"/>
      <c r="B18" s="5126"/>
      <c r="C18" s="5126"/>
      <c r="D18" s="5126"/>
      <c r="E18" s="5126"/>
      <c r="F18" s="5126"/>
      <c r="G18" s="5126"/>
      <c r="H18" s="5126"/>
      <c r="I18" s="5126"/>
      <c r="J18" s="5126"/>
      <c r="K18" s="5126"/>
      <c r="L18" s="5126"/>
      <c r="M18" s="5126"/>
      <c r="N18" s="5126"/>
      <c r="O18" s="5126"/>
      <c r="P18" s="1936"/>
      <c r="Q18" s="648"/>
      <c r="R18" s="526"/>
      <c r="S18" s="648"/>
      <c r="T18" s="1490"/>
      <c r="U18" s="1937"/>
    </row>
    <row r="19" spans="1:21" s="18" customFormat="1" ht="12" customHeight="1" thickBot="1">
      <c r="A19" s="365"/>
      <c r="B19" s="1935"/>
      <c r="C19" s="3337" t="s">
        <v>3107</v>
      </c>
      <c r="D19" s="1936"/>
      <c r="E19" s="1936"/>
      <c r="F19" s="1936"/>
      <c r="G19" s="1936"/>
      <c r="H19" s="1936"/>
      <c r="I19" s="1936"/>
      <c r="J19" s="1936"/>
      <c r="K19" s="1936"/>
      <c r="L19" s="1936"/>
      <c r="M19" s="1936"/>
      <c r="N19" s="1936"/>
      <c r="O19" s="1936"/>
      <c r="P19" s="1936"/>
      <c r="Q19" s="648"/>
      <c r="R19" s="526"/>
      <c r="S19" s="648"/>
      <c r="T19" s="1490"/>
      <c r="U19" s="1937"/>
    </row>
    <row r="20" spans="1:21" s="18" customFormat="1" ht="23.25" thickTop="1">
      <c r="A20" s="365"/>
      <c r="B20" s="1935"/>
      <c r="C20" s="3269"/>
      <c r="D20" s="3269"/>
      <c r="E20" s="3269"/>
      <c r="F20" s="3270"/>
      <c r="G20" s="3270"/>
      <c r="H20" s="3270"/>
      <c r="I20" s="3270"/>
      <c r="J20" s="3270"/>
      <c r="K20" s="3270"/>
      <c r="L20" s="3270"/>
      <c r="M20" s="3270"/>
      <c r="N20" s="3270"/>
      <c r="O20" s="3270" t="s">
        <v>2431</v>
      </c>
      <c r="P20" s="1936"/>
      <c r="Q20" s="648"/>
      <c r="R20" s="526"/>
      <c r="S20" s="648"/>
      <c r="T20" s="1490"/>
      <c r="U20" s="1937"/>
    </row>
    <row r="21" spans="1:21" s="18" customFormat="1" ht="15.75">
      <c r="A21" s="20"/>
      <c r="B21" s="1935"/>
      <c r="C21" s="1948" t="s">
        <v>3244</v>
      </c>
      <c r="D21" s="1936"/>
      <c r="E21" s="1936"/>
      <c r="F21" s="1143">
        <v>2006</v>
      </c>
      <c r="G21" s="1144">
        <v>2010</v>
      </c>
      <c r="H21" s="1143">
        <v>2015</v>
      </c>
      <c r="I21" s="1143">
        <v>2020</v>
      </c>
      <c r="J21" s="1143">
        <v>2025</v>
      </c>
      <c r="K21" s="1143">
        <v>2030</v>
      </c>
      <c r="L21" s="1143">
        <v>2035</v>
      </c>
      <c r="M21" s="1143">
        <v>2040</v>
      </c>
      <c r="N21" s="1143">
        <v>2045</v>
      </c>
      <c r="O21" s="1143">
        <v>2050</v>
      </c>
      <c r="P21" s="1936"/>
      <c r="Q21" s="648"/>
      <c r="R21" s="526"/>
      <c r="S21" s="648"/>
      <c r="T21" s="1490"/>
      <c r="U21" s="1937"/>
    </row>
    <row r="22" spans="1:21" s="18" customFormat="1" ht="15.75">
      <c r="A22" s="20"/>
      <c r="B22" s="1935"/>
      <c r="C22" s="1936" t="s">
        <v>2429</v>
      </c>
      <c r="D22" s="1936">
        <v>1</v>
      </c>
      <c r="E22" s="1936"/>
      <c r="F22" s="1942">
        <v>1</v>
      </c>
      <c r="G22" s="3371">
        <f t="shared" ref="G22" si="0">F22+($O22-$F22)/8</f>
        <v>0.99624999999999997</v>
      </c>
      <c r="H22" s="3371">
        <f t="shared" ref="H22" si="1">G22+($O22-$F22)/8</f>
        <v>0.99249999999999994</v>
      </c>
      <c r="I22" s="3371">
        <f t="shared" ref="I22" si="2">H22+($O22-$F22)/8</f>
        <v>0.98874999999999991</v>
      </c>
      <c r="J22" s="3371">
        <f t="shared" ref="J22" si="3">I22+($O22-$F22)/8</f>
        <v>0.98499999999999988</v>
      </c>
      <c r="K22" s="3371">
        <f t="shared" ref="K22" si="4">J22+($O22-$F22)/8</f>
        <v>0.98124999999999984</v>
      </c>
      <c r="L22" s="3371">
        <f t="shared" ref="L22" si="5">K22+($O22-$F22)/8</f>
        <v>0.97749999999999981</v>
      </c>
      <c r="M22" s="3371">
        <f t="shared" ref="M22" si="6">L22+($O22-$F22)/8</f>
        <v>0.97374999999999978</v>
      </c>
      <c r="N22" s="3371">
        <f t="shared" ref="H22:N25" si="7">M22+($O22-$F22)/8</f>
        <v>0.96999999999999975</v>
      </c>
      <c r="O22" s="1147">
        <v>0.97</v>
      </c>
      <c r="P22" s="1936"/>
      <c r="Q22" s="648"/>
      <c r="R22" s="526"/>
      <c r="S22" s="648"/>
      <c r="T22" s="1490"/>
      <c r="U22" s="1937"/>
    </row>
    <row r="23" spans="1:21" s="18" customFormat="1" ht="15.75">
      <c r="A23" s="20"/>
      <c r="B23" s="1935"/>
      <c r="C23" s="1936" t="s">
        <v>2430</v>
      </c>
      <c r="D23" s="1936">
        <v>2</v>
      </c>
      <c r="E23" s="1936"/>
      <c r="F23" s="1942">
        <v>1</v>
      </c>
      <c r="G23" s="1942">
        <v>1</v>
      </c>
      <c r="H23" s="3371">
        <f t="shared" si="7"/>
        <v>0.98750000000000004</v>
      </c>
      <c r="I23" s="3371">
        <f t="shared" si="7"/>
        <v>0.97500000000000009</v>
      </c>
      <c r="J23" s="3371">
        <f t="shared" si="7"/>
        <v>0.96250000000000013</v>
      </c>
      <c r="K23" s="3371">
        <f t="shared" si="7"/>
        <v>0.95000000000000018</v>
      </c>
      <c r="L23" s="3371">
        <f t="shared" si="7"/>
        <v>0.93750000000000022</v>
      </c>
      <c r="M23" s="3371">
        <f t="shared" si="7"/>
        <v>0.92500000000000027</v>
      </c>
      <c r="N23" s="3371">
        <f t="shared" si="7"/>
        <v>0.91250000000000031</v>
      </c>
      <c r="O23" s="1147">
        <v>0.9</v>
      </c>
      <c r="P23" s="1936"/>
      <c r="Q23" s="648"/>
      <c r="R23" s="526"/>
      <c r="S23" s="648"/>
      <c r="T23" s="1490"/>
      <c r="U23" s="1937"/>
    </row>
    <row r="24" spans="1:21" s="18" customFormat="1" ht="15.75">
      <c r="A24" s="20"/>
      <c r="B24" s="1935"/>
      <c r="C24" s="1936"/>
      <c r="D24" s="1936">
        <v>3</v>
      </c>
      <c r="E24" s="1936"/>
      <c r="F24" s="1942">
        <v>1</v>
      </c>
      <c r="G24" s="1942">
        <v>1</v>
      </c>
      <c r="H24" s="3371">
        <f t="shared" si="7"/>
        <v>0.97499999999999998</v>
      </c>
      <c r="I24" s="3371">
        <f t="shared" si="7"/>
        <v>0.95</v>
      </c>
      <c r="J24" s="3371">
        <f t="shared" si="7"/>
        <v>0.92499999999999993</v>
      </c>
      <c r="K24" s="3371">
        <f t="shared" si="7"/>
        <v>0.89999999999999991</v>
      </c>
      <c r="L24" s="3371">
        <f t="shared" si="7"/>
        <v>0.87499999999999989</v>
      </c>
      <c r="M24" s="3371">
        <f t="shared" si="7"/>
        <v>0.84999999999999987</v>
      </c>
      <c r="N24" s="3371">
        <f t="shared" si="7"/>
        <v>0.82499999999999984</v>
      </c>
      <c r="O24" s="1147">
        <v>0.8</v>
      </c>
      <c r="P24" s="1936"/>
      <c r="Q24" s="648"/>
      <c r="R24" s="526"/>
      <c r="S24" s="648"/>
      <c r="T24" s="1490"/>
      <c r="U24" s="1937"/>
    </row>
    <row r="25" spans="1:21" s="18" customFormat="1" ht="15.75">
      <c r="A25" s="20"/>
      <c r="B25" s="1935"/>
      <c r="C25" s="1936"/>
      <c r="D25" s="1936">
        <v>4</v>
      </c>
      <c r="E25" s="1936"/>
      <c r="F25" s="1942">
        <v>1</v>
      </c>
      <c r="G25" s="1942">
        <v>1</v>
      </c>
      <c r="H25" s="3371">
        <f t="shared" si="7"/>
        <v>0.96250000000000002</v>
      </c>
      <c r="I25" s="3371">
        <f t="shared" si="7"/>
        <v>0.92500000000000004</v>
      </c>
      <c r="J25" s="3371">
        <f t="shared" si="7"/>
        <v>0.88750000000000007</v>
      </c>
      <c r="K25" s="3371">
        <f t="shared" si="7"/>
        <v>0.85000000000000009</v>
      </c>
      <c r="L25" s="3371">
        <f t="shared" si="7"/>
        <v>0.81250000000000011</v>
      </c>
      <c r="M25" s="3371">
        <f t="shared" si="7"/>
        <v>0.77500000000000013</v>
      </c>
      <c r="N25" s="3371">
        <f t="shared" si="7"/>
        <v>0.73750000000000016</v>
      </c>
      <c r="O25" s="1147">
        <v>0.7</v>
      </c>
      <c r="P25" s="1936"/>
      <c r="Q25" s="648"/>
      <c r="R25" s="526"/>
      <c r="S25" s="648"/>
      <c r="T25" s="1490"/>
      <c r="U25" s="1937"/>
    </row>
    <row r="26" spans="1:21" s="18" customFormat="1" ht="15.75">
      <c r="A26" s="20"/>
      <c r="B26" s="1935"/>
      <c r="C26" s="1936"/>
      <c r="D26" s="1952" t="s">
        <v>1695</v>
      </c>
      <c r="E26" s="1952"/>
      <c r="F26" s="3271">
        <f>INDEX(F22:F25,$I$8,1)</f>
        <v>1</v>
      </c>
      <c r="G26" s="3271">
        <f t="shared" ref="G26:O26" si="8">INDEX(G22:G25,$I$8,1)</f>
        <v>0.99624999999999997</v>
      </c>
      <c r="H26" s="3271">
        <f t="shared" si="8"/>
        <v>0.99249999999999994</v>
      </c>
      <c r="I26" s="3271">
        <f t="shared" si="8"/>
        <v>0.98874999999999991</v>
      </c>
      <c r="J26" s="3271">
        <f t="shared" si="8"/>
        <v>0.98499999999999988</v>
      </c>
      <c r="K26" s="3271">
        <f t="shared" si="8"/>
        <v>0.98124999999999984</v>
      </c>
      <c r="L26" s="3271">
        <f t="shared" si="8"/>
        <v>0.97749999999999981</v>
      </c>
      <c r="M26" s="3271">
        <f t="shared" si="8"/>
        <v>0.97374999999999978</v>
      </c>
      <c r="N26" s="3271">
        <f t="shared" si="8"/>
        <v>0.96999999999999975</v>
      </c>
      <c r="O26" s="3271">
        <f t="shared" si="8"/>
        <v>0.97</v>
      </c>
      <c r="P26" s="1936"/>
      <c r="Q26" s="648"/>
      <c r="R26" s="526"/>
      <c r="S26" s="648"/>
      <c r="T26" s="1490"/>
      <c r="U26" s="1937"/>
    </row>
    <row r="27" spans="1:21" s="18" customFormat="1" ht="15.75">
      <c r="A27" s="3569"/>
      <c r="B27" s="1935"/>
      <c r="C27" s="1948" t="s">
        <v>4942</v>
      </c>
      <c r="D27" s="1936"/>
      <c r="E27" s="1936"/>
      <c r="F27" s="1936"/>
      <c r="G27" s="1936"/>
      <c r="H27" s="1936"/>
      <c r="I27" s="1936"/>
      <c r="J27" s="1936"/>
      <c r="K27" s="1936"/>
      <c r="L27" s="1936"/>
      <c r="M27" s="1936"/>
      <c r="N27" s="1936"/>
      <c r="O27" s="1936"/>
      <c r="P27" s="1936"/>
      <c r="Q27" s="648"/>
      <c r="R27" s="526"/>
      <c r="S27" s="648"/>
      <c r="T27" s="1490"/>
      <c r="U27" s="1937"/>
    </row>
    <row r="28" spans="1:21" s="18" customFormat="1" ht="15.75">
      <c r="A28" s="3569"/>
      <c r="B28" s="1935"/>
      <c r="C28" s="1936" t="s">
        <v>4943</v>
      </c>
      <c r="D28" s="1936"/>
      <c r="E28" s="1936"/>
      <c r="F28" s="1936"/>
      <c r="G28" s="1936"/>
      <c r="H28" s="1936"/>
      <c r="I28" s="1936"/>
      <c r="J28" s="1936"/>
      <c r="K28" s="1936"/>
      <c r="L28" s="1936"/>
      <c r="M28" s="1936"/>
      <c r="N28" s="1936"/>
      <c r="O28" s="1936"/>
      <c r="P28" s="1936"/>
      <c r="Q28" s="648"/>
      <c r="R28" s="526"/>
      <c r="S28" s="648"/>
      <c r="T28" s="1490"/>
      <c r="U28" s="1937"/>
    </row>
    <row r="29" spans="1:21" s="18" customFormat="1" ht="15.75">
      <c r="A29" s="3569"/>
      <c r="B29" s="5126"/>
      <c r="C29" s="1948" t="s">
        <v>4946</v>
      </c>
      <c r="D29" s="1948" t="s">
        <v>4536</v>
      </c>
      <c r="E29" s="1948" t="s">
        <v>4944</v>
      </c>
      <c r="F29" s="1948" t="s">
        <v>4947</v>
      </c>
      <c r="G29" s="1936"/>
      <c r="H29" s="1936"/>
      <c r="I29" s="1936"/>
      <c r="J29" s="1936"/>
      <c r="K29" s="1936"/>
      <c r="L29" s="1936"/>
      <c r="M29" s="1936"/>
      <c r="N29" s="1936"/>
      <c r="O29" s="1936"/>
      <c r="P29" s="1936"/>
      <c r="Q29" s="648"/>
      <c r="R29" s="526"/>
      <c r="S29" s="648"/>
      <c r="T29" s="1490"/>
      <c r="U29" s="1937"/>
    </row>
    <row r="30" spans="1:21" s="18" customFormat="1" ht="15.75">
      <c r="A30" s="3569"/>
      <c r="B30" s="1935"/>
      <c r="C30" s="5942" t="str">
        <f>RIGHT(INDEX(COM.Tech!$A$52:$A$105,MATCH(E30,COM.Tech!$B$52:$B$105,0)),LEN(INDEX(COM.Tech!$A$52:$A$105,MATCH(E30,COM.Tech!$B$52:$B$105,0)))-LEN($C$265)-LEN("- Commercial - "))</f>
        <v xml:space="preserve"> Electricity - CFL - Existing</v>
      </c>
      <c r="D30" s="5942" t="str">
        <f t="shared" ref="D30:D35" si="9">LEFT(E30,2)</f>
        <v>CL</v>
      </c>
      <c r="E30" s="5943" t="s">
        <v>1721</v>
      </c>
      <c r="F30" s="1951">
        <f t="array" ref="F30">SUM(COM.Tech!$M$53:$AZ$105*(F$21=COM.Tech!$M$50:$AZ$50)*($I$8=COM.Tech!$M$48:$AZ$48)*($E30=COM.Tech!$B$53:$B$105))</f>
        <v>5.274725274725274E-2</v>
      </c>
      <c r="G30" s="1951">
        <f t="array" ref="G30">SUM(COM.Tech!$M$53:$AZ$105*(G$21=COM.Tech!$M$50:$AZ$50)*($I$8=COM.Tech!$M$48:$AZ$48)*($E30=COM.Tech!$B$53:$B$105))</f>
        <v>5.274725274725274E-2</v>
      </c>
      <c r="H30" s="1951">
        <f t="array" ref="H30">SUM(COM.Tech!$M$53:$AZ$105*(H$21=COM.Tech!$M$50:$AZ$50)*($I$8=COM.Tech!$M$48:$AZ$48)*($E30=COM.Tech!$B$53:$B$105))</f>
        <v>5.274725274725274E-2</v>
      </c>
      <c r="I30" s="1951">
        <f t="array" ref="I30">SUM(COM.Tech!$M$53:$AZ$105*(I$21=COM.Tech!$M$50:$AZ$50)*($I$8=COM.Tech!$M$48:$AZ$48)*($E30=COM.Tech!$B$53:$B$105))</f>
        <v>5.274725274725274E-2</v>
      </c>
      <c r="J30" s="1951">
        <f t="array" ref="J30">SUM(COM.Tech!$M$53:$AZ$105*(J$21=COM.Tech!$M$50:$AZ$50)*($I$8=COM.Tech!$M$48:$AZ$48)*($E30=COM.Tech!$B$53:$B$105))</f>
        <v>5.274725274725274E-2</v>
      </c>
      <c r="K30" s="1951">
        <f t="array" ref="K30">SUM(COM.Tech!$M$53:$AZ$105*(K$21=COM.Tech!$M$50:$AZ$50)*($I$8=COM.Tech!$M$48:$AZ$48)*($E30=COM.Tech!$B$53:$B$105))</f>
        <v>5.274725274725274E-2</v>
      </c>
      <c r="L30" s="1951">
        <f t="array" ref="L30">SUM(COM.Tech!$M$53:$AZ$105*(L$21=COM.Tech!$M$50:$AZ$50)*($I$8=COM.Tech!$M$48:$AZ$48)*($E30=COM.Tech!$B$53:$B$105))</f>
        <v>5.274725274725274E-2</v>
      </c>
      <c r="M30" s="1951">
        <f t="array" ref="M30">SUM(COM.Tech!$M$53:$AZ$105*(M$21=COM.Tech!$M$50:$AZ$50)*($I$8=COM.Tech!$M$48:$AZ$48)*($E30=COM.Tech!$B$53:$B$105))</f>
        <v>5.274725274725274E-2</v>
      </c>
      <c r="N30" s="1951">
        <f t="array" ref="N30">SUM(COM.Tech!$M$53:$AZ$105*(N$21=COM.Tech!$M$50:$AZ$50)*($I$8=COM.Tech!$M$48:$AZ$48)*($E30=COM.Tech!$B$53:$B$105))</f>
        <v>5.274725274725274E-2</v>
      </c>
      <c r="O30" s="1951">
        <f t="array" ref="O30">SUM(COM.Tech!$M$53:$AZ$105*(O$21=COM.Tech!$M$50:$AZ$50)*($I$8=COM.Tech!$M$48:$AZ$48)*($E30=COM.Tech!$B$53:$B$105))</f>
        <v>5.274725274725274E-2</v>
      </c>
      <c r="P30" s="1936"/>
      <c r="Q30" s="648"/>
      <c r="R30" s="526"/>
      <c r="S30" s="648"/>
      <c r="T30" s="1490"/>
      <c r="U30" s="1937"/>
    </row>
    <row r="31" spans="1:21" s="18" customFormat="1" ht="15.75">
      <c r="A31" s="3569"/>
      <c r="B31" s="1935"/>
      <c r="C31" s="5942" t="str">
        <f>RIGHT(INDEX(COM.Tech!$A$52:$A$105,MATCH(E31,COM.Tech!$B$52:$B$105,0)),LEN(INDEX(COM.Tech!$A$52:$A$105,MATCH(E31,COM.Tech!$B$52:$B$105,0)))-LEN($C$265)-LEN("- Commercial - "))</f>
        <v xml:space="preserve"> Electricity - FLU - Existing</v>
      </c>
      <c r="D31" s="5942" t="str">
        <f t="shared" si="9"/>
        <v>CL</v>
      </c>
      <c r="E31" s="5943" t="s">
        <v>1722</v>
      </c>
      <c r="F31" s="1951">
        <f t="array" ref="F31">SUM(COM.Tech!$M$53:$AZ$105*(F$21=COM.Tech!$M$50:$AZ$50)*($I$8=COM.Tech!$M$48:$AZ$48)*($E31=COM.Tech!$B$53:$B$105))</f>
        <v>0.69230769230769218</v>
      </c>
      <c r="G31" s="1951">
        <f t="array" ref="G31">SUM(COM.Tech!$M$53:$AZ$105*(G$21=COM.Tech!$M$50:$AZ$50)*($I$8=COM.Tech!$M$48:$AZ$48)*($E31=COM.Tech!$B$53:$B$105))</f>
        <v>0.69230769230769218</v>
      </c>
      <c r="H31" s="1951">
        <f t="array" ref="H31">SUM(COM.Tech!$M$53:$AZ$105*(H$21=COM.Tech!$M$50:$AZ$50)*($I$8=COM.Tech!$M$48:$AZ$48)*($E31=COM.Tech!$B$53:$B$105))</f>
        <v>0.69230769230769218</v>
      </c>
      <c r="I31" s="1951">
        <f t="array" ref="I31">SUM(COM.Tech!$M$53:$AZ$105*(I$21=COM.Tech!$M$50:$AZ$50)*($I$8=COM.Tech!$M$48:$AZ$48)*($E31=COM.Tech!$B$53:$B$105))</f>
        <v>0.69230769230769218</v>
      </c>
      <c r="J31" s="1951">
        <f t="array" ref="J31">SUM(COM.Tech!$M$53:$AZ$105*(J$21=COM.Tech!$M$50:$AZ$50)*($I$8=COM.Tech!$M$48:$AZ$48)*($E31=COM.Tech!$B$53:$B$105))</f>
        <v>0.69230769230769218</v>
      </c>
      <c r="K31" s="1951">
        <f t="array" ref="K31">SUM(COM.Tech!$M$53:$AZ$105*(K$21=COM.Tech!$M$50:$AZ$50)*($I$8=COM.Tech!$M$48:$AZ$48)*($E31=COM.Tech!$B$53:$B$105))</f>
        <v>0.69230769230769218</v>
      </c>
      <c r="L31" s="1951">
        <f t="array" ref="L31">SUM(COM.Tech!$M$53:$AZ$105*(L$21=COM.Tech!$M$50:$AZ$50)*($I$8=COM.Tech!$M$48:$AZ$48)*($E31=COM.Tech!$B$53:$B$105))</f>
        <v>0.69230769230769218</v>
      </c>
      <c r="M31" s="1951">
        <f t="array" ref="M31">SUM(COM.Tech!$M$53:$AZ$105*(M$21=COM.Tech!$M$50:$AZ$50)*($I$8=COM.Tech!$M$48:$AZ$48)*($E31=COM.Tech!$B$53:$B$105))</f>
        <v>0.69230769230769218</v>
      </c>
      <c r="N31" s="1951">
        <f t="array" ref="N31">SUM(COM.Tech!$M$53:$AZ$105*(N$21=COM.Tech!$M$50:$AZ$50)*($I$8=COM.Tech!$M$48:$AZ$48)*($E31=COM.Tech!$B$53:$B$105))</f>
        <v>0.69230769230769218</v>
      </c>
      <c r="O31" s="1951">
        <f t="array" ref="O31">SUM(COM.Tech!$M$53:$AZ$105*(O$21=COM.Tech!$M$50:$AZ$50)*($I$8=COM.Tech!$M$48:$AZ$48)*($E31=COM.Tech!$B$53:$B$105))</f>
        <v>0.69230769230769218</v>
      </c>
      <c r="P31" s="1936"/>
      <c r="Q31" s="648"/>
      <c r="R31" s="526"/>
      <c r="S31" s="648"/>
      <c r="T31" s="1490"/>
      <c r="U31" s="1937"/>
    </row>
    <row r="32" spans="1:21" s="18" customFormat="1" ht="15.75">
      <c r="A32" s="3569"/>
      <c r="B32" s="1935"/>
      <c r="C32" s="5942" t="str">
        <f>RIGHT(INDEX(COM.Tech!$A$52:$A$105,MATCH(E32,COM.Tech!$B$52:$B$105,0)),LEN(INDEX(COM.Tech!$A$52:$A$105,MATCH(E32,COM.Tech!$B$52:$B$105,0)))-LEN($C$265)-LEN("- Commercial - "))</f>
        <v xml:space="preserve"> Electricity - HAL - Existing</v>
      </c>
      <c r="D32" s="5942" t="str">
        <f t="shared" si="9"/>
        <v>CL</v>
      </c>
      <c r="E32" s="5943" t="s">
        <v>1723</v>
      </c>
      <c r="F32" s="1951">
        <f t="array" ref="F32">SUM(COM.Tech!$M$53:$AZ$105*(F$21=COM.Tech!$M$50:$AZ$50)*($I$8=COM.Tech!$M$48:$AZ$48)*($E32=COM.Tech!$B$53:$B$105))</f>
        <v>8.7912087912087895E-3</v>
      </c>
      <c r="G32" s="1951">
        <f t="array" ref="G32">SUM(COM.Tech!$M$53:$AZ$105*(G$21=COM.Tech!$M$50:$AZ$50)*($I$8=COM.Tech!$M$48:$AZ$48)*($E32=COM.Tech!$B$53:$B$105))</f>
        <v>8.7912087912087895E-3</v>
      </c>
      <c r="H32" s="1951">
        <f t="array" ref="H32">SUM(COM.Tech!$M$53:$AZ$105*(H$21=COM.Tech!$M$50:$AZ$50)*($I$8=COM.Tech!$M$48:$AZ$48)*($E32=COM.Tech!$B$53:$B$105))</f>
        <v>8.7912087912087895E-3</v>
      </c>
      <c r="I32" s="1951">
        <f t="array" ref="I32">SUM(COM.Tech!$M$53:$AZ$105*(I$21=COM.Tech!$M$50:$AZ$50)*($I$8=COM.Tech!$M$48:$AZ$48)*($E32=COM.Tech!$B$53:$B$105))</f>
        <v>8.7912087912087895E-3</v>
      </c>
      <c r="J32" s="1951">
        <f t="array" ref="J32">SUM(COM.Tech!$M$53:$AZ$105*(J$21=COM.Tech!$M$50:$AZ$50)*($I$8=COM.Tech!$M$48:$AZ$48)*($E32=COM.Tech!$B$53:$B$105))</f>
        <v>8.7912087912087895E-3</v>
      </c>
      <c r="K32" s="1951">
        <f t="array" ref="K32">SUM(COM.Tech!$M$53:$AZ$105*(K$21=COM.Tech!$M$50:$AZ$50)*($I$8=COM.Tech!$M$48:$AZ$48)*($E32=COM.Tech!$B$53:$B$105))</f>
        <v>8.7912087912087895E-3</v>
      </c>
      <c r="L32" s="1951">
        <f t="array" ref="L32">SUM(COM.Tech!$M$53:$AZ$105*(L$21=COM.Tech!$M$50:$AZ$50)*($I$8=COM.Tech!$M$48:$AZ$48)*($E32=COM.Tech!$B$53:$B$105))</f>
        <v>8.7912087912087895E-3</v>
      </c>
      <c r="M32" s="1951">
        <f t="array" ref="M32">SUM(COM.Tech!$M$53:$AZ$105*(M$21=COM.Tech!$M$50:$AZ$50)*($I$8=COM.Tech!$M$48:$AZ$48)*($E32=COM.Tech!$B$53:$B$105))</f>
        <v>8.7912087912087895E-3</v>
      </c>
      <c r="N32" s="1951">
        <f t="array" ref="N32">SUM(COM.Tech!$M$53:$AZ$105*(N$21=COM.Tech!$M$50:$AZ$50)*($I$8=COM.Tech!$M$48:$AZ$48)*($E32=COM.Tech!$B$53:$B$105))</f>
        <v>8.7912087912087895E-3</v>
      </c>
      <c r="O32" s="1951">
        <f t="array" ref="O32">SUM(COM.Tech!$M$53:$AZ$105*(O$21=COM.Tech!$M$50:$AZ$50)*($I$8=COM.Tech!$M$48:$AZ$48)*($E32=COM.Tech!$B$53:$B$105))</f>
        <v>8.7912087912087895E-3</v>
      </c>
      <c r="P32" s="1936"/>
      <c r="Q32" s="648"/>
      <c r="R32" s="526"/>
      <c r="S32" s="648"/>
      <c r="T32" s="1490"/>
      <c r="U32" s="1937"/>
    </row>
    <row r="33" spans="1:21" s="18" customFormat="1" ht="15.75">
      <c r="A33" s="3569"/>
      <c r="B33" s="1935"/>
      <c r="C33" s="5942" t="str">
        <f>RIGHT(INDEX(COM.Tech!$A$52:$A$105,MATCH(E33,COM.Tech!$B$52:$B$105,0)),LEN(INDEX(COM.Tech!$A$52:$A$105,MATCH(E33,COM.Tech!$B$52:$B$105,0)))-LEN($C$265)-LEN("- Commercial - "))</f>
        <v xml:space="preserve"> Electricity - HID - Existing</v>
      </c>
      <c r="D33" s="5942" t="str">
        <f t="shared" si="9"/>
        <v>CL</v>
      </c>
      <c r="E33" s="5943" t="s">
        <v>1724</v>
      </c>
      <c r="F33" s="1951">
        <f t="array" ref="F33">SUM(COM.Tech!$M$53:$AZ$105*(F$21=COM.Tech!$M$50:$AZ$50)*($I$8=COM.Tech!$M$48:$AZ$48)*($E33=COM.Tech!$B$53:$B$105))</f>
        <v>0.2307692307692307</v>
      </c>
      <c r="G33" s="1951">
        <f t="array" ref="G33">SUM(COM.Tech!$M$53:$AZ$105*(G$21=COM.Tech!$M$50:$AZ$50)*($I$8=COM.Tech!$M$48:$AZ$48)*($E33=COM.Tech!$B$53:$B$105))</f>
        <v>0.2307692307692307</v>
      </c>
      <c r="H33" s="1951">
        <f t="array" ref="H33">SUM(COM.Tech!$M$53:$AZ$105*(H$21=COM.Tech!$M$50:$AZ$50)*($I$8=COM.Tech!$M$48:$AZ$48)*($E33=COM.Tech!$B$53:$B$105))</f>
        <v>0.2307692307692307</v>
      </c>
      <c r="I33" s="1951">
        <f t="array" ref="I33">SUM(COM.Tech!$M$53:$AZ$105*(I$21=COM.Tech!$M$50:$AZ$50)*($I$8=COM.Tech!$M$48:$AZ$48)*($E33=COM.Tech!$B$53:$B$105))</f>
        <v>0.2307692307692307</v>
      </c>
      <c r="J33" s="1951">
        <f t="array" ref="J33">SUM(COM.Tech!$M$53:$AZ$105*(J$21=COM.Tech!$M$50:$AZ$50)*($I$8=COM.Tech!$M$48:$AZ$48)*($E33=COM.Tech!$B$53:$B$105))</f>
        <v>0.2307692307692307</v>
      </c>
      <c r="K33" s="1951">
        <f t="array" ref="K33">SUM(COM.Tech!$M$53:$AZ$105*(K$21=COM.Tech!$M$50:$AZ$50)*($I$8=COM.Tech!$M$48:$AZ$48)*($E33=COM.Tech!$B$53:$B$105))</f>
        <v>0.2307692307692307</v>
      </c>
      <c r="L33" s="1951">
        <f t="array" ref="L33">SUM(COM.Tech!$M$53:$AZ$105*(L$21=COM.Tech!$M$50:$AZ$50)*($I$8=COM.Tech!$M$48:$AZ$48)*($E33=COM.Tech!$B$53:$B$105))</f>
        <v>0.2307692307692307</v>
      </c>
      <c r="M33" s="1951">
        <f t="array" ref="M33">SUM(COM.Tech!$M$53:$AZ$105*(M$21=COM.Tech!$M$50:$AZ$50)*($I$8=COM.Tech!$M$48:$AZ$48)*($E33=COM.Tech!$B$53:$B$105))</f>
        <v>0.2307692307692307</v>
      </c>
      <c r="N33" s="1951">
        <f t="array" ref="N33">SUM(COM.Tech!$M$53:$AZ$105*(N$21=COM.Tech!$M$50:$AZ$50)*($I$8=COM.Tech!$M$48:$AZ$48)*($E33=COM.Tech!$B$53:$B$105))</f>
        <v>0.2307692307692307</v>
      </c>
      <c r="O33" s="1951">
        <f t="array" ref="O33">SUM(COM.Tech!$M$53:$AZ$105*(O$21=COM.Tech!$M$50:$AZ$50)*($I$8=COM.Tech!$M$48:$AZ$48)*($E33=COM.Tech!$B$53:$B$105))</f>
        <v>0.2307692307692307</v>
      </c>
      <c r="P33" s="1936"/>
      <c r="Q33" s="648"/>
      <c r="R33" s="526"/>
      <c r="S33" s="648"/>
      <c r="T33" s="1490"/>
      <c r="U33" s="1937"/>
    </row>
    <row r="34" spans="1:21" s="18" customFormat="1" ht="15.75">
      <c r="A34" s="3569"/>
      <c r="B34" s="1935"/>
      <c r="C34" s="5942" t="str">
        <f>RIGHT(INDEX(COM.Tech!$A$52:$A$105,MATCH(E34,COM.Tech!$B$52:$B$105,0)),LEN(INDEX(COM.Tech!$A$52:$A$105,MATCH(E34,COM.Tech!$B$52:$B$105,0)))-LEN($C$265)-LEN("- Commercial - "))</f>
        <v xml:space="preserve"> Electricity - INC - Existing</v>
      </c>
      <c r="D34" s="5942" t="str">
        <f t="shared" si="9"/>
        <v>CL</v>
      </c>
      <c r="E34" s="5943" t="s">
        <v>1725</v>
      </c>
      <c r="F34" s="1951">
        <f t="array" ref="F34">SUM(COM.Tech!$M$53:$AZ$105*(F$21=COM.Tech!$M$50:$AZ$50)*($I$8=COM.Tech!$M$48:$AZ$48)*($E34=COM.Tech!$B$53:$B$105))</f>
        <v>1.5384615384615384E-2</v>
      </c>
      <c r="G34" s="1951">
        <f t="array" ref="G34">SUM(COM.Tech!$M$53:$AZ$105*(G$21=COM.Tech!$M$50:$AZ$50)*($I$8=COM.Tech!$M$48:$AZ$48)*($E34=COM.Tech!$B$53:$B$105))</f>
        <v>1.5384615384615384E-2</v>
      </c>
      <c r="H34" s="1951">
        <f t="array" ref="H34">SUM(COM.Tech!$M$53:$AZ$105*(H$21=COM.Tech!$M$50:$AZ$50)*($I$8=COM.Tech!$M$48:$AZ$48)*($E34=COM.Tech!$B$53:$B$105))</f>
        <v>1.5384615384615384E-2</v>
      </c>
      <c r="I34" s="1951">
        <f t="array" ref="I34">SUM(COM.Tech!$M$53:$AZ$105*(I$21=COM.Tech!$M$50:$AZ$50)*($I$8=COM.Tech!$M$48:$AZ$48)*($E34=COM.Tech!$B$53:$B$105))</f>
        <v>1.5384615384615384E-2</v>
      </c>
      <c r="J34" s="1951">
        <f t="array" ref="J34">SUM(COM.Tech!$M$53:$AZ$105*(J$21=COM.Tech!$M$50:$AZ$50)*($I$8=COM.Tech!$M$48:$AZ$48)*($E34=COM.Tech!$B$53:$B$105))</f>
        <v>1.5384615384615384E-2</v>
      </c>
      <c r="K34" s="1951">
        <f t="array" ref="K34">SUM(COM.Tech!$M$53:$AZ$105*(K$21=COM.Tech!$M$50:$AZ$50)*($I$8=COM.Tech!$M$48:$AZ$48)*($E34=COM.Tech!$B$53:$B$105))</f>
        <v>1.5384615384615384E-2</v>
      </c>
      <c r="L34" s="1951">
        <f t="array" ref="L34">SUM(COM.Tech!$M$53:$AZ$105*(L$21=COM.Tech!$M$50:$AZ$50)*($I$8=COM.Tech!$M$48:$AZ$48)*($E34=COM.Tech!$B$53:$B$105))</f>
        <v>1.5384615384615384E-2</v>
      </c>
      <c r="M34" s="1951">
        <f t="array" ref="M34">SUM(COM.Tech!$M$53:$AZ$105*(M$21=COM.Tech!$M$50:$AZ$50)*($I$8=COM.Tech!$M$48:$AZ$48)*($E34=COM.Tech!$B$53:$B$105))</f>
        <v>1.5384615384615384E-2</v>
      </c>
      <c r="N34" s="1951">
        <f t="array" ref="N34">SUM(COM.Tech!$M$53:$AZ$105*(N$21=COM.Tech!$M$50:$AZ$50)*($I$8=COM.Tech!$M$48:$AZ$48)*($E34=COM.Tech!$B$53:$B$105))</f>
        <v>1.5384615384615384E-2</v>
      </c>
      <c r="O34" s="1951">
        <f t="array" ref="O34">SUM(COM.Tech!$M$53:$AZ$105*(O$21=COM.Tech!$M$50:$AZ$50)*($I$8=COM.Tech!$M$48:$AZ$48)*($E34=COM.Tech!$B$53:$B$105))</f>
        <v>1.5384615384615384E-2</v>
      </c>
      <c r="P34" s="1936"/>
      <c r="Q34" s="648"/>
      <c r="R34" s="526"/>
      <c r="S34" s="648"/>
      <c r="T34" s="1490"/>
      <c r="U34" s="1937"/>
    </row>
    <row r="35" spans="1:21" s="18" customFormat="1" ht="15.75">
      <c r="A35" s="20"/>
      <c r="B35" s="1935"/>
      <c r="C35" s="5942" t="str">
        <f>RIGHT(INDEX(COM.Tech!$A$52:$A$105,MATCH(E35,COM.Tech!$B$52:$B$105,0)),LEN(INDEX(COM.Tech!$A$52:$A$105,MATCH(E35,COM.Tech!$B$52:$B$105,0)))-LEN($C$265)-LEN("- Commercial - "))</f>
        <v xml:space="preserve"> Electricity - LED - New</v>
      </c>
      <c r="D35" s="5942" t="str">
        <f t="shared" si="9"/>
        <v>CL</v>
      </c>
      <c r="E35" s="5943" t="s">
        <v>1726</v>
      </c>
      <c r="F35" s="1951">
        <f t="array" ref="F35">SUM(COM.Tech!$M$53:$AZ$105*(F$21=COM.Tech!$M$50:$AZ$50)*($I$8=COM.Tech!$M$48:$AZ$48)*($E35=COM.Tech!$B$53:$B$105))</f>
        <v>0</v>
      </c>
      <c r="G35" s="1951">
        <f t="array" ref="G35">SUM(COM.Tech!$M$53:$AZ$105*(G$21=COM.Tech!$M$50:$AZ$50)*($I$8=COM.Tech!$M$48:$AZ$48)*($E35=COM.Tech!$B$53:$B$105))</f>
        <v>0</v>
      </c>
      <c r="H35" s="1951">
        <f t="array" ref="H35">SUM(COM.Tech!$M$53:$AZ$105*(H$21=COM.Tech!$M$50:$AZ$50)*($I$8=COM.Tech!$M$48:$AZ$48)*($E35=COM.Tech!$B$53:$B$105))</f>
        <v>0</v>
      </c>
      <c r="I35" s="1951">
        <f t="array" ref="I35">SUM(COM.Tech!$M$53:$AZ$105*(I$21=COM.Tech!$M$50:$AZ$50)*($I$8=COM.Tech!$M$48:$AZ$48)*($E35=COM.Tech!$B$53:$B$105))</f>
        <v>0</v>
      </c>
      <c r="J35" s="1951">
        <f t="array" ref="J35">SUM(COM.Tech!$M$53:$AZ$105*(J$21=COM.Tech!$M$50:$AZ$50)*($I$8=COM.Tech!$M$48:$AZ$48)*($E35=COM.Tech!$B$53:$B$105))</f>
        <v>0</v>
      </c>
      <c r="K35" s="1951">
        <f t="array" ref="K35">SUM(COM.Tech!$M$53:$AZ$105*(K$21=COM.Tech!$M$50:$AZ$50)*($I$8=COM.Tech!$M$48:$AZ$48)*($E35=COM.Tech!$B$53:$B$105))</f>
        <v>0</v>
      </c>
      <c r="L35" s="1951">
        <f t="array" ref="L35">SUM(COM.Tech!$M$53:$AZ$105*(L$21=COM.Tech!$M$50:$AZ$50)*($I$8=COM.Tech!$M$48:$AZ$48)*($E35=COM.Tech!$B$53:$B$105))</f>
        <v>0</v>
      </c>
      <c r="M35" s="1951">
        <f t="array" ref="M35">SUM(COM.Tech!$M$53:$AZ$105*(M$21=COM.Tech!$M$50:$AZ$50)*($I$8=COM.Tech!$M$48:$AZ$48)*($E35=COM.Tech!$B$53:$B$105))</f>
        <v>0</v>
      </c>
      <c r="N35" s="1951">
        <f t="array" ref="N35">SUM(COM.Tech!$M$53:$AZ$105*(N$21=COM.Tech!$M$50:$AZ$50)*($I$8=COM.Tech!$M$48:$AZ$48)*($E35=COM.Tech!$B$53:$B$105))</f>
        <v>0</v>
      </c>
      <c r="O35" s="1951">
        <f t="array" ref="O35">SUM(COM.Tech!$M$53:$AZ$105*(O$21=COM.Tech!$M$50:$AZ$50)*($I$8=COM.Tech!$M$48:$AZ$48)*($E35=COM.Tech!$B$53:$B$105))</f>
        <v>0</v>
      </c>
      <c r="P35" s="1936"/>
      <c r="Q35" s="648"/>
      <c r="R35" s="526"/>
      <c r="S35" s="648"/>
      <c r="T35" s="1490"/>
      <c r="U35" s="1937"/>
    </row>
    <row r="36" spans="1:21" s="18" customFormat="1">
      <c r="A36" s="3569"/>
      <c r="B36" s="1936"/>
      <c r="C36" s="1936"/>
      <c r="D36" s="1936"/>
      <c r="E36" s="1936"/>
      <c r="F36" s="1936"/>
      <c r="G36" s="1936"/>
      <c r="H36" s="1936"/>
      <c r="I36" s="1936"/>
      <c r="J36" s="1936"/>
      <c r="K36" s="1936"/>
      <c r="L36" s="1936"/>
      <c r="M36" s="1936"/>
      <c r="N36" s="1936"/>
      <c r="O36" s="1936"/>
      <c r="P36" s="1936"/>
      <c r="Q36" s="648"/>
      <c r="R36" s="526"/>
      <c r="S36" s="648"/>
      <c r="T36" s="1490"/>
      <c r="U36" s="1937"/>
    </row>
    <row r="37" spans="1:21" s="18" customFormat="1">
      <c r="A37" s="3569"/>
      <c r="B37" s="1936"/>
      <c r="C37" s="1936"/>
      <c r="D37" s="1936"/>
      <c r="E37" s="1936"/>
      <c r="F37" s="1936"/>
      <c r="G37" s="1936"/>
      <c r="H37" s="1936"/>
      <c r="I37" s="1936"/>
      <c r="J37" s="1936"/>
      <c r="K37" s="1936"/>
      <c r="L37" s="1936"/>
      <c r="M37" s="1936"/>
      <c r="N37" s="1936"/>
      <c r="O37" s="1936"/>
      <c r="P37" s="1936"/>
      <c r="Q37" s="648"/>
      <c r="R37" s="526"/>
      <c r="S37" s="648"/>
      <c r="T37" s="1490"/>
      <c r="U37" s="1937"/>
    </row>
    <row r="38" spans="1:21" s="18" customFormat="1">
      <c r="A38" s="3569"/>
      <c r="B38" s="1936"/>
      <c r="C38" s="1936"/>
      <c r="D38" s="1936"/>
      <c r="E38" s="1936"/>
      <c r="F38" s="1936"/>
      <c r="G38" s="1936"/>
      <c r="H38" s="1936"/>
      <c r="I38" s="1936"/>
      <c r="J38" s="1936"/>
      <c r="K38" s="1936"/>
      <c r="L38" s="1936"/>
      <c r="M38" s="1936"/>
      <c r="N38" s="1936"/>
      <c r="O38" s="1936"/>
      <c r="P38" s="1936"/>
      <c r="Q38" s="648"/>
      <c r="R38" s="526"/>
      <c r="S38" s="648"/>
      <c r="T38" s="1490"/>
      <c r="U38" s="1937"/>
    </row>
    <row r="39" spans="1:21" s="18" customFormat="1" ht="16.5" thickBot="1">
      <c r="A39" s="20"/>
      <c r="B39" s="1935"/>
      <c r="C39" s="5115" t="s">
        <v>1701</v>
      </c>
      <c r="D39" s="5116"/>
      <c r="E39" s="5116"/>
      <c r="F39" s="5116"/>
      <c r="G39" s="5116"/>
      <c r="H39" s="5116"/>
      <c r="I39" s="5116"/>
      <c r="J39" s="5116"/>
      <c r="K39" s="5116"/>
      <c r="L39" s="5116"/>
      <c r="M39" s="5116"/>
      <c r="N39" s="5116"/>
      <c r="O39" s="5116"/>
      <c r="P39" s="1936"/>
      <c r="Q39" s="648"/>
      <c r="R39" s="526"/>
      <c r="S39" s="648"/>
      <c r="T39" s="1490"/>
      <c r="U39" s="1937"/>
    </row>
    <row r="40" spans="1:21" s="18" customFormat="1" ht="16.5" thickTop="1">
      <c r="A40" s="20"/>
      <c r="B40" s="1935"/>
      <c r="C40" s="1936"/>
      <c r="D40" s="1936"/>
      <c r="E40" s="1936"/>
      <c r="F40" s="5117">
        <v>2006</v>
      </c>
      <c r="G40" s="5117">
        <v>2010</v>
      </c>
      <c r="H40" s="5117">
        <v>2015</v>
      </c>
      <c r="I40" s="5117">
        <v>2020</v>
      </c>
      <c r="J40" s="5117">
        <v>2025</v>
      </c>
      <c r="K40" s="5117">
        <v>2030</v>
      </c>
      <c r="L40" s="5117">
        <v>2035</v>
      </c>
      <c r="M40" s="5117">
        <v>2040</v>
      </c>
      <c r="N40" s="5117">
        <v>2045</v>
      </c>
      <c r="O40" s="5117">
        <v>2050</v>
      </c>
      <c r="P40" s="1936"/>
      <c r="Q40" s="648"/>
      <c r="R40" s="526"/>
      <c r="S40" s="648"/>
      <c r="T40" s="1490"/>
      <c r="U40" s="1937"/>
    </row>
    <row r="41" spans="1:21" s="18" customFormat="1" ht="15.75">
      <c r="A41" s="20"/>
      <c r="B41" s="1935"/>
      <c r="C41" s="1948" t="s">
        <v>2424</v>
      </c>
      <c r="D41" s="2663"/>
      <c r="E41" s="2663"/>
      <c r="F41" s="2663"/>
      <c r="G41" s="2663"/>
      <c r="H41" s="2663"/>
      <c r="I41" s="2663"/>
      <c r="J41" s="2663"/>
      <c r="K41" s="2663"/>
      <c r="L41" s="2663"/>
      <c r="M41" s="2663"/>
      <c r="N41" s="2663"/>
      <c r="O41" s="2663"/>
      <c r="P41" s="1936"/>
      <c r="Q41" s="648"/>
      <c r="R41" s="526"/>
      <c r="S41" s="648"/>
      <c r="T41" s="1490"/>
      <c r="U41" s="1937"/>
    </row>
    <row r="42" spans="1:21" s="18" customFormat="1" ht="15.75">
      <c r="A42" s="20"/>
      <c r="B42" s="1935"/>
      <c r="C42" s="1936"/>
      <c r="D42" s="2663"/>
      <c r="E42" s="2663"/>
      <c r="F42" s="2663"/>
      <c r="G42" s="2663"/>
      <c r="H42" s="2663"/>
      <c r="I42" s="2663"/>
      <c r="J42" s="2663"/>
      <c r="K42" s="2663"/>
      <c r="L42" s="2663"/>
      <c r="M42" s="2663"/>
      <c r="N42" s="2663"/>
      <c r="O42" s="2663"/>
      <c r="P42" s="1936"/>
      <c r="Q42" s="648"/>
      <c r="R42" s="526"/>
      <c r="S42" s="648"/>
      <c r="T42" s="1490"/>
      <c r="U42" s="1937"/>
    </row>
    <row r="43" spans="1:21" ht="15.75">
      <c r="B43" s="1935"/>
      <c r="C43" s="1936"/>
      <c r="D43" s="2663" t="s">
        <v>2422</v>
      </c>
      <c r="E43" s="2686" t="s">
        <v>547</v>
      </c>
      <c r="F43" s="1145" t="str">
        <f>INDEX(COM.DMD!$K$9:$AO$9,1,MATCH(F$40,COM.DMD!$K$6:$AO$6,0))</f>
        <v>A</v>
      </c>
      <c r="G43" s="1145" t="str">
        <f>INDEX(COM.DMD!$K$9:$AO$9,1,MATCH(G$40,COM.DMD!$K$6:$AO$6,0))</f>
        <v>A</v>
      </c>
      <c r="H43" s="1145" t="str">
        <f>INDEX(COM.DMD!$K$9:$AO$9,1,MATCH(H$40,COM.DMD!$K$6:$AO$6,0))</f>
        <v>B</v>
      </c>
      <c r="I43" s="1145" t="str">
        <f>INDEX(COM.DMD!$K$9:$AO$9,1,MATCH(I$40,COM.DMD!$K$6:$AO$6,0))</f>
        <v>C</v>
      </c>
      <c r="J43" s="1145" t="str">
        <f>INDEX(COM.DMD!$K$9:$AO$9,1,MATCH(J$40,COM.DMD!$K$6:$AO$6,0))</f>
        <v>C</v>
      </c>
      <c r="K43" s="1145" t="str">
        <f>INDEX(COM.DMD!$K$9:$AO$9,1,MATCH(K$40,COM.DMD!$K$6:$AO$6,0))</f>
        <v>D</v>
      </c>
      <c r="L43" s="1145" t="str">
        <f>INDEX(COM.DMD!$K$9:$AO$9,1,MATCH(L$40,COM.DMD!$K$6:$AO$6,0))</f>
        <v>D</v>
      </c>
      <c r="M43" s="1145" t="str">
        <f>INDEX(COM.DMD!$K$9:$AO$9,1,MATCH(M$40,COM.DMD!$K$6:$AO$6,0))</f>
        <v>D</v>
      </c>
      <c r="N43" s="1145" t="str">
        <f>INDEX(COM.DMD!$K$9:$AO$9,1,MATCH(N$40,COM.DMD!$K$6:$AO$6,0))</f>
        <v>D</v>
      </c>
      <c r="O43" s="1145" t="str">
        <f>INDEX(COM.DMD!$K$9:$AO$9,1,MATCH(O$40,COM.DMD!$K$6:$AO$6,0))</f>
        <v>D</v>
      </c>
      <c r="P43" s="1936"/>
      <c r="Q43" s="648"/>
      <c r="R43" s="526"/>
      <c r="S43" s="648"/>
      <c r="T43" s="516"/>
      <c r="U43" s="680"/>
    </row>
    <row r="44" spans="1:21" ht="15.75">
      <c r="B44" s="1935"/>
      <c r="C44" s="1936"/>
      <c r="D44" s="1936">
        <v>1</v>
      </c>
      <c r="E44" s="1936"/>
      <c r="F44" s="2672">
        <v>1</v>
      </c>
      <c r="G44" s="2673">
        <f t="shared" ref="G44:O44" si="10">F44</f>
        <v>1</v>
      </c>
      <c r="H44" s="2673">
        <f t="shared" si="10"/>
        <v>1</v>
      </c>
      <c r="I44" s="2673">
        <f t="shared" si="10"/>
        <v>1</v>
      </c>
      <c r="J44" s="2673">
        <f t="shared" si="10"/>
        <v>1</v>
      </c>
      <c r="K44" s="2673">
        <f t="shared" si="10"/>
        <v>1</v>
      </c>
      <c r="L44" s="2673">
        <f t="shared" si="10"/>
        <v>1</v>
      </c>
      <c r="M44" s="2673">
        <f t="shared" si="10"/>
        <v>1</v>
      </c>
      <c r="N44" s="2673">
        <f t="shared" si="10"/>
        <v>1</v>
      </c>
      <c r="O44" s="2673">
        <f t="shared" si="10"/>
        <v>1</v>
      </c>
      <c r="P44" s="1936"/>
      <c r="Q44" s="648"/>
      <c r="R44" s="526"/>
      <c r="S44" s="648"/>
      <c r="T44" s="317"/>
      <c r="U44" s="680"/>
    </row>
    <row r="45" spans="1:21" ht="15.75">
      <c r="B45" s="1935"/>
      <c r="C45" s="1936"/>
      <c r="D45" s="1936">
        <v>2</v>
      </c>
      <c r="E45" s="1936"/>
      <c r="F45" s="2672">
        <v>1</v>
      </c>
      <c r="G45" s="2673">
        <f t="shared" ref="G45:O45" si="11">F45</f>
        <v>1</v>
      </c>
      <c r="H45" s="2673">
        <f t="shared" si="11"/>
        <v>1</v>
      </c>
      <c r="I45" s="2673">
        <f t="shared" si="11"/>
        <v>1</v>
      </c>
      <c r="J45" s="2673">
        <f t="shared" si="11"/>
        <v>1</v>
      </c>
      <c r="K45" s="2673">
        <f t="shared" si="11"/>
        <v>1</v>
      </c>
      <c r="L45" s="2673">
        <f t="shared" si="11"/>
        <v>1</v>
      </c>
      <c r="M45" s="2673">
        <f t="shared" si="11"/>
        <v>1</v>
      </c>
      <c r="N45" s="2673">
        <f t="shared" si="11"/>
        <v>1</v>
      </c>
      <c r="O45" s="2673">
        <f t="shared" si="11"/>
        <v>1</v>
      </c>
      <c r="P45" s="1936"/>
      <c r="Q45" s="648"/>
      <c r="R45" s="526"/>
      <c r="S45" s="648"/>
      <c r="T45" s="516"/>
      <c r="U45" s="680"/>
    </row>
    <row r="46" spans="1:21" ht="15.75">
      <c r="B46" s="1935"/>
      <c r="C46" s="1936"/>
      <c r="D46" s="1936">
        <v>3</v>
      </c>
      <c r="E46" s="1936"/>
      <c r="F46" s="2672">
        <v>1</v>
      </c>
      <c r="G46" s="2673">
        <f t="shared" ref="G46:O46" si="12">F46</f>
        <v>1</v>
      </c>
      <c r="H46" s="2673">
        <f t="shared" si="12"/>
        <v>1</v>
      </c>
      <c r="I46" s="2673">
        <f t="shared" si="12"/>
        <v>1</v>
      </c>
      <c r="J46" s="2673">
        <f t="shared" si="12"/>
        <v>1</v>
      </c>
      <c r="K46" s="2673">
        <f t="shared" si="12"/>
        <v>1</v>
      </c>
      <c r="L46" s="2673">
        <f t="shared" si="12"/>
        <v>1</v>
      </c>
      <c r="M46" s="2673">
        <f t="shared" si="12"/>
        <v>1</v>
      </c>
      <c r="N46" s="2673">
        <f t="shared" si="12"/>
        <v>1</v>
      </c>
      <c r="O46" s="2673">
        <f t="shared" si="12"/>
        <v>1</v>
      </c>
      <c r="P46" s="1936"/>
      <c r="Q46" s="648"/>
      <c r="R46" s="526"/>
      <c r="S46" s="648"/>
      <c r="T46" s="1933"/>
      <c r="U46" s="680"/>
    </row>
    <row r="47" spans="1:21" s="3569" customFormat="1" ht="15.75">
      <c r="B47" s="1935"/>
      <c r="C47" s="1936"/>
      <c r="D47" s="1936">
        <v>4</v>
      </c>
      <c r="E47" s="1936"/>
      <c r="F47" s="2672">
        <v>1</v>
      </c>
      <c r="G47" s="2673">
        <f t="shared" ref="G47:O47" si="13">F47</f>
        <v>1</v>
      </c>
      <c r="H47" s="2673">
        <f t="shared" si="13"/>
        <v>1</v>
      </c>
      <c r="I47" s="2673">
        <f t="shared" si="13"/>
        <v>1</v>
      </c>
      <c r="J47" s="2673">
        <f t="shared" si="13"/>
        <v>1</v>
      </c>
      <c r="K47" s="2673">
        <f t="shared" si="13"/>
        <v>1</v>
      </c>
      <c r="L47" s="2673">
        <f t="shared" si="13"/>
        <v>1</v>
      </c>
      <c r="M47" s="2673">
        <f t="shared" si="13"/>
        <v>1</v>
      </c>
      <c r="N47" s="2673">
        <f t="shared" si="13"/>
        <v>1</v>
      </c>
      <c r="O47" s="2673">
        <f t="shared" si="13"/>
        <v>1</v>
      </c>
      <c r="P47" s="1936"/>
      <c r="Q47" s="648"/>
      <c r="R47" s="526"/>
      <c r="S47" s="648"/>
      <c r="T47" s="1933"/>
      <c r="U47" s="680"/>
    </row>
    <row r="48" spans="1:21" ht="15.75">
      <c r="B48" s="1935"/>
      <c r="C48" s="1936"/>
      <c r="D48" s="1952" t="s">
        <v>1695</v>
      </c>
      <c r="E48" s="1952"/>
      <c r="F48" s="1952">
        <f>INDEX(F44:F47,$I$9,1)</f>
        <v>1</v>
      </c>
      <c r="G48" s="1952">
        <f t="shared" ref="G48:O48" si="14">INDEX(G44:G47,$I$9,1)</f>
        <v>1</v>
      </c>
      <c r="H48" s="1952">
        <f t="shared" si="14"/>
        <v>1</v>
      </c>
      <c r="I48" s="1952">
        <f t="shared" si="14"/>
        <v>1</v>
      </c>
      <c r="J48" s="1952">
        <f t="shared" si="14"/>
        <v>1</v>
      </c>
      <c r="K48" s="1952">
        <f t="shared" si="14"/>
        <v>1</v>
      </c>
      <c r="L48" s="1952">
        <f t="shared" si="14"/>
        <v>1</v>
      </c>
      <c r="M48" s="1952">
        <f t="shared" si="14"/>
        <v>1</v>
      </c>
      <c r="N48" s="1952">
        <f t="shared" si="14"/>
        <v>1</v>
      </c>
      <c r="O48" s="1952">
        <f t="shared" si="14"/>
        <v>1</v>
      </c>
      <c r="P48" s="1936"/>
      <c r="Q48" s="648"/>
      <c r="R48" s="526"/>
      <c r="S48" s="648"/>
      <c r="T48" s="1933"/>
      <c r="U48" s="680"/>
    </row>
    <row r="49" spans="2:21" s="3569" customFormat="1" ht="15.75">
      <c r="B49" s="1935"/>
      <c r="C49" s="1936"/>
      <c r="D49" s="1936"/>
      <c r="E49" s="1936"/>
      <c r="F49" s="1966"/>
      <c r="G49" s="1965"/>
      <c r="H49" s="1965"/>
      <c r="I49" s="1966"/>
      <c r="J49" s="1966"/>
      <c r="K49" s="1966"/>
      <c r="L49" s="1966"/>
      <c r="M49" s="1966"/>
      <c r="N49" s="1966"/>
      <c r="O49" s="1966"/>
      <c r="P49" s="1936"/>
      <c r="Q49" s="648"/>
      <c r="R49" s="526"/>
      <c r="S49" s="648"/>
      <c r="T49" s="1933"/>
      <c r="U49" s="680"/>
    </row>
    <row r="50" spans="2:21" ht="15.75">
      <c r="B50" s="1935"/>
      <c r="C50" s="1936"/>
      <c r="D50" s="1936"/>
      <c r="E50" s="1936"/>
      <c r="F50" s="5117">
        <v>2006</v>
      </c>
      <c r="G50" s="5117">
        <v>2010</v>
      </c>
      <c r="H50" s="5117">
        <v>2015</v>
      </c>
      <c r="I50" s="5117">
        <v>2020</v>
      </c>
      <c r="J50" s="5117">
        <v>2025</v>
      </c>
      <c r="K50" s="5117">
        <v>2030</v>
      </c>
      <c r="L50" s="5117">
        <v>2035</v>
      </c>
      <c r="M50" s="5117">
        <v>2040</v>
      </c>
      <c r="N50" s="5117">
        <v>2045</v>
      </c>
      <c r="O50" s="5117">
        <v>2050</v>
      </c>
      <c r="P50" s="1936"/>
      <c r="Q50" s="648"/>
      <c r="R50" s="526"/>
      <c r="S50" s="648"/>
      <c r="T50" s="1933"/>
      <c r="U50" s="680"/>
    </row>
    <row r="51" spans="2:21" ht="15.75">
      <c r="B51" s="1935"/>
      <c r="C51" s="1936" t="s">
        <v>4939</v>
      </c>
      <c r="D51" s="1936"/>
      <c r="E51" s="2686" t="s">
        <v>548</v>
      </c>
      <c r="F51" s="1936"/>
      <c r="G51" s="1936"/>
      <c r="H51" s="1936"/>
      <c r="I51" s="1936"/>
      <c r="J51" s="1936"/>
      <c r="K51" s="1936"/>
      <c r="L51" s="1936"/>
      <c r="M51" s="1936"/>
      <c r="N51" s="1936"/>
      <c r="O51" s="1936"/>
      <c r="P51" s="1936"/>
      <c r="Q51" s="648"/>
      <c r="R51" s="526"/>
      <c r="S51" s="648"/>
      <c r="T51" s="1933"/>
      <c r="U51" s="680"/>
    </row>
    <row r="52" spans="2:21" ht="15.75">
      <c r="B52" s="1935"/>
      <c r="C52" s="1936" t="s">
        <v>4940</v>
      </c>
      <c r="D52" s="1936">
        <v>1</v>
      </c>
      <c r="E52" s="1148">
        <v>0.15</v>
      </c>
      <c r="F52" s="2673">
        <v>1</v>
      </c>
      <c r="G52" s="2673">
        <v>1</v>
      </c>
      <c r="H52" s="1942">
        <f t="shared" ref="H52:O55" ca="1" si="15">IF($E$51=H$43,IF($E$51&lt;&gt;G$43,G44-$E52,OFFSET(H52,0,-1)),OFFSET(H52,0,-1))</f>
        <v>0.85</v>
      </c>
      <c r="I52" s="1942">
        <f t="shared" ca="1" si="15"/>
        <v>0.85</v>
      </c>
      <c r="J52" s="1942">
        <f t="shared" ca="1" si="15"/>
        <v>0.85</v>
      </c>
      <c r="K52" s="1942">
        <f t="shared" ca="1" si="15"/>
        <v>0.85</v>
      </c>
      <c r="L52" s="1942">
        <f t="shared" ca="1" si="15"/>
        <v>0.85</v>
      </c>
      <c r="M52" s="1942">
        <f t="shared" ca="1" si="15"/>
        <v>0.85</v>
      </c>
      <c r="N52" s="1942">
        <f t="shared" ca="1" si="15"/>
        <v>0.85</v>
      </c>
      <c r="O52" s="1942">
        <f t="shared" ca="1" si="15"/>
        <v>0.85</v>
      </c>
      <c r="P52" s="1936"/>
      <c r="Q52" s="648"/>
      <c r="R52" s="526"/>
      <c r="S52" s="648"/>
      <c r="T52" s="1933"/>
      <c r="U52" s="680"/>
    </row>
    <row r="53" spans="2:21" ht="15.75">
      <c r="B53" s="1935"/>
      <c r="C53" s="1936"/>
      <c r="D53" s="1936">
        <v>2</v>
      </c>
      <c r="E53" s="1148">
        <v>0.15</v>
      </c>
      <c r="F53" s="2674">
        <v>1</v>
      </c>
      <c r="G53" s="1942">
        <f ca="1">IF($E$51=G$43,IF($E$51&lt;&gt;F$43,F45-$E53,OFFSET(G53,0,-1)),OFFSET(G53,0,-1))</f>
        <v>1</v>
      </c>
      <c r="H53" s="1942">
        <f t="shared" ca="1" si="15"/>
        <v>0.85</v>
      </c>
      <c r="I53" s="1942">
        <f t="shared" ca="1" si="15"/>
        <v>0.85</v>
      </c>
      <c r="J53" s="1942">
        <f t="shared" ca="1" si="15"/>
        <v>0.85</v>
      </c>
      <c r="K53" s="1942">
        <f t="shared" ca="1" si="15"/>
        <v>0.85</v>
      </c>
      <c r="L53" s="1942">
        <f t="shared" ca="1" si="15"/>
        <v>0.85</v>
      </c>
      <c r="M53" s="1942">
        <f t="shared" ca="1" si="15"/>
        <v>0.85</v>
      </c>
      <c r="N53" s="1942">
        <f t="shared" ca="1" si="15"/>
        <v>0.85</v>
      </c>
      <c r="O53" s="1942">
        <f t="shared" ca="1" si="15"/>
        <v>0.85</v>
      </c>
      <c r="P53" s="1936"/>
      <c r="Q53" s="648"/>
      <c r="R53" s="526"/>
      <c r="S53" s="648"/>
      <c r="T53" s="1933"/>
      <c r="U53" s="680"/>
    </row>
    <row r="54" spans="2:21" ht="15.75">
      <c r="B54" s="1935"/>
      <c r="C54" s="1936"/>
      <c r="D54" s="1936">
        <v>3</v>
      </c>
      <c r="E54" s="1148">
        <v>0.15</v>
      </c>
      <c r="F54" s="2674">
        <v>1</v>
      </c>
      <c r="G54" s="1942">
        <f ca="1">IF($E$51=G$43,IF($E$51&lt;&gt;F$43,F46-$E54,OFFSET(G54,0,-1)),OFFSET(G54,0,-1))</f>
        <v>1</v>
      </c>
      <c r="H54" s="1942">
        <f t="shared" ca="1" si="15"/>
        <v>0.85</v>
      </c>
      <c r="I54" s="1942">
        <f t="shared" ca="1" si="15"/>
        <v>0.85</v>
      </c>
      <c r="J54" s="1942">
        <f t="shared" ca="1" si="15"/>
        <v>0.85</v>
      </c>
      <c r="K54" s="1942">
        <f t="shared" ca="1" si="15"/>
        <v>0.85</v>
      </c>
      <c r="L54" s="1942">
        <f t="shared" ca="1" si="15"/>
        <v>0.85</v>
      </c>
      <c r="M54" s="1942">
        <f t="shared" ca="1" si="15"/>
        <v>0.85</v>
      </c>
      <c r="N54" s="1942">
        <f t="shared" ca="1" si="15"/>
        <v>0.85</v>
      </c>
      <c r="O54" s="1942">
        <f t="shared" ca="1" si="15"/>
        <v>0.85</v>
      </c>
      <c r="P54" s="1936"/>
      <c r="Q54" s="648"/>
      <c r="R54" s="526"/>
      <c r="S54" s="648"/>
      <c r="T54" s="1933"/>
      <c r="U54" s="680"/>
    </row>
    <row r="55" spans="2:21" ht="15.75">
      <c r="B55" s="1935"/>
      <c r="C55" s="1936"/>
      <c r="D55" s="1936">
        <v>4</v>
      </c>
      <c r="E55" s="1148">
        <v>0.15</v>
      </c>
      <c r="F55" s="2674">
        <v>1</v>
      </c>
      <c r="G55" s="1942">
        <f ca="1">IF($E$51=G$43,IF($E$51&lt;&gt;F$43,F47-$E55,OFFSET(G55,0,-1)),OFFSET(G55,0,-1))</f>
        <v>1</v>
      </c>
      <c r="H55" s="1942">
        <f t="shared" ca="1" si="15"/>
        <v>0.85</v>
      </c>
      <c r="I55" s="1942">
        <f t="shared" ca="1" si="15"/>
        <v>0.85</v>
      </c>
      <c r="J55" s="1942">
        <f t="shared" ca="1" si="15"/>
        <v>0.85</v>
      </c>
      <c r="K55" s="1942">
        <f t="shared" ca="1" si="15"/>
        <v>0.85</v>
      </c>
      <c r="L55" s="1942">
        <f t="shared" ca="1" si="15"/>
        <v>0.85</v>
      </c>
      <c r="M55" s="1942">
        <f t="shared" ca="1" si="15"/>
        <v>0.85</v>
      </c>
      <c r="N55" s="1942">
        <f t="shared" ca="1" si="15"/>
        <v>0.85</v>
      </c>
      <c r="O55" s="1942">
        <f t="shared" ca="1" si="15"/>
        <v>0.85</v>
      </c>
      <c r="P55" s="1936"/>
      <c r="Q55" s="648"/>
      <c r="R55" s="526"/>
      <c r="S55" s="648"/>
      <c r="T55" s="1933"/>
      <c r="U55" s="680"/>
    </row>
    <row r="56" spans="2:21" ht="15.75">
      <c r="B56" s="1935"/>
      <c r="C56" s="1936"/>
      <c r="D56" s="1952" t="s">
        <v>1695</v>
      </c>
      <c r="E56" s="1952"/>
      <c r="F56" s="1952">
        <f>INDEX(F52:F55,$I$9,1)</f>
        <v>1</v>
      </c>
      <c r="G56" s="1952">
        <f t="shared" ref="G56:O56" si="16">INDEX(G52:G55,$I$9,1)</f>
        <v>1</v>
      </c>
      <c r="H56" s="1952">
        <f t="shared" ca="1" si="16"/>
        <v>0.85</v>
      </c>
      <c r="I56" s="1952">
        <f t="shared" ca="1" si="16"/>
        <v>0.85</v>
      </c>
      <c r="J56" s="1952">
        <f t="shared" ca="1" si="16"/>
        <v>0.85</v>
      </c>
      <c r="K56" s="1952">
        <f t="shared" ca="1" si="16"/>
        <v>0.85</v>
      </c>
      <c r="L56" s="1952">
        <f t="shared" ca="1" si="16"/>
        <v>0.85</v>
      </c>
      <c r="M56" s="1952">
        <f t="shared" ca="1" si="16"/>
        <v>0.85</v>
      </c>
      <c r="N56" s="1952">
        <f t="shared" ca="1" si="16"/>
        <v>0.85</v>
      </c>
      <c r="O56" s="1952">
        <f t="shared" ca="1" si="16"/>
        <v>0.85</v>
      </c>
      <c r="P56" s="1936"/>
      <c r="Q56" s="648"/>
      <c r="R56" s="526"/>
      <c r="S56" s="648"/>
      <c r="T56" s="1933"/>
      <c r="U56" s="680"/>
    </row>
    <row r="57" spans="2:21" ht="15.75">
      <c r="B57" s="1935"/>
      <c r="C57" s="1936"/>
      <c r="D57" s="1936"/>
      <c r="E57" s="1936"/>
      <c r="F57" s="1966"/>
      <c r="G57" s="1965"/>
      <c r="H57" s="1965"/>
      <c r="I57" s="1966"/>
      <c r="J57" s="1966"/>
      <c r="K57" s="1966"/>
      <c r="L57" s="1966"/>
      <c r="M57" s="1966"/>
      <c r="N57" s="1966"/>
      <c r="O57" s="1966"/>
      <c r="P57" s="1936"/>
      <c r="Q57" s="648"/>
      <c r="R57" s="526"/>
      <c r="S57" s="648"/>
      <c r="T57" s="1933"/>
      <c r="U57" s="680"/>
    </row>
    <row r="58" spans="2:21" ht="15.75">
      <c r="B58" s="1935"/>
      <c r="C58" s="1936"/>
      <c r="D58" s="1936"/>
      <c r="E58" s="1936"/>
      <c r="F58" s="5117">
        <v>2006</v>
      </c>
      <c r="G58" s="5117">
        <v>2010</v>
      </c>
      <c r="H58" s="5117">
        <v>2015</v>
      </c>
      <c r="I58" s="5117">
        <v>2020</v>
      </c>
      <c r="J58" s="5117">
        <v>2025</v>
      </c>
      <c r="K58" s="5117">
        <v>2030</v>
      </c>
      <c r="L58" s="5117">
        <v>2035</v>
      </c>
      <c r="M58" s="5117">
        <v>2040</v>
      </c>
      <c r="N58" s="5117">
        <v>2045</v>
      </c>
      <c r="O58" s="5117">
        <v>2050</v>
      </c>
      <c r="P58" s="1936"/>
      <c r="Q58" s="648"/>
      <c r="R58" s="526"/>
      <c r="S58" s="648"/>
      <c r="T58" s="1933"/>
      <c r="U58" s="680"/>
    </row>
    <row r="59" spans="2:21" ht="15.75">
      <c r="B59" s="1935"/>
      <c r="C59" s="1936"/>
      <c r="D59" s="1936"/>
      <c r="E59" s="2686" t="s">
        <v>549</v>
      </c>
      <c r="F59" s="1936"/>
      <c r="G59" s="1936"/>
      <c r="H59" s="1936"/>
      <c r="I59" s="1936"/>
      <c r="J59" s="1936"/>
      <c r="K59" s="1936"/>
      <c r="L59" s="1936"/>
      <c r="M59" s="1936"/>
      <c r="N59" s="1936"/>
      <c r="O59" s="1936"/>
      <c r="P59" s="1936"/>
      <c r="Q59" s="648"/>
      <c r="R59" s="526"/>
      <c r="S59" s="648"/>
      <c r="T59" s="1933"/>
      <c r="U59" s="680"/>
    </row>
    <row r="60" spans="2:21" ht="15.75">
      <c r="B60" s="1935"/>
      <c r="C60" s="1936"/>
      <c r="D60" s="1936">
        <v>1</v>
      </c>
      <c r="E60" s="1148">
        <v>0</v>
      </c>
      <c r="F60" s="2673">
        <f>F52</f>
        <v>1</v>
      </c>
      <c r="G60" s="2673">
        <f t="shared" ref="G60:O60" si="17">G52</f>
        <v>1</v>
      </c>
      <c r="H60" s="2673">
        <f t="shared" ca="1" si="17"/>
        <v>0.85</v>
      </c>
      <c r="I60" s="2673">
        <f t="shared" ca="1" si="17"/>
        <v>0.85</v>
      </c>
      <c r="J60" s="2673">
        <f t="shared" ca="1" si="17"/>
        <v>0.85</v>
      </c>
      <c r="K60" s="2673">
        <f t="shared" ca="1" si="17"/>
        <v>0.85</v>
      </c>
      <c r="L60" s="2673">
        <f t="shared" ca="1" si="17"/>
        <v>0.85</v>
      </c>
      <c r="M60" s="2673">
        <f t="shared" ca="1" si="17"/>
        <v>0.85</v>
      </c>
      <c r="N60" s="2673">
        <f t="shared" ca="1" si="17"/>
        <v>0.85</v>
      </c>
      <c r="O60" s="2673">
        <f t="shared" ca="1" si="17"/>
        <v>0.85</v>
      </c>
      <c r="P60" s="1936"/>
      <c r="Q60" s="648"/>
      <c r="R60" s="526"/>
      <c r="S60" s="648"/>
      <c r="T60" s="1933"/>
      <c r="U60" s="680"/>
    </row>
    <row r="61" spans="2:21" ht="15.75">
      <c r="B61" s="1935"/>
      <c r="C61" s="1936"/>
      <c r="D61" s="1936">
        <v>2</v>
      </c>
      <c r="E61" s="2684">
        <v>0.05</v>
      </c>
      <c r="F61" s="2674">
        <v>1</v>
      </c>
      <c r="G61" s="1942">
        <f t="shared" ref="G61:O61" ca="1" si="18">IF($E$59=G$43,IF($E$59&lt;&gt;F$43,F53-$E61,OFFSET(G61,0,-1)),OFFSET(G61,0,-1))</f>
        <v>1</v>
      </c>
      <c r="H61" s="1942">
        <f t="shared" ca="1" si="18"/>
        <v>1</v>
      </c>
      <c r="I61" s="1942">
        <f t="shared" ca="1" si="18"/>
        <v>0.79999999999999993</v>
      </c>
      <c r="J61" s="1942">
        <f t="shared" ca="1" si="18"/>
        <v>0.79999999999999993</v>
      </c>
      <c r="K61" s="1942">
        <f t="shared" ca="1" si="18"/>
        <v>0.79999999999999993</v>
      </c>
      <c r="L61" s="1942">
        <f t="shared" ca="1" si="18"/>
        <v>0.79999999999999993</v>
      </c>
      <c r="M61" s="1942">
        <f t="shared" ca="1" si="18"/>
        <v>0.79999999999999993</v>
      </c>
      <c r="N61" s="1942">
        <f t="shared" ca="1" si="18"/>
        <v>0.79999999999999993</v>
      </c>
      <c r="O61" s="1942">
        <f t="shared" ca="1" si="18"/>
        <v>0.79999999999999993</v>
      </c>
      <c r="P61" s="1936"/>
      <c r="Q61" s="648"/>
      <c r="R61" s="526"/>
      <c r="S61" s="648"/>
      <c r="T61" s="1933"/>
      <c r="U61" s="680"/>
    </row>
    <row r="62" spans="2:21" ht="15.75">
      <c r="B62" s="1935"/>
      <c r="C62" s="1936"/>
      <c r="D62" s="1936">
        <v>3</v>
      </c>
      <c r="E62" s="2684">
        <v>0.1</v>
      </c>
      <c r="F62" s="2674">
        <v>1</v>
      </c>
      <c r="G62" s="1942">
        <f t="shared" ref="G62:O62" ca="1" si="19">IF($E$59=G$43,IF($E$59&lt;&gt;F$43,F54-$E62,OFFSET(G62,0,-1)),OFFSET(G62,0,-1))</f>
        <v>1</v>
      </c>
      <c r="H62" s="1942">
        <f t="shared" ca="1" si="19"/>
        <v>1</v>
      </c>
      <c r="I62" s="1942">
        <f t="shared" ca="1" si="19"/>
        <v>0.75</v>
      </c>
      <c r="J62" s="1942">
        <f t="shared" ca="1" si="19"/>
        <v>0.75</v>
      </c>
      <c r="K62" s="1942">
        <f t="shared" ca="1" si="19"/>
        <v>0.75</v>
      </c>
      <c r="L62" s="1942">
        <f t="shared" ca="1" si="19"/>
        <v>0.75</v>
      </c>
      <c r="M62" s="1942">
        <f t="shared" ca="1" si="19"/>
        <v>0.75</v>
      </c>
      <c r="N62" s="1942">
        <f t="shared" ca="1" si="19"/>
        <v>0.75</v>
      </c>
      <c r="O62" s="1942">
        <f t="shared" ca="1" si="19"/>
        <v>0.75</v>
      </c>
      <c r="P62" s="1936"/>
      <c r="Q62" s="648"/>
      <c r="R62" s="526"/>
      <c r="S62" s="648"/>
      <c r="T62" s="1933"/>
      <c r="U62" s="680"/>
    </row>
    <row r="63" spans="2:21" ht="15.75">
      <c r="B63" s="1935"/>
      <c r="C63" s="1936"/>
      <c r="D63" s="1936">
        <v>4</v>
      </c>
      <c r="E63" s="2684">
        <v>0.2</v>
      </c>
      <c r="F63" s="2674">
        <v>1</v>
      </c>
      <c r="G63" s="1942">
        <f t="shared" ref="G63:O63" ca="1" si="20">IF($E$59=G$43,IF($E$59&lt;&gt;F$43,F55-$E63,OFFSET(G63,0,-1)),OFFSET(G63,0,-1))</f>
        <v>1</v>
      </c>
      <c r="H63" s="1942">
        <f t="shared" ca="1" si="20"/>
        <v>1</v>
      </c>
      <c r="I63" s="1942">
        <f t="shared" ca="1" si="20"/>
        <v>0.64999999999999991</v>
      </c>
      <c r="J63" s="1942">
        <f t="shared" ca="1" si="20"/>
        <v>0.64999999999999991</v>
      </c>
      <c r="K63" s="1942">
        <f t="shared" ca="1" si="20"/>
        <v>0.64999999999999991</v>
      </c>
      <c r="L63" s="1942">
        <f t="shared" ca="1" si="20"/>
        <v>0.64999999999999991</v>
      </c>
      <c r="M63" s="1942">
        <f t="shared" ca="1" si="20"/>
        <v>0.64999999999999991</v>
      </c>
      <c r="N63" s="1942">
        <f t="shared" ca="1" si="20"/>
        <v>0.64999999999999991</v>
      </c>
      <c r="O63" s="1942">
        <f t="shared" ca="1" si="20"/>
        <v>0.64999999999999991</v>
      </c>
      <c r="P63" s="1936"/>
      <c r="Q63" s="648"/>
      <c r="R63" s="526"/>
      <c r="S63" s="648"/>
      <c r="T63" s="1933"/>
      <c r="U63" s="680"/>
    </row>
    <row r="64" spans="2:21" ht="15.75">
      <c r="B64" s="1935"/>
      <c r="C64" s="1936"/>
      <c r="D64" s="1952" t="s">
        <v>1695</v>
      </c>
      <c r="E64" s="1952"/>
      <c r="F64" s="1952">
        <f>INDEX(F60:F63,$I$9,1)</f>
        <v>1</v>
      </c>
      <c r="G64" s="1952">
        <f t="shared" ref="G64:O64" si="21">INDEX(G60:G63,$I$9,1)</f>
        <v>1</v>
      </c>
      <c r="H64" s="1952">
        <f t="shared" ca="1" si="21"/>
        <v>0.85</v>
      </c>
      <c r="I64" s="1952">
        <f t="shared" ca="1" si="21"/>
        <v>0.85</v>
      </c>
      <c r="J64" s="1952">
        <f t="shared" ca="1" si="21"/>
        <v>0.85</v>
      </c>
      <c r="K64" s="1952">
        <f t="shared" ca="1" si="21"/>
        <v>0.85</v>
      </c>
      <c r="L64" s="1952">
        <f t="shared" ca="1" si="21"/>
        <v>0.85</v>
      </c>
      <c r="M64" s="1952">
        <f t="shared" ca="1" si="21"/>
        <v>0.85</v>
      </c>
      <c r="N64" s="1952">
        <f t="shared" ca="1" si="21"/>
        <v>0.85</v>
      </c>
      <c r="O64" s="1952">
        <f t="shared" ca="1" si="21"/>
        <v>0.85</v>
      </c>
      <c r="P64" s="1936"/>
      <c r="Q64" s="648"/>
      <c r="R64" s="526"/>
      <c r="S64" s="648"/>
      <c r="T64" s="1933"/>
      <c r="U64" s="680"/>
    </row>
    <row r="65" spans="2:21" ht="15.75">
      <c r="B65" s="1935"/>
      <c r="C65" s="1936"/>
      <c r="D65" s="1936"/>
      <c r="E65" s="1936"/>
      <c r="F65" s="1936"/>
      <c r="G65" s="1936"/>
      <c r="H65" s="1936"/>
      <c r="I65" s="1936"/>
      <c r="J65" s="1936"/>
      <c r="K65" s="2675"/>
      <c r="L65" s="1936"/>
      <c r="M65" s="1936"/>
      <c r="N65" s="1936"/>
      <c r="O65" s="1936"/>
      <c r="P65" s="1936"/>
      <c r="Q65" s="648"/>
      <c r="R65" s="526"/>
      <c r="S65" s="648"/>
      <c r="T65" s="1933"/>
      <c r="U65" s="680"/>
    </row>
    <row r="66" spans="2:21" ht="15.75">
      <c r="B66" s="1935"/>
      <c r="C66" s="1936"/>
      <c r="D66" s="1936"/>
      <c r="E66" s="1936"/>
      <c r="F66" s="5118">
        <v>2006</v>
      </c>
      <c r="G66" s="5118">
        <v>2010</v>
      </c>
      <c r="H66" s="5118">
        <v>2015</v>
      </c>
      <c r="I66" s="5118">
        <v>2020</v>
      </c>
      <c r="J66" s="5118">
        <v>2025</v>
      </c>
      <c r="K66" s="5119">
        <v>2030</v>
      </c>
      <c r="L66" s="5118">
        <v>2035</v>
      </c>
      <c r="M66" s="5118">
        <v>2040</v>
      </c>
      <c r="N66" s="5118">
        <v>2045</v>
      </c>
      <c r="O66" s="5118">
        <v>2050</v>
      </c>
      <c r="P66" s="1936"/>
      <c r="Q66" s="648"/>
      <c r="R66" s="526"/>
      <c r="S66" s="648"/>
      <c r="T66" s="1933"/>
      <c r="U66" s="680"/>
    </row>
    <row r="67" spans="2:21" ht="15.75">
      <c r="B67" s="1935"/>
      <c r="C67" s="1936"/>
      <c r="D67" s="1936"/>
      <c r="E67" s="2686" t="s">
        <v>550</v>
      </c>
      <c r="F67" s="1936"/>
      <c r="G67" s="1936"/>
      <c r="H67" s="1936"/>
      <c r="I67" s="1936"/>
      <c r="J67" s="1936"/>
      <c r="K67" s="1936"/>
      <c r="L67" s="1936"/>
      <c r="M67" s="1936"/>
      <c r="N67" s="1936"/>
      <c r="O67" s="1936"/>
      <c r="P67" s="1936"/>
      <c r="Q67" s="648"/>
      <c r="R67" s="526"/>
      <c r="S67" s="648"/>
      <c r="T67" s="1933"/>
      <c r="U67" s="680"/>
    </row>
    <row r="68" spans="2:21" ht="15.75">
      <c r="B68" s="1935"/>
      <c r="C68" s="1936"/>
      <c r="D68" s="1936">
        <v>1</v>
      </c>
      <c r="E68" s="1148">
        <v>0</v>
      </c>
      <c r="F68" s="2673">
        <f>F60</f>
        <v>1</v>
      </c>
      <c r="G68" s="2673">
        <f t="shared" ref="G68:O68" si="22">G60</f>
        <v>1</v>
      </c>
      <c r="H68" s="2673">
        <f t="shared" ca="1" si="22"/>
        <v>0.85</v>
      </c>
      <c r="I68" s="2673">
        <f t="shared" ca="1" si="22"/>
        <v>0.85</v>
      </c>
      <c r="J68" s="2673">
        <f t="shared" ca="1" si="22"/>
        <v>0.85</v>
      </c>
      <c r="K68" s="2673">
        <f t="shared" ca="1" si="22"/>
        <v>0.85</v>
      </c>
      <c r="L68" s="2673">
        <f t="shared" ca="1" si="22"/>
        <v>0.85</v>
      </c>
      <c r="M68" s="2673">
        <f t="shared" ca="1" si="22"/>
        <v>0.85</v>
      </c>
      <c r="N68" s="2673">
        <f t="shared" ca="1" si="22"/>
        <v>0.85</v>
      </c>
      <c r="O68" s="2673">
        <f t="shared" ca="1" si="22"/>
        <v>0.85</v>
      </c>
      <c r="P68" s="1936"/>
      <c r="Q68" s="648"/>
      <c r="R68" s="526"/>
      <c r="S68" s="648"/>
      <c r="T68" s="1933"/>
      <c r="U68" s="680"/>
    </row>
    <row r="69" spans="2:21" ht="15.75">
      <c r="B69" s="1935"/>
      <c r="C69" s="1936"/>
      <c r="D69" s="1936">
        <v>2</v>
      </c>
      <c r="E69" s="2684">
        <v>0.05</v>
      </c>
      <c r="F69" s="2674">
        <v>1</v>
      </c>
      <c r="G69" s="1942">
        <f t="shared" ref="G69:O69" ca="1" si="23">IF($E$67=G$43,IF($E$67&lt;&gt;F$43,F61-$E69,OFFSET(G69,0,-1)),OFFSET(G69,0,-1))</f>
        <v>1</v>
      </c>
      <c r="H69" s="1942">
        <f t="shared" ca="1" si="23"/>
        <v>1</v>
      </c>
      <c r="I69" s="1942">
        <f t="shared" ca="1" si="23"/>
        <v>1</v>
      </c>
      <c r="J69" s="1942">
        <f t="shared" ca="1" si="23"/>
        <v>1</v>
      </c>
      <c r="K69" s="1942">
        <f t="shared" ca="1" si="23"/>
        <v>0.74999999999999989</v>
      </c>
      <c r="L69" s="1942">
        <f t="shared" ca="1" si="23"/>
        <v>0.74999999999999989</v>
      </c>
      <c r="M69" s="1942">
        <f t="shared" ca="1" si="23"/>
        <v>0.74999999999999989</v>
      </c>
      <c r="N69" s="1942">
        <f t="shared" ca="1" si="23"/>
        <v>0.74999999999999989</v>
      </c>
      <c r="O69" s="1942">
        <f t="shared" ca="1" si="23"/>
        <v>0.74999999999999989</v>
      </c>
      <c r="P69" s="1936"/>
      <c r="Q69" s="648"/>
      <c r="R69" s="526"/>
      <c r="S69" s="648"/>
      <c r="T69" s="1933"/>
      <c r="U69" s="680"/>
    </row>
    <row r="70" spans="2:21" ht="15.75">
      <c r="B70" s="1935"/>
      <c r="C70" s="1936"/>
      <c r="D70" s="1936">
        <v>3</v>
      </c>
      <c r="E70" s="2684">
        <v>0.1</v>
      </c>
      <c r="F70" s="2674">
        <v>1</v>
      </c>
      <c r="G70" s="1942">
        <f t="shared" ref="G70:O70" ca="1" si="24">IF($E$67=G$43,IF($E$67&lt;&gt;F$43,F62-$E70,OFFSET(G70,0,-1)),OFFSET(G70,0,-1))</f>
        <v>1</v>
      </c>
      <c r="H70" s="1942">
        <f t="shared" ca="1" si="24"/>
        <v>1</v>
      </c>
      <c r="I70" s="1942">
        <f t="shared" ca="1" si="24"/>
        <v>1</v>
      </c>
      <c r="J70" s="1942">
        <f t="shared" ca="1" si="24"/>
        <v>1</v>
      </c>
      <c r="K70" s="1942">
        <f t="shared" ca="1" si="24"/>
        <v>0.65</v>
      </c>
      <c r="L70" s="1942">
        <f t="shared" ca="1" si="24"/>
        <v>0.65</v>
      </c>
      <c r="M70" s="1942">
        <f t="shared" ca="1" si="24"/>
        <v>0.65</v>
      </c>
      <c r="N70" s="1942">
        <f t="shared" ca="1" si="24"/>
        <v>0.65</v>
      </c>
      <c r="O70" s="1942">
        <f t="shared" ca="1" si="24"/>
        <v>0.65</v>
      </c>
      <c r="P70" s="1936"/>
      <c r="Q70" s="648"/>
      <c r="R70" s="526"/>
      <c r="S70" s="648"/>
      <c r="T70" s="1933"/>
      <c r="U70" s="680"/>
    </row>
    <row r="71" spans="2:21" ht="15.75">
      <c r="B71" s="1935"/>
      <c r="C71" s="1936"/>
      <c r="D71" s="1936">
        <v>4</v>
      </c>
      <c r="E71" s="2684">
        <v>0.2</v>
      </c>
      <c r="F71" s="2674">
        <v>1</v>
      </c>
      <c r="G71" s="1942">
        <f t="shared" ref="G71:O71" ca="1" si="25">IF($E$67=G$43,IF($E$67&lt;&gt;F$43,F63-$E71,OFFSET(G71,0,-1)),OFFSET(G71,0,-1))</f>
        <v>1</v>
      </c>
      <c r="H71" s="1942">
        <f t="shared" ca="1" si="25"/>
        <v>1</v>
      </c>
      <c r="I71" s="1942">
        <f t="shared" ca="1" si="25"/>
        <v>1</v>
      </c>
      <c r="J71" s="1942">
        <f t="shared" ca="1" si="25"/>
        <v>1</v>
      </c>
      <c r="K71" s="1942">
        <f t="shared" ca="1" si="25"/>
        <v>0.4499999999999999</v>
      </c>
      <c r="L71" s="1942">
        <f t="shared" ca="1" si="25"/>
        <v>0.4499999999999999</v>
      </c>
      <c r="M71" s="1942">
        <f t="shared" ca="1" si="25"/>
        <v>0.4499999999999999</v>
      </c>
      <c r="N71" s="1942">
        <f t="shared" ca="1" si="25"/>
        <v>0.4499999999999999</v>
      </c>
      <c r="O71" s="1942">
        <f t="shared" ca="1" si="25"/>
        <v>0.4499999999999999</v>
      </c>
      <c r="P71" s="1936"/>
      <c r="Q71" s="648"/>
      <c r="R71" s="526"/>
      <c r="S71" s="648"/>
      <c r="T71" s="1933"/>
      <c r="U71" s="680"/>
    </row>
    <row r="72" spans="2:21" ht="15.75">
      <c r="B72" s="1935"/>
      <c r="C72" s="1936"/>
      <c r="D72" s="1952" t="s">
        <v>1695</v>
      </c>
      <c r="E72" s="1952"/>
      <c r="F72" s="1952">
        <f>INDEX(F68:F71,$I$9,1)</f>
        <v>1</v>
      </c>
      <c r="G72" s="1952">
        <f t="shared" ref="G72:O72" si="26">INDEX(G68:G71,$I$9,1)</f>
        <v>1</v>
      </c>
      <c r="H72" s="1952">
        <f t="shared" ca="1" si="26"/>
        <v>0.85</v>
      </c>
      <c r="I72" s="1952">
        <f t="shared" ca="1" si="26"/>
        <v>0.85</v>
      </c>
      <c r="J72" s="1952">
        <f t="shared" ca="1" si="26"/>
        <v>0.85</v>
      </c>
      <c r="K72" s="1952">
        <f t="shared" ca="1" si="26"/>
        <v>0.85</v>
      </c>
      <c r="L72" s="1952">
        <f t="shared" ca="1" si="26"/>
        <v>0.85</v>
      </c>
      <c r="M72" s="1952">
        <f t="shared" ca="1" si="26"/>
        <v>0.85</v>
      </c>
      <c r="N72" s="1952">
        <f t="shared" ca="1" si="26"/>
        <v>0.85</v>
      </c>
      <c r="O72" s="1952">
        <f t="shared" ca="1" si="26"/>
        <v>0.85</v>
      </c>
      <c r="P72" s="1936"/>
      <c r="Q72" s="648"/>
      <c r="R72" s="526"/>
      <c r="S72" s="648"/>
      <c r="T72" s="1933"/>
      <c r="U72" s="680"/>
    </row>
    <row r="73" spans="2:21" ht="15.75">
      <c r="B73" s="1935"/>
      <c r="C73" s="1936"/>
      <c r="D73" s="1936"/>
      <c r="E73" s="1936"/>
      <c r="F73" s="1936"/>
      <c r="G73" s="1936"/>
      <c r="H73" s="1936"/>
      <c r="I73" s="1936"/>
      <c r="J73" s="1936"/>
      <c r="K73" s="1936"/>
      <c r="L73" s="1936"/>
      <c r="M73" s="1936"/>
      <c r="N73" s="1936"/>
      <c r="O73" s="1936"/>
      <c r="P73" s="1936"/>
      <c r="Q73" s="648"/>
      <c r="R73" s="526"/>
      <c r="S73" s="648"/>
      <c r="T73" s="1933"/>
      <c r="U73" s="680"/>
    </row>
    <row r="74" spans="2:21" ht="15.75">
      <c r="B74" s="1935"/>
      <c r="C74" s="1948" t="s">
        <v>2423</v>
      </c>
      <c r="D74" s="1936"/>
      <c r="E74" s="1936"/>
      <c r="F74" s="5117">
        <v>2006</v>
      </c>
      <c r="G74" s="5120">
        <v>2010</v>
      </c>
      <c r="H74" s="5117">
        <v>2015</v>
      </c>
      <c r="I74" s="5117">
        <v>2020</v>
      </c>
      <c r="J74" s="5117">
        <v>2025</v>
      </c>
      <c r="K74" s="5117">
        <v>2030</v>
      </c>
      <c r="L74" s="5117">
        <v>2035</v>
      </c>
      <c r="M74" s="5117">
        <v>2040</v>
      </c>
      <c r="N74" s="5117">
        <v>2045</v>
      </c>
      <c r="O74" s="5117">
        <v>2050</v>
      </c>
      <c r="P74" s="1936"/>
      <c r="Q74" s="648"/>
      <c r="R74" s="526"/>
      <c r="S74" s="648"/>
      <c r="T74" s="1933"/>
      <c r="U74" s="680"/>
    </row>
    <row r="75" spans="2:21" ht="15.75">
      <c r="B75" s="1935"/>
      <c r="C75" s="1936" t="s">
        <v>3132</v>
      </c>
      <c r="D75" s="1936">
        <v>1</v>
      </c>
      <c r="E75" s="1936"/>
      <c r="F75" s="1938">
        <v>1</v>
      </c>
      <c r="G75" s="1938">
        <v>1</v>
      </c>
      <c r="H75" s="1938">
        <v>1</v>
      </c>
      <c r="I75" s="1938">
        <v>1</v>
      </c>
      <c r="J75" s="1938">
        <v>1</v>
      </c>
      <c r="K75" s="1938">
        <v>1</v>
      </c>
      <c r="L75" s="1938">
        <v>1</v>
      </c>
      <c r="M75" s="1938">
        <v>1</v>
      </c>
      <c r="N75" s="1938">
        <v>1</v>
      </c>
      <c r="O75" s="1148">
        <v>1</v>
      </c>
      <c r="P75" s="1936"/>
      <c r="Q75" s="648"/>
      <c r="R75" s="526"/>
      <c r="S75" s="648"/>
      <c r="T75" s="1933"/>
      <c r="U75" s="680"/>
    </row>
    <row r="76" spans="2:21" ht="15.75">
      <c r="B76" s="1935"/>
      <c r="C76" s="1936"/>
      <c r="D76" s="1936">
        <v>2</v>
      </c>
      <c r="E76" s="1936"/>
      <c r="F76" s="1938">
        <v>1</v>
      </c>
      <c r="G76" s="1938">
        <f t="shared" ref="G76:N78" si="27">F76+($O76-$F76)/9</f>
        <v>0.98888888888888893</v>
      </c>
      <c r="H76" s="1938">
        <f t="shared" si="27"/>
        <v>0.97777777777777786</v>
      </c>
      <c r="I76" s="1938">
        <f t="shared" si="27"/>
        <v>0.96666666666666679</v>
      </c>
      <c r="J76" s="1938">
        <f t="shared" si="27"/>
        <v>0.95555555555555571</v>
      </c>
      <c r="K76" s="1938">
        <f t="shared" si="27"/>
        <v>0.94444444444444464</v>
      </c>
      <c r="L76" s="1938">
        <f t="shared" si="27"/>
        <v>0.93333333333333357</v>
      </c>
      <c r="M76" s="1938">
        <f t="shared" si="27"/>
        <v>0.9222222222222225</v>
      </c>
      <c r="N76" s="1938">
        <f t="shared" si="27"/>
        <v>0.91111111111111143</v>
      </c>
      <c r="O76" s="1148">
        <v>0.9</v>
      </c>
      <c r="P76" s="1936"/>
      <c r="Q76" s="648"/>
      <c r="R76" s="526"/>
      <c r="S76" s="648"/>
      <c r="T76" s="1933"/>
      <c r="U76" s="680"/>
    </row>
    <row r="77" spans="2:21" ht="15.75">
      <c r="B77" s="1935"/>
      <c r="C77" s="1936"/>
      <c r="D77" s="1936">
        <v>3</v>
      </c>
      <c r="E77" s="1936"/>
      <c r="F77" s="1938">
        <v>1</v>
      </c>
      <c r="G77" s="1938">
        <f t="shared" si="27"/>
        <v>0.98333333333333328</v>
      </c>
      <c r="H77" s="1938">
        <f t="shared" si="27"/>
        <v>0.96666666666666656</v>
      </c>
      <c r="I77" s="1938">
        <f t="shared" si="27"/>
        <v>0.94999999999999984</v>
      </c>
      <c r="J77" s="1938">
        <f t="shared" si="27"/>
        <v>0.93333333333333313</v>
      </c>
      <c r="K77" s="1938">
        <f t="shared" si="27"/>
        <v>0.91666666666666641</v>
      </c>
      <c r="L77" s="1938">
        <f t="shared" si="27"/>
        <v>0.89999999999999969</v>
      </c>
      <c r="M77" s="1938">
        <f t="shared" si="27"/>
        <v>0.88333333333333297</v>
      </c>
      <c r="N77" s="1938">
        <f t="shared" si="27"/>
        <v>0.86666666666666625</v>
      </c>
      <c r="O77" s="1148">
        <v>0.85</v>
      </c>
      <c r="P77" s="1936"/>
      <c r="Q77" s="648"/>
      <c r="R77" s="526"/>
      <c r="S77" s="648"/>
      <c r="T77" s="1933"/>
      <c r="U77" s="680"/>
    </row>
    <row r="78" spans="2:21" ht="15.75">
      <c r="B78" s="1935"/>
      <c r="C78" s="1936"/>
      <c r="D78" s="1936">
        <v>4</v>
      </c>
      <c r="E78" s="1936"/>
      <c r="F78" s="1938">
        <v>1</v>
      </c>
      <c r="G78" s="1938">
        <f t="shared" si="27"/>
        <v>0.97222222222222221</v>
      </c>
      <c r="H78" s="1938">
        <f t="shared" si="27"/>
        <v>0.94444444444444442</v>
      </c>
      <c r="I78" s="1938">
        <f t="shared" si="27"/>
        <v>0.91666666666666663</v>
      </c>
      <c r="J78" s="1938">
        <f t="shared" si="27"/>
        <v>0.88888888888888884</v>
      </c>
      <c r="K78" s="1938">
        <f t="shared" si="27"/>
        <v>0.86111111111111105</v>
      </c>
      <c r="L78" s="1938">
        <f t="shared" si="27"/>
        <v>0.83333333333333326</v>
      </c>
      <c r="M78" s="1938">
        <f t="shared" si="27"/>
        <v>0.80555555555555547</v>
      </c>
      <c r="N78" s="1938">
        <f t="shared" si="27"/>
        <v>0.77777777777777768</v>
      </c>
      <c r="O78" s="1148">
        <v>0.75</v>
      </c>
      <c r="P78" s="1936"/>
      <c r="Q78" s="648"/>
      <c r="R78" s="526"/>
      <c r="S78" s="648"/>
      <c r="T78" s="1933"/>
      <c r="U78" s="680"/>
    </row>
    <row r="79" spans="2:21" ht="15.75">
      <c r="B79" s="1935"/>
      <c r="C79" s="1936"/>
      <c r="D79" s="1952" t="s">
        <v>1695</v>
      </c>
      <c r="E79" s="1952"/>
      <c r="F79" s="5944">
        <f>INDEX(F75:F78,$I$15)</f>
        <v>1</v>
      </c>
      <c r="G79" s="5944">
        <f t="shared" ref="G79:O79" si="28">INDEX(G75:G78,$I$15)</f>
        <v>1</v>
      </c>
      <c r="H79" s="5944">
        <f t="shared" si="28"/>
        <v>1</v>
      </c>
      <c r="I79" s="5944">
        <f t="shared" si="28"/>
        <v>1</v>
      </c>
      <c r="J79" s="5944">
        <f t="shared" si="28"/>
        <v>1</v>
      </c>
      <c r="K79" s="5944">
        <f t="shared" si="28"/>
        <v>1</v>
      </c>
      <c r="L79" s="5944">
        <f t="shared" si="28"/>
        <v>1</v>
      </c>
      <c r="M79" s="5944">
        <f t="shared" si="28"/>
        <v>1</v>
      </c>
      <c r="N79" s="5944">
        <f t="shared" si="28"/>
        <v>1</v>
      </c>
      <c r="O79" s="5944">
        <f t="shared" si="28"/>
        <v>1</v>
      </c>
      <c r="P79" s="1936"/>
      <c r="Q79" s="648"/>
      <c r="R79" s="526"/>
      <c r="S79" s="648"/>
      <c r="T79" s="1933"/>
      <c r="U79" s="680"/>
    </row>
    <row r="80" spans="2:21" ht="15.75">
      <c r="B80" s="1935"/>
      <c r="C80" s="1936"/>
      <c r="D80" s="1936"/>
      <c r="E80" s="1936"/>
      <c r="F80" s="1936"/>
      <c r="G80" s="1936"/>
      <c r="H80" s="1936"/>
      <c r="I80" s="1936"/>
      <c r="J80" s="1936"/>
      <c r="K80" s="1936"/>
      <c r="L80" s="1936"/>
      <c r="M80" s="1936"/>
      <c r="N80" s="1936"/>
      <c r="O80" s="1936"/>
      <c r="P80" s="1936"/>
      <c r="Q80" s="648"/>
      <c r="R80" s="526"/>
      <c r="S80" s="648"/>
      <c r="T80" s="1933"/>
      <c r="U80" s="680"/>
    </row>
    <row r="81" spans="1:21" ht="15.75">
      <c r="B81" s="1935"/>
      <c r="C81" s="1936"/>
      <c r="D81" s="1936"/>
      <c r="E81" s="1936"/>
      <c r="F81" s="1936"/>
      <c r="G81" s="1936"/>
      <c r="H81" s="1936"/>
      <c r="I81" s="1936"/>
      <c r="J81" s="1936"/>
      <c r="K81" s="1936"/>
      <c r="L81" s="1936"/>
      <c r="M81" s="1936"/>
      <c r="N81" s="1936"/>
      <c r="O81" s="1936"/>
      <c r="P81" s="1936"/>
      <c r="Q81" s="648"/>
      <c r="R81" s="526"/>
      <c r="S81" s="648"/>
      <c r="T81" s="1933"/>
      <c r="U81" s="680"/>
    </row>
    <row r="82" spans="1:21" ht="15.75">
      <c r="B82" s="1935"/>
      <c r="C82" s="1948" t="s">
        <v>4530</v>
      </c>
      <c r="D82" s="1936"/>
      <c r="E82" s="1936" t="s">
        <v>1705</v>
      </c>
      <c r="F82" s="1936"/>
      <c r="G82" s="1936"/>
      <c r="H82" s="1936"/>
      <c r="I82" s="1936"/>
      <c r="J82" s="1936"/>
      <c r="K82" s="1936"/>
      <c r="L82" s="1936"/>
      <c r="M82" s="1936"/>
      <c r="N82" s="1936"/>
      <c r="O82" s="1936"/>
      <c r="P82" s="1936"/>
      <c r="Q82" s="648"/>
      <c r="R82" s="526"/>
      <c r="S82" s="648"/>
      <c r="T82" s="1933"/>
      <c r="U82" s="680"/>
    </row>
    <row r="83" spans="1:21" ht="15.75">
      <c r="B83" s="1935"/>
      <c r="C83" s="1936" t="s">
        <v>547</v>
      </c>
      <c r="D83" s="1936"/>
      <c r="E83" s="1936"/>
      <c r="F83" s="1953">
        <f>INDEX(COM.DMD!$K$36:$AO$39,MATCH($C83,COM.DMD!$B$36:$B$39,0),MATCH(F$74,COM.DMD!$K$20:$AO$20,0))</f>
        <v>0</v>
      </c>
      <c r="G83" s="1953">
        <f>INDEX(COM.DMD!$K$36:$AO$39,MATCH($C83,COM.DMD!$B$36:$B$39,0),MATCH(G$74,COM.DMD!$K$20:$AO$20,0))</f>
        <v>13.929360040234087</v>
      </c>
      <c r="H83" s="1953">
        <f>INDEX(COM.DMD!$K$36:$AO$39,MATCH($C83,COM.DMD!$B$36:$B$39,0),MATCH(H$74,COM.DMD!$K$20:$AO$20,0))</f>
        <v>13.929360040234087</v>
      </c>
      <c r="I83" s="1953">
        <f>INDEX(COM.DMD!$K$36:$AO$39,MATCH($C83,COM.DMD!$B$36:$B$39,0),MATCH(I$74,COM.DMD!$K$20:$AO$20,0))</f>
        <v>13.929360040234087</v>
      </c>
      <c r="J83" s="1953">
        <f>INDEX(COM.DMD!$K$36:$AO$39,MATCH($C83,COM.DMD!$B$36:$B$39,0),MATCH(J$74,COM.DMD!$K$20:$AO$20,0))</f>
        <v>13.929360040234087</v>
      </c>
      <c r="K83" s="1953">
        <f>INDEX(COM.DMD!$K$36:$AO$39,MATCH($C83,COM.DMD!$B$36:$B$39,0),MATCH(K$74,COM.DMD!$K$20:$AO$20,0))</f>
        <v>13.929360040234087</v>
      </c>
      <c r="L83" s="1953">
        <f>INDEX(COM.DMD!$K$36:$AO$39,MATCH($C83,COM.DMD!$B$36:$B$39,0),MATCH(L$74,COM.DMD!$K$20:$AO$20,0))</f>
        <v>13.929360040234087</v>
      </c>
      <c r="M83" s="1953">
        <f>INDEX(COM.DMD!$K$36:$AO$39,MATCH($C83,COM.DMD!$B$36:$B$39,0),MATCH(M$74,COM.DMD!$K$20:$AO$20,0))</f>
        <v>13.929360040234087</v>
      </c>
      <c r="N83" s="1953">
        <f>INDEX(COM.DMD!$K$36:$AO$39,MATCH($C83,COM.DMD!$B$36:$B$39,0),MATCH(N$74,COM.DMD!$K$20:$AO$20,0))</f>
        <v>13.929360040234087</v>
      </c>
      <c r="O83" s="1953">
        <f>INDEX(COM.DMD!$K$36:$AO$39,MATCH($C83,COM.DMD!$B$36:$B$39,0),MATCH(O$74,COM.DMD!$K$20:$AO$20,0))</f>
        <v>13.929360040234087</v>
      </c>
      <c r="P83" s="1936"/>
      <c r="Q83" s="648"/>
      <c r="R83" s="526"/>
      <c r="S83" s="648"/>
      <c r="T83" s="1933"/>
      <c r="U83" s="680"/>
    </row>
    <row r="84" spans="1:21" ht="15.75">
      <c r="B84" s="1935"/>
      <c r="C84" s="1936" t="s">
        <v>548</v>
      </c>
      <c r="D84" s="1936"/>
      <c r="E84" s="1936"/>
      <c r="F84" s="1953">
        <f>INDEX(COM.DMD!$K$36:$AO$39,MATCH($C84,COM.DMD!$B$36:$B$39,0),MATCH(F$74,COM.DMD!$K$20:$AO$20,0))</f>
        <v>0</v>
      </c>
      <c r="G84" s="1953">
        <f>INDEX(COM.DMD!$K$36:$AO$39,MATCH($C84,COM.DMD!$B$36:$B$39,0),MATCH(G$74,COM.DMD!$K$20:$AO$20,0))</f>
        <v>0</v>
      </c>
      <c r="H84" s="1953">
        <f>INDEX(COM.DMD!$K$36:$AO$39,MATCH($C84,COM.DMD!$B$36:$B$39,0),MATCH(H$74,COM.DMD!$K$20:$AO$20,0))</f>
        <v>18.607757541275006</v>
      </c>
      <c r="I84" s="1953">
        <f>INDEX(COM.DMD!$K$36:$AO$39,MATCH($C84,COM.DMD!$B$36:$B$39,0),MATCH(I$74,COM.DMD!$K$20:$AO$20,0))</f>
        <v>34.975587772396167</v>
      </c>
      <c r="J84" s="1953">
        <f>INDEX(COM.DMD!$K$36:$AO$39,MATCH($C84,COM.DMD!$B$36:$B$39,0),MATCH(J$74,COM.DMD!$K$20:$AO$20,0))</f>
        <v>34.975587772396167</v>
      </c>
      <c r="K84" s="1953">
        <f>INDEX(COM.DMD!$K$36:$AO$39,MATCH($C84,COM.DMD!$B$36:$B$39,0),MATCH(K$74,COM.DMD!$K$20:$AO$20,0))</f>
        <v>34.975587772396167</v>
      </c>
      <c r="L84" s="1953">
        <f>INDEX(COM.DMD!$K$36:$AO$39,MATCH($C84,COM.DMD!$B$36:$B$39,0),MATCH(L$74,COM.DMD!$K$20:$AO$20,0))</f>
        <v>34.975587772396167</v>
      </c>
      <c r="M84" s="1953">
        <f>INDEX(COM.DMD!$K$36:$AO$39,MATCH($C84,COM.DMD!$B$36:$B$39,0),MATCH(M$74,COM.DMD!$K$20:$AO$20,0))</f>
        <v>34.975587772396167</v>
      </c>
      <c r="N84" s="1953">
        <f>INDEX(COM.DMD!$K$36:$AO$39,MATCH($C84,COM.DMD!$B$36:$B$39,0),MATCH(N$74,COM.DMD!$K$20:$AO$20,0))</f>
        <v>34.975587772396167</v>
      </c>
      <c r="O84" s="1953">
        <f>INDEX(COM.DMD!$K$36:$AO$39,MATCH($C84,COM.DMD!$B$36:$B$39,0),MATCH(O$74,COM.DMD!$K$20:$AO$20,0))</f>
        <v>34.975587772396167</v>
      </c>
      <c r="P84" s="1936"/>
      <c r="Q84" s="648"/>
      <c r="R84" s="526"/>
      <c r="S84" s="648"/>
      <c r="T84" s="1933"/>
      <c r="U84" s="680"/>
    </row>
    <row r="85" spans="1:21" ht="15.75">
      <c r="B85" s="1935"/>
      <c r="C85" s="1936" t="s">
        <v>549</v>
      </c>
      <c r="D85" s="1936"/>
      <c r="E85" s="1936"/>
      <c r="F85" s="1953">
        <f>INDEX(COM.DMD!$K$36:$AO$39,MATCH($C85,COM.DMD!$B$36:$B$39,0),MATCH(F$74,COM.DMD!$K$20:$AO$20,0))</f>
        <v>0</v>
      </c>
      <c r="G85" s="1953">
        <f>INDEX(COM.DMD!$K$36:$AO$39,MATCH($C85,COM.DMD!$B$36:$B$39,0),MATCH(G$74,COM.DMD!$K$20:$AO$20,0))</f>
        <v>0</v>
      </c>
      <c r="H85" s="1953">
        <f>INDEX(COM.DMD!$K$36:$AO$39,MATCH($C85,COM.DMD!$B$36:$B$39,0),MATCH(H$74,COM.DMD!$K$20:$AO$20,0))</f>
        <v>0</v>
      </c>
      <c r="I85" s="1953">
        <f>INDEX(COM.DMD!$K$36:$AO$39,MATCH($C85,COM.DMD!$B$36:$B$39,0),MATCH(I$74,COM.DMD!$K$20:$AO$20,0))</f>
        <v>4.3116833830751062</v>
      </c>
      <c r="J85" s="1953">
        <f>INDEX(COM.DMD!$K$36:$AO$39,MATCH($C85,COM.DMD!$B$36:$B$39,0),MATCH(J$74,COM.DMD!$K$20:$AO$20,0))</f>
        <v>26.619125870477404</v>
      </c>
      <c r="K85" s="1953">
        <f>INDEX(COM.DMD!$K$36:$AO$39,MATCH($C85,COM.DMD!$B$36:$B$39,0),MATCH(K$74,COM.DMD!$K$20:$AO$20,0))</f>
        <v>46.381248164197558</v>
      </c>
      <c r="L85" s="1953">
        <f>INDEX(COM.DMD!$K$36:$AO$39,MATCH($C85,COM.DMD!$B$36:$B$39,0),MATCH(L$74,COM.DMD!$K$20:$AO$20,0))</f>
        <v>46.381248164197558</v>
      </c>
      <c r="M85" s="1953">
        <f>INDEX(COM.DMD!$K$36:$AO$39,MATCH($C85,COM.DMD!$B$36:$B$39,0),MATCH(M$74,COM.DMD!$K$20:$AO$20,0))</f>
        <v>46.381248164197558</v>
      </c>
      <c r="N85" s="1953">
        <f>INDEX(COM.DMD!$K$36:$AO$39,MATCH($C85,COM.DMD!$B$36:$B$39,0),MATCH(N$74,COM.DMD!$K$20:$AO$20,0))</f>
        <v>46.381248164197558</v>
      </c>
      <c r="O85" s="1953">
        <f>INDEX(COM.DMD!$K$36:$AO$39,MATCH($C85,COM.DMD!$B$36:$B$39,0),MATCH(O$74,COM.DMD!$K$20:$AO$20,0))</f>
        <v>46.381248164197558</v>
      </c>
      <c r="P85" s="1936"/>
      <c r="Q85" s="648"/>
      <c r="R85" s="526"/>
      <c r="S85" s="648"/>
      <c r="T85" s="1933"/>
      <c r="U85" s="680"/>
    </row>
    <row r="86" spans="1:21" ht="15.75">
      <c r="B86" s="1935"/>
      <c r="C86" s="1936" t="s">
        <v>550</v>
      </c>
      <c r="D86" s="1936"/>
      <c r="E86" s="1936"/>
      <c r="F86" s="1953">
        <f>INDEX(COM.DMD!$K$36:$AO$39,MATCH($C86,COM.DMD!$B$36:$B$39,0),MATCH(F$74,COM.DMD!$K$20:$AO$20,0))</f>
        <v>0</v>
      </c>
      <c r="G86" s="1953">
        <f>INDEX(COM.DMD!$K$36:$AO$39,MATCH($C86,COM.DMD!$B$36:$B$39,0),MATCH(G$74,COM.DMD!$K$20:$AO$20,0))</f>
        <v>0</v>
      </c>
      <c r="H86" s="1953">
        <f>INDEX(COM.DMD!$K$36:$AO$39,MATCH($C86,COM.DMD!$B$36:$B$39,0),MATCH(H$74,COM.DMD!$K$20:$AO$20,0))</f>
        <v>0</v>
      </c>
      <c r="I86" s="1953">
        <f>INDEX(COM.DMD!$K$36:$AO$39,MATCH($C86,COM.DMD!$B$36:$B$39,0),MATCH(I$74,COM.DMD!$K$20:$AO$20,0))</f>
        <v>0</v>
      </c>
      <c r="J86" s="1953">
        <f>INDEX(COM.DMD!$K$36:$AO$39,MATCH($C86,COM.DMD!$B$36:$B$39,0),MATCH(J$74,COM.DMD!$K$20:$AO$20,0))</f>
        <v>0</v>
      </c>
      <c r="K86" s="1953">
        <f>INDEX(COM.DMD!$K$36:$AO$39,MATCH($C86,COM.DMD!$B$36:$B$39,0),MATCH(K$74,COM.DMD!$K$20:$AO$20,0))</f>
        <v>5.396131785228178</v>
      </c>
      <c r="L86" s="1953">
        <f>INDEX(COM.DMD!$K$36:$AO$39,MATCH($C86,COM.DMD!$B$36:$B$39,0),MATCH(L$74,COM.DMD!$K$20:$AO$20,0))</f>
        <v>35.497261375160392</v>
      </c>
      <c r="M86" s="1953">
        <f>INDEX(COM.DMD!$K$36:$AO$39,MATCH($C86,COM.DMD!$B$36:$B$39,0),MATCH(M$74,COM.DMD!$K$20:$AO$20,0))</f>
        <v>66.576109976301822</v>
      </c>
      <c r="N86" s="1953">
        <f>INDEX(COM.DMD!$K$36:$AO$39,MATCH($C86,COM.DMD!$B$36:$B$39,0),MATCH(N$74,COM.DMD!$K$20:$AO$20,0))</f>
        <v>97.055686839547022</v>
      </c>
      <c r="O86" s="1953">
        <f>INDEX(COM.DMD!$K$36:$AO$39,MATCH($C86,COM.DMD!$B$36:$B$39,0),MATCH(O$74,COM.DMD!$K$20:$AO$20,0))</f>
        <v>127.78285449412287</v>
      </c>
      <c r="P86" s="1936"/>
      <c r="Q86" s="648"/>
      <c r="R86" s="526"/>
      <c r="S86" s="648"/>
      <c r="T86" s="1933"/>
      <c r="U86" s="680"/>
    </row>
    <row r="87" spans="1:21" ht="15.75">
      <c r="B87" s="1935"/>
      <c r="C87" s="1936"/>
      <c r="D87" s="1936"/>
      <c r="E87" s="1936"/>
      <c r="F87" s="1936"/>
      <c r="G87" s="1936"/>
      <c r="H87" s="1936"/>
      <c r="I87" s="1936"/>
      <c r="J87" s="1936"/>
      <c r="K87" s="1936"/>
      <c r="L87" s="1936"/>
      <c r="M87" s="1936"/>
      <c r="N87" s="1936"/>
      <c r="O87" s="1936"/>
      <c r="P87" s="1936"/>
      <c r="Q87" s="648"/>
      <c r="R87" s="526"/>
      <c r="S87" s="648"/>
      <c r="T87" s="1933"/>
      <c r="U87" s="680"/>
    </row>
    <row r="88" spans="1:21" ht="15.75">
      <c r="B88" s="1935"/>
      <c r="C88" s="5121" t="s">
        <v>4532</v>
      </c>
      <c r="D88" s="1952"/>
      <c r="E88" s="1952" t="s">
        <v>1709</v>
      </c>
      <c r="F88" s="1954">
        <f t="shared" ref="F88:O88" si="29">SUM(F83:F86)</f>
        <v>0</v>
      </c>
      <c r="G88" s="1954">
        <f t="shared" si="29"/>
        <v>13.929360040234087</v>
      </c>
      <c r="H88" s="1954">
        <f t="shared" si="29"/>
        <v>32.537117581509094</v>
      </c>
      <c r="I88" s="1954">
        <f t="shared" si="29"/>
        <v>53.216631195705361</v>
      </c>
      <c r="J88" s="1954">
        <f t="shared" si="29"/>
        <v>75.524073683107659</v>
      </c>
      <c r="K88" s="1954">
        <f t="shared" si="29"/>
        <v>100.68232776205599</v>
      </c>
      <c r="L88" s="1954">
        <f t="shared" si="29"/>
        <v>130.7834573519882</v>
      </c>
      <c r="M88" s="1954">
        <f t="shared" si="29"/>
        <v>161.86230595312963</v>
      </c>
      <c r="N88" s="1954">
        <f t="shared" si="29"/>
        <v>192.34188281637483</v>
      </c>
      <c r="O88" s="1954">
        <f t="shared" si="29"/>
        <v>223.06905047095069</v>
      </c>
      <c r="P88" s="1936"/>
      <c r="Q88" s="648"/>
      <c r="R88" s="526"/>
      <c r="S88" s="648"/>
      <c r="T88" s="1933"/>
      <c r="U88" s="680"/>
    </row>
    <row r="89" spans="1:21" ht="15.75">
      <c r="B89" s="1935"/>
      <c r="C89" s="1936"/>
      <c r="D89" s="1936"/>
      <c r="E89" s="1936"/>
      <c r="F89" s="1953"/>
      <c r="G89" s="1953"/>
      <c r="H89" s="1953"/>
      <c r="I89" s="1953"/>
      <c r="J89" s="1953"/>
      <c r="K89" s="1953"/>
      <c r="L89" s="1953"/>
      <c r="M89" s="1953"/>
      <c r="N89" s="1953"/>
      <c r="O89" s="1953"/>
      <c r="P89" s="1936"/>
      <c r="Q89" s="648"/>
      <c r="R89" s="526"/>
      <c r="S89" s="648"/>
      <c r="T89" s="1933"/>
      <c r="U89" s="680"/>
    </row>
    <row r="90" spans="1:21" ht="15.75">
      <c r="B90" s="1935"/>
      <c r="C90" s="5121" t="s">
        <v>4531</v>
      </c>
      <c r="D90" s="1952"/>
      <c r="E90" s="1952" t="s">
        <v>1709</v>
      </c>
      <c r="F90" s="1967">
        <f t="array" ref="F90">SUM(COM.DMD!$K$24:$AM$24*(F$40=COM.DMD!$K$6:$AM$6))</f>
        <v>96.271759517460012</v>
      </c>
      <c r="G90" s="1967">
        <f t="array" ref="G90">SUM(COM.DMD!$K$24:$AM$24*(G$40=COM.DMD!$K$6:$AM$6))</f>
        <v>92.420889136761602</v>
      </c>
      <c r="H90" s="1967">
        <f t="array" ref="H90">SUM(COM.DMD!$K$24:$AM$24*(H$40=COM.DMD!$K$6:$AM$6))</f>
        <v>87.607301160888596</v>
      </c>
      <c r="I90" s="1967">
        <f t="array" ref="I90">SUM(COM.DMD!$K$24:$AM$24*(I$40=COM.DMD!$K$6:$AM$6))</f>
        <v>82.793713185015605</v>
      </c>
      <c r="J90" s="1967">
        <f t="array" ref="J90">SUM(COM.DMD!$K$24:$AM$24*(J$40=COM.DMD!$K$6:$AM$6))</f>
        <v>77.980125209142599</v>
      </c>
      <c r="K90" s="1967">
        <f t="array" ref="K90">SUM(COM.DMD!$K$24:$AM$24*(K$40=COM.DMD!$K$6:$AM$6))</f>
        <v>73.166537233269594</v>
      </c>
      <c r="L90" s="1967">
        <f t="array" ref="L90">SUM(COM.DMD!$K$24:$AM$24*(L$40=COM.DMD!$K$6:$AM$6))</f>
        <v>68.352949257396588</v>
      </c>
      <c r="M90" s="1967">
        <f t="array" ref="M90">SUM(COM.DMD!$K$24:$AM$24*(M$40=COM.DMD!$K$6:$AM$6))</f>
        <v>63.539361281523576</v>
      </c>
      <c r="N90" s="1967">
        <f t="array" ref="N90">SUM(COM.DMD!$K$24:$AM$24*(N$40=COM.DMD!$K$6:$AM$6))</f>
        <v>58.725773305650577</v>
      </c>
      <c r="O90" s="1967">
        <f t="array" ref="O90">SUM(COM.DMD!$K$24:$AM$24*(O$40=COM.DMD!$K$6:$AM$6))</f>
        <v>53.912185329777571</v>
      </c>
      <c r="P90" s="1936"/>
      <c r="Q90" s="648"/>
      <c r="R90" s="526"/>
      <c r="S90" s="648"/>
      <c r="T90" s="1933"/>
      <c r="U90" s="680"/>
    </row>
    <row r="91" spans="1:21" ht="16.5" thickBot="1">
      <c r="B91" s="1935"/>
      <c r="C91" s="1936"/>
      <c r="D91" s="1936"/>
      <c r="E91" s="1936"/>
      <c r="F91" s="1953"/>
      <c r="G91" s="1953"/>
      <c r="H91" s="1953"/>
      <c r="I91" s="1953"/>
      <c r="J91" s="1953"/>
      <c r="K91" s="1953"/>
      <c r="L91" s="1953"/>
      <c r="M91" s="1953"/>
      <c r="N91" s="1953"/>
      <c r="O91" s="1953"/>
      <c r="P91" s="1936"/>
      <c r="Q91" s="648"/>
      <c r="R91" s="526"/>
      <c r="S91" s="648"/>
      <c r="T91" s="1933"/>
      <c r="U91" s="680"/>
    </row>
    <row r="92" spans="1:21" ht="16.5" thickBot="1">
      <c r="B92" s="1935"/>
      <c r="C92" s="5122" t="s">
        <v>4533</v>
      </c>
      <c r="D92" s="1955"/>
      <c r="E92" s="1955" t="s">
        <v>1709</v>
      </c>
      <c r="F92" s="1956">
        <f t="shared" ref="F92:O92" si="30">SUM(F90,F88)</f>
        <v>96.271759517460012</v>
      </c>
      <c r="G92" s="1956">
        <f t="shared" si="30"/>
        <v>106.35024917699569</v>
      </c>
      <c r="H92" s="1956">
        <f t="shared" si="30"/>
        <v>120.14441874239769</v>
      </c>
      <c r="I92" s="1956">
        <f t="shared" si="30"/>
        <v>136.01034438072097</v>
      </c>
      <c r="J92" s="1956">
        <f t="shared" si="30"/>
        <v>153.50419889225026</v>
      </c>
      <c r="K92" s="1956">
        <f t="shared" si="30"/>
        <v>173.84886499532558</v>
      </c>
      <c r="L92" s="1956">
        <f t="shared" si="30"/>
        <v>199.13640660938478</v>
      </c>
      <c r="M92" s="1956">
        <f t="shared" si="30"/>
        <v>225.40166723465322</v>
      </c>
      <c r="N92" s="1956">
        <f t="shared" si="30"/>
        <v>251.06765612202543</v>
      </c>
      <c r="O92" s="1956">
        <f t="shared" si="30"/>
        <v>276.98123580072826</v>
      </c>
      <c r="P92" s="1936"/>
      <c r="Q92" s="648"/>
      <c r="R92" s="526"/>
      <c r="S92" s="648"/>
      <c r="T92" s="1933"/>
      <c r="U92" s="680"/>
    </row>
    <row r="93" spans="1:21" ht="15.75">
      <c r="B93" s="1935"/>
      <c r="C93" s="1936"/>
      <c r="D93" s="1936"/>
      <c r="E93" s="1936"/>
      <c r="F93" s="1936"/>
      <c r="G93" s="1936"/>
      <c r="H93" s="1936"/>
      <c r="I93" s="1936"/>
      <c r="J93" s="1936"/>
      <c r="K93" s="1936"/>
      <c r="L93" s="1936"/>
      <c r="M93" s="1936"/>
      <c r="N93" s="1936"/>
      <c r="O93" s="1936"/>
      <c r="P93" s="1936"/>
      <c r="Q93" s="648"/>
      <c r="R93" s="526"/>
      <c r="S93" s="648"/>
      <c r="T93" s="1933"/>
      <c r="U93" s="680"/>
    </row>
    <row r="94" spans="1:21" ht="15.75">
      <c r="B94" s="1935"/>
      <c r="C94" s="1936"/>
      <c r="D94" s="1936"/>
      <c r="E94" s="1936"/>
      <c r="F94" s="1936"/>
      <c r="G94" s="1936"/>
      <c r="H94" s="1936"/>
      <c r="I94" s="1936"/>
      <c r="J94" s="1936"/>
      <c r="K94" s="1936"/>
      <c r="L94" s="1936"/>
      <c r="M94" s="1936"/>
      <c r="N94" s="1936"/>
      <c r="O94" s="1936"/>
      <c r="P94" s="1936"/>
      <c r="Q94" s="648"/>
      <c r="R94" s="526"/>
      <c r="S94" s="648"/>
      <c r="T94" s="1933"/>
      <c r="U94" s="680"/>
    </row>
    <row r="95" spans="1:21">
      <c r="A95" s="3569"/>
      <c r="B95" s="3569"/>
      <c r="C95" s="3569"/>
      <c r="D95" s="3569"/>
      <c r="E95" s="3569"/>
      <c r="F95" s="3569"/>
      <c r="G95" s="3569"/>
      <c r="H95" s="3569"/>
      <c r="I95" s="3569"/>
      <c r="J95" s="3569"/>
      <c r="K95" s="3569"/>
      <c r="L95" s="3569"/>
      <c r="M95" s="3569"/>
      <c r="N95" s="3569"/>
      <c r="O95" s="3569"/>
      <c r="P95" s="3569"/>
      <c r="Q95" s="648"/>
      <c r="R95" s="526"/>
      <c r="S95" s="648"/>
      <c r="T95" s="1933"/>
      <c r="U95" s="680"/>
    </row>
    <row r="96" spans="1:21" s="3569" customFormat="1">
      <c r="Q96" s="648"/>
      <c r="R96" s="526"/>
      <c r="S96" s="648"/>
      <c r="T96" s="1933"/>
      <c r="U96" s="680"/>
    </row>
    <row r="97" spans="2:21" s="3569" customFormat="1" ht="15.75">
      <c r="B97" s="785"/>
      <c r="C97" s="5123" t="s">
        <v>4534</v>
      </c>
      <c r="D97" s="785"/>
      <c r="E97" s="785"/>
      <c r="F97" s="785"/>
      <c r="G97" s="785"/>
      <c r="H97" s="785"/>
      <c r="I97" s="785"/>
      <c r="J97" s="785"/>
      <c r="K97" s="785"/>
      <c r="L97" s="785"/>
      <c r="M97" s="785"/>
      <c r="N97" s="785"/>
      <c r="O97" s="785"/>
      <c r="P97" s="785"/>
      <c r="Q97" s="648"/>
      <c r="R97" s="526"/>
      <c r="S97" s="648"/>
      <c r="T97" s="1933"/>
      <c r="U97" s="680"/>
    </row>
    <row r="98" spans="2:21" ht="15" customHeight="1">
      <c r="B98" s="354"/>
      <c r="C98" s="516"/>
      <c r="D98" s="3139" t="s">
        <v>4535</v>
      </c>
      <c r="E98" s="516" t="s">
        <v>4536</v>
      </c>
      <c r="F98" s="516"/>
      <c r="G98" s="516"/>
      <c r="H98" s="516"/>
      <c r="I98" s="516"/>
      <c r="J98" s="516"/>
      <c r="K98" s="516"/>
      <c r="L98" s="516"/>
      <c r="M98" s="516"/>
      <c r="N98" s="516"/>
      <c r="O98" s="516"/>
      <c r="P98" s="516"/>
      <c r="Q98" s="648"/>
      <c r="R98" s="526"/>
      <c r="S98" s="648"/>
      <c r="T98" s="516"/>
      <c r="U98" s="680"/>
    </row>
    <row r="99" spans="2:21" ht="15.75">
      <c r="B99" s="354"/>
      <c r="C99" s="1142" t="s">
        <v>2289</v>
      </c>
      <c r="D99" s="2668" t="s">
        <v>547</v>
      </c>
      <c r="E99" s="1142"/>
      <c r="F99" s="1143">
        <v>2006</v>
      </c>
      <c r="G99" s="1144">
        <v>2010</v>
      </c>
      <c r="H99" s="1143">
        <v>2015</v>
      </c>
      <c r="I99" s="1143">
        <v>2020</v>
      </c>
      <c r="J99" s="1143">
        <v>2025</v>
      </c>
      <c r="K99" s="1143">
        <v>2030</v>
      </c>
      <c r="L99" s="1143">
        <v>2035</v>
      </c>
      <c r="M99" s="1143">
        <v>2040</v>
      </c>
      <c r="N99" s="1143">
        <v>2045</v>
      </c>
      <c r="O99" s="1143">
        <v>2050</v>
      </c>
      <c r="P99" s="516"/>
      <c r="Q99" s="648"/>
      <c r="R99" s="526"/>
      <c r="S99" s="648"/>
      <c r="T99" s="1145"/>
      <c r="U99" s="680"/>
    </row>
    <row r="100" spans="2:21" ht="15.75">
      <c r="B100" s="785"/>
      <c r="C100" s="1053" t="s">
        <v>1701</v>
      </c>
      <c r="D100" s="1257"/>
      <c r="E100" s="1053"/>
      <c r="F100" s="1145"/>
      <c r="G100" s="1145"/>
      <c r="H100" s="1145"/>
      <c r="I100" s="1145"/>
      <c r="J100" s="1145"/>
      <c r="K100" s="1145"/>
      <c r="L100" s="1145"/>
      <c r="M100" s="1145"/>
      <c r="N100" s="1145"/>
      <c r="O100" s="1145"/>
      <c r="P100" s="1933"/>
      <c r="Q100" s="648"/>
      <c r="R100" s="526"/>
      <c r="S100" s="648"/>
      <c r="T100" s="1145"/>
      <c r="U100" s="1933"/>
    </row>
    <row r="101" spans="2:21" ht="15.75">
      <c r="B101" s="785"/>
      <c r="C101" s="354" t="str">
        <f>COM.DMD!C66</f>
        <v>Commercial - Cooling</v>
      </c>
      <c r="D101" s="5127"/>
      <c r="E101" s="1957" t="str">
        <f>COM.DMD!B66</f>
        <v>CC</v>
      </c>
      <c r="F101" s="1960">
        <f>INDEX(COM.DMD!$K$113:$AO$121,MATCH($E101,COM.DMD!$B$113:$B$121,0),MATCH(F$99,COM.DMD!$K$89:$AO$89,0))*Unit.PJ</f>
        <v>0</v>
      </c>
      <c r="G101" s="1960">
        <f>INDEX(COM.DMD!$K$113:$AO$121,MATCH($E101,COM.DMD!$B$113:$B$121,0),MATCH(G$99,COM.DMD!$K$89:$AO$89,0))*Unit.PJ</f>
        <v>11.891142533360695</v>
      </c>
      <c r="H101" s="1960">
        <f>INDEX(COM.DMD!$K$113:$AO$121,MATCH($E101,COM.DMD!$B$113:$B$121,0),MATCH(H$99,COM.DMD!$K$89:$AO$89,0))*Unit.PJ</f>
        <v>11.891142533360695</v>
      </c>
      <c r="I101" s="1960">
        <f>INDEX(COM.DMD!$K$113:$AO$121,MATCH($E101,COM.DMD!$B$113:$B$121,0),MATCH(I$99,COM.DMD!$K$89:$AO$89,0))*Unit.PJ</f>
        <v>11.891142533360695</v>
      </c>
      <c r="J101" s="1960">
        <f>INDEX(COM.DMD!$K$113:$AO$121,MATCH($E101,COM.DMD!$B$113:$B$121,0),MATCH(J$99,COM.DMD!$K$89:$AO$89,0))*Unit.PJ</f>
        <v>11.891142533360695</v>
      </c>
      <c r="K101" s="1960">
        <f>INDEX(COM.DMD!$K$113:$AO$121,MATCH($E101,COM.DMD!$B$113:$B$121,0),MATCH(K$99,COM.DMD!$K$89:$AO$89,0))*Unit.PJ</f>
        <v>11.891142533360695</v>
      </c>
      <c r="L101" s="1960">
        <f>INDEX(COM.DMD!$K$113:$AO$121,MATCH($E101,COM.DMD!$B$113:$B$121,0),MATCH(L$99,COM.DMD!$K$89:$AO$89,0))*Unit.PJ</f>
        <v>11.891142533360695</v>
      </c>
      <c r="M101" s="1960">
        <f>INDEX(COM.DMD!$K$113:$AO$121,MATCH($E101,COM.DMD!$B$113:$B$121,0),MATCH(M$99,COM.DMD!$K$89:$AO$89,0))*Unit.PJ</f>
        <v>11.891142533360695</v>
      </c>
      <c r="N101" s="1960">
        <f>INDEX(COM.DMD!$K$113:$AO$121,MATCH($E101,COM.DMD!$B$113:$B$121,0),MATCH(N$99,COM.DMD!$K$89:$AO$89,0))*Unit.PJ</f>
        <v>11.891142533360695</v>
      </c>
      <c r="O101" s="1960">
        <f>INDEX(COM.DMD!$K$113:$AO$121,MATCH($E101,COM.DMD!$B$113:$B$121,0),MATCH(O$99,COM.DMD!$K$89:$AO$89,0))*Unit.PJ</f>
        <v>11.891142533360695</v>
      </c>
      <c r="P101" s="1145"/>
      <c r="Q101" s="648"/>
      <c r="R101" s="526"/>
      <c r="S101" s="648"/>
      <c r="T101" s="1145"/>
      <c r="U101" s="516"/>
    </row>
    <row r="102" spans="2:21" ht="15.75">
      <c r="B102" s="354"/>
      <c r="C102" s="354" t="str">
        <f>COM.DMD!C67</f>
        <v>Commercial - Space Heating</v>
      </c>
      <c r="D102" s="5128"/>
      <c r="E102" s="1957" t="str">
        <f>COM.DMD!B67</f>
        <v>CH</v>
      </c>
      <c r="F102" s="1960">
        <f>INDEX(COM.DMD!$K$113:$AO$121,MATCH($E102,COM.DMD!$B$113:$B$121,0),MATCH(F$99,COM.DMD!$K$89:$AO$89,0))*Unit.PJ</f>
        <v>0</v>
      </c>
      <c r="G102" s="1960">
        <f>INDEX(COM.DMD!$K$113:$AO$121,MATCH($E102,COM.DMD!$B$113:$B$121,0),MATCH(G$99,COM.DMD!$K$89:$AO$89,0))*Unit.PJ</f>
        <v>6.5424567764328945</v>
      </c>
      <c r="H102" s="1960">
        <f>INDEX(COM.DMD!$K$113:$AO$121,MATCH($E102,COM.DMD!$B$113:$B$121,0),MATCH(H$99,COM.DMD!$K$89:$AO$89,0))*Unit.PJ</f>
        <v>6.5424567764328945</v>
      </c>
      <c r="I102" s="1960">
        <f>INDEX(COM.DMD!$K$113:$AO$121,MATCH($E102,COM.DMD!$B$113:$B$121,0),MATCH(I$99,COM.DMD!$K$89:$AO$89,0))*Unit.PJ</f>
        <v>6.5424567764328945</v>
      </c>
      <c r="J102" s="1960">
        <f>INDEX(COM.DMD!$K$113:$AO$121,MATCH($E102,COM.DMD!$B$113:$B$121,0),MATCH(J$99,COM.DMD!$K$89:$AO$89,0))*Unit.PJ</f>
        <v>6.5424567764328945</v>
      </c>
      <c r="K102" s="1960">
        <f>INDEX(COM.DMD!$K$113:$AO$121,MATCH($E102,COM.DMD!$B$113:$B$121,0),MATCH(K$99,COM.DMD!$K$89:$AO$89,0))*Unit.PJ</f>
        <v>6.5424567764328945</v>
      </c>
      <c r="L102" s="1960">
        <f>INDEX(COM.DMD!$K$113:$AO$121,MATCH($E102,COM.DMD!$B$113:$B$121,0),MATCH(L$99,COM.DMD!$K$89:$AO$89,0))*Unit.PJ</f>
        <v>6.5424567764328945</v>
      </c>
      <c r="M102" s="1960">
        <f>INDEX(COM.DMD!$K$113:$AO$121,MATCH($E102,COM.DMD!$B$113:$B$121,0),MATCH(M$99,COM.DMD!$K$89:$AO$89,0))*Unit.PJ</f>
        <v>6.5424567764328945</v>
      </c>
      <c r="N102" s="1960">
        <f>INDEX(COM.DMD!$K$113:$AO$121,MATCH($E102,COM.DMD!$B$113:$B$121,0),MATCH(N$99,COM.DMD!$K$89:$AO$89,0))*Unit.PJ</f>
        <v>6.5424567764328945</v>
      </c>
      <c r="O102" s="1960">
        <f>INDEX(COM.DMD!$K$113:$AO$121,MATCH($E102,COM.DMD!$B$113:$B$121,0),MATCH(O$99,COM.DMD!$K$89:$AO$89,0))*Unit.PJ</f>
        <v>6.5424567764328945</v>
      </c>
      <c r="P102" s="516"/>
      <c r="Q102" s="648"/>
      <c r="R102" s="526"/>
      <c r="S102" s="648"/>
      <c r="T102" s="199"/>
      <c r="U102" s="516"/>
    </row>
    <row r="103" spans="2:21" ht="15.75">
      <c r="B103" s="785"/>
      <c r="C103" s="354" t="str">
        <f>COM.DMD!C68</f>
        <v>Commercial - Cooking</v>
      </c>
      <c r="D103" s="5128"/>
      <c r="E103" s="1957" t="str">
        <f>COM.DMD!B68</f>
        <v>CK</v>
      </c>
      <c r="F103" s="1960">
        <f>INDEX(COM.DMD!$K$113:$AO$121,MATCH($E103,COM.DMD!$B$113:$B$121,0),MATCH(F$99,COM.DMD!$K$89:$AO$89,0))*Unit.PJ</f>
        <v>0</v>
      </c>
      <c r="G103" s="1960">
        <f>INDEX(COM.DMD!$K$113:$AO$121,MATCH($E103,COM.DMD!$B$113:$B$121,0),MATCH(G$99,COM.DMD!$K$89:$AO$89,0))*Unit.PJ</f>
        <v>4.3285381255837946E-2</v>
      </c>
      <c r="H103" s="1960">
        <f>INDEX(COM.DMD!$K$113:$AO$121,MATCH($E103,COM.DMD!$B$113:$B$121,0),MATCH(H$99,COM.DMD!$K$89:$AO$89,0))*Unit.PJ</f>
        <v>4.3285381255837946E-2</v>
      </c>
      <c r="I103" s="1960">
        <f>INDEX(COM.DMD!$K$113:$AO$121,MATCH($E103,COM.DMD!$B$113:$B$121,0),MATCH(I$99,COM.DMD!$K$89:$AO$89,0))*Unit.PJ</f>
        <v>4.3285381255837946E-2</v>
      </c>
      <c r="J103" s="1960">
        <f>INDEX(COM.DMD!$K$113:$AO$121,MATCH($E103,COM.DMD!$B$113:$B$121,0),MATCH(J$99,COM.DMD!$K$89:$AO$89,0))*Unit.PJ</f>
        <v>4.3285381255837946E-2</v>
      </c>
      <c r="K103" s="1960">
        <f>INDEX(COM.DMD!$K$113:$AO$121,MATCH($E103,COM.DMD!$B$113:$B$121,0),MATCH(K$99,COM.DMD!$K$89:$AO$89,0))*Unit.PJ</f>
        <v>4.3285381255837946E-2</v>
      </c>
      <c r="L103" s="1960">
        <f>INDEX(COM.DMD!$K$113:$AO$121,MATCH($E103,COM.DMD!$B$113:$B$121,0),MATCH(L$99,COM.DMD!$K$89:$AO$89,0))*Unit.PJ</f>
        <v>4.3285381255837946E-2</v>
      </c>
      <c r="M103" s="1960">
        <f>INDEX(COM.DMD!$K$113:$AO$121,MATCH($E103,COM.DMD!$B$113:$B$121,0),MATCH(M$99,COM.DMD!$K$89:$AO$89,0))*Unit.PJ</f>
        <v>4.3285381255837946E-2</v>
      </c>
      <c r="N103" s="1960">
        <f>INDEX(COM.DMD!$K$113:$AO$121,MATCH($E103,COM.DMD!$B$113:$B$121,0),MATCH(N$99,COM.DMD!$K$89:$AO$89,0))*Unit.PJ</f>
        <v>4.3285381255837946E-2</v>
      </c>
      <c r="O103" s="1960">
        <f>INDEX(COM.DMD!$K$113:$AO$121,MATCH($E103,COM.DMD!$B$113:$B$121,0),MATCH(O$99,COM.DMD!$K$89:$AO$89,0))*Unit.PJ</f>
        <v>4.3285381255837946E-2</v>
      </c>
      <c r="P103" s="1933"/>
      <c r="Q103" s="648"/>
      <c r="R103" s="526"/>
      <c r="S103" s="648"/>
      <c r="T103" s="199"/>
      <c r="U103" s="1933"/>
    </row>
    <row r="104" spans="2:21" ht="15.75">
      <c r="B104" s="785"/>
      <c r="C104" s="354" t="str">
        <f>COM.DMD!C69</f>
        <v>Commercial - Lighting</v>
      </c>
      <c r="D104" s="5128"/>
      <c r="E104" s="1957" t="str">
        <f>COM.DMD!B69</f>
        <v>CL</v>
      </c>
      <c r="F104" s="1960">
        <f>INDEX(COM.DMD!$K$113:$AO$121,MATCH($E104,COM.DMD!$B$113:$B$121,0),MATCH(F$99,COM.DMD!$K$89:$AO$89,0))*Unit.PJ</f>
        <v>0</v>
      </c>
      <c r="G104" s="1960">
        <f>INDEX(COM.DMD!$K$113:$AO$121,MATCH($E104,COM.DMD!$B$113:$B$121,0),MATCH(G$99,COM.DMD!$K$89:$AO$89,0))*Unit.PJ</f>
        <v>25.679339047900552</v>
      </c>
      <c r="H104" s="1960">
        <f>INDEX(COM.DMD!$K$113:$AO$121,MATCH($E104,COM.DMD!$B$113:$B$121,0),MATCH(H$99,COM.DMD!$K$89:$AO$89,0))*Unit.PJ</f>
        <v>25.679339047900552</v>
      </c>
      <c r="I104" s="1960">
        <f>INDEX(COM.DMD!$K$113:$AO$121,MATCH($E104,COM.DMD!$B$113:$B$121,0),MATCH(I$99,COM.DMD!$K$89:$AO$89,0))*Unit.PJ</f>
        <v>25.679339047900552</v>
      </c>
      <c r="J104" s="1960">
        <f>INDEX(COM.DMD!$K$113:$AO$121,MATCH($E104,COM.DMD!$B$113:$B$121,0),MATCH(J$99,COM.DMD!$K$89:$AO$89,0))*Unit.PJ</f>
        <v>25.679339047900552</v>
      </c>
      <c r="K104" s="1960">
        <f>INDEX(COM.DMD!$K$113:$AO$121,MATCH($E104,COM.DMD!$B$113:$B$121,0),MATCH(K$99,COM.DMD!$K$89:$AO$89,0))*Unit.PJ</f>
        <v>25.679339047900552</v>
      </c>
      <c r="L104" s="1960">
        <f>INDEX(COM.DMD!$K$113:$AO$121,MATCH($E104,COM.DMD!$B$113:$B$121,0),MATCH(L$99,COM.DMD!$K$89:$AO$89,0))*Unit.PJ</f>
        <v>25.679339047900552</v>
      </c>
      <c r="M104" s="1960">
        <f>INDEX(COM.DMD!$K$113:$AO$121,MATCH($E104,COM.DMD!$B$113:$B$121,0),MATCH(M$99,COM.DMD!$K$89:$AO$89,0))*Unit.PJ</f>
        <v>25.679339047900552</v>
      </c>
      <c r="N104" s="1960">
        <f>INDEX(COM.DMD!$K$113:$AO$121,MATCH($E104,COM.DMD!$B$113:$B$121,0),MATCH(N$99,COM.DMD!$K$89:$AO$89,0))*Unit.PJ</f>
        <v>25.679339047900552</v>
      </c>
      <c r="O104" s="1960">
        <f>INDEX(COM.DMD!$K$113:$AO$121,MATCH($E104,COM.DMD!$B$113:$B$121,0),MATCH(O$99,COM.DMD!$K$89:$AO$89,0))*Unit.PJ</f>
        <v>25.679339047900552</v>
      </c>
      <c r="P104" s="1933"/>
      <c r="Q104" s="648"/>
      <c r="R104" s="526"/>
      <c r="S104" s="648"/>
      <c r="T104" s="199"/>
      <c r="U104" s="1933"/>
    </row>
    <row r="105" spans="2:21" ht="15.75">
      <c r="B105" s="785"/>
      <c r="C105" s="354" t="str">
        <f>COM.DMD!C70</f>
        <v>Commercial - Refrigeration</v>
      </c>
      <c r="D105" s="5128"/>
      <c r="E105" s="1957" t="str">
        <f>COM.DMD!B70</f>
        <v>CR</v>
      </c>
      <c r="F105" s="1960">
        <f>INDEX(COM.DMD!$K$113:$AO$121,MATCH($E105,COM.DMD!$B$113:$B$121,0),MATCH(F$99,COM.DMD!$K$89:$AO$89,0))*Unit.PJ</f>
        <v>0</v>
      </c>
      <c r="G105" s="1960">
        <f>INDEX(COM.DMD!$K$113:$AO$121,MATCH($E105,COM.DMD!$B$113:$B$121,0),MATCH(G$99,COM.DMD!$K$89:$AO$89,0))*Unit.PJ</f>
        <v>1.0649623194605902</v>
      </c>
      <c r="H105" s="1960">
        <f>INDEX(COM.DMD!$K$113:$AO$121,MATCH($E105,COM.DMD!$B$113:$B$121,0),MATCH(H$99,COM.DMD!$K$89:$AO$89,0))*Unit.PJ</f>
        <v>1.0649623194605902</v>
      </c>
      <c r="I105" s="1960">
        <f>INDEX(COM.DMD!$K$113:$AO$121,MATCH($E105,COM.DMD!$B$113:$B$121,0),MATCH(I$99,COM.DMD!$K$89:$AO$89,0))*Unit.PJ</f>
        <v>1.0649623194605902</v>
      </c>
      <c r="J105" s="1960">
        <f>INDEX(COM.DMD!$K$113:$AO$121,MATCH($E105,COM.DMD!$B$113:$B$121,0),MATCH(J$99,COM.DMD!$K$89:$AO$89,0))*Unit.PJ</f>
        <v>1.0649623194605902</v>
      </c>
      <c r="K105" s="1960">
        <f>INDEX(COM.DMD!$K$113:$AO$121,MATCH($E105,COM.DMD!$B$113:$B$121,0),MATCH(K$99,COM.DMD!$K$89:$AO$89,0))*Unit.PJ</f>
        <v>1.0649623194605902</v>
      </c>
      <c r="L105" s="1960">
        <f>INDEX(COM.DMD!$K$113:$AO$121,MATCH($E105,COM.DMD!$B$113:$B$121,0),MATCH(L$99,COM.DMD!$K$89:$AO$89,0))*Unit.PJ</f>
        <v>1.0649623194605902</v>
      </c>
      <c r="M105" s="1960">
        <f>INDEX(COM.DMD!$K$113:$AO$121,MATCH($E105,COM.DMD!$B$113:$B$121,0),MATCH(M$99,COM.DMD!$K$89:$AO$89,0))*Unit.PJ</f>
        <v>1.0649623194605902</v>
      </c>
      <c r="N105" s="1960">
        <f>INDEX(COM.DMD!$K$113:$AO$121,MATCH($E105,COM.DMD!$B$113:$B$121,0),MATCH(N$99,COM.DMD!$K$89:$AO$89,0))*Unit.PJ</f>
        <v>1.0649623194605902</v>
      </c>
      <c r="O105" s="1960">
        <f>INDEX(COM.DMD!$K$113:$AO$121,MATCH($E105,COM.DMD!$B$113:$B$121,0),MATCH(O$99,COM.DMD!$K$89:$AO$89,0))*Unit.PJ</f>
        <v>1.0649623194605902</v>
      </c>
      <c r="P105" s="1933"/>
      <c r="Q105" s="648"/>
      <c r="R105" s="526"/>
      <c r="S105" s="648"/>
      <c r="T105" s="199"/>
      <c r="U105" s="1933"/>
    </row>
    <row r="106" spans="2:21" ht="15.75">
      <c r="B106" s="785"/>
      <c r="C106" s="354" t="str">
        <f>COM.DMD!C71</f>
        <v>Commercial - Water Heating</v>
      </c>
      <c r="D106" s="5128"/>
      <c r="E106" s="1957" t="str">
        <f>COM.DMD!B71</f>
        <v>CW</v>
      </c>
      <c r="F106" s="1960">
        <f>INDEX(COM.DMD!$K$113:$AO$121,MATCH($E106,COM.DMD!$B$113:$B$121,0),MATCH(F$99,COM.DMD!$K$89:$AO$89,0))*Unit.PJ</f>
        <v>0</v>
      </c>
      <c r="G106" s="1960">
        <f>INDEX(COM.DMD!$K$113:$AO$121,MATCH($E106,COM.DMD!$B$113:$B$121,0),MATCH(G$99,COM.DMD!$K$89:$AO$89,0))*Unit.PJ</f>
        <v>4.5688609653962384</v>
      </c>
      <c r="H106" s="1960">
        <f>INDEX(COM.DMD!$K$113:$AO$121,MATCH($E106,COM.DMD!$B$113:$B$121,0),MATCH(H$99,COM.DMD!$K$89:$AO$89,0))*Unit.PJ</f>
        <v>4.5688609653962384</v>
      </c>
      <c r="I106" s="1960">
        <f>INDEX(COM.DMD!$K$113:$AO$121,MATCH($E106,COM.DMD!$B$113:$B$121,0),MATCH(I$99,COM.DMD!$K$89:$AO$89,0))*Unit.PJ</f>
        <v>4.5688609653962384</v>
      </c>
      <c r="J106" s="1960">
        <f>INDEX(COM.DMD!$K$113:$AO$121,MATCH($E106,COM.DMD!$B$113:$B$121,0),MATCH(J$99,COM.DMD!$K$89:$AO$89,0))*Unit.PJ</f>
        <v>4.5688609653962384</v>
      </c>
      <c r="K106" s="1960">
        <f>INDEX(COM.DMD!$K$113:$AO$121,MATCH($E106,COM.DMD!$B$113:$B$121,0),MATCH(K$99,COM.DMD!$K$89:$AO$89,0))*Unit.PJ</f>
        <v>4.5688609653962384</v>
      </c>
      <c r="L106" s="1960">
        <f>INDEX(COM.DMD!$K$113:$AO$121,MATCH($E106,COM.DMD!$B$113:$B$121,0),MATCH(L$99,COM.DMD!$K$89:$AO$89,0))*Unit.PJ</f>
        <v>4.5688609653962384</v>
      </c>
      <c r="M106" s="1960">
        <f>INDEX(COM.DMD!$K$113:$AO$121,MATCH($E106,COM.DMD!$B$113:$B$121,0),MATCH(M$99,COM.DMD!$K$89:$AO$89,0))*Unit.PJ</f>
        <v>4.5688609653962384</v>
      </c>
      <c r="N106" s="1960">
        <f>INDEX(COM.DMD!$K$113:$AO$121,MATCH($E106,COM.DMD!$B$113:$B$121,0),MATCH(N$99,COM.DMD!$K$89:$AO$89,0))*Unit.PJ</f>
        <v>4.5688609653962384</v>
      </c>
      <c r="O106" s="1960">
        <f>INDEX(COM.DMD!$K$113:$AO$121,MATCH($E106,COM.DMD!$B$113:$B$121,0),MATCH(O$99,COM.DMD!$K$89:$AO$89,0))*Unit.PJ</f>
        <v>4.5688609653962384</v>
      </c>
      <c r="P106" s="1933"/>
      <c r="Q106" s="648"/>
      <c r="R106" s="526"/>
      <c r="S106" s="648"/>
      <c r="T106" s="199"/>
      <c r="U106" s="1933"/>
    </row>
    <row r="107" spans="2:21" ht="15.75">
      <c r="B107" s="785"/>
      <c r="C107" s="354" t="str">
        <f>COM.DMD!C72</f>
        <v>Commercial - Public Lights</v>
      </c>
      <c r="D107" s="5128"/>
      <c r="E107" s="1957" t="str">
        <f>COM.DMD!B72</f>
        <v>CG</v>
      </c>
      <c r="F107" s="1960">
        <f>INDEX(COM.DMD!$K$113:$AO$121,MATCH($E107,COM.DMD!$B$113:$B$121,0),MATCH(F$99,COM.DMD!$K$89:$AO$89,0))*Unit.PJ</f>
        <v>0</v>
      </c>
      <c r="G107" s="1960">
        <f>INDEX(COM.DMD!$K$113:$AO$121,MATCH($E107,COM.DMD!$B$113:$B$121,0),MATCH(G$99,COM.DMD!$K$89:$AO$89,0))*Unit.PJ</f>
        <v>0.604919362754061</v>
      </c>
      <c r="H107" s="1960">
        <f>INDEX(COM.DMD!$K$113:$AO$121,MATCH($E107,COM.DMD!$B$113:$B$121,0),MATCH(H$99,COM.DMD!$K$89:$AO$89,0))*Unit.PJ</f>
        <v>0.604919362754061</v>
      </c>
      <c r="I107" s="1960">
        <f>INDEX(COM.DMD!$K$113:$AO$121,MATCH($E107,COM.DMD!$B$113:$B$121,0),MATCH(I$99,COM.DMD!$K$89:$AO$89,0))*Unit.PJ</f>
        <v>0.604919362754061</v>
      </c>
      <c r="J107" s="1960">
        <f>INDEX(COM.DMD!$K$113:$AO$121,MATCH($E107,COM.DMD!$B$113:$B$121,0),MATCH(J$99,COM.DMD!$K$89:$AO$89,0))*Unit.PJ</f>
        <v>0.604919362754061</v>
      </c>
      <c r="K107" s="1960">
        <f>INDEX(COM.DMD!$K$113:$AO$121,MATCH($E107,COM.DMD!$B$113:$B$121,0),MATCH(K$99,COM.DMD!$K$89:$AO$89,0))*Unit.PJ</f>
        <v>0.604919362754061</v>
      </c>
      <c r="L107" s="1960">
        <f>INDEX(COM.DMD!$K$113:$AO$121,MATCH($E107,COM.DMD!$B$113:$B$121,0),MATCH(L$99,COM.DMD!$K$89:$AO$89,0))*Unit.PJ</f>
        <v>0.604919362754061</v>
      </c>
      <c r="M107" s="1960">
        <f>INDEX(COM.DMD!$K$113:$AO$121,MATCH($E107,COM.DMD!$B$113:$B$121,0),MATCH(M$99,COM.DMD!$K$89:$AO$89,0))*Unit.PJ</f>
        <v>0.604919362754061</v>
      </c>
      <c r="N107" s="1960">
        <f>INDEX(COM.DMD!$K$113:$AO$121,MATCH($E107,COM.DMD!$B$113:$B$121,0),MATCH(N$99,COM.DMD!$K$89:$AO$89,0))*Unit.PJ</f>
        <v>0.604919362754061</v>
      </c>
      <c r="O107" s="1960">
        <f>INDEX(COM.DMD!$K$113:$AO$121,MATCH($E107,COM.DMD!$B$113:$B$121,0),MATCH(O$99,COM.DMD!$K$89:$AO$89,0))*Unit.PJ</f>
        <v>0.604919362754061</v>
      </c>
      <c r="P107" s="1933"/>
      <c r="Q107" s="648"/>
      <c r="R107" s="526"/>
      <c r="S107" s="648"/>
      <c r="T107" s="199"/>
      <c r="U107" s="1933"/>
    </row>
    <row r="108" spans="2:21" ht="15.75">
      <c r="B108" s="785"/>
      <c r="C108" s="354" t="str">
        <f>COM.DMD!C73</f>
        <v>Commercial - Public Water</v>
      </c>
      <c r="D108" s="5128"/>
      <c r="E108" s="1957" t="str">
        <f>COM.DMD!B73</f>
        <v>CT</v>
      </c>
      <c r="F108" s="1960">
        <f>INDEX(COM.DMD!$K$113:$AO$121,MATCH($E108,COM.DMD!$B$113:$B$121,0),MATCH(F$99,COM.DMD!$K$89:$AO$89,0))*Unit.PJ</f>
        <v>0</v>
      </c>
      <c r="G108" s="1960">
        <f>INDEX(COM.DMD!$K$113:$AO$121,MATCH($E108,COM.DMD!$B$113:$B$121,0),MATCH(G$99,COM.DMD!$K$89:$AO$89,0))*Unit.PJ</f>
        <v>0.45834758614560078</v>
      </c>
      <c r="H108" s="1960">
        <f>INDEX(COM.DMD!$K$113:$AO$121,MATCH($E108,COM.DMD!$B$113:$B$121,0),MATCH(H$99,COM.DMD!$K$89:$AO$89,0))*Unit.PJ</f>
        <v>0.45834758614560078</v>
      </c>
      <c r="I108" s="1960">
        <f>INDEX(COM.DMD!$K$113:$AO$121,MATCH($E108,COM.DMD!$B$113:$B$121,0),MATCH(I$99,COM.DMD!$K$89:$AO$89,0))*Unit.PJ</f>
        <v>0.45834758614560078</v>
      </c>
      <c r="J108" s="1960">
        <f>INDEX(COM.DMD!$K$113:$AO$121,MATCH($E108,COM.DMD!$B$113:$B$121,0),MATCH(J$99,COM.DMD!$K$89:$AO$89,0))*Unit.PJ</f>
        <v>0.45834758614560078</v>
      </c>
      <c r="K108" s="1960">
        <f>INDEX(COM.DMD!$K$113:$AO$121,MATCH($E108,COM.DMD!$B$113:$B$121,0),MATCH(K$99,COM.DMD!$K$89:$AO$89,0))*Unit.PJ</f>
        <v>0.45834758614560078</v>
      </c>
      <c r="L108" s="1960">
        <f>INDEX(COM.DMD!$K$113:$AO$121,MATCH($E108,COM.DMD!$B$113:$B$121,0),MATCH(L$99,COM.DMD!$K$89:$AO$89,0))*Unit.PJ</f>
        <v>0.45834758614560078</v>
      </c>
      <c r="M108" s="1960">
        <f>INDEX(COM.DMD!$K$113:$AO$121,MATCH($E108,COM.DMD!$B$113:$B$121,0),MATCH(M$99,COM.DMD!$K$89:$AO$89,0))*Unit.PJ</f>
        <v>0.45834758614560078</v>
      </c>
      <c r="N108" s="1960">
        <f>INDEX(COM.DMD!$K$113:$AO$121,MATCH($E108,COM.DMD!$B$113:$B$121,0),MATCH(N$99,COM.DMD!$K$89:$AO$89,0))*Unit.PJ</f>
        <v>0.45834758614560078</v>
      </c>
      <c r="O108" s="1960">
        <f>INDEX(COM.DMD!$K$113:$AO$121,MATCH($E108,COM.DMD!$B$113:$B$121,0),MATCH(O$99,COM.DMD!$K$89:$AO$89,0))*Unit.PJ</f>
        <v>0.45834758614560078</v>
      </c>
      <c r="P108" s="1933"/>
      <c r="Q108" s="648"/>
      <c r="R108" s="526"/>
      <c r="S108" s="648"/>
      <c r="T108" s="199"/>
      <c r="U108" s="1933"/>
    </row>
    <row r="109" spans="2:21" ht="15.75">
      <c r="B109" s="785"/>
      <c r="C109" s="354" t="str">
        <f>COM.DMD!C74</f>
        <v>Commercial - Other</v>
      </c>
      <c r="D109" s="5128"/>
      <c r="E109" s="1957" t="str">
        <f>COM.DMD!B74</f>
        <v>CO</v>
      </c>
      <c r="F109" s="1960">
        <f>INDEX(COM.DMD!$K$113:$AO$121,MATCH($E109,COM.DMD!$B$113:$B$121,0),MATCH(F$99,COM.DMD!$K$89:$AO$89,0))*Unit.PJ</f>
        <v>0</v>
      </c>
      <c r="G109" s="1960">
        <f>INDEX(COM.DMD!$K$113:$AO$121,MATCH($E109,COM.DMD!$B$113:$B$121,0),MATCH(G$99,COM.DMD!$K$89:$AO$89,0))*Unit.PJ</f>
        <v>4.46088194016047</v>
      </c>
      <c r="H109" s="1960">
        <f>INDEX(COM.DMD!$K$113:$AO$121,MATCH($E109,COM.DMD!$B$113:$B$121,0),MATCH(H$99,COM.DMD!$K$89:$AO$89,0))*Unit.PJ</f>
        <v>4.46088194016047</v>
      </c>
      <c r="I109" s="1960">
        <f>INDEX(COM.DMD!$K$113:$AO$121,MATCH($E109,COM.DMD!$B$113:$B$121,0),MATCH(I$99,COM.DMD!$K$89:$AO$89,0))*Unit.PJ</f>
        <v>4.46088194016047</v>
      </c>
      <c r="J109" s="1960">
        <f>INDEX(COM.DMD!$K$113:$AO$121,MATCH($E109,COM.DMD!$B$113:$B$121,0),MATCH(J$99,COM.DMD!$K$89:$AO$89,0))*Unit.PJ</f>
        <v>4.46088194016047</v>
      </c>
      <c r="K109" s="1960">
        <f>INDEX(COM.DMD!$K$113:$AO$121,MATCH($E109,COM.DMD!$B$113:$B$121,0),MATCH(K$99,COM.DMD!$K$89:$AO$89,0))*Unit.PJ</f>
        <v>4.46088194016047</v>
      </c>
      <c r="L109" s="1960">
        <f>INDEX(COM.DMD!$K$113:$AO$121,MATCH($E109,COM.DMD!$B$113:$B$121,0),MATCH(L$99,COM.DMD!$K$89:$AO$89,0))*Unit.PJ</f>
        <v>4.46088194016047</v>
      </c>
      <c r="M109" s="1960">
        <f>INDEX(COM.DMD!$K$113:$AO$121,MATCH($E109,COM.DMD!$B$113:$B$121,0),MATCH(M$99,COM.DMD!$K$89:$AO$89,0))*Unit.PJ</f>
        <v>4.46088194016047</v>
      </c>
      <c r="N109" s="1960">
        <f>INDEX(COM.DMD!$K$113:$AO$121,MATCH($E109,COM.DMD!$B$113:$B$121,0),MATCH(N$99,COM.DMD!$K$89:$AO$89,0))*Unit.PJ</f>
        <v>4.46088194016047</v>
      </c>
      <c r="O109" s="1960">
        <f>INDEX(COM.DMD!$K$113:$AO$121,MATCH($E109,COM.DMD!$B$113:$B$121,0),MATCH(O$99,COM.DMD!$K$89:$AO$89,0))*Unit.PJ</f>
        <v>4.46088194016047</v>
      </c>
      <c r="P109" s="1933"/>
      <c r="Q109" s="648"/>
      <c r="R109" s="526"/>
      <c r="S109" s="648"/>
      <c r="T109" s="199"/>
      <c r="U109" s="1933"/>
    </row>
    <row r="110" spans="2:21" ht="15.75">
      <c r="B110" s="785"/>
      <c r="C110" s="785"/>
      <c r="D110" s="5128"/>
      <c r="E110" s="1957"/>
      <c r="F110" s="1960"/>
      <c r="G110" s="1960"/>
      <c r="H110" s="1960"/>
      <c r="I110" s="1960"/>
      <c r="J110" s="1960"/>
      <c r="K110" s="1960"/>
      <c r="L110" s="1960"/>
      <c r="M110" s="1960"/>
      <c r="N110" s="1960"/>
      <c r="O110" s="1960"/>
      <c r="P110" s="1933"/>
      <c r="Q110" s="648"/>
      <c r="R110" s="526"/>
      <c r="S110" s="648"/>
      <c r="T110" s="199"/>
      <c r="U110" s="1933"/>
    </row>
    <row r="111" spans="2:21" ht="15.75">
      <c r="B111" s="785"/>
      <c r="C111" s="785"/>
      <c r="D111" s="5129" t="s">
        <v>548</v>
      </c>
      <c r="E111" s="1957"/>
      <c r="F111" s="1960"/>
      <c r="G111" s="1960"/>
      <c r="H111" s="1960"/>
      <c r="I111" s="1960"/>
      <c r="J111" s="1960"/>
      <c r="K111" s="1960"/>
      <c r="L111" s="1960"/>
      <c r="M111" s="1960"/>
      <c r="N111" s="1960"/>
      <c r="O111" s="1960"/>
      <c r="P111" s="1933"/>
      <c r="Q111" s="648"/>
      <c r="R111" s="526"/>
      <c r="S111" s="648"/>
      <c r="T111" s="199"/>
      <c r="U111" s="1933"/>
    </row>
    <row r="112" spans="2:21" ht="15.75">
      <c r="B112" s="785"/>
      <c r="C112" s="785" t="str">
        <f t="shared" ref="C112:C120" si="31">C101</f>
        <v>Commercial - Cooling</v>
      </c>
      <c r="D112" s="5128"/>
      <c r="E112" s="1957" t="str">
        <f t="shared" ref="E112:E120" si="32">E101</f>
        <v>CC</v>
      </c>
      <c r="F112" s="1960">
        <f>INDEX(COM.DMD!$K$124:$AO$132,MATCH($E112,COM.DMD!$B$113:$B$121,0),MATCH(F$99,COM.DMD!$K$89:$AO$89,0))*Unit.PJ</f>
        <v>0</v>
      </c>
      <c r="G112" s="1960">
        <f>INDEX(COM.DMD!$K$124:$AO$132,MATCH($E112,COM.DMD!$B$113:$B$121,0),MATCH(G$99,COM.DMD!$K$89:$AO$89,0))*Unit.PJ</f>
        <v>0</v>
      </c>
      <c r="H112" s="1960">
        <f>INDEX(COM.DMD!$K$124:$AO$132,MATCH($E112,COM.DMD!$B$113:$B$121,0),MATCH(H$99,COM.DMD!$K$89:$AO$89,0))*Unit.PJ</f>
        <v>15.884972210525186</v>
      </c>
      <c r="I112" s="1960">
        <f>INDEX(COM.DMD!$K$124:$AO$132,MATCH($E112,COM.DMD!$B$113:$B$121,0),MATCH(I$99,COM.DMD!$K$89:$AO$89,0))*Unit.PJ</f>
        <v>29.857775101535893</v>
      </c>
      <c r="J112" s="1960">
        <f>INDEX(COM.DMD!$K$124:$AO$132,MATCH($E112,COM.DMD!$B$113:$B$121,0),MATCH(J$99,COM.DMD!$K$89:$AO$89,0))*Unit.PJ</f>
        <v>29.857775101535893</v>
      </c>
      <c r="K112" s="1960">
        <f>INDEX(COM.DMD!$K$124:$AO$132,MATCH($E112,COM.DMD!$B$113:$B$121,0),MATCH(K$99,COM.DMD!$K$89:$AO$89,0))*Unit.PJ</f>
        <v>29.857775101535893</v>
      </c>
      <c r="L112" s="1960">
        <f>INDEX(COM.DMD!$K$124:$AO$132,MATCH($E112,COM.DMD!$B$113:$B$121,0),MATCH(L$99,COM.DMD!$K$89:$AO$89,0))*Unit.PJ</f>
        <v>29.857775101535893</v>
      </c>
      <c r="M112" s="1960">
        <f>INDEX(COM.DMD!$K$124:$AO$132,MATCH($E112,COM.DMD!$B$113:$B$121,0),MATCH(M$99,COM.DMD!$K$89:$AO$89,0))*Unit.PJ</f>
        <v>29.857775101535893</v>
      </c>
      <c r="N112" s="1960">
        <f>INDEX(COM.DMD!$K$124:$AO$132,MATCH($E112,COM.DMD!$B$113:$B$121,0),MATCH(N$99,COM.DMD!$K$89:$AO$89,0))*Unit.PJ</f>
        <v>29.857775101535893</v>
      </c>
      <c r="O112" s="1960">
        <f>INDEX(COM.DMD!$K$124:$AO$132,MATCH($E112,COM.DMD!$B$113:$B$121,0),MATCH(O$99,COM.DMD!$K$89:$AO$89,0))*Unit.PJ</f>
        <v>29.857775101535893</v>
      </c>
      <c r="P112" s="1933"/>
      <c r="Q112" s="648"/>
      <c r="R112" s="526"/>
      <c r="S112" s="648"/>
      <c r="T112" s="199"/>
      <c r="U112" s="1933"/>
    </row>
    <row r="113" spans="2:21" ht="15.75">
      <c r="B113" s="785"/>
      <c r="C113" s="785" t="str">
        <f t="shared" si="31"/>
        <v>Commercial - Space Heating</v>
      </c>
      <c r="D113" s="5128"/>
      <c r="E113" s="1957" t="str">
        <f t="shared" si="32"/>
        <v>CH</v>
      </c>
      <c r="F113" s="1960">
        <f>INDEX(COM.DMD!$K$124:$AO$132,MATCH($E113,COM.DMD!$B$113:$B$121,0),MATCH(F$99,COM.DMD!$K$89:$AO$89,0))*Unit.PJ</f>
        <v>0</v>
      </c>
      <c r="G113" s="1960">
        <f>INDEX(COM.DMD!$K$124:$AO$132,MATCH($E113,COM.DMD!$B$113:$B$121,0),MATCH(G$99,COM.DMD!$K$89:$AO$89,0))*Unit.PJ</f>
        <v>0</v>
      </c>
      <c r="H113" s="1960">
        <f>INDEX(COM.DMD!$K$124:$AO$132,MATCH($E113,COM.DMD!$B$113:$B$121,0),MATCH(H$99,COM.DMD!$K$89:$AO$89,0))*Unit.PJ</f>
        <v>8.7398451234295944</v>
      </c>
      <c r="I113" s="1960">
        <f>INDEX(COM.DMD!$K$124:$AO$132,MATCH($E113,COM.DMD!$B$113:$B$121,0),MATCH(I$99,COM.DMD!$K$89:$AO$89,0))*Unit.PJ</f>
        <v>16.427622702714725</v>
      </c>
      <c r="J113" s="1960">
        <f>INDEX(COM.DMD!$K$124:$AO$132,MATCH($E113,COM.DMD!$B$113:$B$121,0),MATCH(J$99,COM.DMD!$K$89:$AO$89,0))*Unit.PJ</f>
        <v>16.427622702714725</v>
      </c>
      <c r="K113" s="1960">
        <f>INDEX(COM.DMD!$K$124:$AO$132,MATCH($E113,COM.DMD!$B$113:$B$121,0),MATCH(K$99,COM.DMD!$K$89:$AO$89,0))*Unit.PJ</f>
        <v>16.427622702714725</v>
      </c>
      <c r="L113" s="1960">
        <f>INDEX(COM.DMD!$K$124:$AO$132,MATCH($E113,COM.DMD!$B$113:$B$121,0),MATCH(L$99,COM.DMD!$K$89:$AO$89,0))*Unit.PJ</f>
        <v>16.427622702714725</v>
      </c>
      <c r="M113" s="1960">
        <f>INDEX(COM.DMD!$K$124:$AO$132,MATCH($E113,COM.DMD!$B$113:$B$121,0),MATCH(M$99,COM.DMD!$K$89:$AO$89,0))*Unit.PJ</f>
        <v>16.427622702714725</v>
      </c>
      <c r="N113" s="1960">
        <f>INDEX(COM.DMD!$K$124:$AO$132,MATCH($E113,COM.DMD!$B$113:$B$121,0),MATCH(N$99,COM.DMD!$K$89:$AO$89,0))*Unit.PJ</f>
        <v>16.427622702714725</v>
      </c>
      <c r="O113" s="1960">
        <f>INDEX(COM.DMD!$K$124:$AO$132,MATCH($E113,COM.DMD!$B$113:$B$121,0),MATCH(O$99,COM.DMD!$K$89:$AO$89,0))*Unit.PJ</f>
        <v>16.427622702714725</v>
      </c>
      <c r="P113" s="1933"/>
      <c r="Q113" s="648"/>
      <c r="R113" s="526"/>
      <c r="S113" s="648"/>
      <c r="T113" s="199"/>
      <c r="U113" s="1933"/>
    </row>
    <row r="114" spans="2:21" ht="15.75">
      <c r="B114" s="785"/>
      <c r="C114" s="785" t="str">
        <f t="shared" si="31"/>
        <v>Commercial - Cooking</v>
      </c>
      <c r="D114" s="5128"/>
      <c r="E114" s="1957" t="str">
        <f t="shared" si="32"/>
        <v>CK</v>
      </c>
      <c r="F114" s="1960">
        <f>INDEX(COM.DMD!$K$124:$AO$132,MATCH($E114,COM.DMD!$B$113:$B$121,0),MATCH(F$99,COM.DMD!$K$89:$AO$89,0))*Unit.PJ</f>
        <v>0</v>
      </c>
      <c r="G114" s="1960">
        <f>INDEX(COM.DMD!$K$124:$AO$132,MATCH($E114,COM.DMD!$B$113:$B$121,0),MATCH(G$99,COM.DMD!$K$89:$AO$89,0))*Unit.PJ</f>
        <v>0</v>
      </c>
      <c r="H114" s="1960">
        <f>INDEX(COM.DMD!$K$124:$AO$132,MATCH($E114,COM.DMD!$B$113:$B$121,0),MATCH(H$99,COM.DMD!$K$89:$AO$89,0))*Unit.PJ</f>
        <v>5.7823466201161286E-2</v>
      </c>
      <c r="I114" s="1960">
        <f>INDEX(COM.DMD!$K$124:$AO$132,MATCH($E114,COM.DMD!$B$113:$B$121,0),MATCH(I$99,COM.DMD!$K$89:$AO$89,0))*Unit.PJ</f>
        <v>0.10868637518179548</v>
      </c>
      <c r="J114" s="1960">
        <f>INDEX(COM.DMD!$K$124:$AO$132,MATCH($E114,COM.DMD!$B$113:$B$121,0),MATCH(J$99,COM.DMD!$K$89:$AO$89,0))*Unit.PJ</f>
        <v>0.10868637518179548</v>
      </c>
      <c r="K114" s="1960">
        <f>INDEX(COM.DMD!$K$124:$AO$132,MATCH($E114,COM.DMD!$B$113:$B$121,0),MATCH(K$99,COM.DMD!$K$89:$AO$89,0))*Unit.PJ</f>
        <v>0.10868637518179548</v>
      </c>
      <c r="L114" s="1960">
        <f>INDEX(COM.DMD!$K$124:$AO$132,MATCH($E114,COM.DMD!$B$113:$B$121,0),MATCH(L$99,COM.DMD!$K$89:$AO$89,0))*Unit.PJ</f>
        <v>0.10868637518179548</v>
      </c>
      <c r="M114" s="1960">
        <f>INDEX(COM.DMD!$K$124:$AO$132,MATCH($E114,COM.DMD!$B$113:$B$121,0),MATCH(M$99,COM.DMD!$K$89:$AO$89,0))*Unit.PJ</f>
        <v>0.10868637518179548</v>
      </c>
      <c r="N114" s="1960">
        <f>INDEX(COM.DMD!$K$124:$AO$132,MATCH($E114,COM.DMD!$B$113:$B$121,0),MATCH(N$99,COM.DMD!$K$89:$AO$89,0))*Unit.PJ</f>
        <v>0.10868637518179548</v>
      </c>
      <c r="O114" s="1960">
        <f>INDEX(COM.DMD!$K$124:$AO$132,MATCH($E114,COM.DMD!$B$113:$B$121,0),MATCH(O$99,COM.DMD!$K$89:$AO$89,0))*Unit.PJ</f>
        <v>0.10868637518179548</v>
      </c>
      <c r="P114" s="1933"/>
      <c r="Q114" s="648"/>
      <c r="R114" s="526"/>
      <c r="S114" s="648"/>
      <c r="T114" s="199"/>
      <c r="U114" s="1933"/>
    </row>
    <row r="115" spans="2:21" ht="15.75">
      <c r="B115" s="785"/>
      <c r="C115" s="785" t="str">
        <f t="shared" si="31"/>
        <v>Commercial - Lighting</v>
      </c>
      <c r="D115" s="5128"/>
      <c r="E115" s="1957" t="str">
        <f t="shared" si="32"/>
        <v>CL</v>
      </c>
      <c r="F115" s="1960">
        <f>INDEX(COM.DMD!$K$124:$AO$132,MATCH($E115,COM.DMD!$B$113:$B$121,0),MATCH(F$99,COM.DMD!$K$89:$AO$89,0))*Unit.PJ</f>
        <v>0</v>
      </c>
      <c r="G115" s="1960">
        <f>INDEX(COM.DMD!$K$124:$AO$132,MATCH($E115,COM.DMD!$B$113:$B$121,0),MATCH(G$99,COM.DMD!$K$89:$AO$89,0))*Unit.PJ</f>
        <v>0</v>
      </c>
      <c r="H115" s="1960">
        <f>INDEX(COM.DMD!$K$124:$AO$132,MATCH($E115,COM.DMD!$B$113:$B$121,0),MATCH(H$99,COM.DMD!$K$89:$AO$89,0))*Unit.PJ</f>
        <v>34.304154206893422</v>
      </c>
      <c r="I115" s="1960">
        <f>INDEX(COM.DMD!$K$124:$AO$132,MATCH($E115,COM.DMD!$B$113:$B$121,0),MATCH(I$99,COM.DMD!$K$89:$AO$89,0))*Unit.PJ</f>
        <v>64.478911752780874</v>
      </c>
      <c r="J115" s="1960">
        <f>INDEX(COM.DMD!$K$124:$AO$132,MATCH($E115,COM.DMD!$B$113:$B$121,0),MATCH(J$99,COM.DMD!$K$89:$AO$89,0))*Unit.PJ</f>
        <v>64.478911752780874</v>
      </c>
      <c r="K115" s="1960">
        <f>INDEX(COM.DMD!$K$124:$AO$132,MATCH($E115,COM.DMD!$B$113:$B$121,0),MATCH(K$99,COM.DMD!$K$89:$AO$89,0))*Unit.PJ</f>
        <v>64.478911752780874</v>
      </c>
      <c r="L115" s="1960">
        <f>INDEX(COM.DMD!$K$124:$AO$132,MATCH($E115,COM.DMD!$B$113:$B$121,0),MATCH(L$99,COM.DMD!$K$89:$AO$89,0))*Unit.PJ</f>
        <v>64.478911752780874</v>
      </c>
      <c r="M115" s="1960">
        <f>INDEX(COM.DMD!$K$124:$AO$132,MATCH($E115,COM.DMD!$B$113:$B$121,0),MATCH(M$99,COM.DMD!$K$89:$AO$89,0))*Unit.PJ</f>
        <v>64.478911752780874</v>
      </c>
      <c r="N115" s="1960">
        <f>INDEX(COM.DMD!$K$124:$AO$132,MATCH($E115,COM.DMD!$B$113:$B$121,0),MATCH(N$99,COM.DMD!$K$89:$AO$89,0))*Unit.PJ</f>
        <v>64.478911752780874</v>
      </c>
      <c r="O115" s="1960">
        <f>INDEX(COM.DMD!$K$124:$AO$132,MATCH($E115,COM.DMD!$B$113:$B$121,0),MATCH(O$99,COM.DMD!$K$89:$AO$89,0))*Unit.PJ</f>
        <v>64.478911752780874</v>
      </c>
      <c r="P115" s="1933"/>
      <c r="Q115" s="648"/>
      <c r="R115" s="526"/>
      <c r="S115" s="648"/>
      <c r="T115" s="199"/>
      <c r="U115" s="1933"/>
    </row>
    <row r="116" spans="2:21" ht="15.75">
      <c r="B116" s="785"/>
      <c r="C116" s="785" t="str">
        <f t="shared" si="31"/>
        <v>Commercial - Refrigeration</v>
      </c>
      <c r="D116" s="5128"/>
      <c r="E116" s="1957" t="str">
        <f t="shared" si="32"/>
        <v>CR</v>
      </c>
      <c r="F116" s="1960">
        <f>INDEX(COM.DMD!$K$124:$AO$132,MATCH($E116,COM.DMD!$B$113:$B$121,0),MATCH(F$99,COM.DMD!$K$89:$AO$89,0))*Unit.PJ</f>
        <v>0</v>
      </c>
      <c r="G116" s="1960">
        <f>INDEX(COM.DMD!$K$124:$AO$132,MATCH($E116,COM.DMD!$B$113:$B$121,0),MATCH(G$99,COM.DMD!$K$89:$AO$89,0))*Unit.PJ</f>
        <v>0</v>
      </c>
      <c r="H116" s="1960">
        <f>INDEX(COM.DMD!$K$124:$AO$132,MATCH($E116,COM.DMD!$B$113:$B$121,0),MATCH(H$99,COM.DMD!$K$89:$AO$89,0))*Unit.PJ</f>
        <v>1.422646882116452</v>
      </c>
      <c r="I116" s="1960">
        <f>INDEX(COM.DMD!$K$124:$AO$132,MATCH($E116,COM.DMD!$B$113:$B$121,0),MATCH(I$99,COM.DMD!$K$89:$AO$89,0))*Unit.PJ</f>
        <v>2.6740412316862274</v>
      </c>
      <c r="J116" s="1960">
        <f>INDEX(COM.DMD!$K$124:$AO$132,MATCH($E116,COM.DMD!$B$113:$B$121,0),MATCH(J$99,COM.DMD!$K$89:$AO$89,0))*Unit.PJ</f>
        <v>2.6740412316862274</v>
      </c>
      <c r="K116" s="1960">
        <f>INDEX(COM.DMD!$K$124:$AO$132,MATCH($E116,COM.DMD!$B$113:$B$121,0),MATCH(K$99,COM.DMD!$K$89:$AO$89,0))*Unit.PJ</f>
        <v>2.6740412316862274</v>
      </c>
      <c r="L116" s="1960">
        <f>INDEX(COM.DMD!$K$124:$AO$132,MATCH($E116,COM.DMD!$B$113:$B$121,0),MATCH(L$99,COM.DMD!$K$89:$AO$89,0))*Unit.PJ</f>
        <v>2.6740412316862274</v>
      </c>
      <c r="M116" s="1960">
        <f>INDEX(COM.DMD!$K$124:$AO$132,MATCH($E116,COM.DMD!$B$113:$B$121,0),MATCH(M$99,COM.DMD!$K$89:$AO$89,0))*Unit.PJ</f>
        <v>2.6740412316862274</v>
      </c>
      <c r="N116" s="1960">
        <f>INDEX(COM.DMD!$K$124:$AO$132,MATCH($E116,COM.DMD!$B$113:$B$121,0),MATCH(N$99,COM.DMD!$K$89:$AO$89,0))*Unit.PJ</f>
        <v>2.6740412316862274</v>
      </c>
      <c r="O116" s="1960">
        <f>INDEX(COM.DMD!$K$124:$AO$132,MATCH($E116,COM.DMD!$B$113:$B$121,0),MATCH(O$99,COM.DMD!$K$89:$AO$89,0))*Unit.PJ</f>
        <v>2.6740412316862274</v>
      </c>
      <c r="P116" s="1933"/>
      <c r="Q116" s="648"/>
      <c r="R116" s="526"/>
      <c r="S116" s="648"/>
      <c r="T116" s="199"/>
      <c r="U116" s="1933"/>
    </row>
    <row r="117" spans="2:21" ht="15.75">
      <c r="B117" s="785"/>
      <c r="C117" s="785" t="str">
        <f t="shared" si="31"/>
        <v>Commercial - Water Heating</v>
      </c>
      <c r="D117" s="5128"/>
      <c r="E117" s="1957" t="str">
        <f t="shared" si="32"/>
        <v>CW</v>
      </c>
      <c r="F117" s="1960">
        <f>INDEX(COM.DMD!$K$124:$AO$132,MATCH($E117,COM.DMD!$B$113:$B$121,0),MATCH(F$99,COM.DMD!$K$89:$AO$89,0))*Unit.PJ</f>
        <v>0</v>
      </c>
      <c r="G117" s="1960">
        <f>INDEX(COM.DMD!$K$124:$AO$132,MATCH($E117,COM.DMD!$B$113:$B$121,0),MATCH(G$99,COM.DMD!$K$89:$AO$89,0))*Unit.PJ</f>
        <v>0</v>
      </c>
      <c r="H117" s="1960">
        <f>INDEX(COM.DMD!$K$124:$AO$132,MATCH($E117,COM.DMD!$B$113:$B$121,0),MATCH(H$99,COM.DMD!$K$89:$AO$89,0))*Unit.PJ</f>
        <v>6.1033857146577244</v>
      </c>
      <c r="I117" s="1960">
        <f>INDEX(COM.DMD!$K$124:$AO$132,MATCH($E117,COM.DMD!$B$113:$B$121,0),MATCH(I$99,COM.DMD!$K$89:$AO$89,0))*Unit.PJ</f>
        <v>11.47207030714423</v>
      </c>
      <c r="J117" s="1960">
        <f>INDEX(COM.DMD!$K$124:$AO$132,MATCH($E117,COM.DMD!$B$113:$B$121,0),MATCH(J$99,COM.DMD!$K$89:$AO$89,0))*Unit.PJ</f>
        <v>11.47207030714423</v>
      </c>
      <c r="K117" s="1960">
        <f>INDEX(COM.DMD!$K$124:$AO$132,MATCH($E117,COM.DMD!$B$113:$B$121,0),MATCH(K$99,COM.DMD!$K$89:$AO$89,0))*Unit.PJ</f>
        <v>11.47207030714423</v>
      </c>
      <c r="L117" s="1960">
        <f>INDEX(COM.DMD!$K$124:$AO$132,MATCH($E117,COM.DMD!$B$113:$B$121,0),MATCH(L$99,COM.DMD!$K$89:$AO$89,0))*Unit.PJ</f>
        <v>11.47207030714423</v>
      </c>
      <c r="M117" s="1960">
        <f>INDEX(COM.DMD!$K$124:$AO$132,MATCH($E117,COM.DMD!$B$113:$B$121,0),MATCH(M$99,COM.DMD!$K$89:$AO$89,0))*Unit.PJ</f>
        <v>11.47207030714423</v>
      </c>
      <c r="N117" s="1960">
        <f>INDEX(COM.DMD!$K$124:$AO$132,MATCH($E117,COM.DMD!$B$113:$B$121,0),MATCH(N$99,COM.DMD!$K$89:$AO$89,0))*Unit.PJ</f>
        <v>11.47207030714423</v>
      </c>
      <c r="O117" s="1960">
        <f>INDEX(COM.DMD!$K$124:$AO$132,MATCH($E117,COM.DMD!$B$113:$B$121,0),MATCH(O$99,COM.DMD!$K$89:$AO$89,0))*Unit.PJ</f>
        <v>11.47207030714423</v>
      </c>
      <c r="P117" s="1933"/>
      <c r="Q117" s="648"/>
      <c r="R117" s="526"/>
      <c r="S117" s="648"/>
      <c r="T117" s="199"/>
      <c r="U117" s="1933"/>
    </row>
    <row r="118" spans="2:21" ht="15.75">
      <c r="B118" s="785"/>
      <c r="C118" s="785" t="str">
        <f t="shared" si="31"/>
        <v>Commercial - Public Lights</v>
      </c>
      <c r="D118" s="5128"/>
      <c r="E118" s="1957" t="str">
        <f t="shared" si="32"/>
        <v>CG</v>
      </c>
      <c r="F118" s="1960">
        <f>INDEX(COM.DMD!$K$124:$AO$132,MATCH($E118,COM.DMD!$B$113:$B$121,0),MATCH(F$99,COM.DMD!$K$89:$AO$89,0))*Unit.PJ</f>
        <v>0</v>
      </c>
      <c r="G118" s="1960">
        <f>INDEX(COM.DMD!$K$124:$AO$132,MATCH($E118,COM.DMD!$B$113:$B$121,0),MATCH(G$99,COM.DMD!$K$89:$AO$89,0))*Unit.PJ</f>
        <v>0</v>
      </c>
      <c r="H118" s="1960">
        <f>INDEX(COM.DMD!$K$124:$AO$132,MATCH($E118,COM.DMD!$B$113:$B$121,0),MATCH(H$99,COM.DMD!$K$89:$AO$89,0))*Unit.PJ</f>
        <v>0.80809116869959119</v>
      </c>
      <c r="I118" s="1960">
        <f>INDEX(COM.DMD!$K$124:$AO$132,MATCH($E118,COM.DMD!$B$113:$B$121,0),MATCH(I$99,COM.DMD!$K$89:$AO$89,0))*Unit.PJ</f>
        <v>1.518907559723832</v>
      </c>
      <c r="J118" s="1960">
        <f>INDEX(COM.DMD!$K$124:$AO$132,MATCH($E118,COM.DMD!$B$113:$B$121,0),MATCH(J$99,COM.DMD!$K$89:$AO$89,0))*Unit.PJ</f>
        <v>1.518907559723832</v>
      </c>
      <c r="K118" s="1960">
        <f>INDEX(COM.DMD!$K$124:$AO$132,MATCH($E118,COM.DMD!$B$113:$B$121,0),MATCH(K$99,COM.DMD!$K$89:$AO$89,0))*Unit.PJ</f>
        <v>1.518907559723832</v>
      </c>
      <c r="L118" s="1960">
        <f>INDEX(COM.DMD!$K$124:$AO$132,MATCH($E118,COM.DMD!$B$113:$B$121,0),MATCH(L$99,COM.DMD!$K$89:$AO$89,0))*Unit.PJ</f>
        <v>1.518907559723832</v>
      </c>
      <c r="M118" s="1960">
        <f>INDEX(COM.DMD!$K$124:$AO$132,MATCH($E118,COM.DMD!$B$113:$B$121,0),MATCH(M$99,COM.DMD!$K$89:$AO$89,0))*Unit.PJ</f>
        <v>1.518907559723832</v>
      </c>
      <c r="N118" s="1960">
        <f>INDEX(COM.DMD!$K$124:$AO$132,MATCH($E118,COM.DMD!$B$113:$B$121,0),MATCH(N$99,COM.DMD!$K$89:$AO$89,0))*Unit.PJ</f>
        <v>1.518907559723832</v>
      </c>
      <c r="O118" s="1960">
        <f>INDEX(COM.DMD!$K$124:$AO$132,MATCH($E118,COM.DMD!$B$113:$B$121,0),MATCH(O$99,COM.DMD!$K$89:$AO$89,0))*Unit.PJ</f>
        <v>1.518907559723832</v>
      </c>
      <c r="P118" s="1933"/>
      <c r="Q118" s="648"/>
      <c r="R118" s="526"/>
      <c r="S118" s="648"/>
      <c r="T118" s="199"/>
      <c r="U118" s="1933"/>
    </row>
    <row r="119" spans="2:21" ht="15.75">
      <c r="B119" s="785"/>
      <c r="C119" s="785" t="str">
        <f t="shared" si="31"/>
        <v>Commercial - Public Water</v>
      </c>
      <c r="D119" s="5128"/>
      <c r="E119" s="1957" t="str">
        <f t="shared" si="32"/>
        <v>CT</v>
      </c>
      <c r="F119" s="1960">
        <f>INDEX(COM.DMD!$K$124:$AO$132,MATCH($E119,COM.DMD!$B$113:$B$121,0),MATCH(F$99,COM.DMD!$K$89:$AO$89,0))*Unit.PJ</f>
        <v>0</v>
      </c>
      <c r="G119" s="1960">
        <f>INDEX(COM.DMD!$K$124:$AO$132,MATCH($E119,COM.DMD!$B$113:$B$121,0),MATCH(G$99,COM.DMD!$K$89:$AO$89,0))*Unit.PJ</f>
        <v>0</v>
      </c>
      <c r="H119" s="1960">
        <f>INDEX(COM.DMD!$K$124:$AO$132,MATCH($E119,COM.DMD!$B$113:$B$121,0),MATCH(H$99,COM.DMD!$K$89:$AO$89,0))*Unit.PJ</f>
        <v>0.6122909256413096</v>
      </c>
      <c r="I119" s="1960">
        <f>INDEX(COM.DMD!$K$124:$AO$132,MATCH($E119,COM.DMD!$B$113:$B$121,0),MATCH(I$99,COM.DMD!$K$89:$AO$89,0))*Unit.PJ</f>
        <v>1.1508767224909759</v>
      </c>
      <c r="J119" s="1960">
        <f>INDEX(COM.DMD!$K$124:$AO$132,MATCH($E119,COM.DMD!$B$113:$B$121,0),MATCH(J$99,COM.DMD!$K$89:$AO$89,0))*Unit.PJ</f>
        <v>1.1508767224909759</v>
      </c>
      <c r="K119" s="1960">
        <f>INDEX(COM.DMD!$K$124:$AO$132,MATCH($E119,COM.DMD!$B$113:$B$121,0),MATCH(K$99,COM.DMD!$K$89:$AO$89,0))*Unit.PJ</f>
        <v>1.1508767224909759</v>
      </c>
      <c r="L119" s="1960">
        <f>INDEX(COM.DMD!$K$124:$AO$132,MATCH($E119,COM.DMD!$B$113:$B$121,0),MATCH(L$99,COM.DMD!$K$89:$AO$89,0))*Unit.PJ</f>
        <v>1.1508767224909759</v>
      </c>
      <c r="M119" s="1960">
        <f>INDEX(COM.DMD!$K$124:$AO$132,MATCH($E119,COM.DMD!$B$113:$B$121,0),MATCH(M$99,COM.DMD!$K$89:$AO$89,0))*Unit.PJ</f>
        <v>1.1508767224909759</v>
      </c>
      <c r="N119" s="1960">
        <f>INDEX(COM.DMD!$K$124:$AO$132,MATCH($E119,COM.DMD!$B$113:$B$121,0),MATCH(N$99,COM.DMD!$K$89:$AO$89,0))*Unit.PJ</f>
        <v>1.1508767224909759</v>
      </c>
      <c r="O119" s="1960">
        <f>INDEX(COM.DMD!$K$124:$AO$132,MATCH($E119,COM.DMD!$B$113:$B$121,0),MATCH(O$99,COM.DMD!$K$89:$AO$89,0))*Unit.PJ</f>
        <v>1.1508767224909759</v>
      </c>
      <c r="P119" s="1933"/>
      <c r="Q119" s="648"/>
      <c r="R119" s="526"/>
      <c r="S119" s="648"/>
      <c r="T119" s="199"/>
      <c r="U119" s="1933"/>
    </row>
    <row r="120" spans="2:21" ht="15.75">
      <c r="B120" s="785"/>
      <c r="C120" s="785" t="str">
        <f t="shared" si="31"/>
        <v>Commercial - Other</v>
      </c>
      <c r="D120" s="5128"/>
      <c r="E120" s="1957" t="str">
        <f t="shared" si="32"/>
        <v>CO</v>
      </c>
      <c r="F120" s="1960">
        <f>INDEX(COM.DMD!$K$124:$AO$132,MATCH($E120,COM.DMD!$B$113:$B$121,0),MATCH(F$99,COM.DMD!$K$89:$AO$89,0))*Unit.PJ</f>
        <v>0</v>
      </c>
      <c r="G120" s="1960">
        <f>INDEX(COM.DMD!$K$124:$AO$132,MATCH($E120,COM.DMD!$B$113:$B$121,0),MATCH(G$99,COM.DMD!$K$89:$AO$89,0))*Unit.PJ</f>
        <v>0</v>
      </c>
      <c r="H120" s="1960">
        <f>INDEX(COM.DMD!$K$124:$AO$132,MATCH($E120,COM.DMD!$B$113:$B$121,0),MATCH(H$99,COM.DMD!$K$89:$AO$89,0))*Unit.PJ</f>
        <v>5.9591402134052034</v>
      </c>
      <c r="I120" s="1960">
        <f>INDEX(COM.DMD!$K$124:$AO$132,MATCH($E120,COM.DMD!$B$113:$B$121,0),MATCH(I$99,COM.DMD!$K$89:$AO$89,0))*Unit.PJ</f>
        <v>11.200943000232582</v>
      </c>
      <c r="J120" s="1960">
        <f>INDEX(COM.DMD!$K$124:$AO$132,MATCH($E120,COM.DMD!$B$113:$B$121,0),MATCH(J$99,COM.DMD!$K$89:$AO$89,0))*Unit.PJ</f>
        <v>11.200943000232582</v>
      </c>
      <c r="K120" s="1960">
        <f>INDEX(COM.DMD!$K$124:$AO$132,MATCH($E120,COM.DMD!$B$113:$B$121,0),MATCH(K$99,COM.DMD!$K$89:$AO$89,0))*Unit.PJ</f>
        <v>11.200943000232582</v>
      </c>
      <c r="L120" s="1960">
        <f>INDEX(COM.DMD!$K$124:$AO$132,MATCH($E120,COM.DMD!$B$113:$B$121,0),MATCH(L$99,COM.DMD!$K$89:$AO$89,0))*Unit.PJ</f>
        <v>11.200943000232582</v>
      </c>
      <c r="M120" s="1960">
        <f>INDEX(COM.DMD!$K$124:$AO$132,MATCH($E120,COM.DMD!$B$113:$B$121,0),MATCH(M$99,COM.DMD!$K$89:$AO$89,0))*Unit.PJ</f>
        <v>11.200943000232582</v>
      </c>
      <c r="N120" s="1960">
        <f>INDEX(COM.DMD!$K$124:$AO$132,MATCH($E120,COM.DMD!$B$113:$B$121,0),MATCH(N$99,COM.DMD!$K$89:$AO$89,0))*Unit.PJ</f>
        <v>11.200943000232582</v>
      </c>
      <c r="O120" s="1960">
        <f>INDEX(COM.DMD!$K$124:$AO$132,MATCH($E120,COM.DMD!$B$113:$B$121,0),MATCH(O$99,COM.DMD!$K$89:$AO$89,0))*Unit.PJ</f>
        <v>11.200943000232582</v>
      </c>
      <c r="P120" s="1933"/>
      <c r="Q120" s="648"/>
      <c r="R120" s="526"/>
      <c r="S120" s="648"/>
      <c r="T120" s="199"/>
      <c r="U120" s="1933"/>
    </row>
    <row r="121" spans="2:21" ht="15.75">
      <c r="B121" s="785"/>
      <c r="C121" s="785"/>
      <c r="D121" s="5128"/>
      <c r="E121" s="1957"/>
      <c r="F121" s="1960"/>
      <c r="G121" s="1960"/>
      <c r="H121" s="1960"/>
      <c r="I121" s="1960"/>
      <c r="J121" s="1960"/>
      <c r="K121" s="1960"/>
      <c r="L121" s="1960"/>
      <c r="M121" s="1960"/>
      <c r="N121" s="1960"/>
      <c r="O121" s="1960"/>
      <c r="P121" s="1933"/>
      <c r="Q121" s="648"/>
      <c r="R121" s="526"/>
      <c r="S121" s="648"/>
      <c r="T121" s="199"/>
      <c r="U121" s="1933"/>
    </row>
    <row r="122" spans="2:21" ht="15.75">
      <c r="B122" s="785"/>
      <c r="C122" s="785"/>
      <c r="D122" s="5129" t="s">
        <v>549</v>
      </c>
      <c r="E122" s="1957"/>
      <c r="F122" s="1960"/>
      <c r="G122" s="1960"/>
      <c r="H122" s="1960"/>
      <c r="I122" s="1960"/>
      <c r="J122" s="1960"/>
      <c r="K122" s="1960"/>
      <c r="L122" s="1960"/>
      <c r="M122" s="1960"/>
      <c r="N122" s="1960"/>
      <c r="O122" s="1960"/>
      <c r="P122" s="1933"/>
      <c r="Q122" s="648"/>
      <c r="R122" s="526"/>
      <c r="S122" s="648"/>
      <c r="T122" s="199"/>
      <c r="U122" s="1933"/>
    </row>
    <row r="123" spans="2:21" ht="15.75">
      <c r="B123" s="785"/>
      <c r="C123" s="785" t="str">
        <f t="shared" ref="C123:C131" si="33">C112</f>
        <v>Commercial - Cooling</v>
      </c>
      <c r="D123" s="5128"/>
      <c r="E123" s="1957" t="str">
        <f t="shared" ref="E123:E131" si="34">E112</f>
        <v>CC</v>
      </c>
      <c r="F123" s="1960">
        <f>INDEX(COM.DMD!$K$135:$AO$143,MATCH($E123,COM.DMD!$B$113:$B$121,0),MATCH(F$99,COM.DMD!$K$89:$AO$89,0))*Unit.PJ</f>
        <v>0</v>
      </c>
      <c r="G123" s="1960">
        <f>INDEX(COM.DMD!$K$135:$AO$143,MATCH($E123,COM.DMD!$B$113:$B$121,0),MATCH(G$99,COM.DMD!$K$89:$AO$89,0))*Unit.PJ</f>
        <v>0</v>
      </c>
      <c r="H123" s="1960">
        <f>INDEX(COM.DMD!$K$135:$AO$143,MATCH($E123,COM.DMD!$B$113:$B$121,0),MATCH(H$99,COM.DMD!$K$89:$AO$89,0))*Unit.PJ</f>
        <v>0</v>
      </c>
      <c r="I123" s="1960">
        <f>INDEX(COM.DMD!$K$135:$AO$143,MATCH($E123,COM.DMD!$B$113:$B$121,0),MATCH(I$99,COM.DMD!$K$89:$AO$89,0))*Unit.PJ</f>
        <v>3.6807751051574735</v>
      </c>
      <c r="J123" s="1960">
        <f>INDEX(COM.DMD!$K$135:$AO$143,MATCH($E123,COM.DMD!$B$113:$B$121,0),MATCH(J$99,COM.DMD!$K$89:$AO$89,0))*Unit.PJ</f>
        <v>22.724074826484024</v>
      </c>
      <c r="K123" s="1960">
        <f>INDEX(COM.DMD!$K$135:$AO$143,MATCH($E123,COM.DMD!$B$113:$B$121,0),MATCH(K$99,COM.DMD!$K$89:$AO$89,0))*Unit.PJ</f>
        <v>39.594499043933013</v>
      </c>
      <c r="L123" s="1960">
        <f>INDEX(COM.DMD!$K$135:$AO$143,MATCH($E123,COM.DMD!$B$113:$B$121,0),MATCH(L$99,COM.DMD!$K$89:$AO$89,0))*Unit.PJ</f>
        <v>39.594499043933013</v>
      </c>
      <c r="M123" s="1960">
        <f>INDEX(COM.DMD!$K$135:$AO$143,MATCH($E123,COM.DMD!$B$113:$B$121,0),MATCH(M$99,COM.DMD!$K$89:$AO$89,0))*Unit.PJ</f>
        <v>39.594499043933013</v>
      </c>
      <c r="N123" s="1960">
        <f>INDEX(COM.DMD!$K$135:$AO$143,MATCH($E123,COM.DMD!$B$113:$B$121,0),MATCH(N$99,COM.DMD!$K$89:$AO$89,0))*Unit.PJ</f>
        <v>39.594499043933013</v>
      </c>
      <c r="O123" s="1960">
        <f>INDEX(COM.DMD!$K$135:$AO$143,MATCH($E123,COM.DMD!$B$113:$B$121,0),MATCH(O$99,COM.DMD!$K$89:$AO$89,0))*Unit.PJ</f>
        <v>39.594499043933013</v>
      </c>
      <c r="P123" s="1933"/>
      <c r="Q123" s="648"/>
      <c r="R123" s="526"/>
      <c r="S123" s="648"/>
      <c r="T123" s="199"/>
      <c r="U123" s="1933"/>
    </row>
    <row r="124" spans="2:21" ht="15.75">
      <c r="B124" s="785"/>
      <c r="C124" s="785" t="str">
        <f t="shared" si="33"/>
        <v>Commercial - Space Heating</v>
      </c>
      <c r="D124" s="5128"/>
      <c r="E124" s="1957" t="str">
        <f t="shared" si="34"/>
        <v>CH</v>
      </c>
      <c r="F124" s="1960">
        <f>INDEX(COM.DMD!$K$135:$AO$143,MATCH($E124,COM.DMD!$B$113:$B$121,0),MATCH(F$99,COM.DMD!$K$89:$AO$89,0))*Unit.PJ</f>
        <v>0</v>
      </c>
      <c r="G124" s="1960">
        <f>INDEX(COM.DMD!$K$135:$AO$143,MATCH($E124,COM.DMD!$B$113:$B$121,0),MATCH(G$99,COM.DMD!$K$89:$AO$89,0))*Unit.PJ</f>
        <v>0</v>
      </c>
      <c r="H124" s="1960">
        <f>INDEX(COM.DMD!$K$135:$AO$143,MATCH($E124,COM.DMD!$B$113:$B$121,0),MATCH(H$99,COM.DMD!$K$89:$AO$89,0))*Unit.PJ</f>
        <v>0</v>
      </c>
      <c r="I124" s="1960">
        <f>INDEX(COM.DMD!$K$135:$AO$143,MATCH($E124,COM.DMD!$B$113:$B$121,0),MATCH(I$99,COM.DMD!$K$89:$AO$89,0))*Unit.PJ</f>
        <v>2.0251470337440409</v>
      </c>
      <c r="J124" s="1960">
        <f>INDEX(COM.DMD!$K$135:$AO$143,MATCH($E124,COM.DMD!$B$113:$B$121,0),MATCH(J$99,COM.DMD!$K$89:$AO$89,0))*Unit.PJ</f>
        <v>12.502690714504523</v>
      </c>
      <c r="K124" s="1960">
        <f>INDEX(COM.DMD!$K$135:$AO$143,MATCH($E124,COM.DMD!$B$113:$B$121,0),MATCH(K$99,COM.DMD!$K$89:$AO$89,0))*Unit.PJ</f>
        <v>21.784727401315024</v>
      </c>
      <c r="L124" s="1960">
        <f>INDEX(COM.DMD!$K$135:$AO$143,MATCH($E124,COM.DMD!$B$113:$B$121,0),MATCH(L$99,COM.DMD!$K$89:$AO$89,0))*Unit.PJ</f>
        <v>21.784727401315024</v>
      </c>
      <c r="M124" s="1960">
        <f>INDEX(COM.DMD!$K$135:$AO$143,MATCH($E124,COM.DMD!$B$113:$B$121,0),MATCH(M$99,COM.DMD!$K$89:$AO$89,0))*Unit.PJ</f>
        <v>21.784727401315024</v>
      </c>
      <c r="N124" s="1960">
        <f>INDEX(COM.DMD!$K$135:$AO$143,MATCH($E124,COM.DMD!$B$113:$B$121,0),MATCH(N$99,COM.DMD!$K$89:$AO$89,0))*Unit.PJ</f>
        <v>21.784727401315024</v>
      </c>
      <c r="O124" s="1960">
        <f>INDEX(COM.DMD!$K$135:$AO$143,MATCH($E124,COM.DMD!$B$113:$B$121,0),MATCH(O$99,COM.DMD!$K$89:$AO$89,0))*Unit.PJ</f>
        <v>21.784727401315024</v>
      </c>
      <c r="P124" s="1933"/>
      <c r="Q124" s="648"/>
      <c r="R124" s="526"/>
      <c r="S124" s="648"/>
      <c r="T124" s="199"/>
      <c r="U124" s="1933"/>
    </row>
    <row r="125" spans="2:21" ht="15.75">
      <c r="B125" s="785"/>
      <c r="C125" s="785" t="str">
        <f t="shared" si="33"/>
        <v>Commercial - Cooking</v>
      </c>
      <c r="D125" s="5128"/>
      <c r="E125" s="1957" t="str">
        <f t="shared" si="34"/>
        <v>CK</v>
      </c>
      <c r="F125" s="1960">
        <f>INDEX(COM.DMD!$K$135:$AO$143,MATCH($E125,COM.DMD!$B$113:$B$121,0),MATCH(F$99,COM.DMD!$K$89:$AO$89,0))*Unit.PJ</f>
        <v>0</v>
      </c>
      <c r="G125" s="1960">
        <f>INDEX(COM.DMD!$K$135:$AO$143,MATCH($E125,COM.DMD!$B$113:$B$121,0),MATCH(G$99,COM.DMD!$K$89:$AO$89,0))*Unit.PJ</f>
        <v>0</v>
      </c>
      <c r="H125" s="1960">
        <f>INDEX(COM.DMD!$K$135:$AO$143,MATCH($E125,COM.DMD!$B$113:$B$121,0),MATCH(H$99,COM.DMD!$K$89:$AO$89,0))*Unit.PJ</f>
        <v>0</v>
      </c>
      <c r="I125" s="1960">
        <f>INDEX(COM.DMD!$K$135:$AO$143,MATCH($E125,COM.DMD!$B$113:$B$121,0),MATCH(I$99,COM.DMD!$K$89:$AO$89,0))*Unit.PJ</f>
        <v>1.3398523589869871E-2</v>
      </c>
      <c r="J125" s="1960">
        <f>INDEX(COM.DMD!$K$135:$AO$143,MATCH($E125,COM.DMD!$B$113:$B$121,0),MATCH(J$99,COM.DMD!$K$89:$AO$89,0))*Unit.PJ</f>
        <v>8.2718732854391075E-2</v>
      </c>
      <c r="K125" s="1960">
        <f>INDEX(COM.DMD!$K$135:$AO$143,MATCH($E125,COM.DMD!$B$113:$B$121,0),MATCH(K$99,COM.DMD!$K$89:$AO$89,0))*Unit.PJ</f>
        <v>0.14412937881640012</v>
      </c>
      <c r="L125" s="1960">
        <f>INDEX(COM.DMD!$K$135:$AO$143,MATCH($E125,COM.DMD!$B$113:$B$121,0),MATCH(L$99,COM.DMD!$K$89:$AO$89,0))*Unit.PJ</f>
        <v>0.14412937881640012</v>
      </c>
      <c r="M125" s="1960">
        <f>INDEX(COM.DMD!$K$135:$AO$143,MATCH($E125,COM.DMD!$B$113:$B$121,0),MATCH(M$99,COM.DMD!$K$89:$AO$89,0))*Unit.PJ</f>
        <v>0.14412937881640012</v>
      </c>
      <c r="N125" s="1960">
        <f>INDEX(COM.DMD!$K$135:$AO$143,MATCH($E125,COM.DMD!$B$113:$B$121,0),MATCH(N$99,COM.DMD!$K$89:$AO$89,0))*Unit.PJ</f>
        <v>0.14412937881640012</v>
      </c>
      <c r="O125" s="1960">
        <f>INDEX(COM.DMD!$K$135:$AO$143,MATCH($E125,COM.DMD!$B$113:$B$121,0),MATCH(O$99,COM.DMD!$K$89:$AO$89,0))*Unit.PJ</f>
        <v>0.14412937881640012</v>
      </c>
      <c r="P125" s="1933"/>
      <c r="Q125" s="648"/>
      <c r="R125" s="526"/>
      <c r="S125" s="648"/>
      <c r="T125" s="199"/>
      <c r="U125" s="1933"/>
    </row>
    <row r="126" spans="2:21" ht="15.75">
      <c r="B126" s="785"/>
      <c r="C126" s="785" t="str">
        <f t="shared" si="33"/>
        <v>Commercial - Lighting</v>
      </c>
      <c r="D126" s="5128"/>
      <c r="E126" s="1957" t="str">
        <f t="shared" si="34"/>
        <v>CL</v>
      </c>
      <c r="F126" s="1960">
        <f>INDEX(COM.DMD!$K$135:$AO$143,MATCH($E126,COM.DMD!$B$113:$B$121,0),MATCH(F$99,COM.DMD!$K$89:$AO$89,0))*Unit.PJ</f>
        <v>0</v>
      </c>
      <c r="G126" s="1960">
        <f>INDEX(COM.DMD!$K$135:$AO$143,MATCH($E126,COM.DMD!$B$113:$B$121,0),MATCH(G$99,COM.DMD!$K$89:$AO$89,0))*Unit.PJ</f>
        <v>0</v>
      </c>
      <c r="H126" s="1960">
        <f>INDEX(COM.DMD!$K$135:$AO$143,MATCH($E126,COM.DMD!$B$113:$B$121,0),MATCH(H$99,COM.DMD!$K$89:$AO$89,0))*Unit.PJ</f>
        <v>0</v>
      </c>
      <c r="I126" s="1960">
        <f>INDEX(COM.DMD!$K$135:$AO$143,MATCH($E126,COM.DMD!$B$113:$B$121,0),MATCH(I$99,COM.DMD!$K$89:$AO$89,0))*Unit.PJ</f>
        <v>7.9487628391665748</v>
      </c>
      <c r="J126" s="1960">
        <f>INDEX(COM.DMD!$K$135:$AO$143,MATCH($E126,COM.DMD!$B$113:$B$121,0),MATCH(J$99,COM.DMD!$K$89:$AO$89,0))*Unit.PJ</f>
        <v>49.073435995071222</v>
      </c>
      <c r="K126" s="1960">
        <f>INDEX(COM.DMD!$K$135:$AO$143,MATCH($E126,COM.DMD!$B$113:$B$121,0),MATCH(K$99,COM.DMD!$K$89:$AO$89,0))*Unit.PJ</f>
        <v>85.505708347906875</v>
      </c>
      <c r="L126" s="1960">
        <f>INDEX(COM.DMD!$K$135:$AO$143,MATCH($E126,COM.DMD!$B$113:$B$121,0),MATCH(L$99,COM.DMD!$K$89:$AO$89,0))*Unit.PJ</f>
        <v>85.505708347906875</v>
      </c>
      <c r="M126" s="1960">
        <f>INDEX(COM.DMD!$K$135:$AO$143,MATCH($E126,COM.DMD!$B$113:$B$121,0),MATCH(M$99,COM.DMD!$K$89:$AO$89,0))*Unit.PJ</f>
        <v>85.505708347906875</v>
      </c>
      <c r="N126" s="1960">
        <f>INDEX(COM.DMD!$K$135:$AO$143,MATCH($E126,COM.DMD!$B$113:$B$121,0),MATCH(N$99,COM.DMD!$K$89:$AO$89,0))*Unit.PJ</f>
        <v>85.505708347906875</v>
      </c>
      <c r="O126" s="1960">
        <f>INDEX(COM.DMD!$K$135:$AO$143,MATCH($E126,COM.DMD!$B$113:$B$121,0),MATCH(O$99,COM.DMD!$K$89:$AO$89,0))*Unit.PJ</f>
        <v>85.505708347906875</v>
      </c>
      <c r="P126" s="1933"/>
      <c r="Q126" s="648"/>
      <c r="R126" s="526"/>
      <c r="S126" s="648"/>
      <c r="T126" s="199"/>
      <c r="U126" s="1933"/>
    </row>
    <row r="127" spans="2:21" ht="15.75">
      <c r="B127" s="785"/>
      <c r="C127" s="785" t="str">
        <f t="shared" si="33"/>
        <v>Commercial - Refrigeration</v>
      </c>
      <c r="D127" s="5128"/>
      <c r="E127" s="1957" t="str">
        <f t="shared" si="34"/>
        <v>CR</v>
      </c>
      <c r="F127" s="1960">
        <f>INDEX(COM.DMD!$K$135:$AO$143,MATCH($E127,COM.DMD!$B$113:$B$121,0),MATCH(F$99,COM.DMD!$K$89:$AO$89,0))*Unit.PJ</f>
        <v>0</v>
      </c>
      <c r="G127" s="1960">
        <f>INDEX(COM.DMD!$K$135:$AO$143,MATCH($E127,COM.DMD!$B$113:$B$121,0),MATCH(G$99,COM.DMD!$K$89:$AO$89,0))*Unit.PJ</f>
        <v>0</v>
      </c>
      <c r="H127" s="1960">
        <f>INDEX(COM.DMD!$K$135:$AO$143,MATCH($E127,COM.DMD!$B$113:$B$121,0),MATCH(H$99,COM.DMD!$K$89:$AO$89,0))*Unit.PJ</f>
        <v>0</v>
      </c>
      <c r="I127" s="1960">
        <f>INDEX(COM.DMD!$K$135:$AO$143,MATCH($E127,COM.DMD!$B$113:$B$121,0),MATCH(I$99,COM.DMD!$K$89:$AO$89,0))*Unit.PJ</f>
        <v>0.32964761648462515</v>
      </c>
      <c r="J127" s="1960">
        <f>INDEX(COM.DMD!$K$135:$AO$143,MATCH($E127,COM.DMD!$B$113:$B$121,0),MATCH(J$99,COM.DMD!$K$89:$AO$89,0))*Unit.PJ</f>
        <v>2.0351520778524304</v>
      </c>
      <c r="K127" s="1960">
        <f>INDEX(COM.DMD!$K$135:$AO$143,MATCH($E127,COM.DMD!$B$113:$B$121,0),MATCH(K$99,COM.DMD!$K$89:$AO$89,0))*Unit.PJ</f>
        <v>3.5460553450947332</v>
      </c>
      <c r="L127" s="1960">
        <f>INDEX(COM.DMD!$K$135:$AO$143,MATCH($E127,COM.DMD!$B$113:$B$121,0),MATCH(L$99,COM.DMD!$K$89:$AO$89,0))*Unit.PJ</f>
        <v>3.5460553450947332</v>
      </c>
      <c r="M127" s="1960">
        <f>INDEX(COM.DMD!$K$135:$AO$143,MATCH($E127,COM.DMD!$B$113:$B$121,0),MATCH(M$99,COM.DMD!$K$89:$AO$89,0))*Unit.PJ</f>
        <v>3.5460553450947332</v>
      </c>
      <c r="N127" s="1960">
        <f>INDEX(COM.DMD!$K$135:$AO$143,MATCH($E127,COM.DMD!$B$113:$B$121,0),MATCH(N$99,COM.DMD!$K$89:$AO$89,0))*Unit.PJ</f>
        <v>3.5460553450947332</v>
      </c>
      <c r="O127" s="1960">
        <f>INDEX(COM.DMD!$K$135:$AO$143,MATCH($E127,COM.DMD!$B$113:$B$121,0),MATCH(O$99,COM.DMD!$K$89:$AO$89,0))*Unit.PJ</f>
        <v>3.5460553450947332</v>
      </c>
      <c r="P127" s="1933"/>
      <c r="Q127" s="648"/>
      <c r="R127" s="526"/>
      <c r="S127" s="648"/>
      <c r="T127" s="199"/>
      <c r="U127" s="1933"/>
    </row>
    <row r="128" spans="2:21" ht="15.75">
      <c r="B128" s="785"/>
      <c r="C128" s="785" t="str">
        <f t="shared" si="33"/>
        <v>Commercial - Water Heating</v>
      </c>
      <c r="D128" s="5128"/>
      <c r="E128" s="1957" t="str">
        <f t="shared" si="34"/>
        <v>CW</v>
      </c>
      <c r="F128" s="1960">
        <f>INDEX(COM.DMD!$K$135:$AO$143,MATCH($E128,COM.DMD!$B$113:$B$121,0),MATCH(F$99,COM.DMD!$K$89:$AO$89,0))*Unit.PJ</f>
        <v>0</v>
      </c>
      <c r="G128" s="1960">
        <f>INDEX(COM.DMD!$K$135:$AO$143,MATCH($E128,COM.DMD!$B$113:$B$121,0),MATCH(G$99,COM.DMD!$K$89:$AO$89,0))*Unit.PJ</f>
        <v>0</v>
      </c>
      <c r="H128" s="1960">
        <f>INDEX(COM.DMD!$K$135:$AO$143,MATCH($E128,COM.DMD!$B$113:$B$121,0),MATCH(H$99,COM.DMD!$K$89:$AO$89,0))*Unit.PJ</f>
        <v>0</v>
      </c>
      <c r="I128" s="1960">
        <f>INDEX(COM.DMD!$K$135:$AO$143,MATCH($E128,COM.DMD!$B$113:$B$121,0),MATCH(I$99,COM.DMD!$K$89:$AO$89,0))*Unit.PJ</f>
        <v>1.4142417058054877</v>
      </c>
      <c r="J128" s="1960">
        <f>INDEX(COM.DMD!$K$135:$AO$143,MATCH($E128,COM.DMD!$B$113:$B$121,0),MATCH(J$99,COM.DMD!$K$89:$AO$89,0))*Unit.PJ</f>
        <v>8.7311322825531281</v>
      </c>
      <c r="K128" s="1960">
        <f>INDEX(COM.DMD!$K$135:$AO$143,MATCH($E128,COM.DMD!$B$113:$B$121,0),MATCH(K$99,COM.DMD!$K$89:$AO$89,0))*Unit.PJ</f>
        <v>15.213152194477772</v>
      </c>
      <c r="L128" s="1960">
        <f>INDEX(COM.DMD!$K$135:$AO$143,MATCH($E128,COM.DMD!$B$113:$B$121,0),MATCH(L$99,COM.DMD!$K$89:$AO$89,0))*Unit.PJ</f>
        <v>15.213152194477772</v>
      </c>
      <c r="M128" s="1960">
        <f>INDEX(COM.DMD!$K$135:$AO$143,MATCH($E128,COM.DMD!$B$113:$B$121,0),MATCH(M$99,COM.DMD!$K$89:$AO$89,0))*Unit.PJ</f>
        <v>15.213152194477772</v>
      </c>
      <c r="N128" s="1960">
        <f>INDEX(COM.DMD!$K$135:$AO$143,MATCH($E128,COM.DMD!$B$113:$B$121,0),MATCH(N$99,COM.DMD!$K$89:$AO$89,0))*Unit.PJ</f>
        <v>15.213152194477772</v>
      </c>
      <c r="O128" s="1960">
        <f>INDEX(COM.DMD!$K$135:$AO$143,MATCH($E128,COM.DMD!$B$113:$B$121,0),MATCH(O$99,COM.DMD!$K$89:$AO$89,0))*Unit.PJ</f>
        <v>15.213152194477772</v>
      </c>
      <c r="P128" s="1933"/>
      <c r="Q128" s="648"/>
      <c r="R128" s="526"/>
      <c r="S128" s="648"/>
      <c r="T128" s="199"/>
      <c r="U128" s="1933"/>
    </row>
    <row r="129" spans="2:21" ht="15.75">
      <c r="B129" s="785"/>
      <c r="C129" s="785" t="str">
        <f t="shared" si="33"/>
        <v>Commercial - Public Lights</v>
      </c>
      <c r="D129" s="5128"/>
      <c r="E129" s="1957" t="str">
        <f t="shared" si="34"/>
        <v>CG</v>
      </c>
      <c r="F129" s="1960">
        <f>INDEX(COM.DMD!$K$135:$AO$143,MATCH($E129,COM.DMD!$B$113:$B$121,0),MATCH(F$99,COM.DMD!$K$89:$AO$89,0))*Unit.PJ</f>
        <v>0</v>
      </c>
      <c r="G129" s="1960">
        <f>INDEX(COM.DMD!$K$135:$AO$143,MATCH($E129,COM.DMD!$B$113:$B$121,0),MATCH(G$99,COM.DMD!$K$89:$AO$89,0))*Unit.PJ</f>
        <v>0</v>
      </c>
      <c r="H129" s="1960">
        <f>INDEX(COM.DMD!$K$135:$AO$143,MATCH($E129,COM.DMD!$B$113:$B$121,0),MATCH(H$99,COM.DMD!$K$89:$AO$89,0))*Unit.PJ</f>
        <v>0</v>
      </c>
      <c r="I129" s="1960">
        <f>INDEX(COM.DMD!$K$135:$AO$143,MATCH($E129,COM.DMD!$B$113:$B$121,0),MATCH(I$99,COM.DMD!$K$89:$AO$89,0))*Unit.PJ</f>
        <v>0.18724627383838052</v>
      </c>
      <c r="J129" s="1960">
        <f>INDEX(COM.DMD!$K$135:$AO$143,MATCH($E129,COM.DMD!$B$113:$B$121,0),MATCH(J$99,COM.DMD!$K$89:$AO$89,0))*Unit.PJ</f>
        <v>1.1560060628864843</v>
      </c>
      <c r="K129" s="1960">
        <f>INDEX(COM.DMD!$K$135:$AO$143,MATCH($E129,COM.DMD!$B$113:$B$121,0),MATCH(K$99,COM.DMD!$K$89:$AO$89,0))*Unit.PJ</f>
        <v>2.0142285792156782</v>
      </c>
      <c r="L129" s="1960">
        <f>INDEX(COM.DMD!$K$135:$AO$143,MATCH($E129,COM.DMD!$B$113:$B$121,0),MATCH(L$99,COM.DMD!$K$89:$AO$89,0))*Unit.PJ</f>
        <v>2.0142285792156782</v>
      </c>
      <c r="M129" s="1960">
        <f>INDEX(COM.DMD!$K$135:$AO$143,MATCH($E129,COM.DMD!$B$113:$B$121,0),MATCH(M$99,COM.DMD!$K$89:$AO$89,0))*Unit.PJ</f>
        <v>2.0142285792156782</v>
      </c>
      <c r="N129" s="1960">
        <f>INDEX(COM.DMD!$K$135:$AO$143,MATCH($E129,COM.DMD!$B$113:$B$121,0),MATCH(N$99,COM.DMD!$K$89:$AO$89,0))*Unit.PJ</f>
        <v>2.0142285792156782</v>
      </c>
      <c r="O129" s="1960">
        <f>INDEX(COM.DMD!$K$135:$AO$143,MATCH($E129,COM.DMD!$B$113:$B$121,0),MATCH(O$99,COM.DMD!$K$89:$AO$89,0))*Unit.PJ</f>
        <v>2.0142285792156782</v>
      </c>
      <c r="P129" s="1933"/>
      <c r="Q129" s="648"/>
      <c r="R129" s="526"/>
      <c r="S129" s="648"/>
      <c r="T129" s="199"/>
      <c r="U129" s="1933"/>
    </row>
    <row r="130" spans="2:21" ht="15.75">
      <c r="B130" s="785"/>
      <c r="C130" s="785" t="str">
        <f t="shared" si="33"/>
        <v>Commercial - Public Water</v>
      </c>
      <c r="D130" s="5128"/>
      <c r="E130" s="1957" t="str">
        <f t="shared" si="34"/>
        <v>CT</v>
      </c>
      <c r="F130" s="1960">
        <f>INDEX(COM.DMD!$K$135:$AO$143,MATCH($E130,COM.DMD!$B$113:$B$121,0),MATCH(F$99,COM.DMD!$K$89:$AO$89,0))*Unit.PJ</f>
        <v>0</v>
      </c>
      <c r="G130" s="1960">
        <f>INDEX(COM.DMD!$K$135:$AO$143,MATCH($E130,COM.DMD!$B$113:$B$121,0),MATCH(G$99,COM.DMD!$K$89:$AO$89,0))*Unit.PJ</f>
        <v>0</v>
      </c>
      <c r="H130" s="1960">
        <f>INDEX(COM.DMD!$K$135:$AO$143,MATCH($E130,COM.DMD!$B$113:$B$121,0),MATCH(H$99,COM.DMD!$K$89:$AO$89,0))*Unit.PJ</f>
        <v>0</v>
      </c>
      <c r="I130" s="1960">
        <f>INDEX(COM.DMD!$K$135:$AO$143,MATCH($E130,COM.DMD!$B$113:$B$121,0),MATCH(I$99,COM.DMD!$K$89:$AO$89,0))*Unit.PJ</f>
        <v>0.14187655894802767</v>
      </c>
      <c r="J130" s="1960">
        <f>INDEX(COM.DMD!$K$135:$AO$143,MATCH($E130,COM.DMD!$B$113:$B$121,0),MATCH(J$99,COM.DMD!$K$89:$AO$89,0))*Unit.PJ</f>
        <v>0.87590614736053551</v>
      </c>
      <c r="K130" s="1960">
        <f>INDEX(COM.DMD!$K$135:$AO$143,MATCH($E130,COM.DMD!$B$113:$B$121,0),MATCH(K$99,COM.DMD!$K$89:$AO$89,0))*Unit.PJ</f>
        <v>1.5261816104311687</v>
      </c>
      <c r="L130" s="1960">
        <f>INDEX(COM.DMD!$K$135:$AO$143,MATCH($E130,COM.DMD!$B$113:$B$121,0),MATCH(L$99,COM.DMD!$K$89:$AO$89,0))*Unit.PJ</f>
        <v>1.5261816104311687</v>
      </c>
      <c r="M130" s="1960">
        <f>INDEX(COM.DMD!$K$135:$AO$143,MATCH($E130,COM.DMD!$B$113:$B$121,0),MATCH(M$99,COM.DMD!$K$89:$AO$89,0))*Unit.PJ</f>
        <v>1.5261816104311687</v>
      </c>
      <c r="N130" s="1960">
        <f>INDEX(COM.DMD!$K$135:$AO$143,MATCH($E130,COM.DMD!$B$113:$B$121,0),MATCH(N$99,COM.DMD!$K$89:$AO$89,0))*Unit.PJ</f>
        <v>1.5261816104311687</v>
      </c>
      <c r="O130" s="1960">
        <f>INDEX(COM.DMD!$K$135:$AO$143,MATCH($E130,COM.DMD!$B$113:$B$121,0),MATCH(O$99,COM.DMD!$K$89:$AO$89,0))*Unit.PJ</f>
        <v>1.5261816104311687</v>
      </c>
      <c r="P130" s="1933"/>
      <c r="Q130" s="648"/>
      <c r="R130" s="526"/>
      <c r="S130" s="648"/>
      <c r="T130" s="199"/>
      <c r="U130" s="1933"/>
    </row>
    <row r="131" spans="2:21" ht="15.75">
      <c r="B131" s="785"/>
      <c r="C131" s="785" t="str">
        <f t="shared" si="33"/>
        <v>Commercial - Other</v>
      </c>
      <c r="D131" s="5128"/>
      <c r="E131" s="1957" t="str">
        <f t="shared" si="34"/>
        <v>CO</v>
      </c>
      <c r="F131" s="1960">
        <f>INDEX(COM.DMD!$K$135:$AO$143,MATCH($E131,COM.DMD!$B$113:$B$121,0),MATCH(F$99,COM.DMD!$K$89:$AO$89,0))*Unit.PJ</f>
        <v>0</v>
      </c>
      <c r="G131" s="1960">
        <f>INDEX(COM.DMD!$K$135:$AO$143,MATCH($E131,COM.DMD!$B$113:$B$121,0),MATCH(G$99,COM.DMD!$K$89:$AO$89,0))*Unit.PJ</f>
        <v>0</v>
      </c>
      <c r="H131" s="1960">
        <f>INDEX(COM.DMD!$K$135:$AO$143,MATCH($E131,COM.DMD!$B$113:$B$121,0),MATCH(H$99,COM.DMD!$K$89:$AO$89,0))*Unit.PJ</f>
        <v>0</v>
      </c>
      <c r="I131" s="1960">
        <f>INDEX(COM.DMD!$K$135:$AO$143,MATCH($E131,COM.DMD!$B$113:$B$121,0),MATCH(I$99,COM.DMD!$K$89:$AO$89,0))*Unit.PJ</f>
        <v>1.3808179614636846</v>
      </c>
      <c r="J131" s="1960">
        <f>INDEX(COM.DMD!$K$135:$AO$143,MATCH($E131,COM.DMD!$B$113:$B$121,0),MATCH(J$99,COM.DMD!$K$89:$AO$89,0))*Unit.PJ</f>
        <v>8.5247834441413044</v>
      </c>
      <c r="K131" s="1960">
        <f>INDEX(COM.DMD!$K$135:$AO$143,MATCH($E131,COM.DMD!$B$113:$B$121,0),MATCH(K$99,COM.DMD!$K$89:$AO$89,0))*Unit.PJ</f>
        <v>14.853609333102773</v>
      </c>
      <c r="L131" s="1960">
        <f>INDEX(COM.DMD!$K$135:$AO$143,MATCH($E131,COM.DMD!$B$113:$B$121,0),MATCH(L$99,COM.DMD!$K$89:$AO$89,0))*Unit.PJ</f>
        <v>14.853609333102773</v>
      </c>
      <c r="M131" s="1960">
        <f>INDEX(COM.DMD!$K$135:$AO$143,MATCH($E131,COM.DMD!$B$113:$B$121,0),MATCH(M$99,COM.DMD!$K$89:$AO$89,0))*Unit.PJ</f>
        <v>14.853609333102773</v>
      </c>
      <c r="N131" s="1960">
        <f>INDEX(COM.DMD!$K$135:$AO$143,MATCH($E131,COM.DMD!$B$113:$B$121,0),MATCH(N$99,COM.DMD!$K$89:$AO$89,0))*Unit.PJ</f>
        <v>14.853609333102773</v>
      </c>
      <c r="O131" s="1960">
        <f>INDEX(COM.DMD!$K$135:$AO$143,MATCH($E131,COM.DMD!$B$113:$B$121,0),MATCH(O$99,COM.DMD!$K$89:$AO$89,0))*Unit.PJ</f>
        <v>14.853609333102773</v>
      </c>
      <c r="P131" s="1933"/>
      <c r="Q131" s="648"/>
      <c r="R131" s="526"/>
      <c r="S131" s="648"/>
      <c r="T131" s="199"/>
      <c r="U131" s="1933"/>
    </row>
    <row r="132" spans="2:21" ht="15.75">
      <c r="B132" s="785"/>
      <c r="C132" s="785"/>
      <c r="D132" s="5128"/>
      <c r="E132" s="1957"/>
      <c r="F132" s="1960"/>
      <c r="G132" s="1960"/>
      <c r="H132" s="1960"/>
      <c r="I132" s="1960"/>
      <c r="J132" s="1960"/>
      <c r="K132" s="1960"/>
      <c r="L132" s="1960"/>
      <c r="M132" s="1960"/>
      <c r="N132" s="1960"/>
      <c r="O132" s="1960"/>
      <c r="P132" s="1933"/>
      <c r="Q132" s="648"/>
      <c r="R132" s="526"/>
      <c r="S132" s="648"/>
      <c r="T132" s="199"/>
      <c r="U132" s="1933"/>
    </row>
    <row r="133" spans="2:21" ht="15.75">
      <c r="B133" s="785"/>
      <c r="C133" s="785"/>
      <c r="D133" s="5129" t="s">
        <v>550</v>
      </c>
      <c r="E133" s="1957"/>
      <c r="F133" s="1960"/>
      <c r="G133" s="1960"/>
      <c r="H133" s="1960"/>
      <c r="I133" s="1960"/>
      <c r="J133" s="1960"/>
      <c r="K133" s="1960"/>
      <c r="L133" s="1960"/>
      <c r="M133" s="1960"/>
      <c r="N133" s="1960"/>
      <c r="O133" s="1960"/>
      <c r="P133" s="1933"/>
      <c r="Q133" s="648"/>
      <c r="R133" s="526"/>
      <c r="S133" s="648"/>
      <c r="T133" s="199"/>
      <c r="U133" s="1933"/>
    </row>
    <row r="134" spans="2:21" ht="15.75">
      <c r="B134" s="785"/>
      <c r="C134" s="785" t="str">
        <f t="shared" ref="C134:C142" si="35">C123</f>
        <v>Commercial - Cooling</v>
      </c>
      <c r="D134" s="5128"/>
      <c r="E134" s="1957" t="str">
        <f t="shared" ref="E134:E142" si="36">E123</f>
        <v>CC</v>
      </c>
      <c r="F134" s="1960">
        <f>INDEX(COM.DMD!$K$146:$AO$154,MATCH($E134,COM.DMD!$B$113:$B$121,0),MATCH(F$99,COM.DMD!$K$89:$AO$89,0))*Unit.PJ</f>
        <v>0</v>
      </c>
      <c r="G134" s="1960">
        <f>INDEX(COM.DMD!$K$146:$AO$154,MATCH($E134,COM.DMD!$B$113:$B$121,0),MATCH(G$99,COM.DMD!$K$89:$AO$89,0))*Unit.PJ</f>
        <v>0</v>
      </c>
      <c r="H134" s="1960">
        <f>INDEX(COM.DMD!$K$146:$AO$154,MATCH($E134,COM.DMD!$B$113:$B$121,0),MATCH(H$99,COM.DMD!$K$89:$AO$89,0))*Unit.PJ</f>
        <v>0</v>
      </c>
      <c r="I134" s="1960">
        <f>INDEX(COM.DMD!$K$146:$AO$154,MATCH($E134,COM.DMD!$B$113:$B$121,0),MATCH(I$99,COM.DMD!$K$89:$AO$89,0))*Unit.PJ</f>
        <v>0</v>
      </c>
      <c r="J134" s="1960">
        <f>INDEX(COM.DMD!$K$146:$AO$154,MATCH($E134,COM.DMD!$B$113:$B$121,0),MATCH(J$99,COM.DMD!$K$89:$AO$89,0))*Unit.PJ</f>
        <v>0</v>
      </c>
      <c r="K134" s="1960">
        <f>INDEX(COM.DMD!$K$146:$AO$154,MATCH($E134,COM.DMD!$B$113:$B$121,0),MATCH(K$99,COM.DMD!$K$89:$AO$89,0))*Unit.PJ</f>
        <v>4.6065412913160682</v>
      </c>
      <c r="L134" s="1960">
        <f>INDEX(COM.DMD!$K$146:$AO$154,MATCH($E134,COM.DMD!$B$113:$B$121,0),MATCH(L$99,COM.DMD!$K$89:$AO$89,0))*Unit.PJ</f>
        <v>30.30311466835327</v>
      </c>
      <c r="M134" s="1960">
        <f>INDEX(COM.DMD!$K$146:$AO$154,MATCH($E134,COM.DMD!$B$113:$B$121,0),MATCH(M$99,COM.DMD!$K$89:$AO$89,0))*Unit.PJ</f>
        <v>56.834342048609841</v>
      </c>
      <c r="N134" s="1960">
        <f>INDEX(COM.DMD!$K$146:$AO$154,MATCH($E134,COM.DMD!$B$113:$B$121,0),MATCH(N$99,COM.DMD!$K$89:$AO$89,0))*Unit.PJ</f>
        <v>82.853986295760819</v>
      </c>
      <c r="O134" s="1960">
        <f>INDEX(COM.DMD!$K$146:$AO$154,MATCH($E134,COM.DMD!$B$113:$B$121,0),MATCH(O$99,COM.DMD!$K$89:$AO$89,0))*Unit.PJ</f>
        <v>109.08499254239752</v>
      </c>
      <c r="P134" s="1933"/>
      <c r="Q134" s="648"/>
      <c r="R134" s="526"/>
      <c r="S134" s="648"/>
      <c r="T134" s="199"/>
      <c r="U134" s="1933"/>
    </row>
    <row r="135" spans="2:21" ht="15.75">
      <c r="B135" s="785"/>
      <c r="C135" s="785" t="str">
        <f t="shared" si="35"/>
        <v>Commercial - Space Heating</v>
      </c>
      <c r="D135" s="5128"/>
      <c r="E135" s="1957" t="str">
        <f t="shared" si="36"/>
        <v>CH</v>
      </c>
      <c r="F135" s="1960">
        <f>INDEX(COM.DMD!$K$146:$AO$154,MATCH($E135,COM.DMD!$B$113:$B$121,0),MATCH(F$99,COM.DMD!$K$89:$AO$89,0))*Unit.PJ</f>
        <v>0</v>
      </c>
      <c r="G135" s="1960">
        <f>INDEX(COM.DMD!$K$146:$AO$154,MATCH($E135,COM.DMD!$B$113:$B$121,0),MATCH(G$99,COM.DMD!$K$89:$AO$89,0))*Unit.PJ</f>
        <v>0</v>
      </c>
      <c r="H135" s="1960">
        <f>INDEX(COM.DMD!$K$146:$AO$154,MATCH($E135,COM.DMD!$B$113:$B$121,0),MATCH(H$99,COM.DMD!$K$89:$AO$89,0))*Unit.PJ</f>
        <v>0</v>
      </c>
      <c r="I135" s="1960">
        <f>INDEX(COM.DMD!$K$146:$AO$154,MATCH($E135,COM.DMD!$B$113:$B$121,0),MATCH(I$99,COM.DMD!$K$89:$AO$89,0))*Unit.PJ</f>
        <v>0</v>
      </c>
      <c r="J135" s="1960">
        <f>INDEX(COM.DMD!$K$146:$AO$154,MATCH($E135,COM.DMD!$B$113:$B$121,0),MATCH(J$99,COM.DMD!$K$89:$AO$89,0))*Unit.PJ</f>
        <v>0</v>
      </c>
      <c r="K135" s="1960">
        <f>INDEX(COM.DMD!$K$146:$AO$154,MATCH($E135,COM.DMD!$B$113:$B$121,0),MATCH(K$99,COM.DMD!$K$89:$AO$89,0))*Unit.PJ</f>
        <v>2.5344997087316101</v>
      </c>
      <c r="L135" s="1960">
        <f>INDEX(COM.DMD!$K$146:$AO$154,MATCH($E135,COM.DMD!$B$113:$B$121,0),MATCH(L$99,COM.DMD!$K$89:$AO$89,0))*Unit.PJ</f>
        <v>16.67264666559835</v>
      </c>
      <c r="M135" s="1960">
        <f>INDEX(COM.DMD!$K$146:$AO$154,MATCH($E135,COM.DMD!$B$113:$B$121,0),MATCH(M$99,COM.DMD!$K$89:$AO$89,0))*Unit.PJ</f>
        <v>31.270016756324544</v>
      </c>
      <c r="N135" s="1960">
        <f>INDEX(COM.DMD!$K$146:$AO$154,MATCH($E135,COM.DMD!$B$113:$B$121,0),MATCH(N$99,COM.DMD!$K$89:$AO$89,0))*Unit.PJ</f>
        <v>45.585915951675851</v>
      </c>
      <c r="O135" s="1960">
        <f>INDEX(COM.DMD!$K$146:$AO$154,MATCH($E135,COM.DMD!$B$113:$B$121,0),MATCH(O$99,COM.DMD!$K$89:$AO$89,0))*Unit.PJ</f>
        <v>60.018105633154647</v>
      </c>
      <c r="P135" s="1933"/>
      <c r="Q135" s="648"/>
      <c r="R135" s="526"/>
      <c r="S135" s="648"/>
      <c r="T135" s="199"/>
      <c r="U135" s="1933"/>
    </row>
    <row r="136" spans="2:21" ht="15.75">
      <c r="B136" s="785"/>
      <c r="C136" s="785" t="str">
        <f t="shared" si="35"/>
        <v>Commercial - Cooking</v>
      </c>
      <c r="D136" s="5128"/>
      <c r="E136" s="1957" t="str">
        <f t="shared" si="36"/>
        <v>CK</v>
      </c>
      <c r="F136" s="1960">
        <f>INDEX(COM.DMD!$K$146:$AO$154,MATCH($E136,COM.DMD!$B$113:$B$121,0),MATCH(F$99,COM.DMD!$K$89:$AO$89,0))*Unit.PJ</f>
        <v>0</v>
      </c>
      <c r="G136" s="1960">
        <f>INDEX(COM.DMD!$K$146:$AO$154,MATCH($E136,COM.DMD!$B$113:$B$121,0),MATCH(G$99,COM.DMD!$K$89:$AO$89,0))*Unit.PJ</f>
        <v>0</v>
      </c>
      <c r="H136" s="1960">
        <f>INDEX(COM.DMD!$K$146:$AO$154,MATCH($E136,COM.DMD!$B$113:$B$121,0),MATCH(H$99,COM.DMD!$K$89:$AO$89,0))*Unit.PJ</f>
        <v>0</v>
      </c>
      <c r="I136" s="1960">
        <f>INDEX(COM.DMD!$K$146:$AO$154,MATCH($E136,COM.DMD!$B$113:$B$121,0),MATCH(I$99,COM.DMD!$K$89:$AO$89,0))*Unit.PJ</f>
        <v>0</v>
      </c>
      <c r="J136" s="1960">
        <f>INDEX(COM.DMD!$K$146:$AO$154,MATCH($E136,COM.DMD!$B$113:$B$121,0),MATCH(J$99,COM.DMD!$K$89:$AO$89,0))*Unit.PJ</f>
        <v>0</v>
      </c>
      <c r="K136" s="1960">
        <f>INDEX(COM.DMD!$K$146:$AO$154,MATCH($E136,COM.DMD!$B$113:$B$121,0),MATCH(K$99,COM.DMD!$K$89:$AO$89,0))*Unit.PJ</f>
        <v>1.6768438819564167E-2</v>
      </c>
      <c r="L136" s="1960">
        <f>INDEX(COM.DMD!$K$146:$AO$154,MATCH($E136,COM.DMD!$B$113:$B$121,0),MATCH(L$99,COM.DMD!$K$89:$AO$89,0))*Unit.PJ</f>
        <v>0.11030747196740033</v>
      </c>
      <c r="M136" s="1960">
        <f>INDEX(COM.DMD!$K$146:$AO$154,MATCH($E136,COM.DMD!$B$113:$B$121,0),MATCH(M$99,COM.DMD!$K$89:$AO$89,0))*Unit.PJ</f>
        <v>0.20688475956763275</v>
      </c>
      <c r="N136" s="1960">
        <f>INDEX(COM.DMD!$K$146:$AO$154,MATCH($E136,COM.DMD!$B$113:$B$121,0),MATCH(N$99,COM.DMD!$K$89:$AO$89,0))*Unit.PJ</f>
        <v>0.30159981476266051</v>
      </c>
      <c r="O136" s="1960">
        <f>INDEX(COM.DMD!$K$146:$AO$154,MATCH($E136,COM.DMD!$B$113:$B$121,0),MATCH(O$99,COM.DMD!$K$89:$AO$89,0))*Unit.PJ</f>
        <v>0.39708425647417045</v>
      </c>
      <c r="P136" s="1933"/>
      <c r="Q136" s="648"/>
      <c r="R136" s="526"/>
      <c r="S136" s="648"/>
      <c r="T136" s="199"/>
      <c r="U136" s="1933"/>
    </row>
    <row r="137" spans="2:21" ht="15.75">
      <c r="B137" s="785"/>
      <c r="C137" s="785" t="str">
        <f t="shared" si="35"/>
        <v>Commercial - Lighting</v>
      </c>
      <c r="D137" s="5128"/>
      <c r="E137" s="1957" t="str">
        <f t="shared" si="36"/>
        <v>CL</v>
      </c>
      <c r="F137" s="1960">
        <f>INDEX(COM.DMD!$K$146:$AO$154,MATCH($E137,COM.DMD!$B$113:$B$121,0),MATCH(F$99,COM.DMD!$K$89:$AO$89,0))*Unit.PJ</f>
        <v>0</v>
      </c>
      <c r="G137" s="1960">
        <f>INDEX(COM.DMD!$K$146:$AO$154,MATCH($E137,COM.DMD!$B$113:$B$121,0),MATCH(G$99,COM.DMD!$K$89:$AO$89,0))*Unit.PJ</f>
        <v>0</v>
      </c>
      <c r="H137" s="1960">
        <f>INDEX(COM.DMD!$K$146:$AO$154,MATCH($E137,COM.DMD!$B$113:$B$121,0),MATCH(H$99,COM.DMD!$K$89:$AO$89,0))*Unit.PJ</f>
        <v>0</v>
      </c>
      <c r="I137" s="1960">
        <f>INDEX(COM.DMD!$K$146:$AO$154,MATCH($E137,COM.DMD!$B$113:$B$121,0),MATCH(I$99,COM.DMD!$K$89:$AO$89,0))*Unit.PJ</f>
        <v>0</v>
      </c>
      <c r="J137" s="1960">
        <f>INDEX(COM.DMD!$K$146:$AO$154,MATCH($E137,COM.DMD!$B$113:$B$121,0),MATCH(J$99,COM.DMD!$K$89:$AO$89,0))*Unit.PJ</f>
        <v>0</v>
      </c>
      <c r="K137" s="1960">
        <f>INDEX(COM.DMD!$K$146:$AO$154,MATCH($E137,COM.DMD!$B$113:$B$121,0),MATCH(K$99,COM.DMD!$K$89:$AO$89,0))*Unit.PJ</f>
        <v>9.9479873633662343</v>
      </c>
      <c r="L137" s="1960">
        <f>INDEX(COM.DMD!$K$146:$AO$154,MATCH($E137,COM.DMD!$B$113:$B$121,0),MATCH(L$99,COM.DMD!$K$89:$AO$89,0))*Unit.PJ</f>
        <v>65.440638155072733</v>
      </c>
      <c r="M137" s="1960">
        <f>INDEX(COM.DMD!$K$146:$AO$154,MATCH($E137,COM.DMD!$B$113:$B$121,0),MATCH(M$99,COM.DMD!$K$89:$AO$89,0))*Unit.PJ</f>
        <v>122.73575351872648</v>
      </c>
      <c r="N137" s="1960">
        <f>INDEX(COM.DMD!$K$146:$AO$154,MATCH($E137,COM.DMD!$B$113:$B$121,0),MATCH(N$99,COM.DMD!$K$89:$AO$89,0))*Unit.PJ</f>
        <v>178.92608717706054</v>
      </c>
      <c r="O137" s="1960">
        <f>INDEX(COM.DMD!$K$146:$AO$154,MATCH($E137,COM.DMD!$B$113:$B$121,0),MATCH(O$99,COM.DMD!$K$89:$AO$89,0))*Unit.PJ</f>
        <v>235.57286448085662</v>
      </c>
      <c r="P137" s="1933"/>
      <c r="Q137" s="648"/>
      <c r="R137" s="526"/>
      <c r="S137" s="648"/>
      <c r="T137" s="199"/>
      <c r="U137" s="1933"/>
    </row>
    <row r="138" spans="2:21" ht="15.75">
      <c r="B138" s="785"/>
      <c r="C138" s="785" t="str">
        <f t="shared" si="35"/>
        <v>Commercial - Refrigeration</v>
      </c>
      <c r="D138" s="5128"/>
      <c r="E138" s="1957" t="str">
        <f t="shared" si="36"/>
        <v>CR</v>
      </c>
      <c r="F138" s="1960">
        <f>INDEX(COM.DMD!$K$146:$AO$154,MATCH($E138,COM.DMD!$B$113:$B$121,0),MATCH(F$99,COM.DMD!$K$89:$AO$89,0))*Unit.PJ</f>
        <v>0</v>
      </c>
      <c r="G138" s="1960">
        <f>INDEX(COM.DMD!$K$146:$AO$154,MATCH($E138,COM.DMD!$B$113:$B$121,0),MATCH(G$99,COM.DMD!$K$89:$AO$89,0))*Unit.PJ</f>
        <v>0</v>
      </c>
      <c r="H138" s="1960">
        <f>INDEX(COM.DMD!$K$146:$AO$154,MATCH($E138,COM.DMD!$B$113:$B$121,0),MATCH(H$99,COM.DMD!$K$89:$AO$89,0))*Unit.PJ</f>
        <v>0</v>
      </c>
      <c r="I138" s="1960">
        <f>INDEX(COM.DMD!$K$146:$AO$154,MATCH($E138,COM.DMD!$B$113:$B$121,0),MATCH(I$99,COM.DMD!$K$89:$AO$89,0))*Unit.PJ</f>
        <v>0</v>
      </c>
      <c r="J138" s="1960">
        <f>INDEX(COM.DMD!$K$146:$AO$154,MATCH($E138,COM.DMD!$B$113:$B$121,0),MATCH(J$99,COM.DMD!$K$89:$AO$89,0))*Unit.PJ</f>
        <v>0</v>
      </c>
      <c r="K138" s="1960">
        <f>INDEX(COM.DMD!$K$146:$AO$154,MATCH($E138,COM.DMD!$B$113:$B$121,0),MATCH(K$99,COM.DMD!$K$89:$AO$89,0))*Unit.PJ</f>
        <v>0.4125585816945429</v>
      </c>
      <c r="L138" s="1960">
        <f>INDEX(COM.DMD!$K$146:$AO$154,MATCH($E138,COM.DMD!$B$113:$B$121,0),MATCH(L$99,COM.DMD!$K$89:$AO$89,0))*Unit.PJ</f>
        <v>2.7139255284806563</v>
      </c>
      <c r="M138" s="1960">
        <f>INDEX(COM.DMD!$K$146:$AO$154,MATCH($E138,COM.DMD!$B$113:$B$121,0),MATCH(M$99,COM.DMD!$K$89:$AO$89,0))*Unit.PJ</f>
        <v>5.0900434977796882</v>
      </c>
      <c r="N138" s="1960">
        <f>INDEX(COM.DMD!$K$146:$AO$154,MATCH($E138,COM.DMD!$B$113:$B$121,0),MATCH(N$99,COM.DMD!$K$89:$AO$89,0))*Unit.PJ</f>
        <v>7.4203444433149759</v>
      </c>
      <c r="O138" s="1960">
        <f>INDEX(COM.DMD!$K$146:$AO$154,MATCH($E138,COM.DMD!$B$113:$B$121,0),MATCH(O$99,COM.DMD!$K$89:$AO$89,0))*Unit.PJ</f>
        <v>9.7695748201127888</v>
      </c>
      <c r="P138" s="1933"/>
      <c r="Q138" s="648"/>
      <c r="R138" s="526"/>
      <c r="S138" s="648"/>
      <c r="T138" s="199"/>
      <c r="U138" s="1933"/>
    </row>
    <row r="139" spans="2:21" ht="15.75">
      <c r="B139" s="785"/>
      <c r="C139" s="785" t="str">
        <f t="shared" si="35"/>
        <v>Commercial - Water Heating</v>
      </c>
      <c r="D139" s="5128"/>
      <c r="E139" s="1957" t="str">
        <f t="shared" si="36"/>
        <v>CW</v>
      </c>
      <c r="F139" s="1960">
        <f>INDEX(COM.DMD!$K$146:$AO$154,MATCH($E139,COM.DMD!$B$113:$B$121,0),MATCH(F$99,COM.DMD!$K$89:$AO$89,0))*Unit.PJ</f>
        <v>0</v>
      </c>
      <c r="G139" s="1960">
        <f>INDEX(COM.DMD!$K$146:$AO$154,MATCH($E139,COM.DMD!$B$113:$B$121,0),MATCH(G$99,COM.DMD!$K$89:$AO$89,0))*Unit.PJ</f>
        <v>0</v>
      </c>
      <c r="H139" s="1960">
        <f>INDEX(COM.DMD!$K$146:$AO$154,MATCH($E139,COM.DMD!$B$113:$B$121,0),MATCH(H$99,COM.DMD!$K$89:$AO$89,0))*Unit.PJ</f>
        <v>0</v>
      </c>
      <c r="I139" s="1960">
        <f>INDEX(COM.DMD!$K$146:$AO$154,MATCH($E139,COM.DMD!$B$113:$B$121,0),MATCH(I$99,COM.DMD!$K$89:$AO$89,0))*Unit.PJ</f>
        <v>0</v>
      </c>
      <c r="J139" s="1960">
        <f>INDEX(COM.DMD!$K$146:$AO$154,MATCH($E139,COM.DMD!$B$113:$B$121,0),MATCH(J$99,COM.DMD!$K$89:$AO$89,0))*Unit.PJ</f>
        <v>0</v>
      </c>
      <c r="K139" s="1960">
        <f>INDEX(COM.DMD!$K$146:$AO$154,MATCH($E139,COM.DMD!$B$113:$B$121,0),MATCH(K$99,COM.DMD!$K$89:$AO$89,0))*Unit.PJ</f>
        <v>1.7699431852181935</v>
      </c>
      <c r="L139" s="1960">
        <f>INDEX(COM.DMD!$K$146:$AO$154,MATCH($E139,COM.DMD!$B$113:$B$121,0),MATCH(L$99,COM.DMD!$K$89:$AO$89,0))*Unit.PJ</f>
        <v>11.643180405057031</v>
      </c>
      <c r="M139" s="1960">
        <f>INDEX(COM.DMD!$K$146:$AO$154,MATCH($E139,COM.DMD!$B$113:$B$121,0),MATCH(M$99,COM.DMD!$K$89:$AO$89,0))*Unit.PJ</f>
        <v>21.837111627530359</v>
      </c>
      <c r="N139" s="1960">
        <f>INDEX(COM.DMD!$K$146:$AO$154,MATCH($E139,COM.DMD!$B$113:$B$121,0),MATCH(N$99,COM.DMD!$K$89:$AO$89,0))*Unit.PJ</f>
        <v>31.834480391783728</v>
      </c>
      <c r="O139" s="1960">
        <f>INDEX(COM.DMD!$K$146:$AO$154,MATCH($E139,COM.DMD!$B$113:$B$121,0),MATCH(O$99,COM.DMD!$K$89:$AO$89,0))*Unit.PJ</f>
        <v>41.913059484338952</v>
      </c>
      <c r="P139" s="1933"/>
      <c r="Q139" s="648"/>
      <c r="R139" s="526"/>
      <c r="S139" s="648"/>
      <c r="T139" s="199"/>
      <c r="U139" s="1933"/>
    </row>
    <row r="140" spans="2:21" ht="15.75">
      <c r="B140" s="785"/>
      <c r="C140" s="785" t="str">
        <f t="shared" si="35"/>
        <v>Commercial - Public Lights</v>
      </c>
      <c r="D140" s="5128"/>
      <c r="E140" s="1957" t="str">
        <f t="shared" si="36"/>
        <v>CG</v>
      </c>
      <c r="F140" s="1960">
        <f>INDEX(COM.DMD!$K$146:$AO$154,MATCH($E140,COM.DMD!$B$113:$B$121,0),MATCH(F$99,COM.DMD!$K$89:$AO$89,0))*Unit.PJ</f>
        <v>0</v>
      </c>
      <c r="G140" s="1960">
        <f>INDEX(COM.DMD!$K$146:$AO$154,MATCH($E140,COM.DMD!$B$113:$B$121,0),MATCH(G$99,COM.DMD!$K$89:$AO$89,0))*Unit.PJ</f>
        <v>0</v>
      </c>
      <c r="H140" s="1960">
        <f>INDEX(COM.DMD!$K$146:$AO$154,MATCH($E140,COM.DMD!$B$113:$B$121,0),MATCH(H$99,COM.DMD!$K$89:$AO$89,0))*Unit.PJ</f>
        <v>0</v>
      </c>
      <c r="I140" s="1960">
        <f>INDEX(COM.DMD!$K$146:$AO$154,MATCH($E140,COM.DMD!$B$113:$B$121,0),MATCH(I$99,COM.DMD!$K$89:$AO$89,0))*Unit.PJ</f>
        <v>0</v>
      </c>
      <c r="J140" s="1960">
        <f>INDEX(COM.DMD!$K$146:$AO$154,MATCH($E140,COM.DMD!$B$113:$B$121,0),MATCH(J$99,COM.DMD!$K$89:$AO$89,0))*Unit.PJ</f>
        <v>0</v>
      </c>
      <c r="K140" s="1960">
        <f>INDEX(COM.DMD!$K$146:$AO$154,MATCH($E140,COM.DMD!$B$113:$B$121,0),MATCH(K$99,COM.DMD!$K$89:$AO$89,0))*Unit.PJ</f>
        <v>0.23434131872739694</v>
      </c>
      <c r="L140" s="1960">
        <f>INDEX(COM.DMD!$K$146:$AO$154,MATCH($E140,COM.DMD!$B$113:$B$121,0),MATCH(L$99,COM.DMD!$K$89:$AO$89,0))*Unit.PJ</f>
        <v>1.5415626179919968</v>
      </c>
      <c r="M140" s="1960">
        <f>INDEX(COM.DMD!$K$146:$AO$154,MATCH($E140,COM.DMD!$B$113:$B$121,0),MATCH(M$99,COM.DMD!$K$89:$AO$89,0))*Unit.PJ</f>
        <v>2.8912439555860581</v>
      </c>
      <c r="N140" s="1960">
        <f>INDEX(COM.DMD!$K$146:$AO$154,MATCH($E140,COM.DMD!$B$113:$B$121,0),MATCH(N$99,COM.DMD!$K$89:$AO$89,0))*Unit.PJ</f>
        <v>4.2149003303133679</v>
      </c>
      <c r="O140" s="1960">
        <f>INDEX(COM.DMD!$K$146:$AO$154,MATCH($E140,COM.DMD!$B$113:$B$121,0),MATCH(O$99,COM.DMD!$K$89:$AO$89,0))*Unit.PJ</f>
        <v>5.5493089910956659</v>
      </c>
      <c r="P140" s="1933"/>
      <c r="Q140" s="648"/>
      <c r="R140" s="526"/>
      <c r="S140" s="648"/>
      <c r="T140" s="199"/>
      <c r="U140" s="1933"/>
    </row>
    <row r="141" spans="2:21" ht="15.75">
      <c r="B141" s="785"/>
      <c r="C141" s="785" t="str">
        <f t="shared" si="35"/>
        <v>Commercial - Public Water</v>
      </c>
      <c r="D141" s="5128"/>
      <c r="E141" s="1957" t="str">
        <f t="shared" si="36"/>
        <v>CT</v>
      </c>
      <c r="F141" s="1960">
        <f>INDEX(COM.DMD!$K$146:$AO$154,MATCH($E141,COM.DMD!$B$113:$B$121,0),MATCH(F$99,COM.DMD!$K$89:$AO$89,0))*Unit.PJ</f>
        <v>0</v>
      </c>
      <c r="G141" s="1960">
        <f>INDEX(COM.DMD!$K$146:$AO$154,MATCH($E141,COM.DMD!$B$113:$B$121,0),MATCH(G$99,COM.DMD!$K$89:$AO$89,0))*Unit.PJ</f>
        <v>0</v>
      </c>
      <c r="H141" s="1960">
        <f>INDEX(COM.DMD!$K$146:$AO$154,MATCH($E141,COM.DMD!$B$113:$B$121,0),MATCH(H$99,COM.DMD!$K$89:$AO$89,0))*Unit.PJ</f>
        <v>0</v>
      </c>
      <c r="I141" s="1960">
        <f>INDEX(COM.DMD!$K$146:$AO$154,MATCH($E141,COM.DMD!$B$113:$B$121,0),MATCH(I$99,COM.DMD!$K$89:$AO$89,0))*Unit.PJ</f>
        <v>0</v>
      </c>
      <c r="J141" s="1960">
        <f>INDEX(COM.DMD!$K$146:$AO$154,MATCH($E141,COM.DMD!$B$113:$B$121,0),MATCH(J$99,COM.DMD!$K$89:$AO$89,0))*Unit.PJ</f>
        <v>0</v>
      </c>
      <c r="K141" s="1960">
        <f>INDEX(COM.DMD!$K$146:$AO$154,MATCH($E141,COM.DMD!$B$113:$B$121,0),MATCH(K$99,COM.DMD!$K$89:$AO$89,0))*Unit.PJ</f>
        <v>0.17756048886229536</v>
      </c>
      <c r="L141" s="1960">
        <f>INDEX(COM.DMD!$K$146:$AO$154,MATCH($E141,COM.DMD!$B$113:$B$121,0),MATCH(L$99,COM.DMD!$K$89:$AO$89,0))*Unit.PJ</f>
        <v>1.168042467068775</v>
      </c>
      <c r="M141" s="1960">
        <f>INDEX(COM.DMD!$K$146:$AO$154,MATCH($E141,COM.DMD!$B$113:$B$121,0),MATCH(M$99,COM.DMD!$K$89:$AO$89,0))*Unit.PJ</f>
        <v>2.1906964293019433</v>
      </c>
      <c r="N141" s="1960">
        <f>INDEX(COM.DMD!$K$146:$AO$154,MATCH($E141,COM.DMD!$B$113:$B$121,0),MATCH(N$99,COM.DMD!$K$89:$AO$89,0))*Unit.PJ</f>
        <v>3.1936312692124327</v>
      </c>
      <c r="O141" s="1960">
        <f>INDEX(COM.DMD!$K$146:$AO$154,MATCH($E141,COM.DMD!$B$113:$B$121,0),MATCH(O$99,COM.DMD!$K$89:$AO$89,0))*Unit.PJ</f>
        <v>4.2047131195548797</v>
      </c>
      <c r="P141" s="1933"/>
      <c r="Q141" s="648"/>
      <c r="R141" s="526"/>
      <c r="S141" s="648"/>
      <c r="T141" s="199"/>
      <c r="U141" s="1933"/>
    </row>
    <row r="142" spans="2:21" ht="15.75">
      <c r="B142" s="785"/>
      <c r="C142" s="785" t="str">
        <f t="shared" si="35"/>
        <v>Commercial - Other</v>
      </c>
      <c r="D142" s="5128"/>
      <c r="E142" s="1957" t="str">
        <f t="shared" si="36"/>
        <v>CO</v>
      </c>
      <c r="F142" s="1960">
        <f>INDEX(COM.DMD!$K$146:$AO$154,MATCH($E142,COM.DMD!$B$113:$B$121,0),MATCH(F$99,COM.DMD!$K$89:$AO$89,0))*Unit.PJ</f>
        <v>0</v>
      </c>
      <c r="G142" s="1960">
        <f>INDEX(COM.DMD!$K$146:$AO$154,MATCH($E142,COM.DMD!$B$113:$B$121,0),MATCH(G$99,COM.DMD!$K$89:$AO$89,0))*Unit.PJ</f>
        <v>0</v>
      </c>
      <c r="H142" s="1960">
        <f>INDEX(COM.DMD!$K$146:$AO$154,MATCH($E142,COM.DMD!$B$113:$B$121,0),MATCH(H$99,COM.DMD!$K$89:$AO$89,0))*Unit.PJ</f>
        <v>0</v>
      </c>
      <c r="I142" s="1960">
        <f>INDEX(COM.DMD!$K$146:$AO$154,MATCH($E142,COM.DMD!$B$113:$B$121,0),MATCH(I$99,COM.DMD!$K$89:$AO$89,0))*Unit.PJ</f>
        <v>0</v>
      </c>
      <c r="J142" s="1960">
        <f>INDEX(COM.DMD!$K$146:$AO$154,MATCH($E142,COM.DMD!$B$113:$B$121,0),MATCH(J$99,COM.DMD!$K$89:$AO$89,0))*Unit.PJ</f>
        <v>0</v>
      </c>
      <c r="K142" s="1960">
        <f>INDEX(COM.DMD!$K$146:$AO$154,MATCH($E142,COM.DMD!$B$113:$B$121,0),MATCH(K$99,COM.DMD!$K$89:$AO$89,0))*Unit.PJ</f>
        <v>1.728112903817635</v>
      </c>
      <c r="L142" s="1960">
        <f>INDEX(COM.DMD!$K$146:$AO$154,MATCH($E142,COM.DMD!$B$113:$B$121,0),MATCH(L$99,COM.DMD!$K$89:$AO$89,0))*Unit.PJ</f>
        <v>11.368009135827299</v>
      </c>
      <c r="M142" s="1960">
        <f>INDEX(COM.DMD!$K$146:$AO$154,MATCH($E142,COM.DMD!$B$113:$B$121,0),MATCH(M$99,COM.DMD!$K$89:$AO$89,0))*Unit.PJ</f>
        <v>21.321020189125008</v>
      </c>
      <c r="N142" s="1960">
        <f>INDEX(COM.DMD!$K$146:$AO$154,MATCH($E142,COM.DMD!$B$113:$B$121,0),MATCH(N$99,COM.DMD!$K$89:$AO$89,0))*Unit.PJ</f>
        <v>31.082114279611201</v>
      </c>
      <c r="O142" s="1960">
        <f>INDEX(COM.DMD!$K$146:$AO$154,MATCH($E142,COM.DMD!$B$113:$B$121,0),MATCH(O$99,COM.DMD!$K$89:$AO$89,0))*Unit.PJ</f>
        <v>40.922499399003726</v>
      </c>
      <c r="P142" s="1933"/>
      <c r="Q142" s="648"/>
      <c r="R142" s="526"/>
      <c r="S142" s="648"/>
      <c r="T142" s="199"/>
      <c r="U142" s="1933"/>
    </row>
    <row r="143" spans="2:21" ht="15.75">
      <c r="B143" s="785"/>
      <c r="C143" s="785"/>
      <c r="D143" s="5128"/>
      <c r="E143" s="1957"/>
      <c r="F143" s="1960"/>
      <c r="G143" s="1960"/>
      <c r="H143" s="1960"/>
      <c r="I143" s="1960"/>
      <c r="J143" s="1960"/>
      <c r="K143" s="1960"/>
      <c r="L143" s="1960"/>
      <c r="M143" s="1960"/>
      <c r="N143" s="1960"/>
      <c r="O143" s="1960"/>
      <c r="P143" s="1933"/>
      <c r="Q143" s="648"/>
      <c r="R143" s="526"/>
      <c r="S143" s="648"/>
      <c r="T143" s="199"/>
      <c r="U143" s="1933"/>
    </row>
    <row r="144" spans="2:21" ht="15.75">
      <c r="B144" s="785"/>
      <c r="C144" s="160" t="s">
        <v>1706</v>
      </c>
      <c r="D144" s="5128"/>
      <c r="E144" s="1053"/>
      <c r="F144" s="1960"/>
      <c r="G144" s="1960"/>
      <c r="H144" s="1960"/>
      <c r="I144" s="1960"/>
      <c r="J144" s="1960"/>
      <c r="K144" s="1960"/>
      <c r="L144" s="1960"/>
      <c r="M144" s="1960"/>
      <c r="N144" s="1960"/>
      <c r="O144" s="1960"/>
      <c r="P144" s="1933"/>
      <c r="Q144" s="648"/>
      <c r="R144" s="526"/>
      <c r="S144" s="648"/>
      <c r="T144" s="199"/>
      <c r="U144" s="1933"/>
    </row>
    <row r="145" spans="2:21" ht="15.75">
      <c r="B145" s="785"/>
      <c r="C145" s="354" t="str">
        <f t="shared" ref="C145:C153" si="37">C101</f>
        <v>Commercial - Cooling</v>
      </c>
      <c r="D145" s="5128"/>
      <c r="E145" s="312" t="str">
        <f t="shared" ref="E145:E153" si="38">E101</f>
        <v>CC</v>
      </c>
      <c r="F145" s="1960">
        <f>INDEX(COM.DMD!$K$102:$AO$110,MATCH($E145,COM.DMD!$B$102:$B$110,0),MATCH(F$99,COM.DMD!$K$89:$AO$89,0))*Unit.PJ</f>
        <v>82.184767358508353</v>
      </c>
      <c r="G145" s="1960">
        <f>INDEX(COM.DMD!$K$102:$AO$110,MATCH($E145,COM.DMD!$B$102:$B$110,0),MATCH(G$99,COM.DMD!$K$89:$AO$89,0))*Unit.PJ</f>
        <v>78.897376664168007</v>
      </c>
      <c r="H145" s="1960">
        <f>INDEX(COM.DMD!$K$102:$AO$110,MATCH($E145,COM.DMD!$B$102:$B$110,0),MATCH(H$99,COM.DMD!$K$89:$AO$89,0))*Unit.PJ</f>
        <v>74.788138296242579</v>
      </c>
      <c r="I145" s="1960">
        <f>INDEX(COM.DMD!$K$102:$AO$110,MATCH($E145,COM.DMD!$B$102:$B$110,0),MATCH(I$99,COM.DMD!$K$89:$AO$89,0))*Unit.PJ</f>
        <v>70.678899928317193</v>
      </c>
      <c r="J145" s="1960">
        <f>INDEX(COM.DMD!$K$102:$AO$110,MATCH($E145,COM.DMD!$B$102:$B$110,0),MATCH(J$99,COM.DMD!$K$89:$AO$89,0))*Unit.PJ</f>
        <v>66.569661560391765</v>
      </c>
      <c r="K145" s="1960">
        <f>INDEX(COM.DMD!$K$102:$AO$110,MATCH($E145,COM.DMD!$B$102:$B$110,0),MATCH(K$99,COM.DMD!$K$89:$AO$89,0))*Unit.PJ</f>
        <v>62.460423192466337</v>
      </c>
      <c r="L145" s="1960">
        <f>INDEX(COM.DMD!$K$102:$AO$110,MATCH($E145,COM.DMD!$B$102:$B$110,0),MATCH(L$99,COM.DMD!$K$89:$AO$89,0))*Unit.PJ</f>
        <v>58.351184824540915</v>
      </c>
      <c r="M145" s="1960">
        <f>INDEX(COM.DMD!$K$102:$AO$110,MATCH($E145,COM.DMD!$B$102:$B$110,0),MATCH(M$99,COM.DMD!$K$89:$AO$89,0))*Unit.PJ</f>
        <v>54.241946456615487</v>
      </c>
      <c r="N145" s="1960">
        <f>INDEX(COM.DMD!$K$102:$AO$110,MATCH($E145,COM.DMD!$B$102:$B$110,0),MATCH(N$99,COM.DMD!$K$89:$AO$89,0))*Unit.PJ</f>
        <v>50.132708088690073</v>
      </c>
      <c r="O145" s="1960">
        <f>INDEX(COM.DMD!$K$102:$AO$110,MATCH($E145,COM.DMD!$B$102:$B$110,0),MATCH(O$99,COM.DMD!$K$89:$AO$89,0))*Unit.PJ</f>
        <v>46.023469720764645</v>
      </c>
      <c r="P145" s="1933"/>
      <c r="Q145" s="648"/>
      <c r="R145" s="526"/>
      <c r="S145" s="648"/>
      <c r="T145" s="199"/>
      <c r="U145" s="1933"/>
    </row>
    <row r="146" spans="2:21" ht="15.75">
      <c r="B146" s="785"/>
      <c r="C146" s="354" t="str">
        <f t="shared" si="37"/>
        <v>Commercial - Space Heating</v>
      </c>
      <c r="D146" s="5128"/>
      <c r="E146" s="312" t="str">
        <f t="shared" si="38"/>
        <v>CH</v>
      </c>
      <c r="F146" s="1960">
        <f>INDEX(COM.DMD!$K$102:$AO$110,MATCH($E146,COM.DMD!$B$102:$B$110,0),MATCH(F$99,COM.DMD!$K$89:$AO$89,0))*Unit.PJ</f>
        <v>45.217714497638852</v>
      </c>
      <c r="G146" s="1960">
        <f>INDEX(COM.DMD!$K$102:$AO$110,MATCH($E146,COM.DMD!$B$102:$B$110,0),MATCH(G$99,COM.DMD!$K$89:$AO$89,0))*Unit.PJ</f>
        <v>43.409005917733296</v>
      </c>
      <c r="H146" s="1960">
        <f>INDEX(COM.DMD!$K$102:$AO$110,MATCH($E146,COM.DMD!$B$102:$B$110,0),MATCH(H$99,COM.DMD!$K$89:$AO$89,0))*Unit.PJ</f>
        <v>41.148120192851344</v>
      </c>
      <c r="I146" s="1960">
        <f>INDEX(COM.DMD!$K$102:$AO$110,MATCH($E146,COM.DMD!$B$102:$B$110,0),MATCH(I$99,COM.DMD!$K$89:$AO$89,0))*Unit.PJ</f>
        <v>38.887234467969414</v>
      </c>
      <c r="J146" s="1960">
        <f>INDEX(COM.DMD!$K$102:$AO$110,MATCH($E146,COM.DMD!$B$102:$B$110,0),MATCH(J$99,COM.DMD!$K$89:$AO$89,0))*Unit.PJ</f>
        <v>36.626348743087469</v>
      </c>
      <c r="K146" s="1960">
        <f>INDEX(COM.DMD!$K$102:$AO$110,MATCH($E146,COM.DMD!$B$102:$B$110,0),MATCH(K$99,COM.DMD!$K$89:$AO$89,0))*Unit.PJ</f>
        <v>34.365463018205517</v>
      </c>
      <c r="L146" s="1960">
        <f>INDEX(COM.DMD!$K$102:$AO$110,MATCH($E146,COM.DMD!$B$102:$B$110,0),MATCH(L$99,COM.DMD!$K$89:$AO$89,0))*Unit.PJ</f>
        <v>32.10457729332358</v>
      </c>
      <c r="M146" s="1960">
        <f>INDEX(COM.DMD!$K$102:$AO$110,MATCH($E146,COM.DMD!$B$102:$B$110,0),MATCH(M$99,COM.DMD!$K$89:$AO$89,0))*Unit.PJ</f>
        <v>29.843691568441628</v>
      </c>
      <c r="N146" s="1960">
        <f>INDEX(COM.DMD!$K$102:$AO$110,MATCH($E146,COM.DMD!$B$102:$B$110,0),MATCH(N$99,COM.DMD!$K$89:$AO$89,0))*Unit.PJ</f>
        <v>27.582805843559687</v>
      </c>
      <c r="O146" s="1960">
        <f>INDEX(COM.DMD!$K$102:$AO$110,MATCH($E146,COM.DMD!$B$102:$B$110,0),MATCH(O$99,COM.DMD!$K$89:$AO$89,0))*Unit.PJ</f>
        <v>25.321920118677742</v>
      </c>
      <c r="P146" s="1933"/>
      <c r="Q146" s="648"/>
      <c r="R146" s="526"/>
      <c r="S146" s="648"/>
      <c r="T146" s="199"/>
      <c r="U146" s="1933"/>
    </row>
    <row r="147" spans="2:21" ht="15.75">
      <c r="B147" s="785"/>
      <c r="C147" s="354" t="str">
        <f t="shared" si="37"/>
        <v>Commercial - Cooking</v>
      </c>
      <c r="D147" s="5128"/>
      <c r="E147" s="312" t="str">
        <f t="shared" si="38"/>
        <v>CK</v>
      </c>
      <c r="F147" s="1960">
        <f>INDEX(COM.DMD!$K$102:$AO$110,MATCH($E147,COM.DMD!$B$102:$B$110,0),MATCH(F$99,COM.DMD!$K$89:$AO$89,0))*Unit.PJ</f>
        <v>0.29916376652244042</v>
      </c>
      <c r="G147" s="1960">
        <f>INDEX(COM.DMD!$K$102:$AO$110,MATCH($E147,COM.DMD!$B$102:$B$110,0),MATCH(G$99,COM.DMD!$K$89:$AO$89,0))*Unit.PJ</f>
        <v>0.28719721586154284</v>
      </c>
      <c r="H147" s="1960">
        <f>INDEX(COM.DMD!$K$102:$AO$110,MATCH($E147,COM.DMD!$B$102:$B$110,0),MATCH(H$99,COM.DMD!$K$89:$AO$89,0))*Unit.PJ</f>
        <v>0.27223902753542073</v>
      </c>
      <c r="I147" s="1960">
        <f>INDEX(COM.DMD!$K$102:$AO$110,MATCH($E147,COM.DMD!$B$102:$B$110,0),MATCH(I$99,COM.DMD!$K$89:$AO$89,0))*Unit.PJ</f>
        <v>0.25728083920929878</v>
      </c>
      <c r="J147" s="1960">
        <f>INDEX(COM.DMD!$K$102:$AO$110,MATCH($E147,COM.DMD!$B$102:$B$110,0),MATCH(J$99,COM.DMD!$K$89:$AO$89,0))*Unit.PJ</f>
        <v>0.24232265088317673</v>
      </c>
      <c r="K147" s="1960">
        <f>INDEX(COM.DMD!$K$102:$AO$110,MATCH($E147,COM.DMD!$B$102:$B$110,0),MATCH(K$99,COM.DMD!$K$89:$AO$89,0))*Unit.PJ</f>
        <v>0.22736446255705467</v>
      </c>
      <c r="L147" s="1960">
        <f>INDEX(COM.DMD!$K$102:$AO$110,MATCH($E147,COM.DMD!$B$102:$B$110,0),MATCH(L$99,COM.DMD!$K$89:$AO$89,0))*Unit.PJ</f>
        <v>0.21240627423093264</v>
      </c>
      <c r="M147" s="1960">
        <f>INDEX(COM.DMD!$K$102:$AO$110,MATCH($E147,COM.DMD!$B$102:$B$110,0),MATCH(M$99,COM.DMD!$K$89:$AO$89,0))*Unit.PJ</f>
        <v>0.19744808590481061</v>
      </c>
      <c r="N147" s="1960">
        <f>INDEX(COM.DMD!$K$102:$AO$110,MATCH($E147,COM.DMD!$B$102:$B$110,0),MATCH(N$99,COM.DMD!$K$89:$AO$89,0))*Unit.PJ</f>
        <v>0.18248989757868858</v>
      </c>
      <c r="O147" s="1960">
        <f>INDEX(COM.DMD!$K$102:$AO$110,MATCH($E147,COM.DMD!$B$102:$B$110,0),MATCH(O$99,COM.DMD!$K$89:$AO$89,0))*Unit.PJ</f>
        <v>0.16753170925256655</v>
      </c>
      <c r="P147" s="1933"/>
      <c r="Q147" s="648"/>
      <c r="R147" s="526"/>
      <c r="S147" s="648"/>
      <c r="T147" s="199"/>
      <c r="U147" s="1933"/>
    </row>
    <row r="148" spans="2:21" ht="15.75">
      <c r="B148" s="785"/>
      <c r="C148" s="354" t="str">
        <f t="shared" si="37"/>
        <v>Commercial - Lighting</v>
      </c>
      <c r="D148" s="5130"/>
      <c r="E148" s="312" t="str">
        <f t="shared" si="38"/>
        <v>CL</v>
      </c>
      <c r="F148" s="1960">
        <f>INDEX(COM.DMD!$K$102:$AO$110,MATCH($E148,COM.DMD!$B$102:$B$110,0),MATCH(F$99,COM.DMD!$K$89:$AO$89,0))*Unit.PJ</f>
        <v>177.480885428047</v>
      </c>
      <c r="G148" s="1960">
        <f>INDEX(COM.DMD!$K$102:$AO$110,MATCH($E148,COM.DMD!$B$102:$B$110,0),MATCH(G$99,COM.DMD!$K$89:$AO$89,0))*Unit.PJ</f>
        <v>170.38165001092511</v>
      </c>
      <c r="H148" s="1960">
        <f>INDEX(COM.DMD!$K$102:$AO$110,MATCH($E148,COM.DMD!$B$102:$B$110,0),MATCH(H$99,COM.DMD!$K$89:$AO$89,0))*Unit.PJ</f>
        <v>161.50760573952275</v>
      </c>
      <c r="I148" s="1960">
        <f>INDEX(COM.DMD!$K$102:$AO$110,MATCH($E148,COM.DMD!$B$102:$B$110,0),MATCH(I$99,COM.DMD!$K$89:$AO$89,0))*Unit.PJ</f>
        <v>152.63356146812043</v>
      </c>
      <c r="J148" s="1960">
        <f>INDEX(COM.DMD!$K$102:$AO$110,MATCH($E148,COM.DMD!$B$102:$B$110,0),MATCH(J$99,COM.DMD!$K$89:$AO$89,0))*Unit.PJ</f>
        <v>143.75951719671804</v>
      </c>
      <c r="K148" s="1960">
        <f>INDEX(COM.DMD!$K$102:$AO$110,MATCH($E148,COM.DMD!$B$102:$B$110,0),MATCH(K$99,COM.DMD!$K$89:$AO$89,0))*Unit.PJ</f>
        <v>134.8854729253157</v>
      </c>
      <c r="L148" s="1960">
        <f>INDEX(COM.DMD!$K$102:$AO$110,MATCH($E148,COM.DMD!$B$102:$B$110,0),MATCH(L$99,COM.DMD!$K$89:$AO$89,0))*Unit.PJ</f>
        <v>126.01142865391334</v>
      </c>
      <c r="M148" s="1960">
        <f>INDEX(COM.DMD!$K$102:$AO$110,MATCH($E148,COM.DMD!$B$102:$B$110,0),MATCH(M$99,COM.DMD!$K$89:$AO$89,0))*Unit.PJ</f>
        <v>117.13738438251096</v>
      </c>
      <c r="N148" s="1960">
        <f>INDEX(COM.DMD!$K$102:$AO$110,MATCH($E148,COM.DMD!$B$102:$B$110,0),MATCH(N$99,COM.DMD!$K$89:$AO$89,0))*Unit.PJ</f>
        <v>108.26334011110863</v>
      </c>
      <c r="O148" s="1960">
        <f>INDEX(COM.DMD!$K$102:$AO$110,MATCH($E148,COM.DMD!$B$102:$B$110,0),MATCH(O$99,COM.DMD!$K$89:$AO$89,0))*Unit.PJ</f>
        <v>99.389295839706264</v>
      </c>
      <c r="P148" s="516"/>
      <c r="Q148" s="648"/>
      <c r="R148" s="526"/>
      <c r="S148" s="648"/>
      <c r="T148" s="199"/>
      <c r="U148" s="516"/>
    </row>
    <row r="149" spans="2:21" ht="15.75">
      <c r="B149" s="785"/>
      <c r="C149" s="354" t="str">
        <f t="shared" si="37"/>
        <v>Commercial - Refrigeration</v>
      </c>
      <c r="D149" s="5130"/>
      <c r="E149" s="312" t="str">
        <f t="shared" si="38"/>
        <v>CR</v>
      </c>
      <c r="F149" s="1960">
        <f>INDEX(COM.DMD!$K$102:$AO$110,MATCH($E149,COM.DMD!$B$102:$B$110,0),MATCH(F$99,COM.DMD!$K$89:$AO$89,0))*Unit.PJ</f>
        <v>7.3604096683643041</v>
      </c>
      <c r="G149" s="1960">
        <f>INDEX(COM.DMD!$K$102:$AO$110,MATCH($E149,COM.DMD!$B$102:$B$110,0),MATCH(G$99,COM.DMD!$K$89:$AO$89,0))*Unit.PJ</f>
        <v>7.0659932816297317</v>
      </c>
      <c r="H149" s="1960">
        <f>INDEX(COM.DMD!$K$102:$AO$110,MATCH($E149,COM.DMD!$B$102:$B$110,0),MATCH(H$99,COM.DMD!$K$89:$AO$89,0))*Unit.PJ</f>
        <v>6.6979727982115156</v>
      </c>
      <c r="I149" s="1960">
        <f>INDEX(COM.DMD!$K$102:$AO$110,MATCH($E149,COM.DMD!$B$102:$B$110,0),MATCH(I$99,COM.DMD!$K$89:$AO$89,0))*Unit.PJ</f>
        <v>6.3299523147933012</v>
      </c>
      <c r="J149" s="1960">
        <f>INDEX(COM.DMD!$K$102:$AO$110,MATCH($E149,COM.DMD!$B$102:$B$110,0),MATCH(J$99,COM.DMD!$K$89:$AO$89,0))*Unit.PJ</f>
        <v>5.9619318313750851</v>
      </c>
      <c r="K149" s="1960">
        <f>INDEX(COM.DMD!$K$102:$AO$110,MATCH($E149,COM.DMD!$B$102:$B$110,0),MATCH(K$99,COM.DMD!$K$89:$AO$89,0))*Unit.PJ</f>
        <v>5.5939113479568698</v>
      </c>
      <c r="L149" s="1960">
        <f>INDEX(COM.DMD!$K$102:$AO$110,MATCH($E149,COM.DMD!$B$102:$B$110,0),MATCH(L$99,COM.DMD!$K$89:$AO$89,0))*Unit.PJ</f>
        <v>5.2258908645386546</v>
      </c>
      <c r="M149" s="1960">
        <f>INDEX(COM.DMD!$K$102:$AO$110,MATCH($E149,COM.DMD!$B$102:$B$110,0),MATCH(M$99,COM.DMD!$K$89:$AO$89,0))*Unit.PJ</f>
        <v>4.8578703811204376</v>
      </c>
      <c r="N149" s="1960">
        <f>INDEX(COM.DMD!$K$102:$AO$110,MATCH($E149,COM.DMD!$B$102:$B$110,0),MATCH(N$99,COM.DMD!$K$89:$AO$89,0))*Unit.PJ</f>
        <v>4.4898498977022223</v>
      </c>
      <c r="O149" s="1960">
        <f>INDEX(COM.DMD!$K$102:$AO$110,MATCH($E149,COM.DMD!$B$102:$B$110,0),MATCH(O$99,COM.DMD!$K$89:$AO$89,0))*Unit.PJ</f>
        <v>4.121829414284008</v>
      </c>
      <c r="P149" s="1933"/>
      <c r="Q149" s="648"/>
      <c r="R149" s="526"/>
      <c r="S149" s="648"/>
      <c r="T149" s="199"/>
      <c r="U149" s="1933"/>
    </row>
    <row r="150" spans="2:21" ht="15.75">
      <c r="B150" s="785"/>
      <c r="C150" s="354" t="str">
        <f t="shared" si="37"/>
        <v>Commercial - Water Heating</v>
      </c>
      <c r="D150" s="5130"/>
      <c r="E150" s="312" t="str">
        <f t="shared" si="38"/>
        <v>CW</v>
      </c>
      <c r="F150" s="1960">
        <f>INDEX(COM.DMD!$K$102:$AO$110,MATCH($E150,COM.DMD!$B$102:$B$110,0),MATCH(F$99,COM.DMD!$K$89:$AO$89,0))*Unit.PJ</f>
        <v>31.577350492689618</v>
      </c>
      <c r="G150" s="1960">
        <f>INDEX(COM.DMD!$K$102:$AO$110,MATCH($E150,COM.DMD!$B$102:$B$110,0),MATCH(G$99,COM.DMD!$K$89:$AO$89,0))*Unit.PJ</f>
        <v>30.314256472982027</v>
      </c>
      <c r="H150" s="1960">
        <f>INDEX(COM.DMD!$K$102:$AO$110,MATCH($E150,COM.DMD!$B$102:$B$110,0),MATCH(H$99,COM.DMD!$K$89:$AO$89,0))*Unit.PJ</f>
        <v>28.735388948347545</v>
      </c>
      <c r="I150" s="1960">
        <f>INDEX(COM.DMD!$K$102:$AO$110,MATCH($E150,COM.DMD!$B$102:$B$110,0),MATCH(I$99,COM.DMD!$K$89:$AO$89,0))*Unit.PJ</f>
        <v>27.156521423713066</v>
      </c>
      <c r="J150" s="1960">
        <f>INDEX(COM.DMD!$K$102:$AO$110,MATCH($E150,COM.DMD!$B$102:$B$110,0),MATCH(J$99,COM.DMD!$K$89:$AO$89,0))*Unit.PJ</f>
        <v>25.577653899078584</v>
      </c>
      <c r="K150" s="1960">
        <f>INDEX(COM.DMD!$K$102:$AO$110,MATCH($E150,COM.DMD!$B$102:$B$110,0),MATCH(K$99,COM.DMD!$K$89:$AO$89,0))*Unit.PJ</f>
        <v>23.998786374444101</v>
      </c>
      <c r="L150" s="1960">
        <f>INDEX(COM.DMD!$K$102:$AO$110,MATCH($E150,COM.DMD!$B$102:$B$110,0),MATCH(L$99,COM.DMD!$K$89:$AO$89,0))*Unit.PJ</f>
        <v>22.419918849809619</v>
      </c>
      <c r="M150" s="1960">
        <f>INDEX(COM.DMD!$K$102:$AO$110,MATCH($E150,COM.DMD!$B$102:$B$110,0),MATCH(M$99,COM.DMD!$K$89:$AO$89,0))*Unit.PJ</f>
        <v>20.841051325175137</v>
      </c>
      <c r="N150" s="1960">
        <f>INDEX(COM.DMD!$K$102:$AO$110,MATCH($E150,COM.DMD!$B$102:$B$110,0),MATCH(N$99,COM.DMD!$K$89:$AO$89,0))*Unit.PJ</f>
        <v>19.262183800540654</v>
      </c>
      <c r="O150" s="1960">
        <f>INDEX(COM.DMD!$K$102:$AO$110,MATCH($E150,COM.DMD!$B$102:$B$110,0),MATCH(O$99,COM.DMD!$K$89:$AO$89,0))*Unit.PJ</f>
        <v>17.683316275906176</v>
      </c>
      <c r="P150" s="1933"/>
      <c r="Q150" s="648"/>
      <c r="R150" s="526"/>
      <c r="S150" s="648"/>
      <c r="T150" s="199"/>
      <c r="U150" s="1933"/>
    </row>
    <row r="151" spans="2:21" ht="15.75">
      <c r="B151" s="785"/>
      <c r="C151" s="354" t="str">
        <f t="shared" si="37"/>
        <v>Commercial - Public Lights</v>
      </c>
      <c r="D151" s="5130"/>
      <c r="E151" s="312" t="str">
        <f t="shared" si="38"/>
        <v>CG</v>
      </c>
      <c r="F151" s="1960">
        <f>INDEX(COM.DMD!$K$102:$AO$110,MATCH($E151,COM.DMD!$B$102:$B$110,0),MATCH(F$99,COM.DMD!$K$89:$AO$89,0))*Unit.PJ</f>
        <v>4.1808562094957118</v>
      </c>
      <c r="G151" s="1960">
        <f>INDEX(COM.DMD!$K$102:$AO$110,MATCH($E151,COM.DMD!$B$102:$B$110,0),MATCH(G$99,COM.DMD!$K$89:$AO$89,0))*Unit.PJ</f>
        <v>4.0136219611158825</v>
      </c>
      <c r="H151" s="1960">
        <f>INDEX(COM.DMD!$K$102:$AO$110,MATCH($E151,COM.DMD!$B$102:$B$110,0),MATCH(H$99,COM.DMD!$K$89:$AO$89,0))*Unit.PJ</f>
        <v>3.8045791506410964</v>
      </c>
      <c r="I151" s="1960">
        <f>INDEX(COM.DMD!$K$102:$AO$110,MATCH($E151,COM.DMD!$B$102:$B$110,0),MATCH(I$99,COM.DMD!$K$89:$AO$89,0))*Unit.PJ</f>
        <v>3.5955363401663116</v>
      </c>
      <c r="J151" s="1960">
        <f>INDEX(COM.DMD!$K$102:$AO$110,MATCH($E151,COM.DMD!$B$102:$B$110,0),MATCH(J$99,COM.DMD!$K$89:$AO$89,0))*Unit.PJ</f>
        <v>3.3864935296915255</v>
      </c>
      <c r="K151" s="1960">
        <f>INDEX(COM.DMD!$K$102:$AO$110,MATCH($E151,COM.DMD!$B$102:$B$110,0),MATCH(K$99,COM.DMD!$K$89:$AO$89,0))*Unit.PJ</f>
        <v>3.1774507192167398</v>
      </c>
      <c r="L151" s="1960">
        <f>INDEX(COM.DMD!$K$102:$AO$110,MATCH($E151,COM.DMD!$B$102:$B$110,0),MATCH(L$99,COM.DMD!$K$89:$AO$89,0))*Unit.PJ</f>
        <v>2.9684079087419541</v>
      </c>
      <c r="M151" s="1960">
        <f>INDEX(COM.DMD!$K$102:$AO$110,MATCH($E151,COM.DMD!$B$102:$B$110,0),MATCH(M$99,COM.DMD!$K$89:$AO$89,0))*Unit.PJ</f>
        <v>2.759365098267168</v>
      </c>
      <c r="N151" s="1960">
        <f>INDEX(COM.DMD!$K$102:$AO$110,MATCH($E151,COM.DMD!$B$102:$B$110,0),MATCH(N$99,COM.DMD!$K$89:$AO$89,0))*Unit.PJ</f>
        <v>2.5503222877923828</v>
      </c>
      <c r="O151" s="1960">
        <f>INDEX(COM.DMD!$K$102:$AO$110,MATCH($E151,COM.DMD!$B$102:$B$110,0),MATCH(O$99,COM.DMD!$K$89:$AO$89,0))*Unit.PJ</f>
        <v>2.3412794773175971</v>
      </c>
      <c r="P151" s="516"/>
      <c r="Q151" s="648"/>
      <c r="R151" s="526"/>
      <c r="S151" s="648"/>
      <c r="T151" s="199"/>
      <c r="U151" s="516"/>
    </row>
    <row r="152" spans="2:21" ht="15.75">
      <c r="B152" s="785"/>
      <c r="C152" s="354" t="str">
        <f t="shared" si="37"/>
        <v>Commercial - Public Water</v>
      </c>
      <c r="D152" s="5130"/>
      <c r="E152" s="312" t="str">
        <f t="shared" si="38"/>
        <v>CT</v>
      </c>
      <c r="F152" s="1960">
        <f>INDEX(COM.DMD!$K$102:$AO$110,MATCH($E152,COM.DMD!$B$102:$B$110,0),MATCH(F$99,COM.DMD!$K$89:$AO$89,0))*Unit.PJ</f>
        <v>3.1678360284580607</v>
      </c>
      <c r="G152" s="1960">
        <f>INDEX(COM.DMD!$K$102:$AO$110,MATCH($E152,COM.DMD!$B$102:$B$110,0),MATCH(G$99,COM.DMD!$K$89:$AO$89,0))*Unit.PJ</f>
        <v>3.0411225873197378</v>
      </c>
      <c r="H152" s="1960">
        <f>INDEX(COM.DMD!$K$102:$AO$110,MATCH($E152,COM.DMD!$B$102:$B$110,0),MATCH(H$99,COM.DMD!$K$89:$AO$89,0))*Unit.PJ</f>
        <v>2.8827307858968347</v>
      </c>
      <c r="I152" s="1960">
        <f>INDEX(COM.DMD!$K$102:$AO$110,MATCH($E152,COM.DMD!$B$102:$B$110,0),MATCH(I$99,COM.DMD!$K$89:$AO$89,0))*Unit.PJ</f>
        <v>2.7243389844739316</v>
      </c>
      <c r="J152" s="1960">
        <f>INDEX(COM.DMD!$K$102:$AO$110,MATCH($E152,COM.DMD!$B$102:$B$110,0),MATCH(J$99,COM.DMD!$K$89:$AO$89,0))*Unit.PJ</f>
        <v>2.565947183051029</v>
      </c>
      <c r="K152" s="1960">
        <f>INDEX(COM.DMD!$K$102:$AO$110,MATCH($E152,COM.DMD!$B$102:$B$110,0),MATCH(K$99,COM.DMD!$K$89:$AO$89,0))*Unit.PJ</f>
        <v>2.4075553816281254</v>
      </c>
      <c r="L152" s="1960">
        <f>INDEX(COM.DMD!$K$102:$AO$110,MATCH($E152,COM.DMD!$B$102:$B$110,0),MATCH(L$99,COM.DMD!$K$89:$AO$89,0))*Unit.PJ</f>
        <v>2.2491635802052223</v>
      </c>
      <c r="M152" s="1960">
        <f>INDEX(COM.DMD!$K$102:$AO$110,MATCH($E152,COM.DMD!$B$102:$B$110,0),MATCH(M$99,COM.DMD!$K$89:$AO$89,0))*Unit.PJ</f>
        <v>2.0907717787823188</v>
      </c>
      <c r="N152" s="1960">
        <f>INDEX(COM.DMD!$K$102:$AO$110,MATCH($E152,COM.DMD!$B$102:$B$110,0),MATCH(N$99,COM.DMD!$K$89:$AO$89,0))*Unit.PJ</f>
        <v>1.9323799773594159</v>
      </c>
      <c r="O152" s="1960">
        <f>INDEX(COM.DMD!$K$102:$AO$110,MATCH($E152,COM.DMD!$B$102:$B$110,0),MATCH(O$99,COM.DMD!$K$89:$AO$89,0))*Unit.PJ</f>
        <v>1.7739881759365128</v>
      </c>
      <c r="P152" s="1933"/>
      <c r="Q152" s="648"/>
      <c r="R152" s="526"/>
      <c r="S152" s="648"/>
      <c r="T152" s="199"/>
      <c r="U152" s="1933"/>
    </row>
    <row r="153" spans="2:21" ht="15.75">
      <c r="B153" s="785"/>
      <c r="C153" s="354" t="str">
        <f t="shared" si="37"/>
        <v>Commercial - Other</v>
      </c>
      <c r="D153" s="5130"/>
      <c r="E153" s="312" t="str">
        <f t="shared" si="38"/>
        <v>CO</v>
      </c>
      <c r="F153" s="1960">
        <f>INDEX(COM.DMD!$K$102:$AO$110,MATCH($E153,COM.DMD!$B$102:$B$110,0),MATCH(F$99,COM.DMD!$K$89:$AO$89,0))*Unit.PJ</f>
        <v>30.83106130780234</v>
      </c>
      <c r="G153" s="1960">
        <f>INDEX(COM.DMD!$K$102:$AO$110,MATCH($E153,COM.DMD!$B$102:$B$110,0),MATCH(G$99,COM.DMD!$K$89:$AO$89,0))*Unit.PJ</f>
        <v>29.597818855490246</v>
      </c>
      <c r="H153" s="1960">
        <f>INDEX(COM.DMD!$K$102:$AO$110,MATCH($E153,COM.DMD!$B$102:$B$110,0),MATCH(H$99,COM.DMD!$K$89:$AO$89,0))*Unit.PJ</f>
        <v>28.056265790100127</v>
      </c>
      <c r="I153" s="1960">
        <f>INDEX(COM.DMD!$K$102:$AO$110,MATCH($E153,COM.DMD!$B$102:$B$110,0),MATCH(I$99,COM.DMD!$K$89:$AO$89,0))*Unit.PJ</f>
        <v>26.514712724710012</v>
      </c>
      <c r="J153" s="1960">
        <f>INDEX(COM.DMD!$K$102:$AO$110,MATCH($E153,COM.DMD!$B$102:$B$110,0),MATCH(J$99,COM.DMD!$K$89:$AO$89,0))*Unit.PJ</f>
        <v>24.973159659319894</v>
      </c>
      <c r="K153" s="1960">
        <f>INDEX(COM.DMD!$K$102:$AO$110,MATCH($E153,COM.DMD!$B$102:$B$110,0),MATCH(K$99,COM.DMD!$K$89:$AO$89,0))*Unit.PJ</f>
        <v>23.431606593929772</v>
      </c>
      <c r="L153" s="1960">
        <f>INDEX(COM.DMD!$K$102:$AO$110,MATCH($E153,COM.DMD!$B$102:$B$110,0),MATCH(L$99,COM.DMD!$K$89:$AO$89,0))*Unit.PJ</f>
        <v>21.890053528539653</v>
      </c>
      <c r="M153" s="1960">
        <f>INDEX(COM.DMD!$K$102:$AO$110,MATCH($E153,COM.DMD!$B$102:$B$110,0),MATCH(M$99,COM.DMD!$K$89:$AO$89,0))*Unit.PJ</f>
        <v>20.348500463149531</v>
      </c>
      <c r="N153" s="1960">
        <f>INDEX(COM.DMD!$K$102:$AO$110,MATCH($E153,COM.DMD!$B$102:$B$110,0),MATCH(N$99,COM.DMD!$K$89:$AO$89,0))*Unit.PJ</f>
        <v>18.806947397759416</v>
      </c>
      <c r="O153" s="1960">
        <f>INDEX(COM.DMD!$K$102:$AO$110,MATCH($E153,COM.DMD!$B$102:$B$110,0),MATCH(O$99,COM.DMD!$K$89:$AO$89,0))*Unit.PJ</f>
        <v>17.265394332369297</v>
      </c>
      <c r="P153" s="1933"/>
      <c r="Q153" s="648"/>
      <c r="R153" s="526"/>
      <c r="S153" s="648"/>
      <c r="T153" s="199"/>
      <c r="U153" s="1933"/>
    </row>
    <row r="154" spans="2:21" ht="15.75">
      <c r="B154" s="785"/>
      <c r="C154" s="454"/>
      <c r="D154" s="5130"/>
      <c r="E154" s="1053"/>
      <c r="F154" s="1145"/>
      <c r="G154" s="1145"/>
      <c r="H154" s="1145"/>
      <c r="I154" s="1145"/>
      <c r="J154" s="1145"/>
      <c r="K154" s="1145"/>
      <c r="L154" s="1145"/>
      <c r="M154" s="1145"/>
      <c r="N154" s="1145"/>
      <c r="O154" s="1145"/>
      <c r="P154" s="1933"/>
      <c r="Q154" s="648"/>
      <c r="R154" s="526"/>
      <c r="S154" s="648"/>
      <c r="T154" s="199"/>
      <c r="U154" s="1933"/>
    </row>
    <row r="155" spans="2:21" ht="15.75">
      <c r="B155" s="785"/>
      <c r="C155" s="1558" t="s">
        <v>113</v>
      </c>
      <c r="D155" s="1958"/>
      <c r="E155" s="1150" t="str">
        <f>Preferences.EnergyUnits</f>
        <v>PJ</v>
      </c>
      <c r="F155" s="1959">
        <f t="shared" ref="F155:O155" si="39">SUM(F101:F153)</f>
        <v>382.30004475752662</v>
      </c>
      <c r="G155" s="1959">
        <f t="shared" si="39"/>
        <v>422.32223888009247</v>
      </c>
      <c r="H155" s="1959">
        <f t="shared" si="39"/>
        <v>477.0995865537858</v>
      </c>
      <c r="I155" s="1959">
        <f t="shared" si="39"/>
        <v>540.10398277602906</v>
      </c>
      <c r="J155" s="1959">
        <f t="shared" si="39"/>
        <v>609.57296720366253</v>
      </c>
      <c r="K155" s="1959">
        <f t="shared" si="39"/>
        <v>690.36266919692537</v>
      </c>
      <c r="L155" s="1959">
        <f t="shared" si="39"/>
        <v>790.78078079391298</v>
      </c>
      <c r="M155" s="1959">
        <f t="shared" si="39"/>
        <v>895.08146422317066</v>
      </c>
      <c r="N155" s="1959">
        <f t="shared" si="39"/>
        <v>997.0024091562384</v>
      </c>
      <c r="O155" s="2671">
        <f t="shared" si="39"/>
        <v>1099.9065496918556</v>
      </c>
      <c r="P155" s="516"/>
      <c r="Q155" s="648"/>
      <c r="R155" s="526"/>
      <c r="S155" s="648"/>
      <c r="T155" s="199"/>
      <c r="U155" s="516"/>
    </row>
    <row r="156" spans="2:21">
      <c r="Q156" s="648"/>
      <c r="R156" s="526"/>
      <c r="S156" s="648"/>
    </row>
    <row r="157" spans="2:21" ht="15.75">
      <c r="B157" s="1139" t="s">
        <v>320</v>
      </c>
      <c r="C157" s="1160"/>
      <c r="D157" s="1160"/>
      <c r="E157" s="1160"/>
      <c r="F157" s="1160"/>
      <c r="G157" s="1160"/>
      <c r="H157" s="1160"/>
      <c r="I157" s="1160"/>
      <c r="J157" s="1160"/>
      <c r="K157" s="1160"/>
      <c r="L157" s="1160"/>
      <c r="M157" s="1160"/>
      <c r="N157" s="1160"/>
      <c r="O157" s="1160"/>
      <c r="P157" s="1161"/>
      <c r="Q157" s="648"/>
      <c r="R157" s="526"/>
      <c r="S157" s="648"/>
    </row>
    <row r="158" spans="2:21" ht="15.75">
      <c r="B158" s="3138"/>
      <c r="C158" s="1933"/>
      <c r="D158" s="1933"/>
      <c r="E158" s="1933"/>
      <c r="F158" s="1933"/>
      <c r="G158" s="1933"/>
      <c r="H158" s="1933"/>
      <c r="I158" s="1933"/>
      <c r="J158" s="1933"/>
      <c r="K158" s="1933"/>
      <c r="L158" s="1933"/>
      <c r="M158" s="1933"/>
      <c r="N158" s="1933"/>
      <c r="O158" s="1933"/>
      <c r="P158" s="680"/>
      <c r="Q158" s="648"/>
      <c r="R158" s="526"/>
      <c r="S158" s="648"/>
    </row>
    <row r="159" spans="2:21" ht="18">
      <c r="B159" s="1592"/>
      <c r="C159" s="1933"/>
      <c r="D159" s="1933"/>
      <c r="E159" s="1933"/>
      <c r="F159" s="1933"/>
      <c r="G159" s="1933"/>
      <c r="H159" s="1933"/>
      <c r="I159" s="1933"/>
      <c r="J159" s="1933"/>
      <c r="K159" s="1933"/>
      <c r="L159" s="1933"/>
      <c r="M159" s="1933"/>
      <c r="N159" s="1933"/>
      <c r="O159" s="1933"/>
      <c r="P159" s="1933"/>
      <c r="Q159" s="648"/>
      <c r="R159" s="526"/>
      <c r="S159" s="648"/>
    </row>
    <row r="160" spans="2:21">
      <c r="B160" s="1162"/>
      <c r="C160" s="2676" t="s">
        <v>1710</v>
      </c>
      <c r="D160" s="1164"/>
      <c r="E160" s="1164"/>
      <c r="F160" s="1164"/>
      <c r="G160" s="1164"/>
      <c r="H160" s="1164"/>
      <c r="I160" s="1164"/>
      <c r="J160" s="1164"/>
      <c r="K160" s="1164"/>
      <c r="L160" s="1164"/>
      <c r="M160" s="1164"/>
      <c r="N160" s="1164"/>
      <c r="O160" s="1164"/>
      <c r="P160" s="1169"/>
      <c r="Q160" s="648"/>
      <c r="R160" s="526"/>
      <c r="S160" s="648"/>
    </row>
    <row r="161" spans="2:19">
      <c r="B161" s="1162"/>
      <c r="C161" s="2676"/>
      <c r="D161" s="1180"/>
      <c r="E161" s="2677"/>
      <c r="F161" s="2678"/>
      <c r="G161" s="3159"/>
      <c r="H161" s="3160"/>
      <c r="I161" s="3160"/>
      <c r="J161" s="3160"/>
      <c r="K161" s="3160"/>
      <c r="L161" s="3160"/>
      <c r="M161" s="3160"/>
      <c r="N161" s="3160"/>
      <c r="O161" s="3161"/>
      <c r="P161" s="1169"/>
      <c r="Q161" s="648"/>
      <c r="R161" s="526"/>
      <c r="S161" s="648"/>
    </row>
    <row r="162" spans="2:19" s="3569" customFormat="1">
      <c r="B162" s="1162"/>
      <c r="C162" s="1230"/>
      <c r="D162" s="1164"/>
      <c r="E162" s="1165"/>
      <c r="F162" s="1166"/>
      <c r="G162" s="1167"/>
      <c r="H162" s="1123"/>
      <c r="I162" s="1123"/>
      <c r="J162" s="1123"/>
      <c r="K162" s="1123"/>
      <c r="L162" s="1123"/>
      <c r="M162" s="1123"/>
      <c r="N162" s="1123"/>
      <c r="O162" s="1168"/>
      <c r="P162" s="1169"/>
      <c r="Q162" s="648"/>
      <c r="R162" s="526"/>
      <c r="S162" s="648"/>
    </row>
    <row r="163" spans="2:19" s="3569" customFormat="1" ht="15.75">
      <c r="B163" s="1162"/>
      <c r="C163" s="5131" t="s">
        <v>1706</v>
      </c>
      <c r="D163" s="1164"/>
      <c r="E163" s="1165"/>
      <c r="F163" s="2687">
        <v>2006</v>
      </c>
      <c r="G163" s="2687">
        <v>2010</v>
      </c>
      <c r="H163" s="2687">
        <v>2015</v>
      </c>
      <c r="I163" s="2687">
        <v>2020</v>
      </c>
      <c r="J163" s="2687">
        <v>2025</v>
      </c>
      <c r="K163" s="2687">
        <v>2030</v>
      </c>
      <c r="L163" s="2687">
        <v>2035</v>
      </c>
      <c r="M163" s="2687">
        <v>2040</v>
      </c>
      <c r="N163" s="2687">
        <v>2045</v>
      </c>
      <c r="O163" s="2687">
        <v>2050</v>
      </c>
      <c r="P163" s="1169"/>
      <c r="Q163" s="648"/>
      <c r="R163" s="526"/>
      <c r="S163" s="648"/>
    </row>
    <row r="164" spans="2:19" s="3569" customFormat="1">
      <c r="B164" s="1162"/>
      <c r="C164" s="1230"/>
      <c r="D164" s="1164"/>
      <c r="E164" s="1165"/>
      <c r="F164" s="1166"/>
      <c r="G164" s="1167"/>
      <c r="H164" s="1123"/>
      <c r="I164" s="1123"/>
      <c r="J164" s="1123"/>
      <c r="K164" s="1123"/>
      <c r="L164" s="1123"/>
      <c r="M164" s="1123"/>
      <c r="N164" s="1123"/>
      <c r="O164" s="1168"/>
      <c r="P164" s="1169"/>
      <c r="Q164" s="648"/>
      <c r="R164" s="526"/>
      <c r="S164" s="648"/>
    </row>
    <row r="165" spans="2:19" s="3569" customFormat="1">
      <c r="B165" s="1162"/>
      <c r="C165" s="1230" t="str">
        <f t="shared" ref="C165:C173" si="40">C145</f>
        <v>Commercial - Cooling</v>
      </c>
      <c r="D165" s="1164" t="s">
        <v>311</v>
      </c>
      <c r="E165" s="1165"/>
      <c r="F165" s="1166">
        <f>F145*F$26</f>
        <v>82.184767358508353</v>
      </c>
      <c r="G165" s="1166">
        <f t="shared" ref="G165:O165" si="41">G145*G$26</f>
        <v>78.601511501677379</v>
      </c>
      <c r="H165" s="1166">
        <f t="shared" si="41"/>
        <v>74.227227259020751</v>
      </c>
      <c r="I165" s="1166">
        <f t="shared" si="41"/>
        <v>69.883762304123621</v>
      </c>
      <c r="J165" s="1166">
        <f t="shared" si="41"/>
        <v>65.571116636985877</v>
      </c>
      <c r="K165" s="1166">
        <f t="shared" si="41"/>
        <v>61.289290257607583</v>
      </c>
      <c r="L165" s="1166">
        <f t="shared" si="41"/>
        <v>57.038283165988737</v>
      </c>
      <c r="M165" s="1166">
        <f t="shared" si="41"/>
        <v>52.81809536212932</v>
      </c>
      <c r="N165" s="1166">
        <f t="shared" si="41"/>
        <v>48.628726846029359</v>
      </c>
      <c r="O165" s="1166">
        <f t="shared" si="41"/>
        <v>44.642765629141707</v>
      </c>
      <c r="P165" s="1169"/>
      <c r="Q165" s="648"/>
      <c r="R165" s="526"/>
      <c r="S165" s="648"/>
    </row>
    <row r="166" spans="2:19" s="3569" customFormat="1">
      <c r="B166" s="1162"/>
      <c r="C166" s="1230" t="str">
        <f t="shared" si="40"/>
        <v>Commercial - Space Heating</v>
      </c>
      <c r="D166" s="1164" t="s">
        <v>311</v>
      </c>
      <c r="E166" s="1165"/>
      <c r="F166" s="1166">
        <f t="shared" ref="F166:O166" si="42">F146*F$26</f>
        <v>45.217714497638852</v>
      </c>
      <c r="G166" s="1166">
        <f t="shared" si="42"/>
        <v>43.246222145541793</v>
      </c>
      <c r="H166" s="1166">
        <f t="shared" si="42"/>
        <v>40.839509291404958</v>
      </c>
      <c r="I166" s="1166">
        <f t="shared" si="42"/>
        <v>38.449753080204751</v>
      </c>
      <c r="J166" s="1166">
        <f t="shared" si="42"/>
        <v>36.076953511941156</v>
      </c>
      <c r="K166" s="1166">
        <f t="shared" si="42"/>
        <v>33.721110586614159</v>
      </c>
      <c r="L166" s="1166">
        <f t="shared" si="42"/>
        <v>31.382224304223794</v>
      </c>
      <c r="M166" s="1166">
        <f t="shared" si="42"/>
        <v>29.06029466477003</v>
      </c>
      <c r="N166" s="1166">
        <f t="shared" si="42"/>
        <v>26.75532166825289</v>
      </c>
      <c r="O166" s="1166">
        <f t="shared" si="42"/>
        <v>24.562262515117411</v>
      </c>
      <c r="P166" s="1169"/>
      <c r="Q166" s="648"/>
      <c r="R166" s="526"/>
      <c r="S166" s="648"/>
    </row>
    <row r="167" spans="2:19" s="3569" customFormat="1">
      <c r="B167" s="1162"/>
      <c r="C167" s="1230" t="str">
        <f t="shared" si="40"/>
        <v>Commercial - Cooking</v>
      </c>
      <c r="D167" s="1164"/>
      <c r="E167" s="1165"/>
      <c r="F167" s="1166">
        <f t="shared" ref="F167:O167" si="43">F147</f>
        <v>0.29916376652244042</v>
      </c>
      <c r="G167" s="1166">
        <f t="shared" si="43"/>
        <v>0.28719721586154284</v>
      </c>
      <c r="H167" s="1166">
        <f t="shared" si="43"/>
        <v>0.27223902753542073</v>
      </c>
      <c r="I167" s="1166">
        <f t="shared" si="43"/>
        <v>0.25728083920929878</v>
      </c>
      <c r="J167" s="1166">
        <f t="shared" si="43"/>
        <v>0.24232265088317673</v>
      </c>
      <c r="K167" s="1166">
        <f t="shared" si="43"/>
        <v>0.22736446255705467</v>
      </c>
      <c r="L167" s="1166">
        <f t="shared" si="43"/>
        <v>0.21240627423093264</v>
      </c>
      <c r="M167" s="1166">
        <f t="shared" si="43"/>
        <v>0.19744808590481061</v>
      </c>
      <c r="N167" s="1166">
        <f t="shared" si="43"/>
        <v>0.18248989757868858</v>
      </c>
      <c r="O167" s="1166">
        <f t="shared" si="43"/>
        <v>0.16753170925256655</v>
      </c>
      <c r="P167" s="1169"/>
      <c r="Q167" s="648"/>
      <c r="R167" s="526"/>
      <c r="S167" s="648"/>
    </row>
    <row r="168" spans="2:19" s="3569" customFormat="1">
      <c r="B168" s="1162"/>
      <c r="C168" s="1230" t="str">
        <f t="shared" si="40"/>
        <v>Commercial - Lighting</v>
      </c>
      <c r="D168" s="1164"/>
      <c r="E168" s="1165"/>
      <c r="F168" s="1166">
        <f>F148</f>
        <v>177.480885428047</v>
      </c>
      <c r="G168" s="1166">
        <f t="shared" ref="G168:O168" si="44">G148</f>
        <v>170.38165001092511</v>
      </c>
      <c r="H168" s="1166">
        <f t="shared" si="44"/>
        <v>161.50760573952275</v>
      </c>
      <c r="I168" s="1166">
        <f t="shared" si="44"/>
        <v>152.63356146812043</v>
      </c>
      <c r="J168" s="1166">
        <f t="shared" si="44"/>
        <v>143.75951719671804</v>
      </c>
      <c r="K168" s="1166">
        <f t="shared" si="44"/>
        <v>134.8854729253157</v>
      </c>
      <c r="L168" s="1166">
        <f t="shared" si="44"/>
        <v>126.01142865391334</v>
      </c>
      <c r="M168" s="1166">
        <f t="shared" si="44"/>
        <v>117.13738438251096</v>
      </c>
      <c r="N168" s="1166">
        <f t="shared" si="44"/>
        <v>108.26334011110863</v>
      </c>
      <c r="O168" s="1166">
        <f t="shared" si="44"/>
        <v>99.389295839706264</v>
      </c>
      <c r="P168" s="1169"/>
      <c r="Q168" s="648"/>
      <c r="R168" s="526"/>
      <c r="S168" s="648"/>
    </row>
    <row r="169" spans="2:19" s="3569" customFormat="1">
      <c r="B169" s="1162"/>
      <c r="C169" s="1230" t="str">
        <f t="shared" si="40"/>
        <v>Commercial - Refrigeration</v>
      </c>
      <c r="D169" s="1164"/>
      <c r="E169" s="1165"/>
      <c r="F169" s="1166">
        <f t="shared" ref="F169:O169" si="45">F149</f>
        <v>7.3604096683643041</v>
      </c>
      <c r="G169" s="1166">
        <f t="shared" si="45"/>
        <v>7.0659932816297317</v>
      </c>
      <c r="H169" s="1166">
        <f t="shared" si="45"/>
        <v>6.6979727982115156</v>
      </c>
      <c r="I169" s="1166">
        <f t="shared" si="45"/>
        <v>6.3299523147933012</v>
      </c>
      <c r="J169" s="1166">
        <f t="shared" si="45"/>
        <v>5.9619318313750851</v>
      </c>
      <c r="K169" s="1166">
        <f t="shared" si="45"/>
        <v>5.5939113479568698</v>
      </c>
      <c r="L169" s="1166">
        <f t="shared" si="45"/>
        <v>5.2258908645386546</v>
      </c>
      <c r="M169" s="1166">
        <f t="shared" si="45"/>
        <v>4.8578703811204376</v>
      </c>
      <c r="N169" s="1166">
        <f t="shared" si="45"/>
        <v>4.4898498977022223</v>
      </c>
      <c r="O169" s="1166">
        <f t="shared" si="45"/>
        <v>4.121829414284008</v>
      </c>
      <c r="P169" s="1169"/>
      <c r="Q169" s="648"/>
      <c r="R169" s="526"/>
      <c r="S169" s="648"/>
    </row>
    <row r="170" spans="2:19" s="3569" customFormat="1">
      <c r="B170" s="1162"/>
      <c r="C170" s="1230" t="str">
        <f t="shared" si="40"/>
        <v>Commercial - Water Heating</v>
      </c>
      <c r="D170" s="1164"/>
      <c r="E170" s="1165"/>
      <c r="F170" s="1166">
        <f t="shared" ref="F170:O170" si="46">F150</f>
        <v>31.577350492689618</v>
      </c>
      <c r="G170" s="1166">
        <f t="shared" si="46"/>
        <v>30.314256472982027</v>
      </c>
      <c r="H170" s="1166">
        <f t="shared" si="46"/>
        <v>28.735388948347545</v>
      </c>
      <c r="I170" s="1166">
        <f t="shared" si="46"/>
        <v>27.156521423713066</v>
      </c>
      <c r="J170" s="1166">
        <f t="shared" si="46"/>
        <v>25.577653899078584</v>
      </c>
      <c r="K170" s="1166">
        <f t="shared" si="46"/>
        <v>23.998786374444101</v>
      </c>
      <c r="L170" s="1166">
        <f t="shared" si="46"/>
        <v>22.419918849809619</v>
      </c>
      <c r="M170" s="1166">
        <f t="shared" si="46"/>
        <v>20.841051325175137</v>
      </c>
      <c r="N170" s="1166">
        <f t="shared" si="46"/>
        <v>19.262183800540654</v>
      </c>
      <c r="O170" s="1166">
        <f t="shared" si="46"/>
        <v>17.683316275906176</v>
      </c>
      <c r="P170" s="1169"/>
      <c r="Q170" s="648"/>
      <c r="R170" s="526"/>
      <c r="S170" s="648"/>
    </row>
    <row r="171" spans="2:19" s="3569" customFormat="1">
      <c r="B171" s="1162"/>
      <c r="C171" s="1230" t="str">
        <f t="shared" si="40"/>
        <v>Commercial - Public Lights</v>
      </c>
      <c r="D171" s="1164" t="s">
        <v>311</v>
      </c>
      <c r="E171" s="1165"/>
      <c r="F171" s="1166">
        <f t="shared" ref="F171:O171" si="47">F151*F$79</f>
        <v>4.1808562094957118</v>
      </c>
      <c r="G171" s="1166">
        <f t="shared" si="47"/>
        <v>4.0136219611158825</v>
      </c>
      <c r="H171" s="1166">
        <f t="shared" si="47"/>
        <v>3.8045791506410964</v>
      </c>
      <c r="I171" s="1166">
        <f t="shared" si="47"/>
        <v>3.5955363401663116</v>
      </c>
      <c r="J171" s="1166">
        <f t="shared" si="47"/>
        <v>3.3864935296915255</v>
      </c>
      <c r="K171" s="1166">
        <f t="shared" si="47"/>
        <v>3.1774507192167398</v>
      </c>
      <c r="L171" s="1166">
        <f t="shared" si="47"/>
        <v>2.9684079087419541</v>
      </c>
      <c r="M171" s="1166">
        <f t="shared" si="47"/>
        <v>2.759365098267168</v>
      </c>
      <c r="N171" s="1166">
        <f t="shared" si="47"/>
        <v>2.5503222877923828</v>
      </c>
      <c r="O171" s="1166">
        <f t="shared" si="47"/>
        <v>2.3412794773175971</v>
      </c>
      <c r="P171" s="1169"/>
      <c r="Q171" s="648"/>
      <c r="R171" s="526"/>
      <c r="S171" s="648"/>
    </row>
    <row r="172" spans="2:19" s="3569" customFormat="1">
      <c r="B172" s="1162"/>
      <c r="C172" s="1230" t="str">
        <f t="shared" si="40"/>
        <v>Commercial - Public Water</v>
      </c>
      <c r="D172" s="1164" t="s">
        <v>311</v>
      </c>
      <c r="E172" s="1165"/>
      <c r="F172" s="1166">
        <f t="shared" ref="F172:O172" si="48">F152*F$79</f>
        <v>3.1678360284580607</v>
      </c>
      <c r="G172" s="1166">
        <f t="shared" si="48"/>
        <v>3.0411225873197378</v>
      </c>
      <c r="H172" s="1166">
        <f t="shared" si="48"/>
        <v>2.8827307858968347</v>
      </c>
      <c r="I172" s="1166">
        <f t="shared" si="48"/>
        <v>2.7243389844739316</v>
      </c>
      <c r="J172" s="1166">
        <f t="shared" si="48"/>
        <v>2.565947183051029</v>
      </c>
      <c r="K172" s="1166">
        <f t="shared" si="48"/>
        <v>2.4075553816281254</v>
      </c>
      <c r="L172" s="1166">
        <f t="shared" si="48"/>
        <v>2.2491635802052223</v>
      </c>
      <c r="M172" s="1166">
        <f t="shared" si="48"/>
        <v>2.0907717787823188</v>
      </c>
      <c r="N172" s="1166">
        <f t="shared" si="48"/>
        <v>1.9323799773594159</v>
      </c>
      <c r="O172" s="1166">
        <f t="shared" si="48"/>
        <v>1.7739881759365128</v>
      </c>
      <c r="P172" s="1169"/>
      <c r="Q172" s="648"/>
      <c r="R172" s="526"/>
      <c r="S172" s="648"/>
    </row>
    <row r="173" spans="2:19" s="3569" customFormat="1">
      <c r="B173" s="1162"/>
      <c r="C173" s="1230" t="str">
        <f t="shared" si="40"/>
        <v>Commercial - Other</v>
      </c>
      <c r="D173" s="1164"/>
      <c r="E173" s="1165"/>
      <c r="F173" s="1166">
        <f t="shared" ref="F173:O173" si="49">F153</f>
        <v>30.83106130780234</v>
      </c>
      <c r="G173" s="1166">
        <f t="shared" si="49"/>
        <v>29.597818855490246</v>
      </c>
      <c r="H173" s="1166">
        <f t="shared" si="49"/>
        <v>28.056265790100127</v>
      </c>
      <c r="I173" s="1166">
        <f t="shared" si="49"/>
        <v>26.514712724710012</v>
      </c>
      <c r="J173" s="1166">
        <f t="shared" si="49"/>
        <v>24.973159659319894</v>
      </c>
      <c r="K173" s="1166">
        <f t="shared" si="49"/>
        <v>23.431606593929772</v>
      </c>
      <c r="L173" s="1166">
        <f t="shared" si="49"/>
        <v>21.890053528539653</v>
      </c>
      <c r="M173" s="1166">
        <f t="shared" si="49"/>
        <v>20.348500463149531</v>
      </c>
      <c r="N173" s="1166">
        <f t="shared" si="49"/>
        <v>18.806947397759416</v>
      </c>
      <c r="O173" s="1166">
        <f t="shared" si="49"/>
        <v>17.265394332369297</v>
      </c>
      <c r="P173" s="1169"/>
      <c r="Q173" s="648"/>
      <c r="R173" s="526"/>
      <c r="S173" s="648"/>
    </row>
    <row r="174" spans="2:19" s="3569" customFormat="1">
      <c r="B174" s="1162"/>
      <c r="C174" s="1230"/>
      <c r="D174" s="1164"/>
      <c r="E174" s="1165"/>
      <c r="F174" s="1166"/>
      <c r="G174" s="1167"/>
      <c r="H174" s="1123"/>
      <c r="I174" s="1123"/>
      <c r="J174" s="1123"/>
      <c r="K174" s="1123"/>
      <c r="L174" s="1123"/>
      <c r="M174" s="1123"/>
      <c r="N174" s="1123"/>
      <c r="O174" s="1168"/>
      <c r="P174" s="1169"/>
      <c r="Q174" s="648"/>
      <c r="R174" s="526"/>
      <c r="S174" s="648"/>
    </row>
    <row r="175" spans="2:19">
      <c r="B175" s="1162"/>
      <c r="C175" s="1230"/>
      <c r="D175" s="1164"/>
      <c r="E175" s="1165"/>
      <c r="F175" s="1166"/>
      <c r="G175" s="1167"/>
      <c r="H175" s="1123"/>
      <c r="I175" s="1123"/>
      <c r="J175" s="1123"/>
      <c r="K175" s="1123"/>
      <c r="L175" s="1123"/>
      <c r="M175" s="1123"/>
      <c r="N175" s="1123"/>
      <c r="O175" s="1168"/>
      <c r="P175" s="1169"/>
      <c r="Q175" s="648"/>
      <c r="R175" s="526"/>
      <c r="S175" s="648"/>
    </row>
    <row r="176" spans="2:19" ht="15.75">
      <c r="B176" s="1162"/>
      <c r="C176" s="5131" t="str">
        <f>C100</f>
        <v>New buildings</v>
      </c>
      <c r="D176" s="2685" t="s">
        <v>547</v>
      </c>
      <c r="E176" s="1165"/>
      <c r="F176" s="2687">
        <f t="shared" ref="F176:O176" si="50">F99</f>
        <v>2006</v>
      </c>
      <c r="G176" s="2687">
        <f t="shared" si="50"/>
        <v>2010</v>
      </c>
      <c r="H176" s="2687">
        <f t="shared" si="50"/>
        <v>2015</v>
      </c>
      <c r="I176" s="2687">
        <f t="shared" si="50"/>
        <v>2020</v>
      </c>
      <c r="J176" s="2687">
        <f t="shared" si="50"/>
        <v>2025</v>
      </c>
      <c r="K176" s="2687">
        <f t="shared" si="50"/>
        <v>2030</v>
      </c>
      <c r="L176" s="2687">
        <f t="shared" si="50"/>
        <v>2035</v>
      </c>
      <c r="M176" s="2687">
        <f t="shared" si="50"/>
        <v>2040</v>
      </c>
      <c r="N176" s="2687">
        <f t="shared" si="50"/>
        <v>2045</v>
      </c>
      <c r="O176" s="2687">
        <f t="shared" si="50"/>
        <v>2050</v>
      </c>
      <c r="P176" s="1169"/>
      <c r="Q176" s="648"/>
      <c r="R176" s="526"/>
      <c r="S176" s="648"/>
    </row>
    <row r="177" spans="2:19" s="3569" customFormat="1">
      <c r="B177" s="1162"/>
      <c r="C177" s="1230"/>
      <c r="D177" s="2685"/>
      <c r="E177" s="1165"/>
      <c r="F177" s="2687"/>
      <c r="G177" s="2687"/>
      <c r="H177" s="2687"/>
      <c r="I177" s="2687"/>
      <c r="J177" s="2687"/>
      <c r="K177" s="2687"/>
      <c r="L177" s="2687"/>
      <c r="M177" s="2687"/>
      <c r="N177" s="2687"/>
      <c r="O177" s="2687"/>
      <c r="P177" s="1169"/>
      <c r="Q177" s="648"/>
      <c r="R177" s="526"/>
      <c r="S177" s="648"/>
    </row>
    <row r="178" spans="2:19">
      <c r="B178" s="1162"/>
      <c r="C178" s="1230" t="str">
        <f t="shared" ref="C178:C186" si="51">C101</f>
        <v>Commercial - Cooling</v>
      </c>
      <c r="D178" s="1164" t="s">
        <v>311</v>
      </c>
      <c r="E178" s="1165"/>
      <c r="F178" s="1166">
        <f>IF(ISBLANK($D178),F101,F101*F$48*F$26)</f>
        <v>0</v>
      </c>
      <c r="G178" s="1166">
        <f t="shared" ref="G178:O178" si="52">IF(ISBLANK($D178),G101,G101*G$48*G$26)</f>
        <v>11.846550748860592</v>
      </c>
      <c r="H178" s="1166">
        <f t="shared" si="52"/>
        <v>11.801958964360489</v>
      </c>
      <c r="I178" s="1166">
        <f t="shared" si="52"/>
        <v>11.757367179860386</v>
      </c>
      <c r="J178" s="1166">
        <f t="shared" si="52"/>
        <v>11.712775395360282</v>
      </c>
      <c r="K178" s="1166">
        <f t="shared" si="52"/>
        <v>11.668183610860179</v>
      </c>
      <c r="L178" s="1166">
        <f t="shared" si="52"/>
        <v>11.623591826360077</v>
      </c>
      <c r="M178" s="1166">
        <f t="shared" si="52"/>
        <v>11.579000041859974</v>
      </c>
      <c r="N178" s="1166">
        <f t="shared" si="52"/>
        <v>11.534408257359871</v>
      </c>
      <c r="O178" s="1166">
        <f t="shared" si="52"/>
        <v>11.534408257359873</v>
      </c>
      <c r="P178" s="1169"/>
      <c r="Q178" s="648"/>
      <c r="R178" s="526"/>
      <c r="S178" s="648"/>
    </row>
    <row r="179" spans="2:19">
      <c r="B179" s="1162"/>
      <c r="C179" s="1230" t="str">
        <f t="shared" si="51"/>
        <v>Commercial - Space Heating</v>
      </c>
      <c r="D179" s="1164" t="s">
        <v>311</v>
      </c>
      <c r="E179" s="1165"/>
      <c r="F179" s="1166">
        <f>IF(ISBLANK($D179),F102,F102*F$48*F$26)</f>
        <v>0</v>
      </c>
      <c r="G179" s="1166">
        <f t="shared" ref="G179:O179" si="53">IF(ISBLANK($D179),G102,G102*G$48*G$26)</f>
        <v>6.517922563521271</v>
      </c>
      <c r="H179" s="1166">
        <f t="shared" si="53"/>
        <v>6.4933883506096475</v>
      </c>
      <c r="I179" s="1166">
        <f t="shared" si="53"/>
        <v>6.468854137698024</v>
      </c>
      <c r="J179" s="1166">
        <f t="shared" si="53"/>
        <v>6.4443199247864005</v>
      </c>
      <c r="K179" s="1166">
        <f t="shared" si="53"/>
        <v>6.419785711874777</v>
      </c>
      <c r="L179" s="1166">
        <f t="shared" si="53"/>
        <v>6.3952514989631535</v>
      </c>
      <c r="M179" s="1166">
        <f t="shared" si="53"/>
        <v>6.37071728605153</v>
      </c>
      <c r="N179" s="1166">
        <f t="shared" si="53"/>
        <v>6.3461830731399056</v>
      </c>
      <c r="O179" s="1166">
        <f t="shared" si="53"/>
        <v>6.3461830731399074</v>
      </c>
      <c r="P179" s="1169"/>
      <c r="Q179" s="648"/>
      <c r="R179" s="526"/>
      <c r="S179" s="648"/>
    </row>
    <row r="180" spans="2:19">
      <c r="B180" s="1162"/>
      <c r="C180" s="1230" t="str">
        <f t="shared" si="51"/>
        <v>Commercial - Cooking</v>
      </c>
      <c r="D180" s="1164"/>
      <c r="E180" s="1165"/>
      <c r="F180" s="1166">
        <f t="shared" ref="F180:O180" si="54">IF(ISBLANK($D180),F103,F103*F$48)</f>
        <v>0</v>
      </c>
      <c r="G180" s="1166">
        <f t="shared" si="54"/>
        <v>4.3285381255837946E-2</v>
      </c>
      <c r="H180" s="1166">
        <f t="shared" si="54"/>
        <v>4.3285381255837946E-2</v>
      </c>
      <c r="I180" s="1166">
        <f t="shared" si="54"/>
        <v>4.3285381255837946E-2</v>
      </c>
      <c r="J180" s="1166">
        <f t="shared" si="54"/>
        <v>4.3285381255837946E-2</v>
      </c>
      <c r="K180" s="1166">
        <f t="shared" si="54"/>
        <v>4.3285381255837946E-2</v>
      </c>
      <c r="L180" s="1166">
        <f t="shared" si="54"/>
        <v>4.3285381255837946E-2</v>
      </c>
      <c r="M180" s="1166">
        <f t="shared" si="54"/>
        <v>4.3285381255837946E-2</v>
      </c>
      <c r="N180" s="1166">
        <f t="shared" si="54"/>
        <v>4.3285381255837946E-2</v>
      </c>
      <c r="O180" s="1166">
        <f t="shared" si="54"/>
        <v>4.3285381255837946E-2</v>
      </c>
      <c r="P180" s="1169"/>
      <c r="Q180" s="648"/>
      <c r="R180" s="526"/>
      <c r="S180" s="648"/>
    </row>
    <row r="181" spans="2:19">
      <c r="B181" s="1162"/>
      <c r="C181" s="1230" t="str">
        <f t="shared" si="51"/>
        <v>Commercial - Lighting</v>
      </c>
      <c r="D181" s="1164" t="s">
        <v>311</v>
      </c>
      <c r="E181" s="1165"/>
      <c r="F181" s="1166">
        <f t="shared" ref="F181:O181" si="55">IF(ISBLANK($D181),F104,F104*F$48)</f>
        <v>0</v>
      </c>
      <c r="G181" s="1166">
        <f t="shared" si="55"/>
        <v>25.679339047900552</v>
      </c>
      <c r="H181" s="1166">
        <f t="shared" si="55"/>
        <v>25.679339047900552</v>
      </c>
      <c r="I181" s="1166">
        <f t="shared" si="55"/>
        <v>25.679339047900552</v>
      </c>
      <c r="J181" s="1166">
        <f t="shared" si="55"/>
        <v>25.679339047900552</v>
      </c>
      <c r="K181" s="1166">
        <f t="shared" si="55"/>
        <v>25.679339047900552</v>
      </c>
      <c r="L181" s="1166">
        <f t="shared" si="55"/>
        <v>25.679339047900552</v>
      </c>
      <c r="M181" s="1166">
        <f t="shared" si="55"/>
        <v>25.679339047900552</v>
      </c>
      <c r="N181" s="1166">
        <f t="shared" si="55"/>
        <v>25.679339047900552</v>
      </c>
      <c r="O181" s="1166">
        <f t="shared" si="55"/>
        <v>25.679339047900552</v>
      </c>
      <c r="P181" s="1169"/>
      <c r="Q181" s="648"/>
      <c r="R181" s="526"/>
      <c r="S181" s="648"/>
    </row>
    <row r="182" spans="2:19">
      <c r="B182" s="1162"/>
      <c r="C182" s="1230" t="str">
        <f t="shared" si="51"/>
        <v>Commercial - Refrigeration</v>
      </c>
      <c r="D182" s="1164"/>
      <c r="E182" s="1165"/>
      <c r="F182" s="1166">
        <f t="shared" ref="F182:O182" si="56">IF(ISBLANK($D182),F105,F105*F$48)</f>
        <v>0</v>
      </c>
      <c r="G182" s="1166">
        <f t="shared" si="56"/>
        <v>1.0649623194605902</v>
      </c>
      <c r="H182" s="1166">
        <f t="shared" si="56"/>
        <v>1.0649623194605902</v>
      </c>
      <c r="I182" s="1166">
        <f t="shared" si="56"/>
        <v>1.0649623194605902</v>
      </c>
      <c r="J182" s="1166">
        <f t="shared" si="56"/>
        <v>1.0649623194605902</v>
      </c>
      <c r="K182" s="1166">
        <f t="shared" si="56"/>
        <v>1.0649623194605902</v>
      </c>
      <c r="L182" s="1166">
        <f t="shared" si="56"/>
        <v>1.0649623194605902</v>
      </c>
      <c r="M182" s="1166">
        <f t="shared" si="56"/>
        <v>1.0649623194605902</v>
      </c>
      <c r="N182" s="1166">
        <f t="shared" si="56"/>
        <v>1.0649623194605902</v>
      </c>
      <c r="O182" s="1166">
        <f t="shared" si="56"/>
        <v>1.0649623194605902</v>
      </c>
      <c r="P182" s="1169"/>
      <c r="Q182" s="648"/>
      <c r="R182" s="526"/>
      <c r="S182" s="648"/>
    </row>
    <row r="183" spans="2:19">
      <c r="B183" s="1162"/>
      <c r="C183" s="1230" t="str">
        <f t="shared" si="51"/>
        <v>Commercial - Water Heating</v>
      </c>
      <c r="D183" s="1164"/>
      <c r="E183" s="1165"/>
      <c r="F183" s="1166">
        <f t="shared" ref="F183:O183" si="57">IF(ISBLANK($D183),F106,F106*F$48)</f>
        <v>0</v>
      </c>
      <c r="G183" s="1166">
        <f t="shared" si="57"/>
        <v>4.5688609653962384</v>
      </c>
      <c r="H183" s="1166">
        <f t="shared" si="57"/>
        <v>4.5688609653962384</v>
      </c>
      <c r="I183" s="1166">
        <f t="shared" si="57"/>
        <v>4.5688609653962384</v>
      </c>
      <c r="J183" s="1166">
        <f t="shared" si="57"/>
        <v>4.5688609653962384</v>
      </c>
      <c r="K183" s="1166">
        <f t="shared" si="57"/>
        <v>4.5688609653962384</v>
      </c>
      <c r="L183" s="1166">
        <f t="shared" si="57"/>
        <v>4.5688609653962384</v>
      </c>
      <c r="M183" s="1166">
        <f t="shared" si="57"/>
        <v>4.5688609653962384</v>
      </c>
      <c r="N183" s="1166">
        <f t="shared" si="57"/>
        <v>4.5688609653962384</v>
      </c>
      <c r="O183" s="1166">
        <f t="shared" si="57"/>
        <v>4.5688609653962384</v>
      </c>
      <c r="P183" s="1169"/>
      <c r="Q183" s="648"/>
      <c r="R183" s="526"/>
      <c r="S183" s="648"/>
    </row>
    <row r="184" spans="2:19">
      <c r="B184" s="1162"/>
      <c r="C184" s="2676" t="str">
        <f t="shared" si="51"/>
        <v>Commercial - Public Lights</v>
      </c>
      <c r="D184" s="1180"/>
      <c r="E184" s="2677" t="s">
        <v>3131</v>
      </c>
      <c r="F184" s="2678">
        <f t="shared" ref="F184:O184" si="58">F107</f>
        <v>0</v>
      </c>
      <c r="G184" s="2678">
        <f t="shared" si="58"/>
        <v>0.604919362754061</v>
      </c>
      <c r="H184" s="2678">
        <f t="shared" si="58"/>
        <v>0.604919362754061</v>
      </c>
      <c r="I184" s="2678">
        <f t="shared" si="58"/>
        <v>0.604919362754061</v>
      </c>
      <c r="J184" s="2678">
        <f t="shared" si="58"/>
        <v>0.604919362754061</v>
      </c>
      <c r="K184" s="2678">
        <f t="shared" si="58"/>
        <v>0.604919362754061</v>
      </c>
      <c r="L184" s="2678">
        <f t="shared" si="58"/>
        <v>0.604919362754061</v>
      </c>
      <c r="M184" s="2678">
        <f t="shared" si="58"/>
        <v>0.604919362754061</v>
      </c>
      <c r="N184" s="2678">
        <f t="shared" si="58"/>
        <v>0.604919362754061</v>
      </c>
      <c r="O184" s="2678">
        <f t="shared" si="58"/>
        <v>0.604919362754061</v>
      </c>
      <c r="P184" s="1169"/>
      <c r="Q184" s="648"/>
      <c r="R184" s="526"/>
      <c r="S184" s="648"/>
    </row>
    <row r="185" spans="2:19">
      <c r="B185" s="1162"/>
      <c r="C185" s="2679" t="str">
        <f t="shared" si="51"/>
        <v>Commercial - Public Water</v>
      </c>
      <c r="D185" s="2680"/>
      <c r="E185" s="2681" t="s">
        <v>3131</v>
      </c>
      <c r="F185" s="2682">
        <f t="shared" ref="F185:O185" si="59">F108*F$79</f>
        <v>0</v>
      </c>
      <c r="G185" s="2682">
        <f t="shared" si="59"/>
        <v>0.45834758614560078</v>
      </c>
      <c r="H185" s="2682">
        <f t="shared" si="59"/>
        <v>0.45834758614560078</v>
      </c>
      <c r="I185" s="2682">
        <f t="shared" si="59"/>
        <v>0.45834758614560078</v>
      </c>
      <c r="J185" s="2682">
        <f t="shared" si="59"/>
        <v>0.45834758614560078</v>
      </c>
      <c r="K185" s="2682">
        <f t="shared" si="59"/>
        <v>0.45834758614560078</v>
      </c>
      <c r="L185" s="2682">
        <f t="shared" si="59"/>
        <v>0.45834758614560078</v>
      </c>
      <c r="M185" s="2682">
        <f t="shared" si="59"/>
        <v>0.45834758614560078</v>
      </c>
      <c r="N185" s="2682">
        <f t="shared" si="59"/>
        <v>0.45834758614560078</v>
      </c>
      <c r="O185" s="2682">
        <f t="shared" si="59"/>
        <v>0.45834758614560078</v>
      </c>
      <c r="P185" s="1169"/>
      <c r="Q185" s="648"/>
      <c r="R185" s="526"/>
      <c r="S185" s="648"/>
    </row>
    <row r="186" spans="2:19">
      <c r="B186" s="1162"/>
      <c r="C186" s="1230" t="str">
        <f t="shared" si="51"/>
        <v>Commercial - Other</v>
      </c>
      <c r="D186" s="1164"/>
      <c r="E186" s="1165"/>
      <c r="F186" s="1166">
        <f t="shared" ref="F186:O186" si="60">IF(ISBLANK($D186),F109,F109*F$48)</f>
        <v>0</v>
      </c>
      <c r="G186" s="1166">
        <f t="shared" si="60"/>
        <v>4.46088194016047</v>
      </c>
      <c r="H186" s="1166">
        <f t="shared" si="60"/>
        <v>4.46088194016047</v>
      </c>
      <c r="I186" s="1166">
        <f t="shared" si="60"/>
        <v>4.46088194016047</v>
      </c>
      <c r="J186" s="1166">
        <f t="shared" si="60"/>
        <v>4.46088194016047</v>
      </c>
      <c r="K186" s="1166">
        <f t="shared" si="60"/>
        <v>4.46088194016047</v>
      </c>
      <c r="L186" s="1166">
        <f t="shared" si="60"/>
        <v>4.46088194016047</v>
      </c>
      <c r="M186" s="1166">
        <f t="shared" si="60"/>
        <v>4.46088194016047</v>
      </c>
      <c r="N186" s="1166">
        <f t="shared" si="60"/>
        <v>4.46088194016047</v>
      </c>
      <c r="O186" s="1166">
        <f t="shared" si="60"/>
        <v>4.46088194016047</v>
      </c>
      <c r="P186" s="1169"/>
      <c r="Q186" s="648"/>
      <c r="R186" s="526"/>
      <c r="S186" s="648"/>
    </row>
    <row r="187" spans="2:19">
      <c r="B187" s="1162"/>
      <c r="C187" s="1230"/>
      <c r="D187" s="1164"/>
      <c r="E187" s="1165"/>
      <c r="F187" s="1166"/>
      <c r="G187" s="1167"/>
      <c r="H187" s="1123"/>
      <c r="I187" s="1123"/>
      <c r="J187" s="1123"/>
      <c r="K187" s="1123"/>
      <c r="L187" s="1123"/>
      <c r="M187" s="1123"/>
      <c r="N187" s="1123"/>
      <c r="O187" s="1168"/>
      <c r="P187" s="1169"/>
      <c r="Q187" s="648"/>
      <c r="R187" s="526"/>
      <c r="S187" s="648"/>
    </row>
    <row r="188" spans="2:19">
      <c r="B188" s="1162"/>
      <c r="C188" s="1230"/>
      <c r="D188" s="2685" t="s">
        <v>548</v>
      </c>
      <c r="E188" s="1165"/>
      <c r="F188" s="1166"/>
      <c r="G188" s="1167"/>
      <c r="H188" s="1123"/>
      <c r="I188" s="1123"/>
      <c r="J188" s="1123"/>
      <c r="K188" s="1123"/>
      <c r="L188" s="1123"/>
      <c r="M188" s="1123"/>
      <c r="N188" s="1123"/>
      <c r="O188" s="1168"/>
      <c r="P188" s="1169"/>
      <c r="Q188" s="648"/>
      <c r="R188" s="526"/>
      <c r="S188" s="648"/>
    </row>
    <row r="189" spans="2:19">
      <c r="B189" s="1162"/>
      <c r="C189" s="1230" t="str">
        <f t="shared" ref="C189:C197" si="61">C112</f>
        <v>Commercial - Cooling</v>
      </c>
      <c r="D189" s="1164" t="s">
        <v>311</v>
      </c>
      <c r="E189" s="1165"/>
      <c r="F189" s="1166">
        <f>IF(ISBLANK($D189),F112,F112*F$56*F$26)</f>
        <v>0</v>
      </c>
      <c r="G189" s="1166">
        <f t="shared" ref="G189:O189" si="62">IF(ISBLANK($D189),G112,G112*G$56*G$26)</f>
        <v>0</v>
      </c>
      <c r="H189" s="1166">
        <f t="shared" ca="1" si="62"/>
        <v>13.400959681104307</v>
      </c>
      <c r="I189" s="1166">
        <f t="shared" ca="1" si="62"/>
        <v>25.09359386189707</v>
      </c>
      <c r="J189" s="1166">
        <f t="shared" ca="1" si="62"/>
        <v>24.998422203760924</v>
      </c>
      <c r="K189" s="1166">
        <f t="shared" ca="1" si="62"/>
        <v>24.903250545624775</v>
      </c>
      <c r="L189" s="1166">
        <f t="shared" ca="1" si="62"/>
        <v>24.80807888748863</v>
      </c>
      <c r="M189" s="1166">
        <f t="shared" ca="1" si="62"/>
        <v>24.712907229352485</v>
      </c>
      <c r="N189" s="1166">
        <f t="shared" ca="1" si="62"/>
        <v>24.617735571216336</v>
      </c>
      <c r="O189" s="1166">
        <f t="shared" ca="1" si="62"/>
        <v>24.617735571216343</v>
      </c>
      <c r="P189" s="1169"/>
      <c r="Q189" s="648"/>
      <c r="R189" s="526"/>
      <c r="S189" s="648"/>
    </row>
    <row r="190" spans="2:19">
      <c r="B190" s="1162"/>
      <c r="C190" s="1230" t="str">
        <f t="shared" si="61"/>
        <v>Commercial - Space Heating</v>
      </c>
      <c r="D190" s="1164" t="s">
        <v>311</v>
      </c>
      <c r="E190" s="1165"/>
      <c r="F190" s="1166">
        <f>IF(ISBLANK($D190),F113,F113*F$56*F$26)</f>
        <v>0</v>
      </c>
      <c r="G190" s="1166">
        <f t="shared" ref="G190:O190" si="63">IF(ISBLANK($D190),G113,G113*G$56*G$26)</f>
        <v>0</v>
      </c>
      <c r="H190" s="1166">
        <f t="shared" ca="1" si="63"/>
        <v>7.3731518422532902</v>
      </c>
      <c r="I190" s="1166">
        <f t="shared" ca="1" si="63"/>
        <v>13.806390155212805</v>
      </c>
      <c r="J190" s="1166">
        <f t="shared" ca="1" si="63"/>
        <v>13.7540271078479</v>
      </c>
      <c r="K190" s="1166">
        <f t="shared" ca="1" si="63"/>
        <v>13.701664060482997</v>
      </c>
      <c r="L190" s="1166">
        <f t="shared" ca="1" si="63"/>
        <v>13.649301013118093</v>
      </c>
      <c r="M190" s="1166">
        <f t="shared" ca="1" si="63"/>
        <v>13.59693796575319</v>
      </c>
      <c r="N190" s="1166">
        <f t="shared" ca="1" si="63"/>
        <v>13.544574918388285</v>
      </c>
      <c r="O190" s="1166">
        <f t="shared" ca="1" si="63"/>
        <v>13.544574918388289</v>
      </c>
      <c r="P190" s="1169"/>
      <c r="Q190" s="648"/>
      <c r="R190" s="526"/>
      <c r="S190" s="648"/>
    </row>
    <row r="191" spans="2:19">
      <c r="B191" s="1162"/>
      <c r="C191" s="1230" t="str">
        <f t="shared" si="61"/>
        <v>Commercial - Cooking</v>
      </c>
      <c r="D191" s="1164"/>
      <c r="E191" s="1165"/>
      <c r="F191" s="1166">
        <f t="shared" ref="F191:O191" si="64">IF(ISBLANK($D191),F114,F114*F$56)</f>
        <v>0</v>
      </c>
      <c r="G191" s="1166">
        <f t="shared" si="64"/>
        <v>0</v>
      </c>
      <c r="H191" s="1166">
        <f t="shared" si="64"/>
        <v>5.7823466201161286E-2</v>
      </c>
      <c r="I191" s="1166">
        <f t="shared" si="64"/>
        <v>0.10868637518179548</v>
      </c>
      <c r="J191" s="1166">
        <f t="shared" si="64"/>
        <v>0.10868637518179548</v>
      </c>
      <c r="K191" s="1166">
        <f t="shared" si="64"/>
        <v>0.10868637518179548</v>
      </c>
      <c r="L191" s="1166">
        <f t="shared" si="64"/>
        <v>0.10868637518179548</v>
      </c>
      <c r="M191" s="1166">
        <f t="shared" si="64"/>
        <v>0.10868637518179548</v>
      </c>
      <c r="N191" s="1166">
        <f t="shared" si="64"/>
        <v>0.10868637518179548</v>
      </c>
      <c r="O191" s="1166">
        <f t="shared" si="64"/>
        <v>0.10868637518179548</v>
      </c>
      <c r="P191" s="1169"/>
      <c r="Q191" s="648"/>
      <c r="R191" s="526"/>
      <c r="S191" s="648"/>
    </row>
    <row r="192" spans="2:19">
      <c r="B192" s="1162"/>
      <c r="C192" s="1230" t="str">
        <f t="shared" si="61"/>
        <v>Commercial - Lighting</v>
      </c>
      <c r="D192" s="1164" t="s">
        <v>311</v>
      </c>
      <c r="E192" s="1165"/>
      <c r="F192" s="1166">
        <f t="shared" ref="F192:O192" si="65">IF(ISBLANK($D192),F115,F115*F$56)</f>
        <v>0</v>
      </c>
      <c r="G192" s="1166">
        <f t="shared" si="65"/>
        <v>0</v>
      </c>
      <c r="H192" s="1166">
        <f t="shared" ca="1" si="65"/>
        <v>29.158531075859408</v>
      </c>
      <c r="I192" s="1166">
        <f t="shared" ca="1" si="65"/>
        <v>54.807074989863743</v>
      </c>
      <c r="J192" s="1166">
        <f t="shared" ca="1" si="65"/>
        <v>54.807074989863743</v>
      </c>
      <c r="K192" s="1166">
        <f t="shared" ca="1" si="65"/>
        <v>54.807074989863743</v>
      </c>
      <c r="L192" s="1166">
        <f t="shared" ca="1" si="65"/>
        <v>54.807074989863743</v>
      </c>
      <c r="M192" s="1166">
        <f t="shared" ca="1" si="65"/>
        <v>54.807074989863743</v>
      </c>
      <c r="N192" s="1166">
        <f t="shared" ca="1" si="65"/>
        <v>54.807074989863743</v>
      </c>
      <c r="O192" s="1166">
        <f t="shared" ca="1" si="65"/>
        <v>54.807074989863743</v>
      </c>
      <c r="P192" s="1169"/>
      <c r="Q192" s="648"/>
      <c r="R192" s="526"/>
      <c r="S192" s="648"/>
    </row>
    <row r="193" spans="2:19">
      <c r="B193" s="1162"/>
      <c r="C193" s="1230" t="str">
        <f t="shared" si="61"/>
        <v>Commercial - Refrigeration</v>
      </c>
      <c r="D193" s="1164"/>
      <c r="E193" s="1165"/>
      <c r="F193" s="1166">
        <f t="shared" ref="F193:O193" si="66">IF(ISBLANK($D193),F116,F116*F$56)</f>
        <v>0</v>
      </c>
      <c r="G193" s="1166">
        <f t="shared" si="66"/>
        <v>0</v>
      </c>
      <c r="H193" s="1166">
        <f t="shared" si="66"/>
        <v>1.422646882116452</v>
      </c>
      <c r="I193" s="1166">
        <f t="shared" si="66"/>
        <v>2.6740412316862274</v>
      </c>
      <c r="J193" s="1166">
        <f t="shared" si="66"/>
        <v>2.6740412316862274</v>
      </c>
      <c r="K193" s="1166">
        <f t="shared" si="66"/>
        <v>2.6740412316862274</v>
      </c>
      <c r="L193" s="1166">
        <f t="shared" si="66"/>
        <v>2.6740412316862274</v>
      </c>
      <c r="M193" s="1166">
        <f t="shared" si="66"/>
        <v>2.6740412316862274</v>
      </c>
      <c r="N193" s="1166">
        <f t="shared" si="66"/>
        <v>2.6740412316862274</v>
      </c>
      <c r="O193" s="1166">
        <f t="shared" si="66"/>
        <v>2.6740412316862274</v>
      </c>
      <c r="P193" s="1169"/>
      <c r="Q193" s="648"/>
      <c r="R193" s="526"/>
      <c r="S193" s="648"/>
    </row>
    <row r="194" spans="2:19">
      <c r="B194" s="1162"/>
      <c r="C194" s="1230" t="str">
        <f t="shared" si="61"/>
        <v>Commercial - Water Heating</v>
      </c>
      <c r="D194" s="1164"/>
      <c r="E194" s="1165"/>
      <c r="F194" s="1166">
        <f t="shared" ref="F194:O194" si="67">IF(ISBLANK($D194),F117,F117*F$56)</f>
        <v>0</v>
      </c>
      <c r="G194" s="1166">
        <f t="shared" si="67"/>
        <v>0</v>
      </c>
      <c r="H194" s="1166">
        <f t="shared" si="67"/>
        <v>6.1033857146577244</v>
      </c>
      <c r="I194" s="1166">
        <f t="shared" si="67"/>
        <v>11.47207030714423</v>
      </c>
      <c r="J194" s="1166">
        <f t="shared" si="67"/>
        <v>11.47207030714423</v>
      </c>
      <c r="K194" s="1166">
        <f t="shared" si="67"/>
        <v>11.47207030714423</v>
      </c>
      <c r="L194" s="1166">
        <f t="shared" si="67"/>
        <v>11.47207030714423</v>
      </c>
      <c r="M194" s="1166">
        <f t="shared" si="67"/>
        <v>11.47207030714423</v>
      </c>
      <c r="N194" s="1166">
        <f t="shared" si="67"/>
        <v>11.47207030714423</v>
      </c>
      <c r="O194" s="1166">
        <f t="shared" si="67"/>
        <v>11.47207030714423</v>
      </c>
      <c r="P194" s="1169"/>
      <c r="Q194" s="648"/>
      <c r="R194" s="526"/>
      <c r="S194" s="648"/>
    </row>
    <row r="195" spans="2:19">
      <c r="B195" s="1162"/>
      <c r="C195" s="2676" t="str">
        <f t="shared" si="61"/>
        <v>Commercial - Public Lights</v>
      </c>
      <c r="D195" s="1180"/>
      <c r="E195" s="2677" t="s">
        <v>3131</v>
      </c>
      <c r="F195" s="2678">
        <f t="shared" ref="F195:O195" si="68">F118</f>
        <v>0</v>
      </c>
      <c r="G195" s="2678">
        <f t="shared" si="68"/>
        <v>0</v>
      </c>
      <c r="H195" s="2678">
        <f t="shared" si="68"/>
        <v>0.80809116869959119</v>
      </c>
      <c r="I195" s="2678">
        <f t="shared" si="68"/>
        <v>1.518907559723832</v>
      </c>
      <c r="J195" s="2678">
        <f t="shared" si="68"/>
        <v>1.518907559723832</v>
      </c>
      <c r="K195" s="2678">
        <f t="shared" si="68"/>
        <v>1.518907559723832</v>
      </c>
      <c r="L195" s="2678">
        <f t="shared" si="68"/>
        <v>1.518907559723832</v>
      </c>
      <c r="M195" s="2678">
        <f t="shared" si="68"/>
        <v>1.518907559723832</v>
      </c>
      <c r="N195" s="2678">
        <f t="shared" si="68"/>
        <v>1.518907559723832</v>
      </c>
      <c r="O195" s="2678">
        <f t="shared" si="68"/>
        <v>1.518907559723832</v>
      </c>
      <c r="P195" s="1169"/>
      <c r="Q195" s="648"/>
      <c r="R195" s="526"/>
      <c r="S195" s="648"/>
    </row>
    <row r="196" spans="2:19">
      <c r="B196" s="1162"/>
      <c r="C196" s="2679" t="str">
        <f t="shared" si="61"/>
        <v>Commercial - Public Water</v>
      </c>
      <c r="D196" s="2680"/>
      <c r="E196" s="2681" t="s">
        <v>3131</v>
      </c>
      <c r="F196" s="2682">
        <f t="shared" ref="F196:O196" si="69">F119*F$79</f>
        <v>0</v>
      </c>
      <c r="G196" s="2682">
        <f t="shared" si="69"/>
        <v>0</v>
      </c>
      <c r="H196" s="2682">
        <f t="shared" si="69"/>
        <v>0.6122909256413096</v>
      </c>
      <c r="I196" s="2682">
        <f t="shared" si="69"/>
        <v>1.1508767224909759</v>
      </c>
      <c r="J196" s="2682">
        <f t="shared" si="69"/>
        <v>1.1508767224909759</v>
      </c>
      <c r="K196" s="2682">
        <f t="shared" si="69"/>
        <v>1.1508767224909759</v>
      </c>
      <c r="L196" s="2682">
        <f t="shared" si="69"/>
        <v>1.1508767224909759</v>
      </c>
      <c r="M196" s="2682">
        <f t="shared" si="69"/>
        <v>1.1508767224909759</v>
      </c>
      <c r="N196" s="2682">
        <f t="shared" si="69"/>
        <v>1.1508767224909759</v>
      </c>
      <c r="O196" s="2682">
        <f t="shared" si="69"/>
        <v>1.1508767224909759</v>
      </c>
      <c r="P196" s="1169"/>
      <c r="Q196" s="648"/>
      <c r="R196" s="526"/>
      <c r="S196" s="648"/>
    </row>
    <row r="197" spans="2:19">
      <c r="B197" s="1162"/>
      <c r="C197" s="1230" t="str">
        <f t="shared" si="61"/>
        <v>Commercial - Other</v>
      </c>
      <c r="D197" s="1164"/>
      <c r="E197" s="1165"/>
      <c r="F197" s="1166">
        <f t="shared" ref="F197:O197" si="70">IF(ISBLANK($D197),F120,F120*F$56)</f>
        <v>0</v>
      </c>
      <c r="G197" s="1166">
        <f t="shared" si="70"/>
        <v>0</v>
      </c>
      <c r="H197" s="1166">
        <f t="shared" si="70"/>
        <v>5.9591402134052034</v>
      </c>
      <c r="I197" s="1166">
        <f t="shared" si="70"/>
        <v>11.200943000232582</v>
      </c>
      <c r="J197" s="1166">
        <f t="shared" si="70"/>
        <v>11.200943000232582</v>
      </c>
      <c r="K197" s="1166">
        <f t="shared" si="70"/>
        <v>11.200943000232582</v>
      </c>
      <c r="L197" s="1166">
        <f t="shared" si="70"/>
        <v>11.200943000232582</v>
      </c>
      <c r="M197" s="1166">
        <f t="shared" si="70"/>
        <v>11.200943000232582</v>
      </c>
      <c r="N197" s="1166">
        <f t="shared" si="70"/>
        <v>11.200943000232582</v>
      </c>
      <c r="O197" s="1166">
        <f t="shared" si="70"/>
        <v>11.200943000232582</v>
      </c>
      <c r="P197" s="1169"/>
      <c r="Q197" s="648"/>
      <c r="R197" s="526"/>
      <c r="S197" s="648"/>
    </row>
    <row r="198" spans="2:19">
      <c r="B198" s="1162"/>
      <c r="C198" s="1230"/>
      <c r="D198" s="1164"/>
      <c r="E198" s="1165"/>
      <c r="F198" s="1166"/>
      <c r="G198" s="1167"/>
      <c r="H198" s="1123"/>
      <c r="I198" s="1123"/>
      <c r="J198" s="1123"/>
      <c r="K198" s="1123"/>
      <c r="L198" s="1123"/>
      <c r="M198" s="1123"/>
      <c r="N198" s="1123"/>
      <c r="O198" s="1168"/>
      <c r="P198" s="1169"/>
      <c r="Q198" s="648"/>
      <c r="R198" s="526"/>
      <c r="S198" s="648"/>
    </row>
    <row r="199" spans="2:19">
      <c r="B199" s="1162"/>
      <c r="C199" s="1230"/>
      <c r="D199" s="2685" t="s">
        <v>549</v>
      </c>
      <c r="E199" s="1165"/>
      <c r="F199" s="1166"/>
      <c r="G199" s="1167"/>
      <c r="H199" s="1123"/>
      <c r="I199" s="1123"/>
      <c r="J199" s="1123"/>
      <c r="K199" s="1123"/>
      <c r="L199" s="1123"/>
      <c r="M199" s="1123"/>
      <c r="N199" s="1123"/>
      <c r="O199" s="1168"/>
      <c r="P199" s="1169"/>
      <c r="Q199" s="648"/>
      <c r="R199" s="526"/>
      <c r="S199" s="648"/>
    </row>
    <row r="200" spans="2:19">
      <c r="B200" s="1162"/>
      <c r="C200" s="1230" t="str">
        <f t="shared" ref="C200:C208" si="71">C123</f>
        <v>Commercial - Cooling</v>
      </c>
      <c r="D200" s="1164" t="s">
        <v>311</v>
      </c>
      <c r="E200" s="1165"/>
      <c r="F200" s="1166">
        <f>IF(ISBLANK($D200),F123,F123*F$64*F$26)</f>
        <v>0</v>
      </c>
      <c r="G200" s="1166">
        <f t="shared" ref="G200:O200" si="72">IF(ISBLANK($D200),G123,G123*G$64*G$26)</f>
        <v>0</v>
      </c>
      <c r="H200" s="1166">
        <f t="shared" ca="1" si="72"/>
        <v>0</v>
      </c>
      <c r="I200" s="1166">
        <f t="shared" ca="1" si="72"/>
        <v>3.0934614274407837</v>
      </c>
      <c r="J200" s="1166">
        <f t="shared" ca="1" si="72"/>
        <v>19.025731648473748</v>
      </c>
      <c r="K200" s="1166">
        <f t="shared" ca="1" si="72"/>
        <v>33.024286858830372</v>
      </c>
      <c r="L200" s="1166">
        <f t="shared" ca="1" si="72"/>
        <v>32.898079393127837</v>
      </c>
      <c r="M200" s="1166">
        <f t="shared" ca="1" si="72"/>
        <v>32.771871927425302</v>
      </c>
      <c r="N200" s="1166">
        <f t="shared" ca="1" si="72"/>
        <v>32.64566446172276</v>
      </c>
      <c r="O200" s="1166">
        <f t="shared" ca="1" si="72"/>
        <v>32.645664461722767</v>
      </c>
      <c r="P200" s="1169"/>
      <c r="Q200" s="648"/>
      <c r="R200" s="526"/>
      <c r="S200" s="648"/>
    </row>
    <row r="201" spans="2:19">
      <c r="B201" s="1162"/>
      <c r="C201" s="1230" t="str">
        <f t="shared" si="71"/>
        <v>Commercial - Space Heating</v>
      </c>
      <c r="D201" s="1164" t="s">
        <v>311</v>
      </c>
      <c r="E201" s="1165"/>
      <c r="F201" s="1166">
        <f>IF(ISBLANK($D201),F124,F124*F$64*F$26)</f>
        <v>0</v>
      </c>
      <c r="G201" s="1166">
        <f t="shared" ref="G201:O201" si="73">IF(ISBLANK($D201),G124,G124*G$64*G$26)</f>
        <v>0</v>
      </c>
      <c r="H201" s="1166">
        <f t="shared" ca="1" si="73"/>
        <v>0</v>
      </c>
      <c r="I201" s="1166">
        <f t="shared" ca="1" si="73"/>
        <v>1.7020095101722572</v>
      </c>
      <c r="J201" s="1166">
        <f t="shared" ca="1" si="73"/>
        <v>10.467877800718909</v>
      </c>
      <c r="K201" s="1166">
        <f t="shared" ca="1" si="73"/>
        <v>18.169824198159308</v>
      </c>
      <c r="L201" s="1166">
        <f t="shared" ca="1" si="73"/>
        <v>18.100385379567616</v>
      </c>
      <c r="M201" s="1166">
        <f t="shared" ca="1" si="73"/>
        <v>18.030946560975924</v>
      </c>
      <c r="N201" s="1166">
        <f t="shared" ca="1" si="73"/>
        <v>17.961507742384232</v>
      </c>
      <c r="O201" s="1166">
        <f t="shared" ca="1" si="73"/>
        <v>17.961507742384235</v>
      </c>
      <c r="P201" s="1169"/>
      <c r="Q201" s="648"/>
      <c r="R201" s="526"/>
      <c r="S201" s="648"/>
    </row>
    <row r="202" spans="2:19">
      <c r="B202" s="1162"/>
      <c r="C202" s="1230" t="str">
        <f t="shared" si="71"/>
        <v>Commercial - Cooking</v>
      </c>
      <c r="D202" s="1164"/>
      <c r="E202" s="1165"/>
      <c r="F202" s="1166">
        <f t="shared" ref="F202:O202" si="74">IF(ISBLANK($D202),F125,F125*F$64)</f>
        <v>0</v>
      </c>
      <c r="G202" s="1166">
        <f t="shared" si="74"/>
        <v>0</v>
      </c>
      <c r="H202" s="1166">
        <f t="shared" si="74"/>
        <v>0</v>
      </c>
      <c r="I202" s="1166">
        <f t="shared" si="74"/>
        <v>1.3398523589869871E-2</v>
      </c>
      <c r="J202" s="1166">
        <f t="shared" si="74"/>
        <v>8.2718732854391075E-2</v>
      </c>
      <c r="K202" s="1166">
        <f t="shared" si="74"/>
        <v>0.14412937881640012</v>
      </c>
      <c r="L202" s="1166">
        <f t="shared" si="74"/>
        <v>0.14412937881640012</v>
      </c>
      <c r="M202" s="1166">
        <f t="shared" si="74"/>
        <v>0.14412937881640012</v>
      </c>
      <c r="N202" s="1166">
        <f t="shared" si="74"/>
        <v>0.14412937881640012</v>
      </c>
      <c r="O202" s="1166">
        <f t="shared" si="74"/>
        <v>0.14412937881640012</v>
      </c>
      <c r="P202" s="1169"/>
      <c r="Q202" s="648"/>
      <c r="R202" s="526"/>
      <c r="S202" s="648"/>
    </row>
    <row r="203" spans="2:19">
      <c r="B203" s="1162"/>
      <c r="C203" s="1230" t="str">
        <f t="shared" si="71"/>
        <v>Commercial - Lighting</v>
      </c>
      <c r="D203" s="1164" t="s">
        <v>311</v>
      </c>
      <c r="E203" s="1165"/>
      <c r="F203" s="1166">
        <f t="shared" ref="F203:O203" si="75">IF(ISBLANK($D203),F126,F126*F$64)</f>
        <v>0</v>
      </c>
      <c r="G203" s="1166">
        <f t="shared" si="75"/>
        <v>0</v>
      </c>
      <c r="H203" s="1166">
        <f t="shared" ca="1" si="75"/>
        <v>0</v>
      </c>
      <c r="I203" s="1166">
        <f t="shared" ca="1" si="75"/>
        <v>6.7564484132915883</v>
      </c>
      <c r="J203" s="1166">
        <f t="shared" ca="1" si="75"/>
        <v>41.712420595810535</v>
      </c>
      <c r="K203" s="1166">
        <f t="shared" ca="1" si="75"/>
        <v>72.679852095720847</v>
      </c>
      <c r="L203" s="1166">
        <f t="shared" ca="1" si="75"/>
        <v>72.679852095720847</v>
      </c>
      <c r="M203" s="1166">
        <f t="shared" ca="1" si="75"/>
        <v>72.679852095720847</v>
      </c>
      <c r="N203" s="1166">
        <f t="shared" ca="1" si="75"/>
        <v>72.679852095720847</v>
      </c>
      <c r="O203" s="1166">
        <f t="shared" ca="1" si="75"/>
        <v>72.679852095720847</v>
      </c>
      <c r="P203" s="1169"/>
      <c r="Q203" s="648"/>
      <c r="R203" s="526"/>
      <c r="S203" s="648"/>
    </row>
    <row r="204" spans="2:19">
      <c r="B204" s="1162"/>
      <c r="C204" s="1230" t="str">
        <f t="shared" si="71"/>
        <v>Commercial - Refrigeration</v>
      </c>
      <c r="D204" s="1164"/>
      <c r="E204" s="1165"/>
      <c r="F204" s="1166">
        <f t="shared" ref="F204:O204" si="76">IF(ISBLANK($D204),F127,F127*F$64)</f>
        <v>0</v>
      </c>
      <c r="G204" s="1166">
        <f t="shared" si="76"/>
        <v>0</v>
      </c>
      <c r="H204" s="1166">
        <f t="shared" si="76"/>
        <v>0</v>
      </c>
      <c r="I204" s="1166">
        <f t="shared" si="76"/>
        <v>0.32964761648462515</v>
      </c>
      <c r="J204" s="1166">
        <f t="shared" si="76"/>
        <v>2.0351520778524304</v>
      </c>
      <c r="K204" s="1166">
        <f t="shared" si="76"/>
        <v>3.5460553450947332</v>
      </c>
      <c r="L204" s="1166">
        <f t="shared" si="76"/>
        <v>3.5460553450947332</v>
      </c>
      <c r="M204" s="1166">
        <f t="shared" si="76"/>
        <v>3.5460553450947332</v>
      </c>
      <c r="N204" s="1166">
        <f t="shared" si="76"/>
        <v>3.5460553450947332</v>
      </c>
      <c r="O204" s="1166">
        <f t="shared" si="76"/>
        <v>3.5460553450947332</v>
      </c>
      <c r="P204" s="1169"/>
      <c r="Q204" s="648"/>
      <c r="R204" s="526"/>
      <c r="S204" s="648"/>
    </row>
    <row r="205" spans="2:19">
      <c r="B205" s="1162"/>
      <c r="C205" s="1230" t="str">
        <f t="shared" si="71"/>
        <v>Commercial - Water Heating</v>
      </c>
      <c r="D205" s="1164"/>
      <c r="E205" s="1165"/>
      <c r="F205" s="1166">
        <f t="shared" ref="F205:O205" si="77">IF(ISBLANK($D205),F128,F128*F$64)</f>
        <v>0</v>
      </c>
      <c r="G205" s="1166">
        <f t="shared" si="77"/>
        <v>0</v>
      </c>
      <c r="H205" s="1166">
        <f t="shared" si="77"/>
        <v>0</v>
      </c>
      <c r="I205" s="1166">
        <f t="shared" si="77"/>
        <v>1.4142417058054877</v>
      </c>
      <c r="J205" s="1166">
        <f t="shared" si="77"/>
        <v>8.7311322825531281</v>
      </c>
      <c r="K205" s="1166">
        <f t="shared" si="77"/>
        <v>15.213152194477772</v>
      </c>
      <c r="L205" s="1166">
        <f t="shared" si="77"/>
        <v>15.213152194477772</v>
      </c>
      <c r="M205" s="1166">
        <f t="shared" si="77"/>
        <v>15.213152194477772</v>
      </c>
      <c r="N205" s="1166">
        <f t="shared" si="77"/>
        <v>15.213152194477772</v>
      </c>
      <c r="O205" s="1166">
        <f t="shared" si="77"/>
        <v>15.213152194477772</v>
      </c>
      <c r="P205" s="1169"/>
      <c r="Q205" s="648"/>
      <c r="R205" s="526"/>
      <c r="S205" s="648"/>
    </row>
    <row r="206" spans="2:19">
      <c r="B206" s="1162"/>
      <c r="C206" s="2676" t="str">
        <f t="shared" si="71"/>
        <v>Commercial - Public Lights</v>
      </c>
      <c r="D206" s="1180"/>
      <c r="E206" s="2677" t="s">
        <v>3131</v>
      </c>
      <c r="F206" s="2678">
        <f t="shared" ref="F206:O206" si="78">F129</f>
        <v>0</v>
      </c>
      <c r="G206" s="2678">
        <f t="shared" si="78"/>
        <v>0</v>
      </c>
      <c r="H206" s="2678">
        <f t="shared" si="78"/>
        <v>0</v>
      </c>
      <c r="I206" s="2678">
        <f t="shared" si="78"/>
        <v>0.18724627383838052</v>
      </c>
      <c r="J206" s="2678">
        <f t="shared" si="78"/>
        <v>1.1560060628864843</v>
      </c>
      <c r="K206" s="2678">
        <f t="shared" si="78"/>
        <v>2.0142285792156782</v>
      </c>
      <c r="L206" s="2678">
        <f t="shared" si="78"/>
        <v>2.0142285792156782</v>
      </c>
      <c r="M206" s="2678">
        <f t="shared" si="78"/>
        <v>2.0142285792156782</v>
      </c>
      <c r="N206" s="2678">
        <f t="shared" si="78"/>
        <v>2.0142285792156782</v>
      </c>
      <c r="O206" s="2678">
        <f t="shared" si="78"/>
        <v>2.0142285792156782</v>
      </c>
      <c r="P206" s="1169"/>
      <c r="Q206" s="648"/>
      <c r="R206" s="526"/>
      <c r="S206" s="648"/>
    </row>
    <row r="207" spans="2:19">
      <c r="B207" s="1162"/>
      <c r="C207" s="2679" t="str">
        <f t="shared" si="71"/>
        <v>Commercial - Public Water</v>
      </c>
      <c r="D207" s="2680"/>
      <c r="E207" s="2681" t="s">
        <v>3131</v>
      </c>
      <c r="F207" s="2682">
        <f t="shared" ref="F207:O207" si="79">F130*F$79</f>
        <v>0</v>
      </c>
      <c r="G207" s="2682">
        <f t="shared" si="79"/>
        <v>0</v>
      </c>
      <c r="H207" s="2682">
        <f t="shared" si="79"/>
        <v>0</v>
      </c>
      <c r="I207" s="2682">
        <f t="shared" si="79"/>
        <v>0.14187655894802767</v>
      </c>
      <c r="J207" s="2682">
        <f t="shared" si="79"/>
        <v>0.87590614736053551</v>
      </c>
      <c r="K207" s="2682">
        <f t="shared" si="79"/>
        <v>1.5261816104311687</v>
      </c>
      <c r="L207" s="2682">
        <f t="shared" si="79"/>
        <v>1.5261816104311687</v>
      </c>
      <c r="M207" s="2682">
        <f t="shared" si="79"/>
        <v>1.5261816104311687</v>
      </c>
      <c r="N207" s="2682">
        <f t="shared" si="79"/>
        <v>1.5261816104311687</v>
      </c>
      <c r="O207" s="2682">
        <f t="shared" si="79"/>
        <v>1.5261816104311687</v>
      </c>
      <c r="P207" s="1169"/>
      <c r="Q207" s="648"/>
      <c r="R207" s="526"/>
      <c r="S207" s="648"/>
    </row>
    <row r="208" spans="2:19">
      <c r="B208" s="1162"/>
      <c r="C208" s="1230" t="str">
        <f t="shared" si="71"/>
        <v>Commercial - Other</v>
      </c>
      <c r="D208" s="1164"/>
      <c r="E208" s="1165"/>
      <c r="F208" s="1166">
        <f t="shared" ref="F208:O208" si="80">IF(ISBLANK($D208),F131,F131*F$64)</f>
        <v>0</v>
      </c>
      <c r="G208" s="1166">
        <f t="shared" si="80"/>
        <v>0</v>
      </c>
      <c r="H208" s="1166">
        <f t="shared" si="80"/>
        <v>0</v>
      </c>
      <c r="I208" s="1166">
        <f t="shared" si="80"/>
        <v>1.3808179614636846</v>
      </c>
      <c r="J208" s="1166">
        <f t="shared" si="80"/>
        <v>8.5247834441413044</v>
      </c>
      <c r="K208" s="1166">
        <f t="shared" si="80"/>
        <v>14.853609333102773</v>
      </c>
      <c r="L208" s="1166">
        <f t="shared" si="80"/>
        <v>14.853609333102773</v>
      </c>
      <c r="M208" s="1166">
        <f t="shared" si="80"/>
        <v>14.853609333102773</v>
      </c>
      <c r="N208" s="1166">
        <f t="shared" si="80"/>
        <v>14.853609333102773</v>
      </c>
      <c r="O208" s="1166">
        <f t="shared" si="80"/>
        <v>14.853609333102773</v>
      </c>
      <c r="P208" s="1169"/>
      <c r="Q208" s="648"/>
      <c r="R208" s="526"/>
      <c r="S208" s="648"/>
    </row>
    <row r="209" spans="2:19">
      <c r="B209" s="1162"/>
      <c r="C209" s="1230"/>
      <c r="D209" s="1164"/>
      <c r="E209" s="1165"/>
      <c r="F209" s="1166"/>
      <c r="G209" s="1167"/>
      <c r="H209" s="1123"/>
      <c r="I209" s="1123"/>
      <c r="J209" s="1123"/>
      <c r="K209" s="1123"/>
      <c r="L209" s="1123"/>
      <c r="M209" s="1123"/>
      <c r="N209" s="1123"/>
      <c r="O209" s="1168"/>
      <c r="P209" s="1169"/>
      <c r="Q209" s="648"/>
      <c r="R209" s="526"/>
      <c r="S209" s="648"/>
    </row>
    <row r="210" spans="2:19">
      <c r="B210" s="1162"/>
      <c r="C210" s="1230"/>
      <c r="D210" s="2685" t="s">
        <v>550</v>
      </c>
      <c r="E210" s="1165"/>
      <c r="F210" s="1166"/>
      <c r="G210" s="1167"/>
      <c r="H210" s="1123"/>
      <c r="I210" s="1123"/>
      <c r="J210" s="1123"/>
      <c r="K210" s="1123"/>
      <c r="L210" s="1123"/>
      <c r="M210" s="1123"/>
      <c r="N210" s="1123"/>
      <c r="O210" s="1168"/>
      <c r="P210" s="1169"/>
      <c r="Q210" s="648"/>
      <c r="R210" s="526"/>
      <c r="S210" s="648"/>
    </row>
    <row r="211" spans="2:19">
      <c r="B211" s="1162"/>
      <c r="C211" s="1230" t="str">
        <f t="shared" ref="C211:C219" si="81">C134</f>
        <v>Commercial - Cooling</v>
      </c>
      <c r="D211" s="1164" t="s">
        <v>311</v>
      </c>
      <c r="E211" s="1165"/>
      <c r="F211" s="1166">
        <f>IF(ISBLANK($D211),F134,F134*F$72*F$26)</f>
        <v>0</v>
      </c>
      <c r="G211" s="1166">
        <f t="shared" ref="G211:O211" si="82">IF(ISBLANK($D211),G134,G134*G$72*G$26)</f>
        <v>0</v>
      </c>
      <c r="H211" s="1166">
        <f t="shared" ca="1" si="82"/>
        <v>0</v>
      </c>
      <c r="I211" s="1166">
        <f t="shared" ca="1" si="82"/>
        <v>0</v>
      </c>
      <c r="J211" s="1166">
        <f t="shared" ca="1" si="82"/>
        <v>0</v>
      </c>
      <c r="K211" s="1166">
        <f t="shared" ca="1" si="82"/>
        <v>3.8421433457883074</v>
      </c>
      <c r="L211" s="1166">
        <f t="shared" ca="1" si="82"/>
        <v>25.178100400068018</v>
      </c>
      <c r="M211" s="1166">
        <f t="shared" ca="1" si="82"/>
        <v>47.041074484358745</v>
      </c>
      <c r="N211" s="1166">
        <f t="shared" ca="1" si="82"/>
        <v>68.313111700854776</v>
      </c>
      <c r="O211" s="1166">
        <f t="shared" ca="1" si="82"/>
        <v>89.940576351206744</v>
      </c>
      <c r="P211" s="1169"/>
      <c r="Q211" s="648"/>
      <c r="R211" s="526"/>
      <c r="S211" s="648"/>
    </row>
    <row r="212" spans="2:19">
      <c r="B212" s="1162"/>
      <c r="C212" s="1230" t="str">
        <f t="shared" si="81"/>
        <v>Commercial - Space Heating</v>
      </c>
      <c r="D212" s="1164" t="s">
        <v>311</v>
      </c>
      <c r="E212" s="1165"/>
      <c r="F212" s="1166">
        <f>IF(ISBLANK($D212),F135,F135*F$72*F$26)</f>
        <v>0</v>
      </c>
      <c r="G212" s="1166">
        <f t="shared" ref="G212:O212" si="83">IF(ISBLANK($D212),G135,G135*G$72*G$26)</f>
        <v>0</v>
      </c>
      <c r="H212" s="1166">
        <f t="shared" ca="1" si="83"/>
        <v>0</v>
      </c>
      <c r="I212" s="1166">
        <f t="shared" ca="1" si="83"/>
        <v>0</v>
      </c>
      <c r="J212" s="1166">
        <f t="shared" ca="1" si="83"/>
        <v>0</v>
      </c>
      <c r="K212" s="1166">
        <f t="shared" ca="1" si="83"/>
        <v>2.1139311633139584</v>
      </c>
      <c r="L212" s="1166">
        <f t="shared" ca="1" si="83"/>
        <v>13.852885298279025</v>
      </c>
      <c r="M212" s="1166">
        <f t="shared" ca="1" si="83"/>
        <v>25.881801994000366</v>
      </c>
      <c r="N212" s="1166">
        <f t="shared" ca="1" si="83"/>
        <v>37.58558770215673</v>
      </c>
      <c r="O212" s="1166">
        <f t="shared" ca="1" si="83"/>
        <v>49.484928094536009</v>
      </c>
      <c r="P212" s="1169"/>
    </row>
    <row r="213" spans="2:19">
      <c r="B213" s="1162"/>
      <c r="C213" s="1230" t="str">
        <f t="shared" si="81"/>
        <v>Commercial - Cooking</v>
      </c>
      <c r="D213" s="1164"/>
      <c r="E213" s="1165"/>
      <c r="F213" s="1166">
        <f t="shared" ref="F213:O213" si="84">IF(ISBLANK($D213),F136,F136*F$72)</f>
        <v>0</v>
      </c>
      <c r="G213" s="1166">
        <f t="shared" si="84"/>
        <v>0</v>
      </c>
      <c r="H213" s="1166">
        <f t="shared" si="84"/>
        <v>0</v>
      </c>
      <c r="I213" s="1166">
        <f t="shared" si="84"/>
        <v>0</v>
      </c>
      <c r="J213" s="1166">
        <f t="shared" si="84"/>
        <v>0</v>
      </c>
      <c r="K213" s="1166">
        <f t="shared" si="84"/>
        <v>1.6768438819564167E-2</v>
      </c>
      <c r="L213" s="1166">
        <f t="shared" si="84"/>
        <v>0.11030747196740033</v>
      </c>
      <c r="M213" s="1166">
        <f t="shared" si="84"/>
        <v>0.20688475956763275</v>
      </c>
      <c r="N213" s="1166">
        <f t="shared" si="84"/>
        <v>0.30159981476266051</v>
      </c>
      <c r="O213" s="1166">
        <f t="shared" si="84"/>
        <v>0.39708425647417045</v>
      </c>
      <c r="P213" s="1169"/>
    </row>
    <row r="214" spans="2:19">
      <c r="B214" s="1162"/>
      <c r="C214" s="1230" t="str">
        <f t="shared" si="81"/>
        <v>Commercial - Lighting</v>
      </c>
      <c r="D214" s="1164" t="s">
        <v>311</v>
      </c>
      <c r="E214" s="1165"/>
      <c r="F214" s="1166">
        <f t="shared" ref="F214:O214" si="85">IF(ISBLANK($D214),F137,F137*F$72)</f>
        <v>0</v>
      </c>
      <c r="G214" s="1166">
        <f t="shared" si="85"/>
        <v>0</v>
      </c>
      <c r="H214" s="1166">
        <f t="shared" ca="1" si="85"/>
        <v>0</v>
      </c>
      <c r="I214" s="1166">
        <f t="shared" ca="1" si="85"/>
        <v>0</v>
      </c>
      <c r="J214" s="1166">
        <f t="shared" ca="1" si="85"/>
        <v>0</v>
      </c>
      <c r="K214" s="1166">
        <f t="shared" ca="1" si="85"/>
        <v>8.4557892588612997</v>
      </c>
      <c r="L214" s="1166">
        <f t="shared" ca="1" si="85"/>
        <v>55.624542431811818</v>
      </c>
      <c r="M214" s="1166">
        <f t="shared" ca="1" si="85"/>
        <v>104.32539049091751</v>
      </c>
      <c r="N214" s="1166">
        <f t="shared" ca="1" si="85"/>
        <v>152.08717410050144</v>
      </c>
      <c r="O214" s="1166">
        <f t="shared" ca="1" si="85"/>
        <v>200.23693480872814</v>
      </c>
      <c r="P214" s="1169"/>
    </row>
    <row r="215" spans="2:19">
      <c r="B215" s="1162"/>
      <c r="C215" s="1230" t="str">
        <f t="shared" si="81"/>
        <v>Commercial - Refrigeration</v>
      </c>
      <c r="D215" s="1164"/>
      <c r="E215" s="1165"/>
      <c r="F215" s="1166">
        <f t="shared" ref="F215:O215" si="86">IF(ISBLANK($D215),F138,F138*F$72)</f>
        <v>0</v>
      </c>
      <c r="G215" s="1166">
        <f t="shared" si="86"/>
        <v>0</v>
      </c>
      <c r="H215" s="1166">
        <f t="shared" si="86"/>
        <v>0</v>
      </c>
      <c r="I215" s="1166">
        <f t="shared" si="86"/>
        <v>0</v>
      </c>
      <c r="J215" s="1166">
        <f t="shared" si="86"/>
        <v>0</v>
      </c>
      <c r="K215" s="1166">
        <f t="shared" si="86"/>
        <v>0.4125585816945429</v>
      </c>
      <c r="L215" s="1166">
        <f t="shared" si="86"/>
        <v>2.7139255284806563</v>
      </c>
      <c r="M215" s="1166">
        <f t="shared" si="86"/>
        <v>5.0900434977796882</v>
      </c>
      <c r="N215" s="1166">
        <f t="shared" si="86"/>
        <v>7.4203444433149759</v>
      </c>
      <c r="O215" s="1166">
        <f t="shared" si="86"/>
        <v>9.7695748201127888</v>
      </c>
      <c r="P215" s="1169"/>
    </row>
    <row r="216" spans="2:19">
      <c r="B216" s="1162"/>
      <c r="C216" s="1230" t="str">
        <f t="shared" si="81"/>
        <v>Commercial - Water Heating</v>
      </c>
      <c r="D216" s="1164"/>
      <c r="E216" s="1165"/>
      <c r="F216" s="1166">
        <f t="shared" ref="F216:O216" si="87">IF(ISBLANK($D216),F139,F139*F$72)</f>
        <v>0</v>
      </c>
      <c r="G216" s="1166">
        <f t="shared" si="87"/>
        <v>0</v>
      </c>
      <c r="H216" s="1166">
        <f t="shared" si="87"/>
        <v>0</v>
      </c>
      <c r="I216" s="1166">
        <f t="shared" si="87"/>
        <v>0</v>
      </c>
      <c r="J216" s="1166">
        <f t="shared" si="87"/>
        <v>0</v>
      </c>
      <c r="K216" s="1166">
        <f t="shared" si="87"/>
        <v>1.7699431852181935</v>
      </c>
      <c r="L216" s="1166">
        <f t="shared" si="87"/>
        <v>11.643180405057031</v>
      </c>
      <c r="M216" s="1166">
        <f t="shared" si="87"/>
        <v>21.837111627530359</v>
      </c>
      <c r="N216" s="1166">
        <f t="shared" si="87"/>
        <v>31.834480391783728</v>
      </c>
      <c r="O216" s="1166">
        <f t="shared" si="87"/>
        <v>41.913059484338952</v>
      </c>
      <c r="P216" s="1169"/>
    </row>
    <row r="217" spans="2:19">
      <c r="B217" s="1162"/>
      <c r="C217" s="2676" t="str">
        <f t="shared" si="81"/>
        <v>Commercial - Public Lights</v>
      </c>
      <c r="D217" s="1180"/>
      <c r="E217" s="2677" t="s">
        <v>3131</v>
      </c>
      <c r="F217" s="2678">
        <f t="shared" ref="F217:O217" si="88">F140</f>
        <v>0</v>
      </c>
      <c r="G217" s="2678">
        <f t="shared" si="88"/>
        <v>0</v>
      </c>
      <c r="H217" s="2678">
        <f t="shared" si="88"/>
        <v>0</v>
      </c>
      <c r="I217" s="2678">
        <f t="shared" si="88"/>
        <v>0</v>
      </c>
      <c r="J217" s="2678">
        <f t="shared" si="88"/>
        <v>0</v>
      </c>
      <c r="K217" s="2678">
        <f t="shared" si="88"/>
        <v>0.23434131872739694</v>
      </c>
      <c r="L217" s="2678">
        <f t="shared" si="88"/>
        <v>1.5415626179919968</v>
      </c>
      <c r="M217" s="2678">
        <f t="shared" si="88"/>
        <v>2.8912439555860581</v>
      </c>
      <c r="N217" s="2678">
        <f t="shared" si="88"/>
        <v>4.2149003303133679</v>
      </c>
      <c r="O217" s="2678">
        <f t="shared" si="88"/>
        <v>5.5493089910956659</v>
      </c>
      <c r="P217" s="1169"/>
    </row>
    <row r="218" spans="2:19">
      <c r="B218" s="1162"/>
      <c r="C218" s="2679" t="str">
        <f t="shared" si="81"/>
        <v>Commercial - Public Water</v>
      </c>
      <c r="D218" s="2680"/>
      <c r="E218" s="2681" t="s">
        <v>3131</v>
      </c>
      <c r="F218" s="2682">
        <f t="shared" ref="F218:O218" si="89">F141*F$79</f>
        <v>0</v>
      </c>
      <c r="G218" s="2682">
        <f t="shared" si="89"/>
        <v>0</v>
      </c>
      <c r="H218" s="2682">
        <f t="shared" si="89"/>
        <v>0</v>
      </c>
      <c r="I218" s="2682">
        <f t="shared" si="89"/>
        <v>0</v>
      </c>
      <c r="J218" s="2682">
        <f t="shared" si="89"/>
        <v>0</v>
      </c>
      <c r="K218" s="2682">
        <f t="shared" si="89"/>
        <v>0.17756048886229536</v>
      </c>
      <c r="L218" s="2682">
        <f t="shared" si="89"/>
        <v>1.168042467068775</v>
      </c>
      <c r="M218" s="2682">
        <f t="shared" si="89"/>
        <v>2.1906964293019433</v>
      </c>
      <c r="N218" s="2682">
        <f t="shared" si="89"/>
        <v>3.1936312692124327</v>
      </c>
      <c r="O218" s="2682">
        <f t="shared" si="89"/>
        <v>4.2047131195548797</v>
      </c>
      <c r="P218" s="1169"/>
    </row>
    <row r="219" spans="2:19">
      <c r="B219" s="1162"/>
      <c r="C219" s="1230" t="str">
        <f t="shared" si="81"/>
        <v>Commercial - Other</v>
      </c>
      <c r="D219" s="1164"/>
      <c r="E219" s="1165"/>
      <c r="F219" s="1166">
        <f t="shared" ref="F219:O219" si="90">IF(ISBLANK($D219),F142,F142*F$72)</f>
        <v>0</v>
      </c>
      <c r="G219" s="1166">
        <f t="shared" si="90"/>
        <v>0</v>
      </c>
      <c r="H219" s="1166">
        <f t="shared" si="90"/>
        <v>0</v>
      </c>
      <c r="I219" s="1166">
        <f t="shared" si="90"/>
        <v>0</v>
      </c>
      <c r="J219" s="1166">
        <f t="shared" si="90"/>
        <v>0</v>
      </c>
      <c r="K219" s="1166">
        <f t="shared" si="90"/>
        <v>1.728112903817635</v>
      </c>
      <c r="L219" s="1166">
        <f t="shared" si="90"/>
        <v>11.368009135827299</v>
      </c>
      <c r="M219" s="1166">
        <f t="shared" si="90"/>
        <v>21.321020189125008</v>
      </c>
      <c r="N219" s="1166">
        <f t="shared" si="90"/>
        <v>31.082114279611201</v>
      </c>
      <c r="O219" s="1166">
        <f t="shared" si="90"/>
        <v>40.922499399003726</v>
      </c>
      <c r="P219" s="1169"/>
    </row>
    <row r="220" spans="2:19">
      <c r="B220" s="1162"/>
      <c r="C220" s="1230"/>
      <c r="D220" s="1164"/>
      <c r="E220" s="1165"/>
      <c r="F220" s="1166"/>
      <c r="G220" s="1167"/>
      <c r="H220" s="1123"/>
      <c r="I220" s="1123"/>
      <c r="J220" s="1123"/>
      <c r="K220" s="1123"/>
      <c r="L220" s="1123"/>
      <c r="M220" s="1123"/>
      <c r="N220" s="1123"/>
      <c r="O220" s="1168"/>
      <c r="P220" s="1169"/>
    </row>
    <row r="221" spans="2:19" ht="22.5">
      <c r="B221" s="1162"/>
      <c r="C221" s="2683" t="s">
        <v>4537</v>
      </c>
      <c r="D221" s="1164"/>
      <c r="E221" s="1165"/>
      <c r="F221" s="1166"/>
      <c r="G221" s="1167"/>
      <c r="H221" s="1123"/>
      <c r="I221" s="1123"/>
      <c r="J221" s="1123"/>
      <c r="K221" s="1123"/>
      <c r="L221" s="1123"/>
      <c r="M221" s="1123"/>
      <c r="N221" s="1123"/>
      <c r="O221" s="1168"/>
      <c r="P221" s="1169"/>
    </row>
    <row r="222" spans="2:19">
      <c r="B222" s="1162"/>
      <c r="C222" s="1230"/>
      <c r="D222" s="1164"/>
      <c r="E222" s="1165"/>
      <c r="F222" s="1166"/>
      <c r="G222" s="1167"/>
      <c r="H222" s="1123"/>
      <c r="I222" s="1123"/>
      <c r="J222" s="1123"/>
      <c r="K222" s="1123"/>
      <c r="L222" s="1123"/>
      <c r="M222" s="1123"/>
      <c r="N222" s="1123"/>
      <c r="O222" s="1168"/>
      <c r="P222" s="1169"/>
    </row>
    <row r="223" spans="2:19">
      <c r="B223" s="1162"/>
      <c r="C223" s="1142" t="s">
        <v>2289</v>
      </c>
      <c r="D223" s="2668"/>
      <c r="E223" s="1142"/>
      <c r="F223" s="1143">
        <v>2006</v>
      </c>
      <c r="G223" s="1144">
        <v>2010</v>
      </c>
      <c r="H223" s="1143">
        <v>2015</v>
      </c>
      <c r="I223" s="1143">
        <v>2020</v>
      </c>
      <c r="J223" s="1143">
        <v>2025</v>
      </c>
      <c r="K223" s="1143">
        <v>2030</v>
      </c>
      <c r="L223" s="1143">
        <v>2035</v>
      </c>
      <c r="M223" s="1143">
        <v>2040</v>
      </c>
      <c r="N223" s="1143">
        <v>2045</v>
      </c>
      <c r="O223" s="1143">
        <v>2050</v>
      </c>
      <c r="P223" s="1169"/>
    </row>
    <row r="224" spans="2:19">
      <c r="B224" s="1162"/>
      <c r="C224" s="1053"/>
      <c r="D224" s="1257"/>
      <c r="E224" s="1053"/>
      <c r="F224" s="1145"/>
      <c r="G224" s="1145"/>
      <c r="H224" s="1145"/>
      <c r="I224" s="1145"/>
      <c r="J224" s="1145"/>
      <c r="K224" s="1145"/>
      <c r="L224" s="1145"/>
      <c r="M224" s="1145"/>
      <c r="N224" s="1145"/>
      <c r="O224" s="1145"/>
      <c r="P224" s="1169"/>
    </row>
    <row r="225" spans="2:19">
      <c r="B225" s="1162"/>
      <c r="C225" s="1053" t="s">
        <v>1701</v>
      </c>
      <c r="D225" s="1164"/>
      <c r="E225" s="1165"/>
      <c r="F225" s="1166"/>
      <c r="G225" s="1167"/>
      <c r="H225" s="1123"/>
      <c r="I225" s="1123"/>
      <c r="J225" s="1123"/>
      <c r="K225" s="1123"/>
      <c r="L225" s="1123"/>
      <c r="M225" s="1123"/>
      <c r="N225" s="1123"/>
      <c r="O225" s="1168"/>
      <c r="P225" s="1169"/>
    </row>
    <row r="226" spans="2:19" ht="15.75">
      <c r="B226" s="1162"/>
      <c r="C226" s="354" t="str">
        <f t="shared" ref="C226:C234" si="91">C101</f>
        <v>Commercial - Cooling</v>
      </c>
      <c r="D226" s="1164"/>
      <c r="E226" s="1165" t="str">
        <f t="shared" ref="E226:E234" si="92">E101</f>
        <v>CC</v>
      </c>
      <c r="F226" s="1961">
        <f t="shared" ref="F226:F234" si="93">F178+F189+F200+F211</f>
        <v>0</v>
      </c>
      <c r="G226" s="1961">
        <f t="shared" ref="G226:O226" si="94">G178+G189+G200+G211</f>
        <v>11.846550748860592</v>
      </c>
      <c r="H226" s="1961">
        <f t="shared" ca="1" si="94"/>
        <v>25.202918645464798</v>
      </c>
      <c r="I226" s="1961">
        <f t="shared" ca="1" si="94"/>
        <v>39.944422469198244</v>
      </c>
      <c r="J226" s="1961">
        <f t="shared" ca="1" si="94"/>
        <v>55.736929247594958</v>
      </c>
      <c r="K226" s="1961">
        <f t="shared" ca="1" si="94"/>
        <v>73.437864361103621</v>
      </c>
      <c r="L226" s="1961">
        <f t="shared" ca="1" si="94"/>
        <v>94.507850507044566</v>
      </c>
      <c r="M226" s="1961">
        <f t="shared" ca="1" si="94"/>
        <v>116.10485368299651</v>
      </c>
      <c r="N226" s="1961">
        <f t="shared" ca="1" si="94"/>
        <v>137.11091999115376</v>
      </c>
      <c r="O226" s="1961">
        <f t="shared" ca="1" si="94"/>
        <v>158.73838464150572</v>
      </c>
      <c r="P226" s="1169"/>
      <c r="Q226" s="3569"/>
      <c r="R226" s="3569"/>
      <c r="S226" s="3569"/>
    </row>
    <row r="227" spans="2:19" ht="15.75">
      <c r="B227" s="1162"/>
      <c r="C227" s="354" t="str">
        <f t="shared" si="91"/>
        <v>Commercial - Space Heating</v>
      </c>
      <c r="D227" s="1164"/>
      <c r="E227" s="1165" t="str">
        <f t="shared" si="92"/>
        <v>CH</v>
      </c>
      <c r="F227" s="1961">
        <f t="shared" si="93"/>
        <v>0</v>
      </c>
      <c r="G227" s="1961">
        <f t="shared" ref="G227:O227" si="95">G179+G190+G201+G212</f>
        <v>6.517922563521271</v>
      </c>
      <c r="H227" s="1961">
        <f t="shared" ca="1" si="95"/>
        <v>13.866540192862939</v>
      </c>
      <c r="I227" s="1961">
        <f t="shared" ca="1" si="95"/>
        <v>21.977253803083084</v>
      </c>
      <c r="J227" s="1961">
        <f t="shared" ca="1" si="95"/>
        <v>30.666224833353212</v>
      </c>
      <c r="K227" s="1961">
        <f t="shared" ca="1" si="95"/>
        <v>40.405205133831039</v>
      </c>
      <c r="L227" s="1961">
        <f t="shared" ca="1" si="95"/>
        <v>51.997823189927892</v>
      </c>
      <c r="M227" s="1961">
        <f t="shared" ca="1" si="95"/>
        <v>63.880403806781018</v>
      </c>
      <c r="N227" s="1961">
        <f t="shared" ca="1" si="95"/>
        <v>75.437853436069148</v>
      </c>
      <c r="O227" s="1961">
        <f t="shared" ca="1" si="95"/>
        <v>87.337193828448449</v>
      </c>
      <c r="P227" s="1169"/>
      <c r="Q227" s="3569"/>
      <c r="R227" s="3569"/>
      <c r="S227" s="3569"/>
    </row>
    <row r="228" spans="2:19" ht="15.75">
      <c r="B228" s="1162"/>
      <c r="C228" s="354" t="str">
        <f t="shared" si="91"/>
        <v>Commercial - Cooking</v>
      </c>
      <c r="D228" s="1164"/>
      <c r="E228" s="1165" t="str">
        <f t="shared" si="92"/>
        <v>CK</v>
      </c>
      <c r="F228" s="1961">
        <f>F180+F191+F202+F213</f>
        <v>0</v>
      </c>
      <c r="G228" s="1961">
        <f t="shared" ref="G228:O228" si="96">G180+G191+G202+G213</f>
        <v>4.3285381255837946E-2</v>
      </c>
      <c r="H228" s="1961">
        <f t="shared" si="96"/>
        <v>0.10110884745699923</v>
      </c>
      <c r="I228" s="1961">
        <f t="shared" si="96"/>
        <v>0.16537028002750331</v>
      </c>
      <c r="J228" s="1961">
        <f t="shared" si="96"/>
        <v>0.23469048929202452</v>
      </c>
      <c r="K228" s="1961">
        <f t="shared" si="96"/>
        <v>0.31286957407359778</v>
      </c>
      <c r="L228" s="1961">
        <f t="shared" si="96"/>
        <v>0.4064086072214339</v>
      </c>
      <c r="M228" s="1961">
        <f t="shared" si="96"/>
        <v>0.50298589482166634</v>
      </c>
      <c r="N228" s="1961">
        <f t="shared" si="96"/>
        <v>0.5977009500166941</v>
      </c>
      <c r="O228" s="1961">
        <f t="shared" si="96"/>
        <v>0.69318539172820404</v>
      </c>
      <c r="P228" s="1169"/>
      <c r="Q228" s="3569"/>
      <c r="R228" s="3569"/>
      <c r="S228" s="3569"/>
    </row>
    <row r="229" spans="2:19" ht="15.75">
      <c r="B229" s="1162"/>
      <c r="C229" s="354" t="str">
        <f t="shared" si="91"/>
        <v>Commercial - Lighting</v>
      </c>
      <c r="D229" s="1164"/>
      <c r="E229" s="1165" t="str">
        <f t="shared" si="92"/>
        <v>CL</v>
      </c>
      <c r="F229" s="1961">
        <f t="shared" si="93"/>
        <v>0</v>
      </c>
      <c r="G229" s="1961">
        <f t="shared" ref="G229:O229" si="97">G181+G192+G203+G214</f>
        <v>25.679339047900552</v>
      </c>
      <c r="H229" s="1961">
        <f t="shared" ca="1" si="97"/>
        <v>54.837870123759956</v>
      </c>
      <c r="I229" s="1961">
        <f t="shared" ca="1" si="97"/>
        <v>87.242862451055885</v>
      </c>
      <c r="J229" s="1961">
        <f t="shared" ca="1" si="97"/>
        <v>122.19883463357482</v>
      </c>
      <c r="K229" s="1961">
        <f t="shared" ca="1" si="97"/>
        <v>161.62205539234643</v>
      </c>
      <c r="L229" s="1961">
        <f t="shared" ca="1" si="97"/>
        <v>208.79080856529694</v>
      </c>
      <c r="M229" s="1961">
        <f t="shared" ca="1" si="97"/>
        <v>257.49165662440265</v>
      </c>
      <c r="N229" s="1961">
        <f t="shared" ca="1" si="97"/>
        <v>305.25344023398657</v>
      </c>
      <c r="O229" s="1961">
        <f t="shared" ca="1" si="97"/>
        <v>353.40320094221329</v>
      </c>
      <c r="P229" s="1169"/>
      <c r="Q229" s="3569"/>
      <c r="R229" s="3569"/>
      <c r="S229" s="3569"/>
    </row>
    <row r="230" spans="2:19" ht="15.75">
      <c r="B230" s="1162"/>
      <c r="C230" s="354" t="str">
        <f t="shared" si="91"/>
        <v>Commercial - Refrigeration</v>
      </c>
      <c r="D230" s="1164"/>
      <c r="E230" s="1165" t="str">
        <f t="shared" si="92"/>
        <v>CR</v>
      </c>
      <c r="F230" s="1961">
        <f t="shared" si="93"/>
        <v>0</v>
      </c>
      <c r="G230" s="1961">
        <f t="shared" ref="G230:O230" si="98">G182+G193+G204+G215</f>
        <v>1.0649623194605902</v>
      </c>
      <c r="H230" s="1961">
        <f t="shared" si="98"/>
        <v>2.4876092015770421</v>
      </c>
      <c r="I230" s="1961">
        <f t="shared" si="98"/>
        <v>4.0686511676314421</v>
      </c>
      <c r="J230" s="1961">
        <f t="shared" si="98"/>
        <v>5.7741556289992477</v>
      </c>
      <c r="K230" s="1961">
        <f t="shared" si="98"/>
        <v>7.6976174779360935</v>
      </c>
      <c r="L230" s="1961">
        <f t="shared" si="98"/>
        <v>9.9989844247222059</v>
      </c>
      <c r="M230" s="1961">
        <f t="shared" si="98"/>
        <v>12.375102394021239</v>
      </c>
      <c r="N230" s="1961">
        <f t="shared" si="98"/>
        <v>14.705403339556526</v>
      </c>
      <c r="O230" s="1961">
        <f t="shared" si="98"/>
        <v>17.054633716354338</v>
      </c>
      <c r="P230" s="1169"/>
      <c r="Q230" s="3569"/>
      <c r="R230" s="3569"/>
      <c r="S230" s="3569"/>
    </row>
    <row r="231" spans="2:19" ht="15.75">
      <c r="B231" s="1162"/>
      <c r="C231" s="354" t="str">
        <f t="shared" si="91"/>
        <v>Commercial - Water Heating</v>
      </c>
      <c r="D231" s="1164"/>
      <c r="E231" s="1165" t="str">
        <f t="shared" si="92"/>
        <v>CW</v>
      </c>
      <c r="F231" s="1961">
        <f t="shared" si="93"/>
        <v>0</v>
      </c>
      <c r="G231" s="1961">
        <f t="shared" ref="G231:O231" si="99">G183+G194+G205+G216</f>
        <v>4.5688609653962384</v>
      </c>
      <c r="H231" s="1961">
        <f t="shared" si="99"/>
        <v>10.672246680053963</v>
      </c>
      <c r="I231" s="1961">
        <f t="shared" si="99"/>
        <v>17.455172978345956</v>
      </c>
      <c r="J231" s="1961">
        <f t="shared" si="99"/>
        <v>24.772063555093595</v>
      </c>
      <c r="K231" s="1961">
        <f t="shared" si="99"/>
        <v>33.024026652236437</v>
      </c>
      <c r="L231" s="1961">
        <f t="shared" si="99"/>
        <v>42.897263872075271</v>
      </c>
      <c r="M231" s="1961">
        <f t="shared" si="99"/>
        <v>53.091195094548596</v>
      </c>
      <c r="N231" s="1961">
        <f t="shared" si="99"/>
        <v>63.088563858801969</v>
      </c>
      <c r="O231" s="1961">
        <f t="shared" si="99"/>
        <v>73.167142951357192</v>
      </c>
      <c r="P231" s="1169"/>
      <c r="Q231" s="3569"/>
      <c r="R231" s="3569"/>
      <c r="S231" s="3569"/>
    </row>
    <row r="232" spans="2:19" ht="15.75">
      <c r="B232" s="1162"/>
      <c r="C232" s="354" t="str">
        <f t="shared" si="91"/>
        <v>Commercial - Public Lights</v>
      </c>
      <c r="D232" s="1164"/>
      <c r="E232" s="1165" t="str">
        <f t="shared" si="92"/>
        <v>CG</v>
      </c>
      <c r="F232" s="1961">
        <f t="shared" si="93"/>
        <v>0</v>
      </c>
      <c r="G232" s="1961">
        <f t="shared" ref="G232:O232" si="100">G184+G195+G206+G217</f>
        <v>0.604919362754061</v>
      </c>
      <c r="H232" s="1961">
        <f t="shared" si="100"/>
        <v>1.4130105314536521</v>
      </c>
      <c r="I232" s="1961">
        <f t="shared" si="100"/>
        <v>2.3110731963162734</v>
      </c>
      <c r="J232" s="1961">
        <f t="shared" si="100"/>
        <v>3.2798329853643775</v>
      </c>
      <c r="K232" s="1961">
        <f t="shared" si="100"/>
        <v>4.3723968204209687</v>
      </c>
      <c r="L232" s="1961">
        <f t="shared" si="100"/>
        <v>5.6796181196855686</v>
      </c>
      <c r="M232" s="1961">
        <f t="shared" si="100"/>
        <v>7.0292994572796292</v>
      </c>
      <c r="N232" s="1961">
        <f t="shared" si="100"/>
        <v>8.3529558320069395</v>
      </c>
      <c r="O232" s="1961">
        <f t="shared" si="100"/>
        <v>9.6873644927892375</v>
      </c>
      <c r="P232" s="1169"/>
      <c r="Q232" s="3569"/>
      <c r="R232" s="3569"/>
      <c r="S232" s="3569"/>
    </row>
    <row r="233" spans="2:19" ht="15.75">
      <c r="B233" s="1162"/>
      <c r="C233" s="354" t="str">
        <f t="shared" si="91"/>
        <v>Commercial - Public Water</v>
      </c>
      <c r="D233" s="1164"/>
      <c r="E233" s="1165" t="str">
        <f t="shared" si="92"/>
        <v>CT</v>
      </c>
      <c r="F233" s="1961">
        <f t="shared" si="93"/>
        <v>0</v>
      </c>
      <c r="G233" s="1961">
        <f t="shared" ref="G233:O233" si="101">G185+G196+G207+G218</f>
        <v>0.45834758614560078</v>
      </c>
      <c r="H233" s="1961">
        <f t="shared" si="101"/>
        <v>1.0706385117869104</v>
      </c>
      <c r="I233" s="1961">
        <f t="shared" si="101"/>
        <v>1.7511008675846045</v>
      </c>
      <c r="J233" s="1961">
        <f t="shared" si="101"/>
        <v>2.4851304559971124</v>
      </c>
      <c r="K233" s="1961">
        <f t="shared" si="101"/>
        <v>3.3129664079300407</v>
      </c>
      <c r="L233" s="1961">
        <f t="shared" si="101"/>
        <v>4.3034483861365205</v>
      </c>
      <c r="M233" s="1961">
        <f t="shared" si="101"/>
        <v>5.3261023483696892</v>
      </c>
      <c r="N233" s="1961">
        <f t="shared" si="101"/>
        <v>6.3290371882801786</v>
      </c>
      <c r="O233" s="1961">
        <f t="shared" si="101"/>
        <v>7.3401190386226247</v>
      </c>
      <c r="P233" s="1169"/>
      <c r="Q233" s="3569"/>
      <c r="R233" s="3569"/>
      <c r="S233" s="3569"/>
    </row>
    <row r="234" spans="2:19" ht="15.75">
      <c r="B234" s="1162"/>
      <c r="C234" s="354" t="str">
        <f t="shared" si="91"/>
        <v>Commercial - Other</v>
      </c>
      <c r="D234" s="1164"/>
      <c r="E234" s="1165" t="str">
        <f t="shared" si="92"/>
        <v>CO</v>
      </c>
      <c r="F234" s="1961">
        <f t="shared" si="93"/>
        <v>0</v>
      </c>
      <c r="G234" s="1961">
        <f t="shared" ref="G234:O234" si="102">G186+G197+G208+G219</f>
        <v>4.46088194016047</v>
      </c>
      <c r="H234" s="1961">
        <f t="shared" si="102"/>
        <v>10.420022153565673</v>
      </c>
      <c r="I234" s="1961">
        <f t="shared" si="102"/>
        <v>17.042642901856738</v>
      </c>
      <c r="J234" s="1961">
        <f t="shared" si="102"/>
        <v>24.18660838453436</v>
      </c>
      <c r="K234" s="1961">
        <f t="shared" si="102"/>
        <v>32.243547177313459</v>
      </c>
      <c r="L234" s="1961">
        <f t="shared" si="102"/>
        <v>41.883443409323128</v>
      </c>
      <c r="M234" s="1961">
        <f t="shared" si="102"/>
        <v>51.836454462620836</v>
      </c>
      <c r="N234" s="1961">
        <f t="shared" si="102"/>
        <v>61.597548553107032</v>
      </c>
      <c r="O234" s="1961">
        <f t="shared" si="102"/>
        <v>71.437933672499554</v>
      </c>
      <c r="P234" s="1169"/>
      <c r="Q234" s="3569"/>
      <c r="R234" s="3569"/>
      <c r="S234" s="3569"/>
    </row>
    <row r="235" spans="2:19" ht="15.75">
      <c r="B235" s="1162"/>
      <c r="C235" s="785"/>
      <c r="D235" s="1164"/>
      <c r="E235" s="1165"/>
      <c r="F235" s="1961"/>
      <c r="G235" s="1962"/>
      <c r="H235" s="1963"/>
      <c r="I235" s="1963"/>
      <c r="J235" s="1963"/>
      <c r="K235" s="1963"/>
      <c r="L235" s="1963"/>
      <c r="M235" s="1963"/>
      <c r="N235" s="1963"/>
      <c r="O235" s="1964"/>
      <c r="P235" s="1169"/>
      <c r="Q235" s="3569"/>
      <c r="R235" s="3569"/>
      <c r="S235" s="3569"/>
    </row>
    <row r="236" spans="2:19">
      <c r="B236" s="1162"/>
      <c r="C236" s="160" t="s">
        <v>1706</v>
      </c>
      <c r="D236" s="1164"/>
      <c r="E236" s="1165"/>
      <c r="F236" s="1961"/>
      <c r="G236" s="1962"/>
      <c r="H236" s="1963"/>
      <c r="I236" s="1963"/>
      <c r="J236" s="1963"/>
      <c r="K236" s="1963"/>
      <c r="L236" s="1963"/>
      <c r="M236" s="1963"/>
      <c r="N236" s="1963"/>
      <c r="O236" s="1964"/>
      <c r="P236" s="1169"/>
      <c r="Q236" s="3569"/>
      <c r="R236" s="3569"/>
      <c r="S236" s="3569"/>
    </row>
    <row r="237" spans="2:19" ht="15.75">
      <c r="B237" s="1162"/>
      <c r="C237" s="354" t="str">
        <f t="shared" ref="C237:C245" si="103">C145</f>
        <v>Commercial - Cooling</v>
      </c>
      <c r="D237" s="1164"/>
      <c r="E237" s="1165" t="str">
        <f t="shared" ref="E237:E245" si="104">E145</f>
        <v>CC</v>
      </c>
      <c r="F237" s="1961">
        <f>F165</f>
        <v>82.184767358508353</v>
      </c>
      <c r="G237" s="1961">
        <f t="shared" ref="G237:O237" si="105">G165</f>
        <v>78.601511501677379</v>
      </c>
      <c r="H237" s="1961">
        <f t="shared" si="105"/>
        <v>74.227227259020751</v>
      </c>
      <c r="I237" s="1961">
        <f t="shared" si="105"/>
        <v>69.883762304123621</v>
      </c>
      <c r="J237" s="1961">
        <f t="shared" si="105"/>
        <v>65.571116636985877</v>
      </c>
      <c r="K237" s="1961">
        <f t="shared" si="105"/>
        <v>61.289290257607583</v>
      </c>
      <c r="L237" s="1961">
        <f t="shared" si="105"/>
        <v>57.038283165988737</v>
      </c>
      <c r="M237" s="1961">
        <f t="shared" si="105"/>
        <v>52.81809536212932</v>
      </c>
      <c r="N237" s="1961">
        <f t="shared" si="105"/>
        <v>48.628726846029359</v>
      </c>
      <c r="O237" s="1961">
        <f t="shared" si="105"/>
        <v>44.642765629141707</v>
      </c>
      <c r="P237" s="1169"/>
      <c r="Q237" s="3569"/>
      <c r="R237" s="3569"/>
      <c r="S237" s="3569"/>
    </row>
    <row r="238" spans="2:19" ht="15.75">
      <c r="B238" s="1162"/>
      <c r="C238" s="354" t="str">
        <f t="shared" si="103"/>
        <v>Commercial - Space Heating</v>
      </c>
      <c r="D238" s="1164"/>
      <c r="E238" s="1165" t="str">
        <f t="shared" si="104"/>
        <v>CH</v>
      </c>
      <c r="F238" s="1961">
        <f t="shared" ref="F238:O238" si="106">F166</f>
        <v>45.217714497638852</v>
      </c>
      <c r="G238" s="1961">
        <f t="shared" si="106"/>
        <v>43.246222145541793</v>
      </c>
      <c r="H238" s="1961">
        <f t="shared" si="106"/>
        <v>40.839509291404958</v>
      </c>
      <c r="I238" s="1961">
        <f t="shared" si="106"/>
        <v>38.449753080204751</v>
      </c>
      <c r="J238" s="1961">
        <f t="shared" si="106"/>
        <v>36.076953511941156</v>
      </c>
      <c r="K238" s="1961">
        <f t="shared" si="106"/>
        <v>33.721110586614159</v>
      </c>
      <c r="L238" s="1961">
        <f t="shared" si="106"/>
        <v>31.382224304223794</v>
      </c>
      <c r="M238" s="1961">
        <f t="shared" si="106"/>
        <v>29.06029466477003</v>
      </c>
      <c r="N238" s="1961">
        <f t="shared" si="106"/>
        <v>26.75532166825289</v>
      </c>
      <c r="O238" s="1961">
        <f t="shared" si="106"/>
        <v>24.562262515117411</v>
      </c>
      <c r="P238" s="1169"/>
      <c r="Q238" s="3569"/>
      <c r="R238" s="3569"/>
      <c r="S238" s="3569"/>
    </row>
    <row r="239" spans="2:19" ht="15.75">
      <c r="B239" s="1162"/>
      <c r="C239" s="354" t="str">
        <f t="shared" si="103"/>
        <v>Commercial - Cooking</v>
      </c>
      <c r="D239" s="1164"/>
      <c r="E239" s="1165" t="str">
        <f t="shared" si="104"/>
        <v>CK</v>
      </c>
      <c r="F239" s="1961">
        <f t="shared" ref="F239:O239" si="107">F167</f>
        <v>0.29916376652244042</v>
      </c>
      <c r="G239" s="1961">
        <f t="shared" si="107"/>
        <v>0.28719721586154284</v>
      </c>
      <c r="H239" s="1961">
        <f t="shared" si="107"/>
        <v>0.27223902753542073</v>
      </c>
      <c r="I239" s="1961">
        <f t="shared" si="107"/>
        <v>0.25728083920929878</v>
      </c>
      <c r="J239" s="1961">
        <f t="shared" si="107"/>
        <v>0.24232265088317673</v>
      </c>
      <c r="K239" s="1961">
        <f t="shared" si="107"/>
        <v>0.22736446255705467</v>
      </c>
      <c r="L239" s="1961">
        <f t="shared" si="107"/>
        <v>0.21240627423093264</v>
      </c>
      <c r="M239" s="1961">
        <f t="shared" si="107"/>
        <v>0.19744808590481061</v>
      </c>
      <c r="N239" s="1961">
        <f t="shared" si="107"/>
        <v>0.18248989757868858</v>
      </c>
      <c r="O239" s="1961">
        <f t="shared" si="107"/>
        <v>0.16753170925256655</v>
      </c>
      <c r="P239" s="1169"/>
      <c r="Q239" s="3569"/>
      <c r="R239" s="3569"/>
      <c r="S239" s="3569"/>
    </row>
    <row r="240" spans="2:19" ht="15.75">
      <c r="B240" s="1162"/>
      <c r="C240" s="785" t="str">
        <f t="shared" si="103"/>
        <v>Commercial - Lighting</v>
      </c>
      <c r="D240" s="1164"/>
      <c r="E240" s="1165" t="str">
        <f t="shared" si="104"/>
        <v>CL</v>
      </c>
      <c r="F240" s="1961">
        <f t="shared" ref="F240:O240" si="108">F168</f>
        <v>177.480885428047</v>
      </c>
      <c r="G240" s="1961">
        <f t="shared" si="108"/>
        <v>170.38165001092511</v>
      </c>
      <c r="H240" s="1961">
        <f t="shared" si="108"/>
        <v>161.50760573952275</v>
      </c>
      <c r="I240" s="1961">
        <f t="shared" si="108"/>
        <v>152.63356146812043</v>
      </c>
      <c r="J240" s="1961">
        <f t="shared" si="108"/>
        <v>143.75951719671804</v>
      </c>
      <c r="K240" s="1961">
        <f t="shared" si="108"/>
        <v>134.8854729253157</v>
      </c>
      <c r="L240" s="1961">
        <f t="shared" si="108"/>
        <v>126.01142865391334</v>
      </c>
      <c r="M240" s="1961">
        <f t="shared" si="108"/>
        <v>117.13738438251096</v>
      </c>
      <c r="N240" s="1961">
        <f t="shared" si="108"/>
        <v>108.26334011110863</v>
      </c>
      <c r="O240" s="1961">
        <f t="shared" si="108"/>
        <v>99.389295839706264</v>
      </c>
      <c r="P240" s="1169"/>
      <c r="Q240" s="3569"/>
      <c r="R240" s="3569"/>
      <c r="S240" s="3569"/>
    </row>
    <row r="241" spans="2:19" ht="15.75">
      <c r="B241" s="1162"/>
      <c r="C241" s="785" t="str">
        <f t="shared" si="103"/>
        <v>Commercial - Refrigeration</v>
      </c>
      <c r="D241" s="1164"/>
      <c r="E241" s="1165" t="str">
        <f t="shared" si="104"/>
        <v>CR</v>
      </c>
      <c r="F241" s="1961">
        <f t="shared" ref="F241:O241" si="109">F169</f>
        <v>7.3604096683643041</v>
      </c>
      <c r="G241" s="1961">
        <f t="shared" si="109"/>
        <v>7.0659932816297317</v>
      </c>
      <c r="H241" s="1961">
        <f t="shared" si="109"/>
        <v>6.6979727982115156</v>
      </c>
      <c r="I241" s="1961">
        <f t="shared" si="109"/>
        <v>6.3299523147933012</v>
      </c>
      <c r="J241" s="1961">
        <f t="shared" si="109"/>
        <v>5.9619318313750851</v>
      </c>
      <c r="K241" s="1961">
        <f t="shared" si="109"/>
        <v>5.5939113479568698</v>
      </c>
      <c r="L241" s="1961">
        <f t="shared" si="109"/>
        <v>5.2258908645386546</v>
      </c>
      <c r="M241" s="1961">
        <f t="shared" si="109"/>
        <v>4.8578703811204376</v>
      </c>
      <c r="N241" s="1961">
        <f t="shared" si="109"/>
        <v>4.4898498977022223</v>
      </c>
      <c r="O241" s="1961">
        <f t="shared" si="109"/>
        <v>4.121829414284008</v>
      </c>
      <c r="P241" s="1169"/>
      <c r="Q241" s="3569"/>
      <c r="R241" s="3569"/>
      <c r="S241" s="3569"/>
    </row>
    <row r="242" spans="2:19" ht="15.75">
      <c r="B242" s="1162"/>
      <c r="C242" s="785" t="str">
        <f t="shared" si="103"/>
        <v>Commercial - Water Heating</v>
      </c>
      <c r="D242" s="1164"/>
      <c r="E242" s="1165" t="str">
        <f t="shared" si="104"/>
        <v>CW</v>
      </c>
      <c r="F242" s="1961">
        <f t="shared" ref="F242:O242" si="110">F170</f>
        <v>31.577350492689618</v>
      </c>
      <c r="G242" s="1961">
        <f t="shared" si="110"/>
        <v>30.314256472982027</v>
      </c>
      <c r="H242" s="1961">
        <f t="shared" si="110"/>
        <v>28.735388948347545</v>
      </c>
      <c r="I242" s="1961">
        <f t="shared" si="110"/>
        <v>27.156521423713066</v>
      </c>
      <c r="J242" s="1961">
        <f t="shared" si="110"/>
        <v>25.577653899078584</v>
      </c>
      <c r="K242" s="1961">
        <f t="shared" si="110"/>
        <v>23.998786374444101</v>
      </c>
      <c r="L242" s="1961">
        <f t="shared" si="110"/>
        <v>22.419918849809619</v>
      </c>
      <c r="M242" s="1961">
        <f t="shared" si="110"/>
        <v>20.841051325175137</v>
      </c>
      <c r="N242" s="1961">
        <f t="shared" si="110"/>
        <v>19.262183800540654</v>
      </c>
      <c r="O242" s="1961">
        <f t="shared" si="110"/>
        <v>17.683316275906176</v>
      </c>
      <c r="P242" s="1169"/>
      <c r="Q242" s="3569"/>
      <c r="R242" s="3569"/>
      <c r="S242" s="3569"/>
    </row>
    <row r="243" spans="2:19" ht="15.75">
      <c r="B243" s="1162"/>
      <c r="C243" s="785" t="str">
        <f t="shared" si="103"/>
        <v>Commercial - Public Lights</v>
      </c>
      <c r="D243" s="1164"/>
      <c r="E243" s="1165" t="str">
        <f t="shared" si="104"/>
        <v>CG</v>
      </c>
      <c r="F243" s="1961">
        <f t="shared" ref="F243:O243" si="111">F171</f>
        <v>4.1808562094957118</v>
      </c>
      <c r="G243" s="1961">
        <f t="shared" si="111"/>
        <v>4.0136219611158825</v>
      </c>
      <c r="H243" s="1961">
        <f t="shared" si="111"/>
        <v>3.8045791506410964</v>
      </c>
      <c r="I243" s="1961">
        <f t="shared" si="111"/>
        <v>3.5955363401663116</v>
      </c>
      <c r="J243" s="1961">
        <f t="shared" si="111"/>
        <v>3.3864935296915255</v>
      </c>
      <c r="K243" s="1961">
        <f t="shared" si="111"/>
        <v>3.1774507192167398</v>
      </c>
      <c r="L243" s="1961">
        <f t="shared" si="111"/>
        <v>2.9684079087419541</v>
      </c>
      <c r="M243" s="1961">
        <f t="shared" si="111"/>
        <v>2.759365098267168</v>
      </c>
      <c r="N243" s="1961">
        <f t="shared" si="111"/>
        <v>2.5503222877923828</v>
      </c>
      <c r="O243" s="1961">
        <f t="shared" si="111"/>
        <v>2.3412794773175971</v>
      </c>
      <c r="P243" s="1169"/>
      <c r="Q243" s="3569"/>
      <c r="R243" s="3569"/>
      <c r="S243" s="3569"/>
    </row>
    <row r="244" spans="2:19" ht="15.75">
      <c r="B244" s="1162"/>
      <c r="C244" s="785" t="str">
        <f t="shared" si="103"/>
        <v>Commercial - Public Water</v>
      </c>
      <c r="D244" s="1164"/>
      <c r="E244" s="1165" t="str">
        <f t="shared" si="104"/>
        <v>CT</v>
      </c>
      <c r="F244" s="1961">
        <f t="shared" ref="F244:O244" si="112">F172</f>
        <v>3.1678360284580607</v>
      </c>
      <c r="G244" s="1961">
        <f t="shared" si="112"/>
        <v>3.0411225873197378</v>
      </c>
      <c r="H244" s="1961">
        <f t="shared" si="112"/>
        <v>2.8827307858968347</v>
      </c>
      <c r="I244" s="1961">
        <f t="shared" si="112"/>
        <v>2.7243389844739316</v>
      </c>
      <c r="J244" s="1961">
        <f t="shared" si="112"/>
        <v>2.565947183051029</v>
      </c>
      <c r="K244" s="1961">
        <f t="shared" si="112"/>
        <v>2.4075553816281254</v>
      </c>
      <c r="L244" s="1961">
        <f t="shared" si="112"/>
        <v>2.2491635802052223</v>
      </c>
      <c r="M244" s="1961">
        <f t="shared" si="112"/>
        <v>2.0907717787823188</v>
      </c>
      <c r="N244" s="1961">
        <f t="shared" si="112"/>
        <v>1.9323799773594159</v>
      </c>
      <c r="O244" s="1961">
        <f t="shared" si="112"/>
        <v>1.7739881759365128</v>
      </c>
      <c r="P244" s="1169"/>
      <c r="Q244" s="3569"/>
      <c r="R244" s="3569"/>
      <c r="S244" s="3569"/>
    </row>
    <row r="245" spans="2:19" ht="15.75">
      <c r="B245" s="1162"/>
      <c r="C245" s="354" t="str">
        <f t="shared" si="103"/>
        <v>Commercial - Other</v>
      </c>
      <c r="D245" s="1164"/>
      <c r="E245" s="1165" t="str">
        <f t="shared" si="104"/>
        <v>CO</v>
      </c>
      <c r="F245" s="1961">
        <f t="shared" ref="F245:O245" si="113">F173</f>
        <v>30.83106130780234</v>
      </c>
      <c r="G245" s="1961">
        <f t="shared" si="113"/>
        <v>29.597818855490246</v>
      </c>
      <c r="H245" s="1961">
        <f t="shared" si="113"/>
        <v>28.056265790100127</v>
      </c>
      <c r="I245" s="1961">
        <f t="shared" si="113"/>
        <v>26.514712724710012</v>
      </c>
      <c r="J245" s="1961">
        <f t="shared" si="113"/>
        <v>24.973159659319894</v>
      </c>
      <c r="K245" s="1961">
        <f t="shared" si="113"/>
        <v>23.431606593929772</v>
      </c>
      <c r="L245" s="1961">
        <f t="shared" si="113"/>
        <v>21.890053528539653</v>
      </c>
      <c r="M245" s="1961">
        <f t="shared" si="113"/>
        <v>20.348500463149531</v>
      </c>
      <c r="N245" s="1961">
        <f t="shared" si="113"/>
        <v>18.806947397759416</v>
      </c>
      <c r="O245" s="1961">
        <f t="shared" si="113"/>
        <v>17.265394332369297</v>
      </c>
      <c r="P245" s="1169"/>
      <c r="Q245" s="3569"/>
      <c r="R245" s="3569"/>
      <c r="S245" s="3569"/>
    </row>
    <row r="246" spans="2:19" ht="15.75">
      <c r="B246" s="1162"/>
      <c r="C246" s="785"/>
      <c r="D246" s="1164"/>
      <c r="E246" s="1165"/>
      <c r="F246" s="1961"/>
      <c r="G246" s="1962"/>
      <c r="H246" s="1963"/>
      <c r="I246" s="1963"/>
      <c r="J246" s="1963"/>
      <c r="K246" s="1963"/>
      <c r="L246" s="1963"/>
      <c r="M246" s="1963"/>
      <c r="N246" s="1963"/>
      <c r="O246" s="1964"/>
      <c r="P246" s="1169"/>
      <c r="Q246" s="3569"/>
      <c r="R246" s="3569"/>
      <c r="S246" s="3569"/>
    </row>
    <row r="247" spans="2:19">
      <c r="B247" s="1162"/>
      <c r="C247" s="1968"/>
      <c r="D247" s="1241"/>
      <c r="E247" s="1969" t="str">
        <f>Preferences.EnergyUnits</f>
        <v>PJ</v>
      </c>
      <c r="F247" s="1970">
        <f t="shared" ref="F247:O247" si="114">SUM(F226:F245)</f>
        <v>382.30004475752662</v>
      </c>
      <c r="G247" s="1970">
        <f t="shared" si="114"/>
        <v>421.79446394799868</v>
      </c>
      <c r="H247" s="1970">
        <f t="shared" ca="1" si="114"/>
        <v>467.09548367866284</v>
      </c>
      <c r="I247" s="1970">
        <f t="shared" ca="1" si="114"/>
        <v>519.50396959461432</v>
      </c>
      <c r="J247" s="1970">
        <f t="shared" ca="1" si="114"/>
        <v>577.44956631284788</v>
      </c>
      <c r="K247" s="1970">
        <f t="shared" ca="1" si="114"/>
        <v>645.16109764646183</v>
      </c>
      <c r="L247" s="1970">
        <f t="shared" ca="1" si="114"/>
        <v>729.86342621162544</v>
      </c>
      <c r="M247" s="1970">
        <f t="shared" ca="1" si="114"/>
        <v>817.74883530765158</v>
      </c>
      <c r="N247" s="1970">
        <f t="shared" ca="1" si="114"/>
        <v>903.34498526710263</v>
      </c>
      <c r="O247" s="1970">
        <f t="shared" ca="1" si="114"/>
        <v>990.80682204455013</v>
      </c>
      <c r="P247" s="1169"/>
      <c r="Q247" s="3569"/>
      <c r="R247" s="3569"/>
      <c r="S247" s="3569"/>
    </row>
    <row r="248" spans="2:19" s="3569" customFormat="1">
      <c r="B248" s="1162"/>
      <c r="C248" s="1968"/>
      <c r="D248" s="1241"/>
      <c r="E248" s="1969"/>
      <c r="F248" s="1970"/>
      <c r="G248" s="1970"/>
      <c r="H248" s="1970"/>
      <c r="I248" s="1970"/>
      <c r="J248" s="1970"/>
      <c r="K248" s="1970"/>
      <c r="L248" s="1970"/>
      <c r="M248" s="1970"/>
      <c r="N248" s="1970"/>
      <c r="O248" s="1970"/>
      <c r="P248" s="1169"/>
    </row>
    <row r="249" spans="2:19" ht="15.75">
      <c r="B249" s="1162"/>
      <c r="C249" s="5131" t="s">
        <v>1747</v>
      </c>
      <c r="D249" s="1164"/>
      <c r="E249" s="1165"/>
      <c r="F249" s="1166"/>
      <c r="G249" s="1167"/>
      <c r="H249" s="1123"/>
      <c r="I249" s="1123"/>
      <c r="J249" s="1123"/>
      <c r="K249" s="1123"/>
      <c r="L249" s="1123"/>
      <c r="M249" s="1123"/>
      <c r="N249" s="1123"/>
      <c r="O249" s="1168"/>
      <c r="P249" s="1169"/>
      <c r="Q249" s="3569"/>
      <c r="R249" s="3569"/>
      <c r="S249" s="3569"/>
    </row>
    <row r="250" spans="2:19">
      <c r="B250" s="1162"/>
      <c r="C250" s="1972" t="s">
        <v>4539</v>
      </c>
      <c r="D250" s="1972" t="s">
        <v>4536</v>
      </c>
      <c r="E250" s="1972" t="s">
        <v>4538</v>
      </c>
      <c r="F250" s="1973">
        <v>2006</v>
      </c>
      <c r="G250" s="1973">
        <v>2010</v>
      </c>
      <c r="H250" s="1973">
        <v>2015</v>
      </c>
      <c r="I250" s="1973">
        <v>2020</v>
      </c>
      <c r="J250" s="1973">
        <v>2025</v>
      </c>
      <c r="K250" s="1973">
        <v>2030</v>
      </c>
      <c r="L250" s="1973">
        <v>2035</v>
      </c>
      <c r="M250" s="1973">
        <v>2040</v>
      </c>
      <c r="N250" s="1973">
        <v>2045</v>
      </c>
      <c r="O250" s="1973">
        <v>2050</v>
      </c>
      <c r="P250" s="1169"/>
      <c r="Q250" s="3569"/>
      <c r="R250" s="3569"/>
      <c r="S250" s="3569"/>
    </row>
    <row r="251" spans="2:19">
      <c r="B251" s="1162"/>
      <c r="C251" s="1230"/>
      <c r="D251" s="1164"/>
      <c r="E251" s="1165"/>
      <c r="F251" s="1166"/>
      <c r="G251" s="1167"/>
      <c r="H251" s="1123"/>
      <c r="I251" s="1123"/>
      <c r="J251" s="1123"/>
      <c r="K251" s="1123"/>
      <c r="L251" s="1123"/>
      <c r="M251" s="1123"/>
      <c r="N251" s="1123"/>
      <c r="O251" s="1168"/>
      <c r="P251" s="1169"/>
      <c r="Q251" s="3569"/>
      <c r="R251" s="3569"/>
      <c r="S251" s="3569"/>
    </row>
    <row r="252" spans="2:19">
      <c r="B252" s="1162"/>
      <c r="C252" s="1230" t="s">
        <v>657</v>
      </c>
      <c r="D252" s="1164"/>
      <c r="E252" s="1165"/>
      <c r="F252" s="1166"/>
      <c r="G252" s="1167"/>
      <c r="H252" s="1123"/>
      <c r="I252" s="1123"/>
      <c r="J252" s="1123"/>
      <c r="K252" s="1123"/>
      <c r="L252" s="1123"/>
      <c r="M252" s="1123"/>
      <c r="N252" s="1123"/>
      <c r="O252" s="1168"/>
      <c r="P252" s="1169"/>
      <c r="Q252" s="3569"/>
      <c r="R252" s="3569"/>
      <c r="S252" s="3569"/>
    </row>
    <row r="253" spans="2:19">
      <c r="B253" s="1162"/>
      <c r="C253" s="1157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157" t="str">
        <f>LEFT(E253,2)</f>
        <v>CC</v>
      </c>
      <c r="E253" s="5132" t="s">
        <v>1711</v>
      </c>
      <c r="F253" s="5139">
        <f t="array" ref="F253">SUM(COM.Tech!$M$53:$AZ$105*(F$250=COM.Tech!$M$50:$AZ$50)*($I$10=COM.Tech!$M$48:$AZ$48)*($E253=COM.Tech!$B$53:$B$105))</f>
        <v>3.7878787878787873E-2</v>
      </c>
      <c r="G253" s="1951">
        <f t="array" ref="G253">SUM(COM.Tech!$M$53:$AZ$105*(G$250=COM.Tech!$M$50:$AZ$50)*($I$10=COM.Tech!$M$48:$AZ$48)*($E253=COM.Tech!$B$53:$B$105))</f>
        <v>3.7878787878787873E-2</v>
      </c>
      <c r="H253" s="1951">
        <f t="array" ref="H253">SUM(COM.Tech!$M$53:$AZ$105*(H$250=COM.Tech!$M$50:$AZ$50)*($I$10=COM.Tech!$M$48:$AZ$48)*($E253=COM.Tech!$B$53:$B$105))</f>
        <v>3.7878787878787873E-2</v>
      </c>
      <c r="I253" s="1951">
        <f t="array" ref="I253">SUM(COM.Tech!$M$53:$AZ$105*(I$250=COM.Tech!$M$50:$AZ$50)*($I$10=COM.Tech!$M$48:$AZ$48)*($E253=COM.Tech!$B$53:$B$105))</f>
        <v>3.7878787878787873E-2</v>
      </c>
      <c r="J253" s="1951">
        <f t="array" ref="J253">SUM(COM.Tech!$M$53:$AZ$105*(J$250=COM.Tech!$M$50:$AZ$50)*($I$10=COM.Tech!$M$48:$AZ$48)*($E253=COM.Tech!$B$53:$B$105))</f>
        <v>3.7878787878787873E-2</v>
      </c>
      <c r="K253" s="1951">
        <f t="array" ref="K253">SUM(COM.Tech!$M$53:$AZ$105*(K$250=COM.Tech!$M$50:$AZ$50)*($I$10=COM.Tech!$M$48:$AZ$48)*($E253=COM.Tech!$B$53:$B$105))</f>
        <v>3.7878787878787873E-2</v>
      </c>
      <c r="L253" s="1951">
        <f t="array" ref="L253">SUM(COM.Tech!$M$53:$AZ$105*(L$250=COM.Tech!$M$50:$AZ$50)*($I$10=COM.Tech!$M$48:$AZ$48)*($E253=COM.Tech!$B$53:$B$105))</f>
        <v>3.7878787878787873E-2</v>
      </c>
      <c r="M253" s="1951">
        <f t="array" ref="M253">SUM(COM.Tech!$M$53:$AZ$105*(M$250=COM.Tech!$M$50:$AZ$50)*($I$10=COM.Tech!$M$48:$AZ$48)*($E253=COM.Tech!$B$53:$B$105))</f>
        <v>3.7878787878787873E-2</v>
      </c>
      <c r="N253" s="1951">
        <f t="array" ref="N253">SUM(COM.Tech!$M$53:$AZ$105*(N$250=COM.Tech!$M$50:$AZ$50)*($I$10=COM.Tech!$M$48:$AZ$48)*($E253=COM.Tech!$B$53:$B$105))</f>
        <v>3.7878787878787873E-2</v>
      </c>
      <c r="O253" s="1951">
        <f t="array" ref="O253">SUM(COM.Tech!$M$53:$AZ$105*(O$250=COM.Tech!$M$50:$AZ$50)*($I$10=COM.Tech!$M$48:$AZ$48)*($E253=COM.Tech!$B$53:$B$105))</f>
        <v>3.7878787878787873E-2</v>
      </c>
      <c r="P253" s="1174"/>
      <c r="Q253" s="3569"/>
      <c r="R253" s="3569"/>
      <c r="S253" s="3569"/>
    </row>
    <row r="254" spans="2:19">
      <c r="B254" s="1162"/>
      <c r="C254" s="1157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157" t="str">
        <f t="shared" ref="D254:D297" si="115">LEFT(E254,2)</f>
        <v>CC</v>
      </c>
      <c r="E254" s="5132" t="s">
        <v>1712</v>
      </c>
      <c r="F254" s="5139">
        <f t="array" ref="F254">SUM(COM.Tech!$M$53:$AZ$105*(F$250=COM.Tech!$M$50:$AZ$50)*($I$10=COM.Tech!$M$48:$AZ$48)*($E254=COM.Tech!$B$53:$B$105))</f>
        <v>0.68181818181818188</v>
      </c>
      <c r="G254" s="1951">
        <f t="array" ref="G254">SUM(COM.Tech!$M$53:$AZ$105*(G$250=COM.Tech!$M$50:$AZ$50)*($I$10=COM.Tech!$M$48:$AZ$48)*($E254=COM.Tech!$B$53:$B$105))</f>
        <v>0.68181818181818188</v>
      </c>
      <c r="H254" s="1951">
        <f t="array" ref="H254">SUM(COM.Tech!$M$53:$AZ$105*(H$250=COM.Tech!$M$50:$AZ$50)*($I$10=COM.Tech!$M$48:$AZ$48)*($E254=COM.Tech!$B$53:$B$105))</f>
        <v>0.68181818181818188</v>
      </c>
      <c r="I254" s="1951">
        <f t="array" ref="I254">SUM(COM.Tech!$M$53:$AZ$105*(I$250=COM.Tech!$M$50:$AZ$50)*($I$10=COM.Tech!$M$48:$AZ$48)*($E254=COM.Tech!$B$53:$B$105))</f>
        <v>0.68181818181818188</v>
      </c>
      <c r="J254" s="1951">
        <f t="array" ref="J254">SUM(COM.Tech!$M$53:$AZ$105*(J$250=COM.Tech!$M$50:$AZ$50)*($I$10=COM.Tech!$M$48:$AZ$48)*($E254=COM.Tech!$B$53:$B$105))</f>
        <v>0.68181818181818188</v>
      </c>
      <c r="K254" s="1951">
        <f t="array" ref="K254">SUM(COM.Tech!$M$53:$AZ$105*(K$250=COM.Tech!$M$50:$AZ$50)*($I$10=COM.Tech!$M$48:$AZ$48)*($E254=COM.Tech!$B$53:$B$105))</f>
        <v>0.68181818181818188</v>
      </c>
      <c r="L254" s="1951">
        <f t="array" ref="L254">SUM(COM.Tech!$M$53:$AZ$105*(L$250=COM.Tech!$M$50:$AZ$50)*($I$10=COM.Tech!$M$48:$AZ$48)*($E254=COM.Tech!$B$53:$B$105))</f>
        <v>0.68181818181818188</v>
      </c>
      <c r="M254" s="1951">
        <f t="array" ref="M254">SUM(COM.Tech!$M$53:$AZ$105*(M$250=COM.Tech!$M$50:$AZ$50)*($I$10=COM.Tech!$M$48:$AZ$48)*($E254=COM.Tech!$B$53:$B$105))</f>
        <v>0.68181818181818188</v>
      </c>
      <c r="N254" s="1951">
        <f t="array" ref="N254">SUM(COM.Tech!$M$53:$AZ$105*(N$250=COM.Tech!$M$50:$AZ$50)*($I$10=COM.Tech!$M$48:$AZ$48)*($E254=COM.Tech!$B$53:$B$105))</f>
        <v>0.68181818181818188</v>
      </c>
      <c r="O254" s="1951">
        <f t="array" ref="O254">SUM(COM.Tech!$M$53:$AZ$105*(O$250=COM.Tech!$M$50:$AZ$50)*($I$10=COM.Tech!$M$48:$AZ$48)*($E254=COM.Tech!$B$53:$B$105))</f>
        <v>0.68181818181818188</v>
      </c>
      <c r="P254" s="1176"/>
      <c r="Q254" s="3569"/>
      <c r="R254" s="3569"/>
      <c r="S254" s="3569"/>
    </row>
    <row r="255" spans="2:19">
      <c r="B255" s="1162"/>
      <c r="C255" s="1157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157" t="str">
        <f t="shared" si="115"/>
        <v>CC</v>
      </c>
      <c r="E255" s="5132" t="s">
        <v>1713</v>
      </c>
      <c r="F255" s="5139">
        <f t="array" ref="F255">SUM(COM.Tech!$M$53:$AZ$105*(F$250=COM.Tech!$M$50:$AZ$50)*($I$10=COM.Tech!$M$48:$AZ$48)*($E255=COM.Tech!$B$53:$B$105))</f>
        <v>0.16666666666666666</v>
      </c>
      <c r="G255" s="1951">
        <f t="array" ref="G255">SUM(COM.Tech!$M$53:$AZ$105*(G$250=COM.Tech!$M$50:$AZ$50)*($I$10=COM.Tech!$M$48:$AZ$48)*($E255=COM.Tech!$B$53:$B$105))</f>
        <v>0.16666666666666666</v>
      </c>
      <c r="H255" s="1951">
        <f t="array" ref="H255">SUM(COM.Tech!$M$53:$AZ$105*(H$250=COM.Tech!$M$50:$AZ$50)*($I$10=COM.Tech!$M$48:$AZ$48)*($E255=COM.Tech!$B$53:$B$105))</f>
        <v>0.16666666666666666</v>
      </c>
      <c r="I255" s="1951">
        <f t="array" ref="I255">SUM(COM.Tech!$M$53:$AZ$105*(I$250=COM.Tech!$M$50:$AZ$50)*($I$10=COM.Tech!$M$48:$AZ$48)*($E255=COM.Tech!$B$53:$B$105))</f>
        <v>0.16666666666666666</v>
      </c>
      <c r="J255" s="1951">
        <f t="array" ref="J255">SUM(COM.Tech!$M$53:$AZ$105*(J$250=COM.Tech!$M$50:$AZ$50)*($I$10=COM.Tech!$M$48:$AZ$48)*($E255=COM.Tech!$B$53:$B$105))</f>
        <v>0.16666666666666666</v>
      </c>
      <c r="K255" s="1951">
        <f t="array" ref="K255">SUM(COM.Tech!$M$53:$AZ$105*(K$250=COM.Tech!$M$50:$AZ$50)*($I$10=COM.Tech!$M$48:$AZ$48)*($E255=COM.Tech!$B$53:$B$105))</f>
        <v>0.16666666666666666</v>
      </c>
      <c r="L255" s="1951">
        <f t="array" ref="L255">SUM(COM.Tech!$M$53:$AZ$105*(L$250=COM.Tech!$M$50:$AZ$50)*($I$10=COM.Tech!$M$48:$AZ$48)*($E255=COM.Tech!$B$53:$B$105))</f>
        <v>0.16666666666666666</v>
      </c>
      <c r="M255" s="1951">
        <f t="array" ref="M255">SUM(COM.Tech!$M$53:$AZ$105*(M$250=COM.Tech!$M$50:$AZ$50)*($I$10=COM.Tech!$M$48:$AZ$48)*($E255=COM.Tech!$B$53:$B$105))</f>
        <v>0.16666666666666666</v>
      </c>
      <c r="N255" s="1951">
        <f t="array" ref="N255">SUM(COM.Tech!$M$53:$AZ$105*(N$250=COM.Tech!$M$50:$AZ$50)*($I$10=COM.Tech!$M$48:$AZ$48)*($E255=COM.Tech!$B$53:$B$105))</f>
        <v>0.16666666666666666</v>
      </c>
      <c r="O255" s="1951">
        <f t="array" ref="O255">SUM(COM.Tech!$M$53:$AZ$105*(O$250=COM.Tech!$M$50:$AZ$50)*($I$10=COM.Tech!$M$48:$AZ$48)*($E255=COM.Tech!$B$53:$B$105))</f>
        <v>0.16666666666666666</v>
      </c>
      <c r="P255" s="1176"/>
      <c r="Q255" s="3569"/>
      <c r="R255" s="3569"/>
      <c r="S255" s="3569"/>
    </row>
    <row r="256" spans="2:19">
      <c r="B256" s="1162"/>
      <c r="C256" s="1157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157" t="str">
        <f t="shared" si="115"/>
        <v>CC</v>
      </c>
      <c r="E256" s="5132" t="s">
        <v>1714</v>
      </c>
      <c r="F256" s="5139">
        <f t="array" ref="F256">SUM(COM.Tech!$M$53:$AZ$105*(F$250=COM.Tech!$M$50:$AZ$50)*($I$10=COM.Tech!$M$48:$AZ$48)*($E256=COM.Tech!$B$53:$B$105))</f>
        <v>0.11363636363636362</v>
      </c>
      <c r="G256" s="1951">
        <f t="array" ref="G256">SUM(COM.Tech!$M$53:$AZ$105*(G$250=COM.Tech!$M$50:$AZ$50)*($I$10=COM.Tech!$M$48:$AZ$48)*($E256=COM.Tech!$B$53:$B$105))</f>
        <v>0.11363636363636362</v>
      </c>
      <c r="H256" s="1951">
        <f t="array" ref="H256">SUM(COM.Tech!$M$53:$AZ$105*(H$250=COM.Tech!$M$50:$AZ$50)*($I$10=COM.Tech!$M$48:$AZ$48)*($E256=COM.Tech!$B$53:$B$105))</f>
        <v>0.11363636363636362</v>
      </c>
      <c r="I256" s="1951">
        <f t="array" ref="I256">SUM(COM.Tech!$M$53:$AZ$105*(I$250=COM.Tech!$M$50:$AZ$50)*($I$10=COM.Tech!$M$48:$AZ$48)*($E256=COM.Tech!$B$53:$B$105))</f>
        <v>0.11363636363636362</v>
      </c>
      <c r="J256" s="1951">
        <f t="array" ref="J256">SUM(COM.Tech!$M$53:$AZ$105*(J$250=COM.Tech!$M$50:$AZ$50)*($I$10=COM.Tech!$M$48:$AZ$48)*($E256=COM.Tech!$B$53:$B$105))</f>
        <v>0.11363636363636362</v>
      </c>
      <c r="K256" s="1951">
        <f t="array" ref="K256">SUM(COM.Tech!$M$53:$AZ$105*(K$250=COM.Tech!$M$50:$AZ$50)*($I$10=COM.Tech!$M$48:$AZ$48)*($E256=COM.Tech!$B$53:$B$105))</f>
        <v>0.11363636363636362</v>
      </c>
      <c r="L256" s="1951">
        <f t="array" ref="L256">SUM(COM.Tech!$M$53:$AZ$105*(L$250=COM.Tech!$M$50:$AZ$50)*($I$10=COM.Tech!$M$48:$AZ$48)*($E256=COM.Tech!$B$53:$B$105))</f>
        <v>0.11363636363636362</v>
      </c>
      <c r="M256" s="1951">
        <f t="array" ref="M256">SUM(COM.Tech!$M$53:$AZ$105*(M$250=COM.Tech!$M$50:$AZ$50)*($I$10=COM.Tech!$M$48:$AZ$48)*($E256=COM.Tech!$B$53:$B$105))</f>
        <v>0.11363636363636362</v>
      </c>
      <c r="N256" s="1951">
        <f t="array" ref="N256">SUM(COM.Tech!$M$53:$AZ$105*(N$250=COM.Tech!$M$50:$AZ$50)*($I$10=COM.Tech!$M$48:$AZ$48)*($E256=COM.Tech!$B$53:$B$105))</f>
        <v>0.11363636363636362</v>
      </c>
      <c r="O256" s="1951">
        <f t="array" ref="O256">SUM(COM.Tech!$M$53:$AZ$105*(O$250=COM.Tech!$M$50:$AZ$50)*($I$10=COM.Tech!$M$48:$AZ$48)*($E256=COM.Tech!$B$53:$B$105))</f>
        <v>0.11363636363636362</v>
      </c>
      <c r="P256" s="1176"/>
      <c r="Q256" s="3569"/>
      <c r="R256" s="3569"/>
      <c r="S256" s="3569"/>
    </row>
    <row r="257" spans="2:19">
      <c r="B257" s="1162"/>
      <c r="C257" s="1157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157" t="str">
        <f t="shared" si="115"/>
        <v>CC</v>
      </c>
      <c r="E257" s="5132" t="s">
        <v>1715</v>
      </c>
      <c r="F257" s="5139">
        <f t="array" ref="F257">SUM(COM.Tech!$M$53:$AZ$105*(F$250=COM.Tech!$M$50:$AZ$50)*($I$10=COM.Tech!$M$48:$AZ$48)*($E257=COM.Tech!$B$53:$B$105))</f>
        <v>0</v>
      </c>
      <c r="G257" s="1951">
        <f t="array" ref="G257">SUM(COM.Tech!$M$53:$AZ$105*(G$250=COM.Tech!$M$50:$AZ$50)*($I$10=COM.Tech!$M$48:$AZ$48)*($E257=COM.Tech!$B$53:$B$105))</f>
        <v>0</v>
      </c>
      <c r="H257" s="1951">
        <f t="array" ref="H257">SUM(COM.Tech!$M$53:$AZ$105*(H$250=COM.Tech!$M$50:$AZ$50)*($I$10=COM.Tech!$M$48:$AZ$48)*($E257=COM.Tech!$B$53:$B$105))</f>
        <v>0</v>
      </c>
      <c r="I257" s="1951">
        <f t="array" ref="I257">SUM(COM.Tech!$M$53:$AZ$105*(I$250=COM.Tech!$M$50:$AZ$50)*($I$10=COM.Tech!$M$48:$AZ$48)*($E257=COM.Tech!$B$53:$B$105))</f>
        <v>0</v>
      </c>
      <c r="J257" s="1951">
        <f t="array" ref="J257">SUM(COM.Tech!$M$53:$AZ$105*(J$250=COM.Tech!$M$50:$AZ$50)*($I$10=COM.Tech!$M$48:$AZ$48)*($E257=COM.Tech!$B$53:$B$105))</f>
        <v>0</v>
      </c>
      <c r="K257" s="1951">
        <f t="array" ref="K257">SUM(COM.Tech!$M$53:$AZ$105*(K$250=COM.Tech!$M$50:$AZ$50)*($I$10=COM.Tech!$M$48:$AZ$48)*($E257=COM.Tech!$B$53:$B$105))</f>
        <v>0</v>
      </c>
      <c r="L257" s="1951">
        <f t="array" ref="L257">SUM(COM.Tech!$M$53:$AZ$105*(L$250=COM.Tech!$M$50:$AZ$50)*($I$10=COM.Tech!$M$48:$AZ$48)*($E257=COM.Tech!$B$53:$B$105))</f>
        <v>0</v>
      </c>
      <c r="M257" s="1951">
        <f t="array" ref="M257">SUM(COM.Tech!$M$53:$AZ$105*(M$250=COM.Tech!$M$50:$AZ$50)*($I$10=COM.Tech!$M$48:$AZ$48)*($E257=COM.Tech!$B$53:$B$105))</f>
        <v>0</v>
      </c>
      <c r="N257" s="1951">
        <f t="array" ref="N257">SUM(COM.Tech!$M$53:$AZ$105*(N$250=COM.Tech!$M$50:$AZ$50)*($I$10=COM.Tech!$M$48:$AZ$48)*($E257=COM.Tech!$B$53:$B$105))</f>
        <v>0</v>
      </c>
      <c r="O257" s="1951">
        <f t="array" ref="O257">SUM(COM.Tech!$M$53:$AZ$105*(O$250=COM.Tech!$M$50:$AZ$50)*($I$10=COM.Tech!$M$48:$AZ$48)*($E257=COM.Tech!$B$53:$B$105))</f>
        <v>0</v>
      </c>
      <c r="P257" s="1176"/>
      <c r="Q257" s="3569"/>
      <c r="R257" s="3569"/>
      <c r="S257" s="3569"/>
    </row>
    <row r="258" spans="2:19">
      <c r="B258" s="1162"/>
      <c r="C258" s="1157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157" t="str">
        <f t="shared" si="115"/>
        <v>CC</v>
      </c>
      <c r="E258" s="5132" t="s">
        <v>1716</v>
      </c>
      <c r="F258" s="5139">
        <f t="array" ref="F258">SUM(COM.Tech!$M$53:$AZ$105*(F$250=COM.Tech!$M$50:$AZ$50)*($I$10=COM.Tech!$M$48:$AZ$48)*($E258=COM.Tech!$B$53:$B$105))</f>
        <v>0</v>
      </c>
      <c r="G258" s="1951">
        <f t="array" ref="G258">SUM(COM.Tech!$M$53:$AZ$105*(G$250=COM.Tech!$M$50:$AZ$50)*($I$10=COM.Tech!$M$48:$AZ$48)*($E258=COM.Tech!$B$53:$B$105))</f>
        <v>0</v>
      </c>
      <c r="H258" s="1951">
        <f t="array" ref="H258">SUM(COM.Tech!$M$53:$AZ$105*(H$250=COM.Tech!$M$50:$AZ$50)*($I$10=COM.Tech!$M$48:$AZ$48)*($E258=COM.Tech!$B$53:$B$105))</f>
        <v>0</v>
      </c>
      <c r="I258" s="1951">
        <f t="array" ref="I258">SUM(COM.Tech!$M$53:$AZ$105*(I$250=COM.Tech!$M$50:$AZ$50)*($I$10=COM.Tech!$M$48:$AZ$48)*($E258=COM.Tech!$B$53:$B$105))</f>
        <v>0</v>
      </c>
      <c r="J258" s="1951">
        <f t="array" ref="J258">SUM(COM.Tech!$M$53:$AZ$105*(J$250=COM.Tech!$M$50:$AZ$50)*($I$10=COM.Tech!$M$48:$AZ$48)*($E258=COM.Tech!$B$53:$B$105))</f>
        <v>0</v>
      </c>
      <c r="K258" s="1951">
        <f t="array" ref="K258">SUM(COM.Tech!$M$53:$AZ$105*(K$250=COM.Tech!$M$50:$AZ$50)*($I$10=COM.Tech!$M$48:$AZ$48)*($E258=COM.Tech!$B$53:$B$105))</f>
        <v>0</v>
      </c>
      <c r="L258" s="1951">
        <f t="array" ref="L258">SUM(COM.Tech!$M$53:$AZ$105*(L$250=COM.Tech!$M$50:$AZ$50)*($I$10=COM.Tech!$M$48:$AZ$48)*($E258=COM.Tech!$B$53:$B$105))</f>
        <v>0</v>
      </c>
      <c r="M258" s="1951">
        <f t="array" ref="M258">SUM(COM.Tech!$M$53:$AZ$105*(M$250=COM.Tech!$M$50:$AZ$50)*($I$10=COM.Tech!$M$48:$AZ$48)*($E258=COM.Tech!$B$53:$B$105))</f>
        <v>0</v>
      </c>
      <c r="N258" s="1951">
        <f t="array" ref="N258">SUM(COM.Tech!$M$53:$AZ$105*(N$250=COM.Tech!$M$50:$AZ$50)*($I$10=COM.Tech!$M$48:$AZ$48)*($E258=COM.Tech!$B$53:$B$105))</f>
        <v>0</v>
      </c>
      <c r="O258" s="1951">
        <f t="array" ref="O258">SUM(COM.Tech!$M$53:$AZ$105*(O$250=COM.Tech!$M$50:$AZ$50)*($I$10=COM.Tech!$M$48:$AZ$48)*($E258=COM.Tech!$B$53:$B$105))</f>
        <v>0</v>
      </c>
      <c r="P258" s="1176"/>
      <c r="Q258" s="3569"/>
      <c r="R258" s="3569"/>
      <c r="S258" s="3569"/>
    </row>
    <row r="259" spans="2:19">
      <c r="B259" s="1162"/>
      <c r="C259" s="160" t="s">
        <v>1524</v>
      </c>
      <c r="D259" s="1157" t="str">
        <f t="shared" si="115"/>
        <v/>
      </c>
      <c r="E259" s="5133"/>
      <c r="F259" s="5139"/>
      <c r="G259" s="1951"/>
      <c r="H259" s="1951"/>
      <c r="I259" s="1951"/>
      <c r="J259" s="1951"/>
      <c r="K259" s="1951"/>
      <c r="L259" s="1951"/>
      <c r="M259" s="1951"/>
      <c r="N259" s="1951"/>
      <c r="O259" s="1951"/>
      <c r="P259" s="1176"/>
      <c r="Q259" s="3569"/>
      <c r="R259" s="3569"/>
      <c r="S259" s="3569"/>
    </row>
    <row r="260" spans="2:19">
      <c r="B260" s="1162"/>
      <c r="C260" s="1157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157" t="str">
        <f t="shared" si="115"/>
        <v>CH</v>
      </c>
      <c r="E260" s="5132" t="s">
        <v>1717</v>
      </c>
      <c r="F260" s="5139">
        <f t="array" ref="F260">SUM(COM.Tech!$M$53:$AZ$105*(F$250=COM.Tech!$M$50:$AZ$50)*($I$10=COM.Tech!$M$48:$AZ$48)*($E260=COM.Tech!$B$53:$B$105))</f>
        <v>0.83174991305313828</v>
      </c>
      <c r="G260" s="1951">
        <f t="array" ref="G260">SUM(COM.Tech!$M$53:$AZ$105*(G$250=COM.Tech!$M$50:$AZ$50)*($I$10=COM.Tech!$M$48:$AZ$48)*($E260=COM.Tech!$B$53:$B$105))</f>
        <v>0.83174991305313828</v>
      </c>
      <c r="H260" s="1951">
        <f t="array" ref="H260">SUM(COM.Tech!$M$53:$AZ$105*(H$250=COM.Tech!$M$50:$AZ$50)*($I$10=COM.Tech!$M$48:$AZ$48)*($E260=COM.Tech!$B$53:$B$105))</f>
        <v>0.83174991305313828</v>
      </c>
      <c r="I260" s="1951">
        <f t="array" ref="I260">SUM(COM.Tech!$M$53:$AZ$105*(I$250=COM.Tech!$M$50:$AZ$50)*($I$10=COM.Tech!$M$48:$AZ$48)*($E260=COM.Tech!$B$53:$B$105))</f>
        <v>0.83174991305313828</v>
      </c>
      <c r="J260" s="1951">
        <f t="array" ref="J260">SUM(COM.Tech!$M$53:$AZ$105*(J$250=COM.Tech!$M$50:$AZ$50)*($I$10=COM.Tech!$M$48:$AZ$48)*($E260=COM.Tech!$B$53:$B$105))</f>
        <v>0.83174991305313828</v>
      </c>
      <c r="K260" s="1951">
        <f t="array" ref="K260">SUM(COM.Tech!$M$53:$AZ$105*(K$250=COM.Tech!$M$50:$AZ$50)*($I$10=COM.Tech!$M$48:$AZ$48)*($E260=COM.Tech!$B$53:$B$105))</f>
        <v>0.83174991305313828</v>
      </c>
      <c r="L260" s="1951">
        <f t="array" ref="L260">SUM(COM.Tech!$M$53:$AZ$105*(L$250=COM.Tech!$M$50:$AZ$50)*($I$10=COM.Tech!$M$48:$AZ$48)*($E260=COM.Tech!$B$53:$B$105))</f>
        <v>0.83174991305313828</v>
      </c>
      <c r="M260" s="1951">
        <f t="array" ref="M260">SUM(COM.Tech!$M$53:$AZ$105*(M$250=COM.Tech!$M$50:$AZ$50)*($I$10=COM.Tech!$M$48:$AZ$48)*($E260=COM.Tech!$B$53:$B$105))</f>
        <v>0.83174991305313828</v>
      </c>
      <c r="N260" s="1951">
        <f t="array" ref="N260">SUM(COM.Tech!$M$53:$AZ$105*(N$250=COM.Tech!$M$50:$AZ$50)*($I$10=COM.Tech!$M$48:$AZ$48)*($E260=COM.Tech!$B$53:$B$105))</f>
        <v>0.83174991305313828</v>
      </c>
      <c r="O260" s="1951">
        <f t="array" ref="O260">SUM(COM.Tech!$M$53:$AZ$105*(O$250=COM.Tech!$M$50:$AZ$50)*($I$10=COM.Tech!$M$48:$AZ$48)*($E260=COM.Tech!$B$53:$B$105))</f>
        <v>0.83174991305313828</v>
      </c>
      <c r="P260" s="1176"/>
      <c r="Q260" s="3569"/>
      <c r="R260" s="3569"/>
      <c r="S260" s="3569"/>
    </row>
    <row r="261" spans="2:19">
      <c r="B261" s="1162"/>
      <c r="C261" s="1157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157" t="str">
        <f t="shared" si="115"/>
        <v>CH</v>
      </c>
      <c r="E261" s="5132" t="s">
        <v>1718</v>
      </c>
      <c r="F261" s="5139">
        <f t="array" ref="F261">SUM(COM.Tech!$M$53:$AZ$105*(F$250=COM.Tech!$M$50:$AZ$50)*($I$10=COM.Tech!$M$48:$AZ$48)*($E261=COM.Tech!$B$53:$B$105))</f>
        <v>0.16825008694686169</v>
      </c>
      <c r="G261" s="1951">
        <f t="array" ref="G261">SUM(COM.Tech!$M$53:$AZ$105*(G$250=COM.Tech!$M$50:$AZ$50)*($I$10=COM.Tech!$M$48:$AZ$48)*($E261=COM.Tech!$B$53:$B$105))</f>
        <v>0.16825008694686169</v>
      </c>
      <c r="H261" s="1951">
        <f t="array" ref="H261">SUM(COM.Tech!$M$53:$AZ$105*(H$250=COM.Tech!$M$50:$AZ$50)*($I$10=COM.Tech!$M$48:$AZ$48)*($E261=COM.Tech!$B$53:$B$105))</f>
        <v>0.16825008694686169</v>
      </c>
      <c r="I261" s="1951">
        <f t="array" ref="I261">SUM(COM.Tech!$M$53:$AZ$105*(I$250=COM.Tech!$M$50:$AZ$50)*($I$10=COM.Tech!$M$48:$AZ$48)*($E261=COM.Tech!$B$53:$B$105))</f>
        <v>0.16825008694686169</v>
      </c>
      <c r="J261" s="1951">
        <f t="array" ref="J261">SUM(COM.Tech!$M$53:$AZ$105*(J$250=COM.Tech!$M$50:$AZ$50)*($I$10=COM.Tech!$M$48:$AZ$48)*($E261=COM.Tech!$B$53:$B$105))</f>
        <v>0.16825008694686169</v>
      </c>
      <c r="K261" s="1951">
        <f t="array" ref="K261">SUM(COM.Tech!$M$53:$AZ$105*(K$250=COM.Tech!$M$50:$AZ$50)*($I$10=COM.Tech!$M$48:$AZ$48)*($E261=COM.Tech!$B$53:$B$105))</f>
        <v>0.16825008694686169</v>
      </c>
      <c r="L261" s="1951">
        <f t="array" ref="L261">SUM(COM.Tech!$M$53:$AZ$105*(L$250=COM.Tech!$M$50:$AZ$50)*($I$10=COM.Tech!$M$48:$AZ$48)*($E261=COM.Tech!$B$53:$B$105))</f>
        <v>0.16825008694686169</v>
      </c>
      <c r="M261" s="1951">
        <f t="array" ref="M261">SUM(COM.Tech!$M$53:$AZ$105*(M$250=COM.Tech!$M$50:$AZ$50)*($I$10=COM.Tech!$M$48:$AZ$48)*($E261=COM.Tech!$B$53:$B$105))</f>
        <v>0.16825008694686169</v>
      </c>
      <c r="N261" s="1951">
        <f t="array" ref="N261">SUM(COM.Tech!$M$53:$AZ$105*(N$250=COM.Tech!$M$50:$AZ$50)*($I$10=COM.Tech!$M$48:$AZ$48)*($E261=COM.Tech!$B$53:$B$105))</f>
        <v>0.16825008694686169</v>
      </c>
      <c r="O261" s="1951">
        <f t="array" ref="O261">SUM(COM.Tech!$M$53:$AZ$105*(O$250=COM.Tech!$M$50:$AZ$50)*($I$10=COM.Tech!$M$48:$AZ$48)*($E261=COM.Tech!$B$53:$B$105))</f>
        <v>0.16825008694686169</v>
      </c>
      <c r="P261" s="1176"/>
      <c r="Q261" s="3569"/>
      <c r="R261" s="3569"/>
      <c r="S261" s="3569"/>
    </row>
    <row r="262" spans="2:19">
      <c r="B262" s="1162"/>
      <c r="C262" s="1157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157" t="str">
        <f t="shared" si="115"/>
        <v>CH</v>
      </c>
      <c r="E262" s="5132" t="s">
        <v>1719</v>
      </c>
      <c r="F262" s="5139">
        <f t="array" ref="F262">SUM(COM.Tech!$M$53:$AZ$105*(F$250=COM.Tech!$M$50:$AZ$50)*($I$10=COM.Tech!$M$48:$AZ$48)*($E262=COM.Tech!$B$53:$B$105))</f>
        <v>0</v>
      </c>
      <c r="G262" s="1951">
        <f t="array" ref="G262">SUM(COM.Tech!$M$53:$AZ$105*(G$250=COM.Tech!$M$50:$AZ$50)*($I$10=COM.Tech!$M$48:$AZ$48)*($E262=COM.Tech!$B$53:$B$105))</f>
        <v>0</v>
      </c>
      <c r="H262" s="1951">
        <f t="array" ref="H262">SUM(COM.Tech!$M$53:$AZ$105*(H$250=COM.Tech!$M$50:$AZ$50)*($I$10=COM.Tech!$M$48:$AZ$48)*($E262=COM.Tech!$B$53:$B$105))</f>
        <v>0</v>
      </c>
      <c r="I262" s="1951">
        <f t="array" ref="I262">SUM(COM.Tech!$M$53:$AZ$105*(I$250=COM.Tech!$M$50:$AZ$50)*($I$10=COM.Tech!$M$48:$AZ$48)*($E262=COM.Tech!$B$53:$B$105))</f>
        <v>0</v>
      </c>
      <c r="J262" s="1951">
        <f t="array" ref="J262">SUM(COM.Tech!$M$53:$AZ$105*(J$250=COM.Tech!$M$50:$AZ$50)*($I$10=COM.Tech!$M$48:$AZ$48)*($E262=COM.Tech!$B$53:$B$105))</f>
        <v>0</v>
      </c>
      <c r="K262" s="1951">
        <f t="array" ref="K262">SUM(COM.Tech!$M$53:$AZ$105*(K$250=COM.Tech!$M$50:$AZ$50)*($I$10=COM.Tech!$M$48:$AZ$48)*($E262=COM.Tech!$B$53:$B$105))</f>
        <v>0</v>
      </c>
      <c r="L262" s="1951">
        <f t="array" ref="L262">SUM(COM.Tech!$M$53:$AZ$105*(L$250=COM.Tech!$M$50:$AZ$50)*($I$10=COM.Tech!$M$48:$AZ$48)*($E262=COM.Tech!$B$53:$B$105))</f>
        <v>0</v>
      </c>
      <c r="M262" s="1951">
        <f t="array" ref="M262">SUM(COM.Tech!$M$53:$AZ$105*(M$250=COM.Tech!$M$50:$AZ$50)*($I$10=COM.Tech!$M$48:$AZ$48)*($E262=COM.Tech!$B$53:$B$105))</f>
        <v>0</v>
      </c>
      <c r="N262" s="1951">
        <f t="array" ref="N262">SUM(COM.Tech!$M$53:$AZ$105*(N$250=COM.Tech!$M$50:$AZ$50)*($I$10=COM.Tech!$M$48:$AZ$48)*($E262=COM.Tech!$B$53:$B$105))</f>
        <v>0</v>
      </c>
      <c r="O262" s="1951">
        <f t="array" ref="O262">SUM(COM.Tech!$M$53:$AZ$105*(O$250=COM.Tech!$M$50:$AZ$50)*($I$10=COM.Tech!$M$48:$AZ$48)*($E262=COM.Tech!$B$53:$B$105))</f>
        <v>0</v>
      </c>
      <c r="P262" s="1176"/>
    </row>
    <row r="263" spans="2:19">
      <c r="B263" s="1162"/>
      <c r="C263" s="160" t="s">
        <v>104</v>
      </c>
      <c r="D263" s="1157" t="str">
        <f t="shared" si="115"/>
        <v/>
      </c>
      <c r="E263" s="5133"/>
      <c r="F263" s="5139"/>
      <c r="G263" s="1951"/>
      <c r="H263" s="1951"/>
      <c r="I263" s="1951"/>
      <c r="J263" s="1951"/>
      <c r="K263" s="1951"/>
      <c r="L263" s="1951"/>
      <c r="M263" s="1951"/>
      <c r="N263" s="1951"/>
      <c r="O263" s="1951"/>
      <c r="P263" s="1176"/>
    </row>
    <row r="264" spans="2:19">
      <c r="B264" s="1162"/>
      <c r="C264" s="1157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157" t="str">
        <f t="shared" si="115"/>
        <v>CK</v>
      </c>
      <c r="E264" s="5132" t="s">
        <v>1720</v>
      </c>
      <c r="F264" s="5139">
        <f t="array" ref="F264">SUM(COM.Tech!$M$53:$AZ$105*(F$250=COM.Tech!$M$50:$AZ$50)*($I$10=COM.Tech!$M$48:$AZ$48)*($E264=COM.Tech!$B$53:$B$105))</f>
        <v>1</v>
      </c>
      <c r="G264" s="1951">
        <f t="array" ref="G264">SUM(COM.Tech!$M$53:$AZ$105*(G$250=COM.Tech!$M$50:$AZ$50)*($I$10=COM.Tech!$M$48:$AZ$48)*($E264=COM.Tech!$B$53:$B$105))</f>
        <v>1</v>
      </c>
      <c r="H264" s="1951">
        <f t="array" ref="H264">SUM(COM.Tech!$M$53:$AZ$105*(H$250=COM.Tech!$M$50:$AZ$50)*($I$10=COM.Tech!$M$48:$AZ$48)*($E264=COM.Tech!$B$53:$B$105))</f>
        <v>1</v>
      </c>
      <c r="I264" s="1951">
        <f t="array" ref="I264">SUM(COM.Tech!$M$53:$AZ$105*(I$250=COM.Tech!$M$50:$AZ$50)*($I$10=COM.Tech!$M$48:$AZ$48)*($E264=COM.Tech!$B$53:$B$105))</f>
        <v>1</v>
      </c>
      <c r="J264" s="1951">
        <f t="array" ref="J264">SUM(COM.Tech!$M$53:$AZ$105*(J$250=COM.Tech!$M$50:$AZ$50)*($I$10=COM.Tech!$M$48:$AZ$48)*($E264=COM.Tech!$B$53:$B$105))</f>
        <v>1</v>
      </c>
      <c r="K264" s="1951">
        <f t="array" ref="K264">SUM(COM.Tech!$M$53:$AZ$105*(K$250=COM.Tech!$M$50:$AZ$50)*($I$10=COM.Tech!$M$48:$AZ$48)*($E264=COM.Tech!$B$53:$B$105))</f>
        <v>1</v>
      </c>
      <c r="L264" s="1951">
        <f t="array" ref="L264">SUM(COM.Tech!$M$53:$AZ$105*(L$250=COM.Tech!$M$50:$AZ$50)*($I$10=COM.Tech!$M$48:$AZ$48)*($E264=COM.Tech!$B$53:$B$105))</f>
        <v>1</v>
      </c>
      <c r="M264" s="1951">
        <f t="array" ref="M264">SUM(COM.Tech!$M$53:$AZ$105*(M$250=COM.Tech!$M$50:$AZ$50)*($I$10=COM.Tech!$M$48:$AZ$48)*($E264=COM.Tech!$B$53:$B$105))</f>
        <v>1</v>
      </c>
      <c r="N264" s="1951">
        <f t="array" ref="N264">SUM(COM.Tech!$M$53:$AZ$105*(N$250=COM.Tech!$M$50:$AZ$50)*($I$10=COM.Tech!$M$48:$AZ$48)*($E264=COM.Tech!$B$53:$B$105))</f>
        <v>1</v>
      </c>
      <c r="O264" s="1951">
        <f t="array" ref="O264">SUM(COM.Tech!$M$53:$AZ$105*(O$250=COM.Tech!$M$50:$AZ$50)*($I$10=COM.Tech!$M$48:$AZ$48)*($E264=COM.Tech!$B$53:$B$105))</f>
        <v>1</v>
      </c>
      <c r="P264" s="1176"/>
    </row>
    <row r="265" spans="2:19">
      <c r="B265" s="1162" t="s">
        <v>4945</v>
      </c>
      <c r="C265" s="160" t="s">
        <v>107</v>
      </c>
      <c r="D265" s="1157" t="str">
        <f t="shared" si="115"/>
        <v/>
      </c>
      <c r="E265" s="5940"/>
      <c r="F265" s="1951"/>
      <c r="G265" s="1951"/>
      <c r="H265" s="1951"/>
      <c r="I265" s="1951"/>
      <c r="J265" s="1951"/>
      <c r="K265" s="1951"/>
      <c r="L265" s="1951"/>
      <c r="M265" s="1951"/>
      <c r="N265" s="1951"/>
      <c r="O265" s="1951"/>
      <c r="P265" s="1176"/>
    </row>
    <row r="266" spans="2:19">
      <c r="B266" s="1162"/>
      <c r="C266" s="1157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157" t="str">
        <f t="shared" si="115"/>
        <v>CL</v>
      </c>
      <c r="E266" s="5941" t="s">
        <v>1721</v>
      </c>
      <c r="F266" s="1951">
        <f>F30</f>
        <v>5.274725274725274E-2</v>
      </c>
      <c r="G266" s="1951">
        <f t="shared" ref="G266:O266" si="116">G30</f>
        <v>5.274725274725274E-2</v>
      </c>
      <c r="H266" s="1951">
        <f t="shared" si="116"/>
        <v>5.274725274725274E-2</v>
      </c>
      <c r="I266" s="1951">
        <f t="shared" si="116"/>
        <v>5.274725274725274E-2</v>
      </c>
      <c r="J266" s="1951">
        <f t="shared" si="116"/>
        <v>5.274725274725274E-2</v>
      </c>
      <c r="K266" s="1951">
        <f t="shared" si="116"/>
        <v>5.274725274725274E-2</v>
      </c>
      <c r="L266" s="1951">
        <f t="shared" si="116"/>
        <v>5.274725274725274E-2</v>
      </c>
      <c r="M266" s="1951">
        <f t="shared" si="116"/>
        <v>5.274725274725274E-2</v>
      </c>
      <c r="N266" s="1951">
        <f t="shared" si="116"/>
        <v>5.274725274725274E-2</v>
      </c>
      <c r="O266" s="1951">
        <f t="shared" si="116"/>
        <v>5.274725274725274E-2</v>
      </c>
      <c r="P266" s="1176"/>
    </row>
    <row r="267" spans="2:19">
      <c r="B267" s="1162"/>
      <c r="C267" s="1157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157" t="str">
        <f t="shared" si="115"/>
        <v>CL</v>
      </c>
      <c r="E267" s="5941" t="s">
        <v>1722</v>
      </c>
      <c r="F267" s="1951">
        <f t="shared" ref="F267:O271" si="117">F31</f>
        <v>0.69230769230769218</v>
      </c>
      <c r="G267" s="1951">
        <f t="shared" si="117"/>
        <v>0.69230769230769218</v>
      </c>
      <c r="H267" s="1951">
        <f t="shared" si="117"/>
        <v>0.69230769230769218</v>
      </c>
      <c r="I267" s="1951">
        <f t="shared" si="117"/>
        <v>0.69230769230769218</v>
      </c>
      <c r="J267" s="1951">
        <f t="shared" si="117"/>
        <v>0.69230769230769218</v>
      </c>
      <c r="K267" s="1951">
        <f t="shared" si="117"/>
        <v>0.69230769230769218</v>
      </c>
      <c r="L267" s="1951">
        <f t="shared" si="117"/>
        <v>0.69230769230769218</v>
      </c>
      <c r="M267" s="1951">
        <f t="shared" si="117"/>
        <v>0.69230769230769218</v>
      </c>
      <c r="N267" s="1951">
        <f t="shared" si="117"/>
        <v>0.69230769230769218</v>
      </c>
      <c r="O267" s="1951">
        <f t="shared" si="117"/>
        <v>0.69230769230769218</v>
      </c>
      <c r="P267" s="1176"/>
    </row>
    <row r="268" spans="2:19">
      <c r="B268" s="1162"/>
      <c r="C268" s="1157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157" t="str">
        <f t="shared" si="115"/>
        <v>CL</v>
      </c>
      <c r="E268" s="5941" t="s">
        <v>1723</v>
      </c>
      <c r="F268" s="1951">
        <f t="shared" si="117"/>
        <v>8.7912087912087895E-3</v>
      </c>
      <c r="G268" s="1951">
        <f t="shared" si="117"/>
        <v>8.7912087912087895E-3</v>
      </c>
      <c r="H268" s="1951">
        <f t="shared" si="117"/>
        <v>8.7912087912087895E-3</v>
      </c>
      <c r="I268" s="1951">
        <f t="shared" si="117"/>
        <v>8.7912087912087895E-3</v>
      </c>
      <c r="J268" s="1951">
        <f t="shared" si="117"/>
        <v>8.7912087912087895E-3</v>
      </c>
      <c r="K268" s="1951">
        <f t="shared" si="117"/>
        <v>8.7912087912087895E-3</v>
      </c>
      <c r="L268" s="1951">
        <f t="shared" si="117"/>
        <v>8.7912087912087895E-3</v>
      </c>
      <c r="M268" s="1951">
        <f t="shared" si="117"/>
        <v>8.7912087912087895E-3</v>
      </c>
      <c r="N268" s="1951">
        <f t="shared" si="117"/>
        <v>8.7912087912087895E-3</v>
      </c>
      <c r="O268" s="1951">
        <f t="shared" si="117"/>
        <v>8.7912087912087895E-3</v>
      </c>
      <c r="P268" s="1169"/>
    </row>
    <row r="269" spans="2:19">
      <c r="B269" s="1162"/>
      <c r="C269" s="1157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157" t="str">
        <f t="shared" si="115"/>
        <v>CL</v>
      </c>
      <c r="E269" s="5941" t="s">
        <v>1724</v>
      </c>
      <c r="F269" s="1951">
        <f t="shared" si="117"/>
        <v>0.2307692307692307</v>
      </c>
      <c r="G269" s="1951">
        <f t="shared" si="117"/>
        <v>0.2307692307692307</v>
      </c>
      <c r="H269" s="1951">
        <f t="shared" si="117"/>
        <v>0.2307692307692307</v>
      </c>
      <c r="I269" s="1951">
        <f t="shared" si="117"/>
        <v>0.2307692307692307</v>
      </c>
      <c r="J269" s="1951">
        <f t="shared" si="117"/>
        <v>0.2307692307692307</v>
      </c>
      <c r="K269" s="1951">
        <f t="shared" si="117"/>
        <v>0.2307692307692307</v>
      </c>
      <c r="L269" s="1951">
        <f t="shared" si="117"/>
        <v>0.2307692307692307</v>
      </c>
      <c r="M269" s="1951">
        <f t="shared" si="117"/>
        <v>0.2307692307692307</v>
      </c>
      <c r="N269" s="1951">
        <f t="shared" si="117"/>
        <v>0.2307692307692307</v>
      </c>
      <c r="O269" s="1951">
        <f t="shared" si="117"/>
        <v>0.2307692307692307</v>
      </c>
      <c r="P269" s="1169"/>
    </row>
    <row r="270" spans="2:19">
      <c r="B270" s="1162"/>
      <c r="C270" s="1157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157" t="str">
        <f t="shared" si="115"/>
        <v>CL</v>
      </c>
      <c r="E270" s="5941" t="s">
        <v>1725</v>
      </c>
      <c r="F270" s="1951">
        <f t="shared" si="117"/>
        <v>1.5384615384615384E-2</v>
      </c>
      <c r="G270" s="1951">
        <f t="shared" si="117"/>
        <v>1.5384615384615384E-2</v>
      </c>
      <c r="H270" s="1951">
        <f t="shared" si="117"/>
        <v>1.5384615384615384E-2</v>
      </c>
      <c r="I270" s="1951">
        <f t="shared" si="117"/>
        <v>1.5384615384615384E-2</v>
      </c>
      <c r="J270" s="1951">
        <f t="shared" si="117"/>
        <v>1.5384615384615384E-2</v>
      </c>
      <c r="K270" s="1951">
        <f t="shared" si="117"/>
        <v>1.5384615384615384E-2</v>
      </c>
      <c r="L270" s="1951">
        <f t="shared" si="117"/>
        <v>1.5384615384615384E-2</v>
      </c>
      <c r="M270" s="1951">
        <f t="shared" si="117"/>
        <v>1.5384615384615384E-2</v>
      </c>
      <c r="N270" s="1951">
        <f t="shared" si="117"/>
        <v>1.5384615384615384E-2</v>
      </c>
      <c r="O270" s="1951">
        <f t="shared" si="117"/>
        <v>1.5384615384615384E-2</v>
      </c>
      <c r="P270" s="1169"/>
    </row>
    <row r="271" spans="2:19">
      <c r="B271" s="1162"/>
      <c r="C271" s="1157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157" t="str">
        <f t="shared" si="115"/>
        <v>CL</v>
      </c>
      <c r="E271" s="5941" t="s">
        <v>1726</v>
      </c>
      <c r="F271" s="1951">
        <f t="shared" si="117"/>
        <v>0</v>
      </c>
      <c r="G271" s="1951">
        <f t="shared" si="117"/>
        <v>0</v>
      </c>
      <c r="H271" s="1951">
        <f t="shared" si="117"/>
        <v>0</v>
      </c>
      <c r="I271" s="1951">
        <f t="shared" si="117"/>
        <v>0</v>
      </c>
      <c r="J271" s="1951">
        <f t="shared" si="117"/>
        <v>0</v>
      </c>
      <c r="K271" s="1951">
        <f t="shared" si="117"/>
        <v>0</v>
      </c>
      <c r="L271" s="1951">
        <f t="shared" si="117"/>
        <v>0</v>
      </c>
      <c r="M271" s="1951">
        <f t="shared" si="117"/>
        <v>0</v>
      </c>
      <c r="N271" s="1951">
        <f t="shared" si="117"/>
        <v>0</v>
      </c>
      <c r="O271" s="1951">
        <f t="shared" si="117"/>
        <v>0</v>
      </c>
      <c r="P271" s="1169"/>
    </row>
    <row r="272" spans="2:19">
      <c r="B272" s="1162"/>
      <c r="C272" s="1230" t="s">
        <v>1633</v>
      </c>
      <c r="D272" s="1157" t="str">
        <f t="shared" si="115"/>
        <v/>
      </c>
      <c r="E272" s="5134"/>
      <c r="F272" s="5139"/>
      <c r="G272" s="1951"/>
      <c r="H272" s="1951"/>
      <c r="I272" s="1951"/>
      <c r="J272" s="1951"/>
      <c r="K272" s="1951"/>
      <c r="L272" s="1951"/>
      <c r="M272" s="1951"/>
      <c r="N272" s="1951"/>
      <c r="O272" s="1951"/>
      <c r="P272" s="1169"/>
    </row>
    <row r="273" spans="2:16">
      <c r="B273" s="1162"/>
      <c r="C273" s="1157" t="str">
        <f>RIGHT(INDEX(COM.Tech!$A$52:$A$105,MATCH(E273,COM.Tech!$B$52:$B$105,0)),LEN(INDEX(COM.Tech!$A$52:$A$105,MATCH(E273,COM.Tech!$B$52:$B$105,0)))-LEN($C$272)-LEN("- Commercial - "))</f>
        <v>Electricity - Existing</v>
      </c>
      <c r="D273" s="1157" t="str">
        <f t="shared" si="115"/>
        <v>CR</v>
      </c>
      <c r="E273" s="5134" t="s">
        <v>1727</v>
      </c>
      <c r="F273" s="5139">
        <f t="array" ref="F273">SUM(COM.Tech!$M$53:$AZ$105*(F$250=COM.Tech!$M$50:$AZ$50)*($I$10=COM.Tech!$M$48:$AZ$48)*($E273=COM.Tech!$B$53:$B$105))</f>
        <v>1</v>
      </c>
      <c r="G273" s="1951">
        <f t="array" ref="G273">SUM(COM.Tech!$M$53:$AZ$105*(G$250=COM.Tech!$M$50:$AZ$50)*($I$10=COM.Tech!$M$48:$AZ$48)*($E273=COM.Tech!$B$53:$B$105))</f>
        <v>1</v>
      </c>
      <c r="H273" s="1951">
        <f t="array" ref="H273">SUM(COM.Tech!$M$53:$AZ$105*(H$250=COM.Tech!$M$50:$AZ$50)*($I$10=COM.Tech!$M$48:$AZ$48)*($E273=COM.Tech!$B$53:$B$105))</f>
        <v>1</v>
      </c>
      <c r="I273" s="1951">
        <f t="array" ref="I273">SUM(COM.Tech!$M$53:$AZ$105*(I$250=COM.Tech!$M$50:$AZ$50)*($I$10=COM.Tech!$M$48:$AZ$48)*($E273=COM.Tech!$B$53:$B$105))</f>
        <v>1</v>
      </c>
      <c r="J273" s="1951">
        <f t="array" ref="J273">SUM(COM.Tech!$M$53:$AZ$105*(J$250=COM.Tech!$M$50:$AZ$50)*($I$10=COM.Tech!$M$48:$AZ$48)*($E273=COM.Tech!$B$53:$B$105))</f>
        <v>1</v>
      </c>
      <c r="K273" s="1951">
        <f t="array" ref="K273">SUM(COM.Tech!$M$53:$AZ$105*(K$250=COM.Tech!$M$50:$AZ$50)*($I$10=COM.Tech!$M$48:$AZ$48)*($E273=COM.Tech!$B$53:$B$105))</f>
        <v>1</v>
      </c>
      <c r="L273" s="1951">
        <f t="array" ref="L273">SUM(COM.Tech!$M$53:$AZ$105*(L$250=COM.Tech!$M$50:$AZ$50)*($I$10=COM.Tech!$M$48:$AZ$48)*($E273=COM.Tech!$B$53:$B$105))</f>
        <v>1</v>
      </c>
      <c r="M273" s="1951">
        <f t="array" ref="M273">SUM(COM.Tech!$M$53:$AZ$105*(M$250=COM.Tech!$M$50:$AZ$50)*($I$10=COM.Tech!$M$48:$AZ$48)*($E273=COM.Tech!$B$53:$B$105))</f>
        <v>1</v>
      </c>
      <c r="N273" s="1951">
        <f t="array" ref="N273">SUM(COM.Tech!$M$53:$AZ$105*(N$250=COM.Tech!$M$50:$AZ$50)*($I$10=COM.Tech!$M$48:$AZ$48)*($E273=COM.Tech!$B$53:$B$105))</f>
        <v>1</v>
      </c>
      <c r="O273" s="1951">
        <f t="array" ref="O273">SUM(COM.Tech!$M$53:$AZ$105*(O$250=COM.Tech!$M$50:$AZ$50)*($I$10=COM.Tech!$M$48:$AZ$48)*($E273=COM.Tech!$B$53:$B$105))</f>
        <v>1</v>
      </c>
      <c r="P273" s="1169"/>
    </row>
    <row r="274" spans="2:16">
      <c r="B274" s="1162"/>
      <c r="C274" s="1157" t="str">
        <f>RIGHT(INDEX(COM.Tech!$A$52:$A$105,MATCH(E274,COM.Tech!$B$52:$B$105,0)),LEN(INDEX(COM.Tech!$A$52:$A$105,MATCH(E274,COM.Tech!$B$52:$B$105,0)))-LEN($C$272)-LEN("- Commercial - "))</f>
        <v>Electricity - New</v>
      </c>
      <c r="D274" s="1157" t="str">
        <f t="shared" si="115"/>
        <v>CR</v>
      </c>
      <c r="E274" s="5134" t="s">
        <v>1728</v>
      </c>
      <c r="F274" s="5139">
        <f t="array" ref="F274">SUM(COM.Tech!$M$53:$AZ$105*(F$250=COM.Tech!$M$50:$AZ$50)*($I$10=COM.Tech!$M$48:$AZ$48)*($E274=COM.Tech!$B$53:$B$105))</f>
        <v>0</v>
      </c>
      <c r="G274" s="1951">
        <f t="array" ref="G274">SUM(COM.Tech!$M$53:$AZ$105*(G$250=COM.Tech!$M$50:$AZ$50)*($I$10=COM.Tech!$M$48:$AZ$48)*($E274=COM.Tech!$B$53:$B$105))</f>
        <v>0</v>
      </c>
      <c r="H274" s="1951">
        <f t="array" ref="H274">SUM(COM.Tech!$M$53:$AZ$105*(H$250=COM.Tech!$M$50:$AZ$50)*($I$10=COM.Tech!$M$48:$AZ$48)*($E274=COM.Tech!$B$53:$B$105))</f>
        <v>0</v>
      </c>
      <c r="I274" s="1951">
        <f t="array" ref="I274">SUM(COM.Tech!$M$53:$AZ$105*(I$250=COM.Tech!$M$50:$AZ$50)*($I$10=COM.Tech!$M$48:$AZ$48)*($E274=COM.Tech!$B$53:$B$105))</f>
        <v>0</v>
      </c>
      <c r="J274" s="1951">
        <f t="array" ref="J274">SUM(COM.Tech!$M$53:$AZ$105*(J$250=COM.Tech!$M$50:$AZ$50)*($I$10=COM.Tech!$M$48:$AZ$48)*($E274=COM.Tech!$B$53:$B$105))</f>
        <v>0</v>
      </c>
      <c r="K274" s="1951">
        <f t="array" ref="K274">SUM(COM.Tech!$M$53:$AZ$105*(K$250=COM.Tech!$M$50:$AZ$50)*($I$10=COM.Tech!$M$48:$AZ$48)*($E274=COM.Tech!$B$53:$B$105))</f>
        <v>0</v>
      </c>
      <c r="L274" s="1951">
        <f t="array" ref="L274">SUM(COM.Tech!$M$53:$AZ$105*(L$250=COM.Tech!$M$50:$AZ$50)*($I$10=COM.Tech!$M$48:$AZ$48)*($E274=COM.Tech!$B$53:$B$105))</f>
        <v>0</v>
      </c>
      <c r="M274" s="1951">
        <f t="array" ref="M274">SUM(COM.Tech!$M$53:$AZ$105*(M$250=COM.Tech!$M$50:$AZ$50)*($I$10=COM.Tech!$M$48:$AZ$48)*($E274=COM.Tech!$B$53:$B$105))</f>
        <v>0</v>
      </c>
      <c r="N274" s="1951">
        <f t="array" ref="N274">SUM(COM.Tech!$M$53:$AZ$105*(N$250=COM.Tech!$M$50:$AZ$50)*($I$10=COM.Tech!$M$48:$AZ$48)*($E274=COM.Tech!$B$53:$B$105))</f>
        <v>0</v>
      </c>
      <c r="O274" s="1951">
        <f t="array" ref="O274">SUM(COM.Tech!$M$53:$AZ$105*(O$250=COM.Tech!$M$50:$AZ$50)*($I$10=COM.Tech!$M$48:$AZ$48)*($E274=COM.Tech!$B$53:$B$105))</f>
        <v>0</v>
      </c>
      <c r="P274" s="1169"/>
    </row>
    <row r="275" spans="2:16">
      <c r="B275" s="1162"/>
      <c r="C275" s="1230" t="s">
        <v>129</v>
      </c>
      <c r="D275" s="1157" t="str">
        <f t="shared" si="115"/>
        <v/>
      </c>
      <c r="E275" s="5135"/>
      <c r="F275" s="5139"/>
      <c r="G275" s="1951"/>
      <c r="H275" s="1951"/>
      <c r="I275" s="1951"/>
      <c r="J275" s="1951"/>
      <c r="K275" s="1951"/>
      <c r="L275" s="1951"/>
      <c r="M275" s="1951"/>
      <c r="N275" s="1951"/>
      <c r="O275" s="1951"/>
      <c r="P275" s="1157"/>
    </row>
    <row r="276" spans="2:16">
      <c r="B276" s="1162"/>
      <c r="C276" s="1157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157" t="str">
        <f t="shared" si="115"/>
        <v>CW</v>
      </c>
      <c r="E276" s="5136" t="s">
        <v>1729</v>
      </c>
      <c r="F276" s="5139">
        <f t="array" ref="F276">SUM(COM.Tech!$M$53:$AZ$105*(F$250=COM.Tech!$M$50:$AZ$50)*($I$10=COM.Tech!$M$48:$AZ$48)*($E276=COM.Tech!$B$53:$B$105))</f>
        <v>0.10783569922255035</v>
      </c>
      <c r="G276" s="1951">
        <f t="array" ref="G276">SUM(COM.Tech!$M$53:$AZ$105*(G$250=COM.Tech!$M$50:$AZ$50)*($I$10=COM.Tech!$M$48:$AZ$48)*($E276=COM.Tech!$B$53:$B$105))</f>
        <v>0.10783569922255035</v>
      </c>
      <c r="H276" s="1951">
        <f t="array" ref="H276">SUM(COM.Tech!$M$53:$AZ$105*(H$250=COM.Tech!$M$50:$AZ$50)*($I$10=COM.Tech!$M$48:$AZ$48)*($E276=COM.Tech!$B$53:$B$105))</f>
        <v>0.10783569922255035</v>
      </c>
      <c r="I276" s="1951">
        <f t="array" ref="I276">SUM(COM.Tech!$M$53:$AZ$105*(I$250=COM.Tech!$M$50:$AZ$50)*($I$10=COM.Tech!$M$48:$AZ$48)*($E276=COM.Tech!$B$53:$B$105))</f>
        <v>0.10783569922255035</v>
      </c>
      <c r="J276" s="1951">
        <f t="array" ref="J276">SUM(COM.Tech!$M$53:$AZ$105*(J$250=COM.Tech!$M$50:$AZ$50)*($I$10=COM.Tech!$M$48:$AZ$48)*($E276=COM.Tech!$B$53:$B$105))</f>
        <v>0.10783569922255035</v>
      </c>
      <c r="K276" s="1951">
        <f t="array" ref="K276">SUM(COM.Tech!$M$53:$AZ$105*(K$250=COM.Tech!$M$50:$AZ$50)*($I$10=COM.Tech!$M$48:$AZ$48)*($E276=COM.Tech!$B$53:$B$105))</f>
        <v>0.10783569922255035</v>
      </c>
      <c r="L276" s="1951">
        <f t="array" ref="L276">SUM(COM.Tech!$M$53:$AZ$105*(L$250=COM.Tech!$M$50:$AZ$50)*($I$10=COM.Tech!$M$48:$AZ$48)*($E276=COM.Tech!$B$53:$B$105))</f>
        <v>0.10783569922255035</v>
      </c>
      <c r="M276" s="1951">
        <f t="array" ref="M276">SUM(COM.Tech!$M$53:$AZ$105*(M$250=COM.Tech!$M$50:$AZ$50)*($I$10=COM.Tech!$M$48:$AZ$48)*($E276=COM.Tech!$B$53:$B$105))</f>
        <v>0.10783569922255035</v>
      </c>
      <c r="N276" s="1951">
        <f t="array" ref="N276">SUM(COM.Tech!$M$53:$AZ$105*(N$250=COM.Tech!$M$50:$AZ$50)*($I$10=COM.Tech!$M$48:$AZ$48)*($E276=COM.Tech!$B$53:$B$105))</f>
        <v>0.10783569922255035</v>
      </c>
      <c r="O276" s="1951">
        <f t="array" ref="O276">SUM(COM.Tech!$M$53:$AZ$105*(O$250=COM.Tech!$M$50:$AZ$50)*($I$10=COM.Tech!$M$48:$AZ$48)*($E276=COM.Tech!$B$53:$B$105))</f>
        <v>0.10783569922255035</v>
      </c>
      <c r="P276" s="1157"/>
    </row>
    <row r="277" spans="2:16">
      <c r="B277" s="1162"/>
      <c r="C277" s="1157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157" t="str">
        <f t="shared" si="115"/>
        <v>CW</v>
      </c>
      <c r="E277" s="5136" t="s">
        <v>1730</v>
      </c>
      <c r="F277" s="5139">
        <f t="array" ref="F277">SUM(COM.Tech!$M$53:$AZ$105*(F$250=COM.Tech!$M$50:$AZ$50)*($I$10=COM.Tech!$M$48:$AZ$48)*($E277=COM.Tech!$B$53:$B$105))</f>
        <v>0.8266009448219892</v>
      </c>
      <c r="G277" s="1951">
        <f t="array" ref="G277">SUM(COM.Tech!$M$53:$AZ$105*(G$250=COM.Tech!$M$50:$AZ$50)*($I$10=COM.Tech!$M$48:$AZ$48)*($E277=COM.Tech!$B$53:$B$105))</f>
        <v>0.8266009448219892</v>
      </c>
      <c r="H277" s="1951">
        <f t="array" ref="H277">SUM(COM.Tech!$M$53:$AZ$105*(H$250=COM.Tech!$M$50:$AZ$50)*($I$10=COM.Tech!$M$48:$AZ$48)*($E277=COM.Tech!$B$53:$B$105))</f>
        <v>0.8266009448219892</v>
      </c>
      <c r="I277" s="1951">
        <f t="array" ref="I277">SUM(COM.Tech!$M$53:$AZ$105*(I$250=COM.Tech!$M$50:$AZ$50)*($I$10=COM.Tech!$M$48:$AZ$48)*($E277=COM.Tech!$B$53:$B$105))</f>
        <v>0.8266009448219892</v>
      </c>
      <c r="J277" s="1951">
        <f t="array" ref="J277">SUM(COM.Tech!$M$53:$AZ$105*(J$250=COM.Tech!$M$50:$AZ$50)*($I$10=COM.Tech!$M$48:$AZ$48)*($E277=COM.Tech!$B$53:$B$105))</f>
        <v>0.8266009448219892</v>
      </c>
      <c r="K277" s="1951">
        <f t="array" ref="K277">SUM(COM.Tech!$M$53:$AZ$105*(K$250=COM.Tech!$M$50:$AZ$50)*($I$10=COM.Tech!$M$48:$AZ$48)*($E277=COM.Tech!$B$53:$B$105))</f>
        <v>0.8266009448219892</v>
      </c>
      <c r="L277" s="1951">
        <f t="array" ref="L277">SUM(COM.Tech!$M$53:$AZ$105*(L$250=COM.Tech!$M$50:$AZ$50)*($I$10=COM.Tech!$M$48:$AZ$48)*($E277=COM.Tech!$B$53:$B$105))</f>
        <v>0.8266009448219892</v>
      </c>
      <c r="M277" s="1951">
        <f t="array" ref="M277">SUM(COM.Tech!$M$53:$AZ$105*(M$250=COM.Tech!$M$50:$AZ$50)*($I$10=COM.Tech!$M$48:$AZ$48)*($E277=COM.Tech!$B$53:$B$105))</f>
        <v>0.8266009448219892</v>
      </c>
      <c r="N277" s="1951">
        <f t="array" ref="N277">SUM(COM.Tech!$M$53:$AZ$105*(N$250=COM.Tech!$M$50:$AZ$50)*($I$10=COM.Tech!$M$48:$AZ$48)*($E277=COM.Tech!$B$53:$B$105))</f>
        <v>0.8266009448219892</v>
      </c>
      <c r="O277" s="1951">
        <f t="array" ref="O277">SUM(COM.Tech!$M$53:$AZ$105*(O$250=COM.Tech!$M$50:$AZ$50)*($I$10=COM.Tech!$M$48:$AZ$48)*($E277=COM.Tech!$B$53:$B$105))</f>
        <v>0.8266009448219892</v>
      </c>
      <c r="P277" s="1157"/>
    </row>
    <row r="278" spans="2:16">
      <c r="B278" s="1162"/>
      <c r="C278" s="1157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157" t="str">
        <f t="shared" si="115"/>
        <v>CW</v>
      </c>
      <c r="E278" s="5136" t="s">
        <v>1731</v>
      </c>
      <c r="F278" s="5139">
        <f t="array" ref="F278">SUM(COM.Tech!$M$53:$AZ$105*(F$250=COM.Tech!$M$50:$AZ$50)*($I$10=COM.Tech!$M$48:$AZ$48)*($E278=COM.Tech!$B$53:$B$105))</f>
        <v>6.5563355955460534E-2</v>
      </c>
      <c r="G278" s="1951">
        <f t="array" ref="G278">SUM(COM.Tech!$M$53:$AZ$105*(G$250=COM.Tech!$M$50:$AZ$50)*($I$10=COM.Tech!$M$48:$AZ$48)*($E278=COM.Tech!$B$53:$B$105))</f>
        <v>6.5563355955460534E-2</v>
      </c>
      <c r="H278" s="1951">
        <f t="array" ref="H278">SUM(COM.Tech!$M$53:$AZ$105*(H$250=COM.Tech!$M$50:$AZ$50)*($I$10=COM.Tech!$M$48:$AZ$48)*($E278=COM.Tech!$B$53:$B$105))</f>
        <v>6.5563355955460534E-2</v>
      </c>
      <c r="I278" s="1951">
        <f t="array" ref="I278">SUM(COM.Tech!$M$53:$AZ$105*(I$250=COM.Tech!$M$50:$AZ$50)*($I$10=COM.Tech!$M$48:$AZ$48)*($E278=COM.Tech!$B$53:$B$105))</f>
        <v>6.5563355955460534E-2</v>
      </c>
      <c r="J278" s="1951">
        <f t="array" ref="J278">SUM(COM.Tech!$M$53:$AZ$105*(J$250=COM.Tech!$M$50:$AZ$50)*($I$10=COM.Tech!$M$48:$AZ$48)*($E278=COM.Tech!$B$53:$B$105))</f>
        <v>6.5563355955460534E-2</v>
      </c>
      <c r="K278" s="1951">
        <f t="array" ref="K278">SUM(COM.Tech!$M$53:$AZ$105*(K$250=COM.Tech!$M$50:$AZ$50)*($I$10=COM.Tech!$M$48:$AZ$48)*($E278=COM.Tech!$B$53:$B$105))</f>
        <v>6.5563355955460534E-2</v>
      </c>
      <c r="L278" s="1951">
        <f t="array" ref="L278">SUM(COM.Tech!$M$53:$AZ$105*(L$250=COM.Tech!$M$50:$AZ$50)*($I$10=COM.Tech!$M$48:$AZ$48)*($E278=COM.Tech!$B$53:$B$105))</f>
        <v>6.5563355955460534E-2</v>
      </c>
      <c r="M278" s="1951">
        <f t="array" ref="M278">SUM(COM.Tech!$M$53:$AZ$105*(M$250=COM.Tech!$M$50:$AZ$50)*($I$10=COM.Tech!$M$48:$AZ$48)*($E278=COM.Tech!$B$53:$B$105))</f>
        <v>6.5563355955460534E-2</v>
      </c>
      <c r="N278" s="1951">
        <f t="array" ref="N278">SUM(COM.Tech!$M$53:$AZ$105*(N$250=COM.Tech!$M$50:$AZ$50)*($I$10=COM.Tech!$M$48:$AZ$48)*($E278=COM.Tech!$B$53:$B$105))</f>
        <v>6.5563355955460534E-2</v>
      </c>
      <c r="O278" s="1951">
        <f t="array" ref="O278">SUM(COM.Tech!$M$53:$AZ$105*(O$250=COM.Tech!$M$50:$AZ$50)*($I$10=COM.Tech!$M$48:$AZ$48)*($E278=COM.Tech!$B$53:$B$105))</f>
        <v>6.5563355955460534E-2</v>
      </c>
      <c r="P278" s="1157"/>
    </row>
    <row r="279" spans="2:16">
      <c r="B279" s="1162"/>
      <c r="C279" s="1157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157" t="str">
        <f t="shared" si="115"/>
        <v>CW</v>
      </c>
      <c r="E279" s="5136" t="s">
        <v>1732</v>
      </c>
      <c r="F279" s="5139">
        <f t="array" ref="F279">SUM(COM.Tech!$M$53:$AZ$105*(F$250=COM.Tech!$M$50:$AZ$50)*($I$10=COM.Tech!$M$48:$AZ$48)*($E279=COM.Tech!$B$53:$B$105))</f>
        <v>0</v>
      </c>
      <c r="G279" s="1951">
        <f t="array" ref="G279">SUM(COM.Tech!$M$53:$AZ$105*(G$250=COM.Tech!$M$50:$AZ$50)*($I$10=COM.Tech!$M$48:$AZ$48)*($E279=COM.Tech!$B$53:$B$105))</f>
        <v>0</v>
      </c>
      <c r="H279" s="1951">
        <f t="array" ref="H279">SUM(COM.Tech!$M$53:$AZ$105*(H$250=COM.Tech!$M$50:$AZ$50)*($I$10=COM.Tech!$M$48:$AZ$48)*($E279=COM.Tech!$B$53:$B$105))</f>
        <v>0</v>
      </c>
      <c r="I279" s="1951">
        <f t="array" ref="I279">SUM(COM.Tech!$M$53:$AZ$105*(I$250=COM.Tech!$M$50:$AZ$50)*($I$10=COM.Tech!$M$48:$AZ$48)*($E279=COM.Tech!$B$53:$B$105))</f>
        <v>0</v>
      </c>
      <c r="J279" s="1951">
        <f t="array" ref="J279">SUM(COM.Tech!$M$53:$AZ$105*(J$250=COM.Tech!$M$50:$AZ$50)*($I$10=COM.Tech!$M$48:$AZ$48)*($E279=COM.Tech!$B$53:$B$105))</f>
        <v>0</v>
      </c>
      <c r="K279" s="1951">
        <f t="array" ref="K279">SUM(COM.Tech!$M$53:$AZ$105*(K$250=COM.Tech!$M$50:$AZ$50)*($I$10=COM.Tech!$M$48:$AZ$48)*($E279=COM.Tech!$B$53:$B$105))</f>
        <v>0</v>
      </c>
      <c r="L279" s="1951">
        <f t="array" ref="L279">SUM(COM.Tech!$M$53:$AZ$105*(L$250=COM.Tech!$M$50:$AZ$50)*($I$10=COM.Tech!$M$48:$AZ$48)*($E279=COM.Tech!$B$53:$B$105))</f>
        <v>0</v>
      </c>
      <c r="M279" s="1951">
        <f t="array" ref="M279">SUM(COM.Tech!$M$53:$AZ$105*(M$250=COM.Tech!$M$50:$AZ$50)*($I$10=COM.Tech!$M$48:$AZ$48)*($E279=COM.Tech!$B$53:$B$105))</f>
        <v>0</v>
      </c>
      <c r="N279" s="1951">
        <f t="array" ref="N279">SUM(COM.Tech!$M$53:$AZ$105*(N$250=COM.Tech!$M$50:$AZ$50)*($I$10=COM.Tech!$M$48:$AZ$48)*($E279=COM.Tech!$B$53:$B$105))</f>
        <v>0</v>
      </c>
      <c r="O279" s="1951">
        <f t="array" ref="O279">SUM(COM.Tech!$M$53:$AZ$105*(O$250=COM.Tech!$M$50:$AZ$50)*($I$10=COM.Tech!$M$48:$AZ$48)*($E279=COM.Tech!$B$53:$B$105))</f>
        <v>0</v>
      </c>
      <c r="P279" s="1157"/>
    </row>
    <row r="280" spans="2:16">
      <c r="B280" s="1162"/>
      <c r="C280" s="1157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157" t="str">
        <f>LEFT(E280,2)</f>
        <v>CW</v>
      </c>
      <c r="E280" s="5136" t="s">
        <v>3243</v>
      </c>
      <c r="F280" s="5139">
        <f t="array" ref="F280">SUM(COM.Tech!$M$53:$AZ$105*(F$250=COM.Tech!$M$50:$AZ$50)*($I$10=COM.Tech!$M$48:$AZ$48)*($E280=COM.Tech!$B$53:$B$105))</f>
        <v>0</v>
      </c>
      <c r="G280" s="1951">
        <f t="array" ref="G280">SUM(COM.Tech!$M$53:$AZ$105*(G$250=COM.Tech!$M$50:$AZ$50)*($I$10=COM.Tech!$M$48:$AZ$48)*($E280=COM.Tech!$B$53:$B$105))</f>
        <v>0</v>
      </c>
      <c r="H280" s="1951">
        <f t="array" ref="H280">SUM(COM.Tech!$M$53:$AZ$105*(H$250=COM.Tech!$M$50:$AZ$50)*($I$10=COM.Tech!$M$48:$AZ$48)*($E280=COM.Tech!$B$53:$B$105))</f>
        <v>0</v>
      </c>
      <c r="I280" s="1951">
        <f t="array" ref="I280">SUM(COM.Tech!$M$53:$AZ$105*(I$250=COM.Tech!$M$50:$AZ$50)*($I$10=COM.Tech!$M$48:$AZ$48)*($E280=COM.Tech!$B$53:$B$105))</f>
        <v>0</v>
      </c>
      <c r="J280" s="1951">
        <f t="array" ref="J280">SUM(COM.Tech!$M$53:$AZ$105*(J$250=COM.Tech!$M$50:$AZ$50)*($I$10=COM.Tech!$M$48:$AZ$48)*($E280=COM.Tech!$B$53:$B$105))</f>
        <v>0</v>
      </c>
      <c r="K280" s="1951">
        <f t="array" ref="K280">SUM(COM.Tech!$M$53:$AZ$105*(K$250=COM.Tech!$M$50:$AZ$50)*($I$10=COM.Tech!$M$48:$AZ$48)*($E280=COM.Tech!$B$53:$B$105))</f>
        <v>0</v>
      </c>
      <c r="L280" s="1951">
        <f t="array" ref="L280">SUM(COM.Tech!$M$53:$AZ$105*(L$250=COM.Tech!$M$50:$AZ$50)*($I$10=COM.Tech!$M$48:$AZ$48)*($E280=COM.Tech!$B$53:$B$105))</f>
        <v>0</v>
      </c>
      <c r="M280" s="1951">
        <f t="array" ref="M280">SUM(COM.Tech!$M$53:$AZ$105*(M$250=COM.Tech!$M$50:$AZ$50)*($I$10=COM.Tech!$M$48:$AZ$48)*($E280=COM.Tech!$B$53:$B$105))</f>
        <v>0</v>
      </c>
      <c r="N280" s="1951">
        <f t="array" ref="N280">SUM(COM.Tech!$M$53:$AZ$105*(N$250=COM.Tech!$M$50:$AZ$50)*($I$10=COM.Tech!$M$48:$AZ$48)*($E280=COM.Tech!$B$53:$B$105))</f>
        <v>0</v>
      </c>
      <c r="O280" s="1951">
        <f t="array" ref="O280">SUM(COM.Tech!$M$53:$AZ$105*(O$250=COM.Tech!$M$50:$AZ$50)*($I$10=COM.Tech!$M$48:$AZ$48)*($E280=COM.Tech!$B$53:$B$105))</f>
        <v>0</v>
      </c>
      <c r="P280" s="1157"/>
    </row>
    <row r="281" spans="2:16">
      <c r="B281" s="1162"/>
      <c r="C281" s="1052" t="s">
        <v>2292</v>
      </c>
      <c r="D281" s="1933" t="str">
        <f t="shared" ref="D281:D289" si="118">LEFT(E281,2)</f>
        <v/>
      </c>
      <c r="E281" s="5137"/>
      <c r="F281" s="5139"/>
      <c r="G281" s="1951"/>
      <c r="H281" s="1951"/>
      <c r="I281" s="1951"/>
      <c r="J281" s="1951"/>
      <c r="K281" s="1951"/>
      <c r="L281" s="1951"/>
      <c r="M281" s="1951"/>
      <c r="N281" s="1951"/>
      <c r="O281" s="1951"/>
      <c r="P281" s="1157"/>
    </row>
    <row r="282" spans="2:16">
      <c r="B282" s="1162"/>
      <c r="C282" s="1933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933" t="str">
        <f t="shared" si="118"/>
        <v>CG</v>
      </c>
      <c r="E282" s="5136" t="s">
        <v>2295</v>
      </c>
      <c r="F282" s="5139">
        <f t="array" ref="F282">SUM(COM.Tech!$M$53:$AZ$105*(F$250=COM.Tech!$M$50:$AZ$50)*($I$14=COM.Tech!$M$48:$AZ$48)*($E282=COM.Tech!$B$53:$B$105))</f>
        <v>0.05</v>
      </c>
      <c r="G282" s="1951">
        <f t="array" ref="G282">SUM(COM.Tech!$M$53:$AZ$105*(G$250=COM.Tech!$M$50:$AZ$50)*($I$14=COM.Tech!$M$48:$AZ$48)*($E282=COM.Tech!$B$53:$B$105))</f>
        <v>0.05</v>
      </c>
      <c r="H282" s="1951">
        <f t="array" ref="H282">SUM(COM.Tech!$M$53:$AZ$105*(H$250=COM.Tech!$M$50:$AZ$50)*($I$14=COM.Tech!$M$48:$AZ$48)*($E282=COM.Tech!$B$53:$B$105))</f>
        <v>0.05</v>
      </c>
      <c r="I282" s="1951">
        <f t="array" ref="I282">SUM(COM.Tech!$M$53:$AZ$105*(I$250=COM.Tech!$M$50:$AZ$50)*($I$14=COM.Tech!$M$48:$AZ$48)*($E282=COM.Tech!$B$53:$B$105))</f>
        <v>0.05</v>
      </c>
      <c r="J282" s="1951">
        <f t="array" ref="J282">SUM(COM.Tech!$M$53:$AZ$105*(J$250=COM.Tech!$M$50:$AZ$50)*($I$14=COM.Tech!$M$48:$AZ$48)*($E282=COM.Tech!$B$53:$B$105))</f>
        <v>0.05</v>
      </c>
      <c r="K282" s="1951">
        <f t="array" ref="K282">SUM(COM.Tech!$M$53:$AZ$105*(K$250=COM.Tech!$M$50:$AZ$50)*($I$14=COM.Tech!$M$48:$AZ$48)*($E282=COM.Tech!$B$53:$B$105))</f>
        <v>0.05</v>
      </c>
      <c r="L282" s="1951">
        <f t="array" ref="L282">SUM(COM.Tech!$M$53:$AZ$105*(L$250=COM.Tech!$M$50:$AZ$50)*($I$14=COM.Tech!$M$48:$AZ$48)*($E282=COM.Tech!$B$53:$B$105))</f>
        <v>0.05</v>
      </c>
      <c r="M282" s="1951">
        <f t="array" ref="M282">SUM(COM.Tech!$M$53:$AZ$105*(M$250=COM.Tech!$M$50:$AZ$50)*($I$14=COM.Tech!$M$48:$AZ$48)*($E282=COM.Tech!$B$53:$B$105))</f>
        <v>0.05</v>
      </c>
      <c r="N282" s="1951">
        <f t="array" ref="N282">SUM(COM.Tech!$M$53:$AZ$105*(N$250=COM.Tech!$M$50:$AZ$50)*($I$14=COM.Tech!$M$48:$AZ$48)*($E282=COM.Tech!$B$53:$B$105))</f>
        <v>0.05</v>
      </c>
      <c r="O282" s="1951">
        <f t="array" ref="O282">SUM(COM.Tech!$M$53:$AZ$105*(O$250=COM.Tech!$M$50:$AZ$50)*($I$10=COM.Tech!$M$48:$AZ$48)*($E282=COM.Tech!$B$53:$B$105))</f>
        <v>0.05</v>
      </c>
      <c r="P282" s="1157"/>
    </row>
    <row r="283" spans="2:16">
      <c r="B283" s="1162"/>
      <c r="C283" s="1933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933" t="str">
        <f t="shared" si="118"/>
        <v>CG</v>
      </c>
      <c r="E283" s="5136" t="s">
        <v>2296</v>
      </c>
      <c r="F283" s="5139">
        <f t="array" ref="F283">SUM(COM.Tech!$M$53:$AZ$105*(F$250=COM.Tech!$M$50:$AZ$50)*($I$14=COM.Tech!$M$48:$AZ$48)*($E283=COM.Tech!$B$53:$B$105))</f>
        <v>0.05</v>
      </c>
      <c r="G283" s="1951">
        <f t="array" ref="G283">SUM(COM.Tech!$M$53:$AZ$105*(G$250=COM.Tech!$M$50:$AZ$50)*($I$14=COM.Tech!$M$48:$AZ$48)*($E283=COM.Tech!$B$53:$B$105))</f>
        <v>0.05</v>
      </c>
      <c r="H283" s="1951">
        <f t="array" ref="H283">SUM(COM.Tech!$M$53:$AZ$105*(H$250=COM.Tech!$M$50:$AZ$50)*($I$14=COM.Tech!$M$48:$AZ$48)*($E283=COM.Tech!$B$53:$B$105))</f>
        <v>0.05</v>
      </c>
      <c r="I283" s="1951">
        <f t="array" ref="I283">SUM(COM.Tech!$M$53:$AZ$105*(I$250=COM.Tech!$M$50:$AZ$50)*($I$14=COM.Tech!$M$48:$AZ$48)*($E283=COM.Tech!$B$53:$B$105))</f>
        <v>0.05</v>
      </c>
      <c r="J283" s="1951">
        <f t="array" ref="J283">SUM(COM.Tech!$M$53:$AZ$105*(J$250=COM.Tech!$M$50:$AZ$50)*($I$14=COM.Tech!$M$48:$AZ$48)*($E283=COM.Tech!$B$53:$B$105))</f>
        <v>0.05</v>
      </c>
      <c r="K283" s="1951">
        <f t="array" ref="K283">SUM(COM.Tech!$M$53:$AZ$105*(K$250=COM.Tech!$M$50:$AZ$50)*($I$14=COM.Tech!$M$48:$AZ$48)*($E283=COM.Tech!$B$53:$B$105))</f>
        <v>0.05</v>
      </c>
      <c r="L283" s="1951">
        <f t="array" ref="L283">SUM(COM.Tech!$M$53:$AZ$105*(L$250=COM.Tech!$M$50:$AZ$50)*($I$14=COM.Tech!$M$48:$AZ$48)*($E283=COM.Tech!$B$53:$B$105))</f>
        <v>0.05</v>
      </c>
      <c r="M283" s="1951">
        <f t="array" ref="M283">SUM(COM.Tech!$M$53:$AZ$105*(M$250=COM.Tech!$M$50:$AZ$50)*($I$14=COM.Tech!$M$48:$AZ$48)*($E283=COM.Tech!$B$53:$B$105))</f>
        <v>0.05</v>
      </c>
      <c r="N283" s="1951">
        <f t="array" ref="N283">SUM(COM.Tech!$M$53:$AZ$105*(N$250=COM.Tech!$M$50:$AZ$50)*($I$14=COM.Tech!$M$48:$AZ$48)*($E283=COM.Tech!$B$53:$B$105))</f>
        <v>0.05</v>
      </c>
      <c r="O283" s="1951">
        <f t="array" ref="O283">SUM(COM.Tech!$M$53:$AZ$105*(O$250=COM.Tech!$M$50:$AZ$50)*($I$10=COM.Tech!$M$48:$AZ$48)*($E283=COM.Tech!$B$53:$B$105))</f>
        <v>0.05</v>
      </c>
      <c r="P283" s="1157"/>
    </row>
    <row r="284" spans="2:16">
      <c r="B284" s="1162"/>
      <c r="C284" s="1933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933" t="str">
        <f t="shared" si="118"/>
        <v>CG</v>
      </c>
      <c r="E284" s="5136" t="s">
        <v>2297</v>
      </c>
      <c r="F284" s="5139">
        <f t="array" ref="F284">SUM(COM.Tech!$M$53:$AZ$105*(F$250=COM.Tech!$M$50:$AZ$50)*($I$14=COM.Tech!$M$48:$AZ$48)*($E284=COM.Tech!$B$53:$B$105))</f>
        <v>0.39999999999999997</v>
      </c>
      <c r="G284" s="1951">
        <f t="array" ref="G284">SUM(COM.Tech!$M$53:$AZ$105*(G$250=COM.Tech!$M$50:$AZ$50)*($I$14=COM.Tech!$M$48:$AZ$48)*($E284=COM.Tech!$B$53:$B$105))</f>
        <v>0.39999999999999997</v>
      </c>
      <c r="H284" s="1951">
        <f t="array" ref="H284">SUM(COM.Tech!$M$53:$AZ$105*(H$250=COM.Tech!$M$50:$AZ$50)*($I$14=COM.Tech!$M$48:$AZ$48)*($E284=COM.Tech!$B$53:$B$105))</f>
        <v>0.39999999999999997</v>
      </c>
      <c r="I284" s="1951">
        <f t="array" ref="I284">SUM(COM.Tech!$M$53:$AZ$105*(I$250=COM.Tech!$M$50:$AZ$50)*($I$14=COM.Tech!$M$48:$AZ$48)*($E284=COM.Tech!$B$53:$B$105))</f>
        <v>0.39999999999999997</v>
      </c>
      <c r="J284" s="1951">
        <f t="array" ref="J284">SUM(COM.Tech!$M$53:$AZ$105*(J$250=COM.Tech!$M$50:$AZ$50)*($I$14=COM.Tech!$M$48:$AZ$48)*($E284=COM.Tech!$B$53:$B$105))</f>
        <v>0.39999999999999997</v>
      </c>
      <c r="K284" s="1951">
        <f t="array" ref="K284">SUM(COM.Tech!$M$53:$AZ$105*(K$250=COM.Tech!$M$50:$AZ$50)*($I$14=COM.Tech!$M$48:$AZ$48)*($E284=COM.Tech!$B$53:$B$105))</f>
        <v>0.39999999999999997</v>
      </c>
      <c r="L284" s="1951">
        <f t="array" ref="L284">SUM(COM.Tech!$M$53:$AZ$105*(L$250=COM.Tech!$M$50:$AZ$50)*($I$14=COM.Tech!$M$48:$AZ$48)*($E284=COM.Tech!$B$53:$B$105))</f>
        <v>0.39999999999999997</v>
      </c>
      <c r="M284" s="1951">
        <f t="array" ref="M284">SUM(COM.Tech!$M$53:$AZ$105*(M$250=COM.Tech!$M$50:$AZ$50)*($I$14=COM.Tech!$M$48:$AZ$48)*($E284=COM.Tech!$B$53:$B$105))</f>
        <v>0.39999999999999997</v>
      </c>
      <c r="N284" s="1951">
        <f t="array" ref="N284">SUM(COM.Tech!$M$53:$AZ$105*(N$250=COM.Tech!$M$50:$AZ$50)*($I$14=COM.Tech!$M$48:$AZ$48)*($E284=COM.Tech!$B$53:$B$105))</f>
        <v>0.39999999999999997</v>
      </c>
      <c r="O284" s="1951">
        <f t="array" ref="O284">SUM(COM.Tech!$M$53:$AZ$105*(O$250=COM.Tech!$M$50:$AZ$50)*($I$10=COM.Tech!$M$48:$AZ$48)*($E284=COM.Tech!$B$53:$B$105))</f>
        <v>0.39999999999999997</v>
      </c>
      <c r="P284" s="1157"/>
    </row>
    <row r="285" spans="2:16">
      <c r="B285" s="1162"/>
      <c r="C285" s="1933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933" t="str">
        <f t="shared" si="118"/>
        <v>CG</v>
      </c>
      <c r="E285" s="5136" t="s">
        <v>2298</v>
      </c>
      <c r="F285" s="5139">
        <f t="array" ref="F285">SUM(COM.Tech!$M$53:$AZ$105*(F$250=COM.Tech!$M$50:$AZ$50)*($I$14=COM.Tech!$M$48:$AZ$48)*($E285=COM.Tech!$B$53:$B$105))</f>
        <v>0.45000000000000007</v>
      </c>
      <c r="G285" s="1951">
        <f t="array" ref="G285">SUM(COM.Tech!$M$53:$AZ$105*(G$250=COM.Tech!$M$50:$AZ$50)*($I$14=COM.Tech!$M$48:$AZ$48)*($E285=COM.Tech!$B$53:$B$105))</f>
        <v>0.45000000000000007</v>
      </c>
      <c r="H285" s="1951">
        <f t="array" ref="H285">SUM(COM.Tech!$M$53:$AZ$105*(H$250=COM.Tech!$M$50:$AZ$50)*($I$14=COM.Tech!$M$48:$AZ$48)*($E285=COM.Tech!$B$53:$B$105))</f>
        <v>0.45000000000000007</v>
      </c>
      <c r="I285" s="1951">
        <f t="array" ref="I285">SUM(COM.Tech!$M$53:$AZ$105*(I$250=COM.Tech!$M$50:$AZ$50)*($I$14=COM.Tech!$M$48:$AZ$48)*($E285=COM.Tech!$B$53:$B$105))</f>
        <v>0.45000000000000007</v>
      </c>
      <c r="J285" s="1951">
        <f t="array" ref="J285">SUM(COM.Tech!$M$53:$AZ$105*(J$250=COM.Tech!$M$50:$AZ$50)*($I$14=COM.Tech!$M$48:$AZ$48)*($E285=COM.Tech!$B$53:$B$105))</f>
        <v>0.45000000000000007</v>
      </c>
      <c r="K285" s="1951">
        <f t="array" ref="K285">SUM(COM.Tech!$M$53:$AZ$105*(K$250=COM.Tech!$M$50:$AZ$50)*($I$14=COM.Tech!$M$48:$AZ$48)*($E285=COM.Tech!$B$53:$B$105))</f>
        <v>0.45000000000000007</v>
      </c>
      <c r="L285" s="1951">
        <f t="array" ref="L285">SUM(COM.Tech!$M$53:$AZ$105*(L$250=COM.Tech!$M$50:$AZ$50)*($I$14=COM.Tech!$M$48:$AZ$48)*($E285=COM.Tech!$B$53:$B$105))</f>
        <v>0.45000000000000007</v>
      </c>
      <c r="M285" s="1951">
        <f t="array" ref="M285">SUM(COM.Tech!$M$53:$AZ$105*(M$250=COM.Tech!$M$50:$AZ$50)*($I$14=COM.Tech!$M$48:$AZ$48)*($E285=COM.Tech!$B$53:$B$105))</f>
        <v>0.45000000000000007</v>
      </c>
      <c r="N285" s="1951">
        <f t="array" ref="N285">SUM(COM.Tech!$M$53:$AZ$105*(N$250=COM.Tech!$M$50:$AZ$50)*($I$14=COM.Tech!$M$48:$AZ$48)*($E285=COM.Tech!$B$53:$B$105))</f>
        <v>0.45000000000000007</v>
      </c>
      <c r="O285" s="1951">
        <f t="array" ref="O285">SUM(COM.Tech!$M$53:$AZ$105*(O$250=COM.Tech!$M$50:$AZ$50)*($I$10=COM.Tech!$M$48:$AZ$48)*($E285=COM.Tech!$B$53:$B$105))</f>
        <v>0.45000000000000007</v>
      </c>
      <c r="P285" s="1157"/>
    </row>
    <row r="286" spans="2:16">
      <c r="B286" s="1162"/>
      <c r="C286" s="1933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933" t="str">
        <f t="shared" si="118"/>
        <v>CG</v>
      </c>
      <c r="E286" s="5136" t="s">
        <v>2299</v>
      </c>
      <c r="F286" s="5139">
        <f t="array" ref="F286">SUM(COM.Tech!$M$53:$AZ$105*(F$250=COM.Tech!$M$50:$AZ$50)*($I$14=COM.Tech!$M$48:$AZ$48)*($E286=COM.Tech!$B$53:$B$105))</f>
        <v>0.05</v>
      </c>
      <c r="G286" s="1951">
        <f t="array" ref="G286">SUM(COM.Tech!$M$53:$AZ$105*(G$250=COM.Tech!$M$50:$AZ$50)*($I$14=COM.Tech!$M$48:$AZ$48)*($E286=COM.Tech!$B$53:$B$105))</f>
        <v>0.05</v>
      </c>
      <c r="H286" s="1951">
        <f t="array" ref="H286">SUM(COM.Tech!$M$53:$AZ$105*(H$250=COM.Tech!$M$50:$AZ$50)*($I$14=COM.Tech!$M$48:$AZ$48)*($E286=COM.Tech!$B$53:$B$105))</f>
        <v>0.05</v>
      </c>
      <c r="I286" s="1951">
        <f t="array" ref="I286">SUM(COM.Tech!$M$53:$AZ$105*(I$250=COM.Tech!$M$50:$AZ$50)*($I$14=COM.Tech!$M$48:$AZ$48)*($E286=COM.Tech!$B$53:$B$105))</f>
        <v>0.05</v>
      </c>
      <c r="J286" s="1951">
        <f t="array" ref="J286">SUM(COM.Tech!$M$53:$AZ$105*(J$250=COM.Tech!$M$50:$AZ$50)*($I$14=COM.Tech!$M$48:$AZ$48)*($E286=COM.Tech!$B$53:$B$105))</f>
        <v>0.05</v>
      </c>
      <c r="K286" s="1951">
        <f t="array" ref="K286">SUM(COM.Tech!$M$53:$AZ$105*(K$250=COM.Tech!$M$50:$AZ$50)*($I$14=COM.Tech!$M$48:$AZ$48)*($E286=COM.Tech!$B$53:$B$105))</f>
        <v>0.05</v>
      </c>
      <c r="L286" s="1951">
        <f t="array" ref="L286">SUM(COM.Tech!$M$53:$AZ$105*(L$250=COM.Tech!$M$50:$AZ$50)*($I$14=COM.Tech!$M$48:$AZ$48)*($E286=COM.Tech!$B$53:$B$105))</f>
        <v>0.05</v>
      </c>
      <c r="M286" s="1951">
        <f t="array" ref="M286">SUM(COM.Tech!$M$53:$AZ$105*(M$250=COM.Tech!$M$50:$AZ$50)*($I$14=COM.Tech!$M$48:$AZ$48)*($E286=COM.Tech!$B$53:$B$105))</f>
        <v>0.05</v>
      </c>
      <c r="N286" s="1951">
        <f t="array" ref="N286">SUM(COM.Tech!$M$53:$AZ$105*(N$250=COM.Tech!$M$50:$AZ$50)*($I$14=COM.Tech!$M$48:$AZ$48)*($E286=COM.Tech!$B$53:$B$105))</f>
        <v>0.05</v>
      </c>
      <c r="O286" s="1951">
        <f t="array" ref="O286">SUM(COM.Tech!$M$53:$AZ$105*(O$250=COM.Tech!$M$50:$AZ$50)*($I$10=COM.Tech!$M$48:$AZ$48)*($E286=COM.Tech!$B$53:$B$105))</f>
        <v>0.05</v>
      </c>
      <c r="P286" s="1157"/>
    </row>
    <row r="287" spans="2:16">
      <c r="B287" s="1162"/>
      <c r="C287" s="1933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933" t="str">
        <f t="shared" si="118"/>
        <v>CG</v>
      </c>
      <c r="E287" s="5136" t="s">
        <v>2300</v>
      </c>
      <c r="F287" s="5139">
        <f t="array" ref="F287">SUM(COM.Tech!$M$53:$AZ$105*(F$250=COM.Tech!$M$50:$AZ$50)*($I$14=COM.Tech!$M$48:$AZ$48)*($E287=COM.Tech!$B$53:$B$105))</f>
        <v>0</v>
      </c>
      <c r="G287" s="1951">
        <f t="array" ref="G287">SUM(COM.Tech!$M$53:$AZ$105*(G$250=COM.Tech!$M$50:$AZ$50)*($I$14=COM.Tech!$M$48:$AZ$48)*($E287=COM.Tech!$B$53:$B$105))</f>
        <v>0</v>
      </c>
      <c r="H287" s="1951">
        <f t="array" ref="H287">SUM(COM.Tech!$M$53:$AZ$105*(H$250=COM.Tech!$M$50:$AZ$50)*($I$14=COM.Tech!$M$48:$AZ$48)*($E287=COM.Tech!$B$53:$B$105))</f>
        <v>0</v>
      </c>
      <c r="I287" s="1951">
        <f t="array" ref="I287">SUM(COM.Tech!$M$53:$AZ$105*(I$250=COM.Tech!$M$50:$AZ$50)*($I$14=COM.Tech!$M$48:$AZ$48)*($E287=COM.Tech!$B$53:$B$105))</f>
        <v>0</v>
      </c>
      <c r="J287" s="1951">
        <f t="array" ref="J287">SUM(COM.Tech!$M$53:$AZ$105*(J$250=COM.Tech!$M$50:$AZ$50)*($I$14=COM.Tech!$M$48:$AZ$48)*($E287=COM.Tech!$B$53:$B$105))</f>
        <v>0</v>
      </c>
      <c r="K287" s="1951">
        <f t="array" ref="K287">SUM(COM.Tech!$M$53:$AZ$105*(K$250=COM.Tech!$M$50:$AZ$50)*($I$14=COM.Tech!$M$48:$AZ$48)*($E287=COM.Tech!$B$53:$B$105))</f>
        <v>0</v>
      </c>
      <c r="L287" s="1951">
        <f t="array" ref="L287">SUM(COM.Tech!$M$53:$AZ$105*(L$250=COM.Tech!$M$50:$AZ$50)*($I$14=COM.Tech!$M$48:$AZ$48)*($E287=COM.Tech!$B$53:$B$105))</f>
        <v>0</v>
      </c>
      <c r="M287" s="1951">
        <f t="array" ref="M287">SUM(COM.Tech!$M$53:$AZ$105*(M$250=COM.Tech!$M$50:$AZ$50)*($I$14=COM.Tech!$M$48:$AZ$48)*($E287=COM.Tech!$B$53:$B$105))</f>
        <v>0</v>
      </c>
      <c r="N287" s="1951">
        <f t="array" ref="N287">SUM(COM.Tech!$M$53:$AZ$105*(N$250=COM.Tech!$M$50:$AZ$50)*($I$14=COM.Tech!$M$48:$AZ$48)*($E287=COM.Tech!$B$53:$B$105))</f>
        <v>0</v>
      </c>
      <c r="O287" s="1951">
        <f t="array" ref="O287">SUM(COM.Tech!$M$53:$AZ$105*(O$250=COM.Tech!$M$50:$AZ$50)*($I$10=COM.Tech!$M$48:$AZ$48)*($E287=COM.Tech!$B$53:$B$105))</f>
        <v>0</v>
      </c>
      <c r="P287" s="1157"/>
    </row>
    <row r="288" spans="2:16">
      <c r="B288" s="1162"/>
      <c r="C288" s="1121" t="s">
        <v>2294</v>
      </c>
      <c r="D288" s="1157"/>
      <c r="E288" s="5136"/>
      <c r="F288" s="5139"/>
      <c r="G288" s="1951"/>
      <c r="H288" s="1951"/>
      <c r="I288" s="1951"/>
      <c r="J288" s="1951"/>
      <c r="K288" s="1951"/>
      <c r="L288" s="1951"/>
      <c r="M288" s="1951"/>
      <c r="N288" s="1951"/>
      <c r="O288" s="1951"/>
      <c r="P288" s="1157"/>
    </row>
    <row r="289" spans="2:16">
      <c r="B289" s="1162"/>
      <c r="C289" s="1157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157" t="str">
        <f t="shared" si="118"/>
        <v>CT</v>
      </c>
      <c r="E289" s="5136" t="s">
        <v>2293</v>
      </c>
      <c r="F289" s="5139">
        <f t="array" ref="F289">SUM(COM.Tech!$M$53:$AZ$105*(F$250=COM.Tech!$M$50:$AZ$50)*($I$10=COM.Tech!$M$48:$AZ$48)*($E289=COM.Tech!$B$53:$B$105))</f>
        <v>1</v>
      </c>
      <c r="G289" s="1951">
        <f t="array" ref="G289">SUM(COM.Tech!$M$53:$AZ$105*(G$250=COM.Tech!$M$50:$AZ$50)*($I$10=COM.Tech!$M$48:$AZ$48)*($E289=COM.Tech!$B$53:$B$105))</f>
        <v>1</v>
      </c>
      <c r="H289" s="1951">
        <f t="array" ref="H289">SUM(COM.Tech!$M$53:$AZ$105*(H$250=COM.Tech!$M$50:$AZ$50)*($I$10=COM.Tech!$M$48:$AZ$48)*($E289=COM.Tech!$B$53:$B$105))</f>
        <v>1</v>
      </c>
      <c r="I289" s="1951">
        <f t="array" ref="I289">SUM(COM.Tech!$M$53:$AZ$105*(I$250=COM.Tech!$M$50:$AZ$50)*($I$10=COM.Tech!$M$48:$AZ$48)*($E289=COM.Tech!$B$53:$B$105))</f>
        <v>1</v>
      </c>
      <c r="J289" s="1951">
        <f t="array" ref="J289">SUM(COM.Tech!$M$53:$AZ$105*(J$250=COM.Tech!$M$50:$AZ$50)*($I$10=COM.Tech!$M$48:$AZ$48)*($E289=COM.Tech!$B$53:$B$105))</f>
        <v>1</v>
      </c>
      <c r="K289" s="1951">
        <f t="array" ref="K289">SUM(COM.Tech!$M$53:$AZ$105*(K$250=COM.Tech!$M$50:$AZ$50)*($I$10=COM.Tech!$M$48:$AZ$48)*($E289=COM.Tech!$B$53:$B$105))</f>
        <v>1</v>
      </c>
      <c r="L289" s="1951">
        <f t="array" ref="L289">SUM(COM.Tech!$M$53:$AZ$105*(L$250=COM.Tech!$M$50:$AZ$50)*($I$10=COM.Tech!$M$48:$AZ$48)*($E289=COM.Tech!$B$53:$B$105))</f>
        <v>1</v>
      </c>
      <c r="M289" s="1951">
        <f t="array" ref="M289">SUM(COM.Tech!$M$53:$AZ$105*(M$250=COM.Tech!$M$50:$AZ$50)*($I$10=COM.Tech!$M$48:$AZ$48)*($E289=COM.Tech!$B$53:$B$105))</f>
        <v>1</v>
      </c>
      <c r="N289" s="1951">
        <f t="array" ref="N289">SUM(COM.Tech!$M$53:$AZ$105*(N$250=COM.Tech!$M$50:$AZ$50)*($I$10=COM.Tech!$M$48:$AZ$48)*($E289=COM.Tech!$B$53:$B$105))</f>
        <v>1</v>
      </c>
      <c r="O289" s="1951">
        <f t="array" ref="O289">SUM(COM.Tech!$M$53:$AZ$105*(O$250=COM.Tech!$M$50:$AZ$50)*($I$10=COM.Tech!$M$48:$AZ$48)*($E289=COM.Tech!$B$53:$B$105))</f>
        <v>1</v>
      </c>
      <c r="P289" s="1157"/>
    </row>
    <row r="290" spans="2:16">
      <c r="B290" s="1162"/>
      <c r="C290" s="1121" t="s">
        <v>108</v>
      </c>
      <c r="D290" s="1157" t="str">
        <f t="shared" si="115"/>
        <v/>
      </c>
      <c r="E290" s="5135"/>
      <c r="F290" s="5139"/>
      <c r="G290" s="1951"/>
      <c r="H290" s="1951"/>
      <c r="I290" s="1951"/>
      <c r="J290" s="1951"/>
      <c r="K290" s="1951"/>
      <c r="L290" s="1951"/>
      <c r="M290" s="1951"/>
      <c r="N290" s="1951"/>
      <c r="O290" s="1951"/>
      <c r="P290" s="1157"/>
    </row>
    <row r="291" spans="2:16">
      <c r="B291" s="1162"/>
      <c r="C291" s="1157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157" t="str">
        <f t="shared" si="115"/>
        <v>CO</v>
      </c>
      <c r="E291" s="5135" t="s">
        <v>1733</v>
      </c>
      <c r="F291" s="5139">
        <f t="array" ref="F291">SUM(COM.Tech!$M$53:$AZ$105*(F$250=COM.Tech!$M$50:$AZ$50)*($I$10=COM.Tech!$M$48:$AZ$48)*($E291=COM.Tech!$B$53:$B$105))</f>
        <v>0</v>
      </c>
      <c r="G291" s="1951">
        <f t="array" ref="G291">SUM(COM.Tech!$M$53:$AZ$105*(G$250=COM.Tech!$M$50:$AZ$50)*($I$10=COM.Tech!$M$48:$AZ$48)*($E291=COM.Tech!$B$53:$B$105))</f>
        <v>0</v>
      </c>
      <c r="H291" s="1951">
        <f t="array" ref="H291">SUM(COM.Tech!$M$53:$AZ$105*(H$250=COM.Tech!$M$50:$AZ$50)*($I$10=COM.Tech!$M$48:$AZ$48)*($E291=COM.Tech!$B$53:$B$105))</f>
        <v>0</v>
      </c>
      <c r="I291" s="1951">
        <f t="array" ref="I291">SUM(COM.Tech!$M$53:$AZ$105*(I$250=COM.Tech!$M$50:$AZ$50)*($I$10=COM.Tech!$M$48:$AZ$48)*($E291=COM.Tech!$B$53:$B$105))</f>
        <v>0</v>
      </c>
      <c r="J291" s="1951">
        <f t="array" ref="J291">SUM(COM.Tech!$M$53:$AZ$105*(J$250=COM.Tech!$M$50:$AZ$50)*($I$10=COM.Tech!$M$48:$AZ$48)*($E291=COM.Tech!$B$53:$B$105))</f>
        <v>0</v>
      </c>
      <c r="K291" s="1951">
        <f t="array" ref="K291">SUM(COM.Tech!$M$53:$AZ$105*(K$250=COM.Tech!$M$50:$AZ$50)*($I$10=COM.Tech!$M$48:$AZ$48)*($E291=COM.Tech!$B$53:$B$105))</f>
        <v>0</v>
      </c>
      <c r="L291" s="1951">
        <f t="array" ref="L291">SUM(COM.Tech!$M$53:$AZ$105*(L$250=COM.Tech!$M$50:$AZ$50)*($I$10=COM.Tech!$M$48:$AZ$48)*($E291=COM.Tech!$B$53:$B$105))</f>
        <v>0</v>
      </c>
      <c r="M291" s="1951">
        <f t="array" ref="M291">SUM(COM.Tech!$M$53:$AZ$105*(M$250=COM.Tech!$M$50:$AZ$50)*($I$10=COM.Tech!$M$48:$AZ$48)*($E291=COM.Tech!$B$53:$B$105))</f>
        <v>0</v>
      </c>
      <c r="N291" s="1951">
        <f t="array" ref="N291">SUM(COM.Tech!$M$53:$AZ$105*(N$250=COM.Tech!$M$50:$AZ$50)*($I$10=COM.Tech!$M$48:$AZ$48)*($E291=COM.Tech!$B$53:$B$105))</f>
        <v>0</v>
      </c>
      <c r="O291" s="1951">
        <f t="array" ref="O291">SUM(COM.Tech!$M$53:$AZ$105*(O$250=COM.Tech!$M$50:$AZ$50)*($I$10=COM.Tech!$M$48:$AZ$48)*($E291=COM.Tech!$B$53:$B$105))</f>
        <v>0</v>
      </c>
      <c r="P291" s="1157"/>
    </row>
    <row r="292" spans="2:16">
      <c r="B292" s="1162"/>
      <c r="C292" s="1157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157" t="str">
        <f t="shared" si="115"/>
        <v>CO</v>
      </c>
      <c r="E292" s="5135" t="s">
        <v>1734</v>
      </c>
      <c r="F292" s="5139">
        <f t="array" ref="F292">SUM(COM.Tech!$M$53:$AZ$105*(F$250=COM.Tech!$M$50:$AZ$50)*($I$10=COM.Tech!$M$48:$AZ$48)*($E292=COM.Tech!$B$53:$B$105))</f>
        <v>5.0941290639204356E-2</v>
      </c>
      <c r="G292" s="1951">
        <f t="array" ref="G292">SUM(COM.Tech!$M$53:$AZ$105*(G$250=COM.Tech!$M$50:$AZ$50)*($I$10=COM.Tech!$M$48:$AZ$48)*($E292=COM.Tech!$B$53:$B$105))</f>
        <v>5.0941290639204356E-2</v>
      </c>
      <c r="H292" s="1951">
        <f t="array" ref="H292">SUM(COM.Tech!$M$53:$AZ$105*(H$250=COM.Tech!$M$50:$AZ$50)*($I$10=COM.Tech!$M$48:$AZ$48)*($E292=COM.Tech!$B$53:$B$105))</f>
        <v>5.0941290639204356E-2</v>
      </c>
      <c r="I292" s="1951">
        <f t="array" ref="I292">SUM(COM.Tech!$M$53:$AZ$105*(I$250=COM.Tech!$M$50:$AZ$50)*($I$10=COM.Tech!$M$48:$AZ$48)*($E292=COM.Tech!$B$53:$B$105))</f>
        <v>5.0941290639204356E-2</v>
      </c>
      <c r="J292" s="1951">
        <f t="array" ref="J292">SUM(COM.Tech!$M$53:$AZ$105*(J$250=COM.Tech!$M$50:$AZ$50)*($I$10=COM.Tech!$M$48:$AZ$48)*($E292=COM.Tech!$B$53:$B$105))</f>
        <v>5.0941290639204356E-2</v>
      </c>
      <c r="K292" s="1951">
        <f t="array" ref="K292">SUM(COM.Tech!$M$53:$AZ$105*(K$250=COM.Tech!$M$50:$AZ$50)*($I$10=COM.Tech!$M$48:$AZ$48)*($E292=COM.Tech!$B$53:$B$105))</f>
        <v>5.0941290639204356E-2</v>
      </c>
      <c r="L292" s="1951">
        <f t="array" ref="L292">SUM(COM.Tech!$M$53:$AZ$105*(L$250=COM.Tech!$M$50:$AZ$50)*($I$10=COM.Tech!$M$48:$AZ$48)*($E292=COM.Tech!$B$53:$B$105))</f>
        <v>5.0941290639204356E-2</v>
      </c>
      <c r="M292" s="1951">
        <f t="array" ref="M292">SUM(COM.Tech!$M$53:$AZ$105*(M$250=COM.Tech!$M$50:$AZ$50)*($I$10=COM.Tech!$M$48:$AZ$48)*($E292=COM.Tech!$B$53:$B$105))</f>
        <v>5.0941290639204356E-2</v>
      </c>
      <c r="N292" s="1951">
        <f t="array" ref="N292">SUM(COM.Tech!$M$53:$AZ$105*(N$250=COM.Tech!$M$50:$AZ$50)*($I$10=COM.Tech!$M$48:$AZ$48)*($E292=COM.Tech!$B$53:$B$105))</f>
        <v>5.0941290639204356E-2</v>
      </c>
      <c r="O292" s="1951">
        <f t="array" ref="O292">SUM(COM.Tech!$M$53:$AZ$105*(O$250=COM.Tech!$M$50:$AZ$50)*($I$10=COM.Tech!$M$48:$AZ$48)*($E292=COM.Tech!$B$53:$B$105))</f>
        <v>5.0941290639204356E-2</v>
      </c>
      <c r="P292" s="1157"/>
    </row>
    <row r="293" spans="2:16">
      <c r="B293" s="1162"/>
      <c r="C293" s="1157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157" t="str">
        <f t="shared" si="115"/>
        <v>CO</v>
      </c>
      <c r="E293" s="5135" t="s">
        <v>1735</v>
      </c>
      <c r="F293" s="5139">
        <f t="array" ref="F293">SUM(COM.Tech!$M$53:$AZ$105*(F$250=COM.Tech!$M$50:$AZ$50)*($I$10=COM.Tech!$M$48:$AZ$48)*($E293=COM.Tech!$B$53:$B$105))</f>
        <v>0.29281349502222548</v>
      </c>
      <c r="G293" s="1951">
        <f t="array" ref="G293">SUM(COM.Tech!$M$53:$AZ$105*(G$250=COM.Tech!$M$50:$AZ$50)*($I$10=COM.Tech!$M$48:$AZ$48)*($E293=COM.Tech!$B$53:$B$105))</f>
        <v>0.29281349502222548</v>
      </c>
      <c r="H293" s="1951">
        <f t="array" ref="H293">SUM(COM.Tech!$M$53:$AZ$105*(H$250=COM.Tech!$M$50:$AZ$50)*($I$10=COM.Tech!$M$48:$AZ$48)*($E293=COM.Tech!$B$53:$B$105))</f>
        <v>0.29281349502222548</v>
      </c>
      <c r="I293" s="1951">
        <f t="array" ref="I293">SUM(COM.Tech!$M$53:$AZ$105*(I$250=COM.Tech!$M$50:$AZ$50)*($I$10=COM.Tech!$M$48:$AZ$48)*($E293=COM.Tech!$B$53:$B$105))</f>
        <v>0.29281349502222548</v>
      </c>
      <c r="J293" s="1951">
        <f t="array" ref="J293">SUM(COM.Tech!$M$53:$AZ$105*(J$250=COM.Tech!$M$50:$AZ$50)*($I$10=COM.Tech!$M$48:$AZ$48)*($E293=COM.Tech!$B$53:$B$105))</f>
        <v>0.29281349502222548</v>
      </c>
      <c r="K293" s="1951">
        <f t="array" ref="K293">SUM(COM.Tech!$M$53:$AZ$105*(K$250=COM.Tech!$M$50:$AZ$50)*($I$10=COM.Tech!$M$48:$AZ$48)*($E293=COM.Tech!$B$53:$B$105))</f>
        <v>0.29281349502222548</v>
      </c>
      <c r="L293" s="1951">
        <f t="array" ref="L293">SUM(COM.Tech!$M$53:$AZ$105*(L$250=COM.Tech!$M$50:$AZ$50)*($I$10=COM.Tech!$M$48:$AZ$48)*($E293=COM.Tech!$B$53:$B$105))</f>
        <v>0.29281349502222548</v>
      </c>
      <c r="M293" s="1951">
        <f t="array" ref="M293">SUM(COM.Tech!$M$53:$AZ$105*(M$250=COM.Tech!$M$50:$AZ$50)*($I$10=COM.Tech!$M$48:$AZ$48)*($E293=COM.Tech!$B$53:$B$105))</f>
        <v>0.29281349502222548</v>
      </c>
      <c r="N293" s="1951">
        <f t="array" ref="N293">SUM(COM.Tech!$M$53:$AZ$105*(N$250=COM.Tech!$M$50:$AZ$50)*($I$10=COM.Tech!$M$48:$AZ$48)*($E293=COM.Tech!$B$53:$B$105))</f>
        <v>0.29281349502222548</v>
      </c>
      <c r="O293" s="1951">
        <f t="array" ref="O293">SUM(COM.Tech!$M$53:$AZ$105*(O$250=COM.Tech!$M$50:$AZ$50)*($I$10=COM.Tech!$M$48:$AZ$48)*($E293=COM.Tech!$B$53:$B$105))</f>
        <v>0.29281349502222548</v>
      </c>
      <c r="P293" s="1157"/>
    </row>
    <row r="294" spans="2:16">
      <c r="B294" s="1162"/>
      <c r="C294" s="1157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157" t="str">
        <f t="shared" si="115"/>
        <v>CO</v>
      </c>
      <c r="E294" s="5135" t="s">
        <v>1736</v>
      </c>
      <c r="F294" s="5139">
        <f t="array" ref="F294">SUM(COM.Tech!$M$53:$AZ$105*(F$250=COM.Tech!$M$50:$AZ$50)*($I$10=COM.Tech!$M$48:$AZ$48)*($E294=COM.Tech!$B$53:$B$105))</f>
        <v>2.8073271534808368E-2</v>
      </c>
      <c r="G294" s="1951">
        <f t="array" ref="G294">SUM(COM.Tech!$M$53:$AZ$105*(G$250=COM.Tech!$M$50:$AZ$50)*($I$10=COM.Tech!$M$48:$AZ$48)*($E294=COM.Tech!$B$53:$B$105))</f>
        <v>2.8073271534808368E-2</v>
      </c>
      <c r="H294" s="1951">
        <f t="array" ref="H294">SUM(COM.Tech!$M$53:$AZ$105*(H$250=COM.Tech!$M$50:$AZ$50)*($I$10=COM.Tech!$M$48:$AZ$48)*($E294=COM.Tech!$B$53:$B$105))</f>
        <v>2.8073271534808368E-2</v>
      </c>
      <c r="I294" s="1951">
        <f t="array" ref="I294">SUM(COM.Tech!$M$53:$AZ$105*(I$250=COM.Tech!$M$50:$AZ$50)*($I$10=COM.Tech!$M$48:$AZ$48)*($E294=COM.Tech!$B$53:$B$105))</f>
        <v>2.8073271534808368E-2</v>
      </c>
      <c r="J294" s="1951">
        <f t="array" ref="J294">SUM(COM.Tech!$M$53:$AZ$105*(J$250=COM.Tech!$M$50:$AZ$50)*($I$10=COM.Tech!$M$48:$AZ$48)*($E294=COM.Tech!$B$53:$B$105))</f>
        <v>2.8073271534808368E-2</v>
      </c>
      <c r="K294" s="1951">
        <f t="array" ref="K294">SUM(COM.Tech!$M$53:$AZ$105*(K$250=COM.Tech!$M$50:$AZ$50)*($I$10=COM.Tech!$M$48:$AZ$48)*($E294=COM.Tech!$B$53:$B$105))</f>
        <v>2.8073271534808368E-2</v>
      </c>
      <c r="L294" s="1951">
        <f t="array" ref="L294">SUM(COM.Tech!$M$53:$AZ$105*(L$250=COM.Tech!$M$50:$AZ$50)*($I$10=COM.Tech!$M$48:$AZ$48)*($E294=COM.Tech!$B$53:$B$105))</f>
        <v>2.8073271534808368E-2</v>
      </c>
      <c r="M294" s="1951">
        <f t="array" ref="M294">SUM(COM.Tech!$M$53:$AZ$105*(M$250=COM.Tech!$M$50:$AZ$50)*($I$10=COM.Tech!$M$48:$AZ$48)*($E294=COM.Tech!$B$53:$B$105))</f>
        <v>2.8073271534808368E-2</v>
      </c>
      <c r="N294" s="1951">
        <f t="array" ref="N294">SUM(COM.Tech!$M$53:$AZ$105*(N$250=COM.Tech!$M$50:$AZ$50)*($I$10=COM.Tech!$M$48:$AZ$48)*($E294=COM.Tech!$B$53:$B$105))</f>
        <v>2.8073271534808368E-2</v>
      </c>
      <c r="O294" s="1951">
        <f t="array" ref="O294">SUM(COM.Tech!$M$53:$AZ$105*(O$250=COM.Tech!$M$50:$AZ$50)*($I$10=COM.Tech!$M$48:$AZ$48)*($E294=COM.Tech!$B$53:$B$105))</f>
        <v>2.8073271534808368E-2</v>
      </c>
      <c r="P294" s="1157"/>
    </row>
    <row r="295" spans="2:16">
      <c r="B295" s="1162"/>
      <c r="C295" s="1157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157" t="str">
        <f t="shared" si="115"/>
        <v>CO</v>
      </c>
      <c r="E295" s="5135" t="s">
        <v>1737</v>
      </c>
      <c r="F295" s="5139">
        <f t="array" ref="F295">SUM(COM.Tech!$M$53:$AZ$105*(F$250=COM.Tech!$M$50:$AZ$50)*($I$10=COM.Tech!$M$48:$AZ$48)*($E295=COM.Tech!$B$53:$B$105))</f>
        <v>7.7006543446175735E-3</v>
      </c>
      <c r="G295" s="1951">
        <f t="array" ref="G295">SUM(COM.Tech!$M$53:$AZ$105*(G$250=COM.Tech!$M$50:$AZ$50)*($I$10=COM.Tech!$M$48:$AZ$48)*($E295=COM.Tech!$B$53:$B$105))</f>
        <v>7.7006543446175735E-3</v>
      </c>
      <c r="H295" s="1951">
        <f t="array" ref="H295">SUM(COM.Tech!$M$53:$AZ$105*(H$250=COM.Tech!$M$50:$AZ$50)*($I$10=COM.Tech!$M$48:$AZ$48)*($E295=COM.Tech!$B$53:$B$105))</f>
        <v>7.7006543446175735E-3</v>
      </c>
      <c r="I295" s="1951">
        <f t="array" ref="I295">SUM(COM.Tech!$M$53:$AZ$105*(I$250=COM.Tech!$M$50:$AZ$50)*($I$10=COM.Tech!$M$48:$AZ$48)*($E295=COM.Tech!$B$53:$B$105))</f>
        <v>7.7006543446175735E-3</v>
      </c>
      <c r="J295" s="1951">
        <f t="array" ref="J295">SUM(COM.Tech!$M$53:$AZ$105*(J$250=COM.Tech!$M$50:$AZ$50)*($I$10=COM.Tech!$M$48:$AZ$48)*($E295=COM.Tech!$B$53:$B$105))</f>
        <v>7.7006543446175735E-3</v>
      </c>
      <c r="K295" s="1951">
        <f t="array" ref="K295">SUM(COM.Tech!$M$53:$AZ$105*(K$250=COM.Tech!$M$50:$AZ$50)*($I$10=COM.Tech!$M$48:$AZ$48)*($E295=COM.Tech!$B$53:$B$105))</f>
        <v>7.7006543446175735E-3</v>
      </c>
      <c r="L295" s="1951">
        <f t="array" ref="L295">SUM(COM.Tech!$M$53:$AZ$105*(L$250=COM.Tech!$M$50:$AZ$50)*($I$10=COM.Tech!$M$48:$AZ$48)*($E295=COM.Tech!$B$53:$B$105))</f>
        <v>7.7006543446175735E-3</v>
      </c>
      <c r="M295" s="1951">
        <f t="array" ref="M295">SUM(COM.Tech!$M$53:$AZ$105*(M$250=COM.Tech!$M$50:$AZ$50)*($I$10=COM.Tech!$M$48:$AZ$48)*($E295=COM.Tech!$B$53:$B$105))</f>
        <v>7.7006543446175735E-3</v>
      </c>
      <c r="N295" s="1951">
        <f t="array" ref="N295">SUM(COM.Tech!$M$53:$AZ$105*(N$250=COM.Tech!$M$50:$AZ$50)*($I$10=COM.Tech!$M$48:$AZ$48)*($E295=COM.Tech!$B$53:$B$105))</f>
        <v>7.7006543446175735E-3</v>
      </c>
      <c r="O295" s="1951">
        <f t="array" ref="O295">SUM(COM.Tech!$M$53:$AZ$105*(O$250=COM.Tech!$M$50:$AZ$50)*($I$10=COM.Tech!$M$48:$AZ$48)*($E295=COM.Tech!$B$53:$B$105))</f>
        <v>7.7006543446175735E-3</v>
      </c>
      <c r="P295" s="1157"/>
    </row>
    <row r="296" spans="2:16">
      <c r="B296" s="1162"/>
      <c r="C296" s="1157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157" t="str">
        <f t="shared" si="115"/>
        <v>CO</v>
      </c>
      <c r="E296" s="5135" t="s">
        <v>1738</v>
      </c>
      <c r="F296" s="5139">
        <f t="array" ref="F296">SUM(COM.Tech!$M$53:$AZ$105*(F$250=COM.Tech!$M$50:$AZ$50)*($I$10=COM.Tech!$M$48:$AZ$48)*($E296=COM.Tech!$B$53:$B$105))</f>
        <v>0.57728913814692162</v>
      </c>
      <c r="G296" s="1951">
        <f t="array" ref="G296">SUM(COM.Tech!$M$53:$AZ$105*(G$250=COM.Tech!$M$50:$AZ$50)*($I$10=COM.Tech!$M$48:$AZ$48)*($E296=COM.Tech!$B$53:$B$105))</f>
        <v>0.57728913814692162</v>
      </c>
      <c r="H296" s="1951">
        <f t="array" ref="H296">SUM(COM.Tech!$M$53:$AZ$105*(H$250=COM.Tech!$M$50:$AZ$50)*($I$10=COM.Tech!$M$48:$AZ$48)*($E296=COM.Tech!$B$53:$B$105))</f>
        <v>0.57728913814692162</v>
      </c>
      <c r="I296" s="1951">
        <f t="array" ref="I296">SUM(COM.Tech!$M$53:$AZ$105*(I$250=COM.Tech!$M$50:$AZ$50)*($I$10=COM.Tech!$M$48:$AZ$48)*($E296=COM.Tech!$B$53:$B$105))</f>
        <v>0.57728913814692162</v>
      </c>
      <c r="J296" s="1951">
        <f t="array" ref="J296">SUM(COM.Tech!$M$53:$AZ$105*(J$250=COM.Tech!$M$50:$AZ$50)*($I$10=COM.Tech!$M$48:$AZ$48)*($E296=COM.Tech!$B$53:$B$105))</f>
        <v>0.57728913814692162</v>
      </c>
      <c r="K296" s="1951">
        <f t="array" ref="K296">SUM(COM.Tech!$M$53:$AZ$105*(K$250=COM.Tech!$M$50:$AZ$50)*($I$10=COM.Tech!$M$48:$AZ$48)*($E296=COM.Tech!$B$53:$B$105))</f>
        <v>0.57728913814692162</v>
      </c>
      <c r="L296" s="1951">
        <f t="array" ref="L296">SUM(COM.Tech!$M$53:$AZ$105*(L$250=COM.Tech!$M$50:$AZ$50)*($I$10=COM.Tech!$M$48:$AZ$48)*($E296=COM.Tech!$B$53:$B$105))</f>
        <v>0.57728913814692162</v>
      </c>
      <c r="M296" s="1951">
        <f t="array" ref="M296">SUM(COM.Tech!$M$53:$AZ$105*(M$250=COM.Tech!$M$50:$AZ$50)*($I$10=COM.Tech!$M$48:$AZ$48)*($E296=COM.Tech!$B$53:$B$105))</f>
        <v>0.57728913814692162</v>
      </c>
      <c r="N296" s="1951">
        <f t="array" ref="N296">SUM(COM.Tech!$M$53:$AZ$105*(N$250=COM.Tech!$M$50:$AZ$50)*($I$10=COM.Tech!$M$48:$AZ$48)*($E296=COM.Tech!$B$53:$B$105))</f>
        <v>0.57728913814692162</v>
      </c>
      <c r="O296" s="1951">
        <f t="array" ref="O296">SUM(COM.Tech!$M$53:$AZ$105*(O$250=COM.Tech!$M$50:$AZ$50)*($I$10=COM.Tech!$M$48:$AZ$48)*($E296=COM.Tech!$B$53:$B$105))</f>
        <v>0.57728913814692162</v>
      </c>
      <c r="P296" s="1157"/>
    </row>
    <row r="297" spans="2:16">
      <c r="B297" s="1162"/>
      <c r="C297" s="1157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157" t="str">
        <f t="shared" si="115"/>
        <v>CO</v>
      </c>
      <c r="E297" s="5135" t="s">
        <v>1739</v>
      </c>
      <c r="F297" s="5139">
        <f t="array" ref="F297">SUM(COM.Tech!$M$53:$AZ$105*(F$250=COM.Tech!$M$50:$AZ$50)*($I$10=COM.Tech!$M$48:$AZ$48)*($E297=COM.Tech!$B$53:$B$105))</f>
        <v>4.3182150312222597E-2</v>
      </c>
      <c r="G297" s="1951">
        <f t="array" ref="G297">SUM(COM.Tech!$M$53:$AZ$105*(G$250=COM.Tech!$M$50:$AZ$50)*($I$10=COM.Tech!$M$48:$AZ$48)*($E297=COM.Tech!$B$53:$B$105))</f>
        <v>4.3182150312222597E-2</v>
      </c>
      <c r="H297" s="1951">
        <f t="array" ref="H297">SUM(COM.Tech!$M$53:$AZ$105*(H$250=COM.Tech!$M$50:$AZ$50)*($I$10=COM.Tech!$M$48:$AZ$48)*($E297=COM.Tech!$B$53:$B$105))</f>
        <v>4.3182150312222597E-2</v>
      </c>
      <c r="I297" s="1951">
        <f t="array" ref="I297">SUM(COM.Tech!$M$53:$AZ$105*(I$250=COM.Tech!$M$50:$AZ$50)*($I$10=COM.Tech!$M$48:$AZ$48)*($E297=COM.Tech!$B$53:$B$105))</f>
        <v>4.3182150312222597E-2</v>
      </c>
      <c r="J297" s="1951">
        <f t="array" ref="J297">SUM(COM.Tech!$M$53:$AZ$105*(J$250=COM.Tech!$M$50:$AZ$50)*($I$10=COM.Tech!$M$48:$AZ$48)*($E297=COM.Tech!$B$53:$B$105))</f>
        <v>4.3182150312222597E-2</v>
      </c>
      <c r="K297" s="1951">
        <f t="array" ref="K297">SUM(COM.Tech!$M$53:$AZ$105*(K$250=COM.Tech!$M$50:$AZ$50)*($I$10=COM.Tech!$M$48:$AZ$48)*($E297=COM.Tech!$B$53:$B$105))</f>
        <v>4.3182150312222597E-2</v>
      </c>
      <c r="L297" s="1951">
        <f t="array" ref="L297">SUM(COM.Tech!$M$53:$AZ$105*(L$250=COM.Tech!$M$50:$AZ$50)*($I$10=COM.Tech!$M$48:$AZ$48)*($E297=COM.Tech!$B$53:$B$105))</f>
        <v>4.3182150312222597E-2</v>
      </c>
      <c r="M297" s="1951">
        <f t="array" ref="M297">SUM(COM.Tech!$M$53:$AZ$105*(M$250=COM.Tech!$M$50:$AZ$50)*($I$10=COM.Tech!$M$48:$AZ$48)*($E297=COM.Tech!$B$53:$B$105))</f>
        <v>4.3182150312222597E-2</v>
      </c>
      <c r="N297" s="1951">
        <f t="array" ref="N297">SUM(COM.Tech!$M$53:$AZ$105*(N$250=COM.Tech!$M$50:$AZ$50)*($I$10=COM.Tech!$M$48:$AZ$48)*($E297=COM.Tech!$B$53:$B$105))</f>
        <v>4.3182150312222597E-2</v>
      </c>
      <c r="O297" s="1951">
        <f t="array" ref="O297">SUM(COM.Tech!$M$53:$AZ$105*(O$250=COM.Tech!$M$50:$AZ$50)*($I$10=COM.Tech!$M$48:$AZ$48)*($E297=COM.Tech!$B$53:$B$105))</f>
        <v>4.3182150312222597E-2</v>
      </c>
      <c r="P297" s="1157"/>
    </row>
    <row r="298" spans="2:16">
      <c r="B298" s="1162"/>
      <c r="C298" s="1157"/>
      <c r="D298" s="1157"/>
      <c r="E298" s="1974"/>
      <c r="F298" s="1951"/>
      <c r="G298" s="1951"/>
      <c r="H298" s="1951"/>
      <c r="I298" s="1951"/>
      <c r="J298" s="1951"/>
      <c r="K298" s="1951"/>
      <c r="L298" s="1951"/>
      <c r="M298" s="1951"/>
      <c r="N298" s="1951"/>
      <c r="O298" s="1951"/>
      <c r="P298" s="1157"/>
    </row>
    <row r="299" spans="2:16" ht="16.5" thickBot="1">
      <c r="B299" s="1162"/>
      <c r="C299" s="5138" t="s">
        <v>1740</v>
      </c>
      <c r="D299" s="1975"/>
      <c r="E299" s="1975"/>
      <c r="F299" s="1975"/>
      <c r="G299" s="1975"/>
      <c r="H299" s="1975"/>
      <c r="I299" s="1975"/>
      <c r="J299" s="1975"/>
      <c r="K299" s="1975"/>
      <c r="L299" s="1975"/>
      <c r="M299" s="1975"/>
      <c r="N299" s="1975"/>
      <c r="O299" s="1975"/>
      <c r="P299" s="1975"/>
    </row>
    <row r="300" spans="2:16" ht="13.5" thickTop="1">
      <c r="B300" s="1162"/>
      <c r="C300" s="1230" t="s">
        <v>657</v>
      </c>
      <c r="D300" s="1164"/>
      <c r="E300" s="1165"/>
      <c r="F300" s="1166"/>
      <c r="G300" s="1167"/>
      <c r="H300" s="1123"/>
      <c r="I300" s="1123"/>
      <c r="J300" s="1123"/>
      <c r="K300" s="1123"/>
      <c r="L300" s="1123"/>
      <c r="M300" s="1123"/>
      <c r="N300" s="1123"/>
      <c r="O300" s="1168"/>
      <c r="P300" s="1157"/>
    </row>
    <row r="301" spans="2:16">
      <c r="B301" s="1162"/>
      <c r="C301" s="1157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157" t="str">
        <f>LEFT(E301,2)</f>
        <v>CC</v>
      </c>
      <c r="E301" s="5132" t="s">
        <v>1711</v>
      </c>
      <c r="F301" s="5139">
        <f t="array" ref="F301">SUM(COM.Tech!$M$53:$AZ$105*(F$250=COM.Tech!$M$50:$AZ$50)*($I$11=COM.Tech!$M$48:$AZ$48)*($E301=COM.Tech!$B$53:$B$105))</f>
        <v>3.7878787878787873E-2</v>
      </c>
      <c r="G301" s="1951">
        <f t="array" ref="G301">SUM(COM.Tech!$M$53:$AZ$105*(G$250=COM.Tech!$M$50:$AZ$50)*($I$11=COM.Tech!$M$48:$AZ$48)*($E301=COM.Tech!$B$53:$B$105))</f>
        <v>3.7878787878787873E-2</v>
      </c>
      <c r="H301" s="1951">
        <f t="array" ref="H301">SUM(COM.Tech!$M$53:$AZ$105*(H$250=COM.Tech!$M$50:$AZ$50)*($I$11=COM.Tech!$M$48:$AZ$48)*($E301=COM.Tech!$B$53:$B$105))</f>
        <v>3.3670033670033662E-2</v>
      </c>
      <c r="I301" s="1951">
        <f t="array" ref="I301">SUM(COM.Tech!$M$53:$AZ$105*(I$250=COM.Tech!$M$50:$AZ$50)*($I$11=COM.Tech!$M$48:$AZ$48)*($E301=COM.Tech!$B$53:$B$105))</f>
        <v>2.9461279461279456E-2</v>
      </c>
      <c r="J301" s="1951">
        <f t="array" ref="J301">SUM(COM.Tech!$M$53:$AZ$105*(J$250=COM.Tech!$M$50:$AZ$50)*($I$11=COM.Tech!$M$48:$AZ$48)*($E301=COM.Tech!$B$53:$B$105))</f>
        <v>2.5252525252525249E-2</v>
      </c>
      <c r="K301" s="1951">
        <f t="array" ref="K301">SUM(COM.Tech!$M$53:$AZ$105*(K$250=COM.Tech!$M$50:$AZ$50)*($I$11=COM.Tech!$M$48:$AZ$48)*($E301=COM.Tech!$B$53:$B$105))</f>
        <v>2.1043771043771042E-2</v>
      </c>
      <c r="L301" s="1951">
        <f t="array" ref="L301">SUM(COM.Tech!$M$53:$AZ$105*(L$250=COM.Tech!$M$50:$AZ$50)*($I$11=COM.Tech!$M$48:$AZ$48)*($E301=COM.Tech!$B$53:$B$105))</f>
        <v>1.6835016835016835E-2</v>
      </c>
      <c r="M301" s="1951">
        <f t="array" ref="M301">SUM(COM.Tech!$M$53:$AZ$105*(M$250=COM.Tech!$M$50:$AZ$50)*($I$11=COM.Tech!$M$48:$AZ$48)*($E301=COM.Tech!$B$53:$B$105))</f>
        <v>1.2626262626262628E-2</v>
      </c>
      <c r="N301" s="1951">
        <f t="array" ref="N301">SUM(COM.Tech!$M$53:$AZ$105*(N$250=COM.Tech!$M$50:$AZ$50)*($I$11=COM.Tech!$M$48:$AZ$48)*($E301=COM.Tech!$B$53:$B$105))</f>
        <v>8.4175084175084208E-3</v>
      </c>
      <c r="O301" s="1951">
        <f t="array" ref="O301">SUM(COM.Tech!$M$53:$AZ$105*(O$250=COM.Tech!$M$50:$AZ$50)*($I$11=COM.Tech!$M$48:$AZ$48)*($E301=COM.Tech!$B$53:$B$105))</f>
        <v>0</v>
      </c>
      <c r="P301" s="1157"/>
    </row>
    <row r="302" spans="2:16">
      <c r="B302" s="1162"/>
      <c r="C302" s="1157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157" t="str">
        <f t="shared" ref="D302:D345" si="119">LEFT(E302,2)</f>
        <v>CC</v>
      </c>
      <c r="E302" s="5132" t="s">
        <v>1712</v>
      </c>
      <c r="F302" s="5139">
        <f t="array" ref="F302">SUM(COM.Tech!$M$53:$AZ$105*(F$250=COM.Tech!$M$50:$AZ$50)*($I$11=COM.Tech!$M$48:$AZ$48)*($E302=COM.Tech!$B$53:$B$105))</f>
        <v>0.68181818181818188</v>
      </c>
      <c r="G302" s="1951">
        <f t="array" ref="G302">SUM(COM.Tech!$M$53:$AZ$105*(G$250=COM.Tech!$M$50:$AZ$50)*($I$11=COM.Tech!$M$48:$AZ$48)*($E302=COM.Tech!$B$53:$B$105))</f>
        <v>0.68181818181818188</v>
      </c>
      <c r="H302" s="1951">
        <f t="array" ref="H302">SUM(COM.Tech!$M$53:$AZ$105*(H$250=COM.Tech!$M$50:$AZ$50)*($I$11=COM.Tech!$M$48:$AZ$48)*($E302=COM.Tech!$B$53:$B$105))</f>
        <v>0.60606060606060608</v>
      </c>
      <c r="I302" s="1951">
        <f t="array" ref="I302">SUM(COM.Tech!$M$53:$AZ$105*(I$250=COM.Tech!$M$50:$AZ$50)*($I$11=COM.Tech!$M$48:$AZ$48)*($E302=COM.Tech!$B$53:$B$105))</f>
        <v>0.53030303030303028</v>
      </c>
      <c r="J302" s="1951">
        <f t="array" ref="J302">SUM(COM.Tech!$M$53:$AZ$105*(J$250=COM.Tech!$M$50:$AZ$50)*($I$11=COM.Tech!$M$48:$AZ$48)*($E302=COM.Tech!$B$53:$B$105))</f>
        <v>0.45454545454545453</v>
      </c>
      <c r="K302" s="1951">
        <f t="array" ref="K302">SUM(COM.Tech!$M$53:$AZ$105*(K$250=COM.Tech!$M$50:$AZ$50)*($I$11=COM.Tech!$M$48:$AZ$48)*($E302=COM.Tech!$B$53:$B$105))</f>
        <v>0.37878787878787878</v>
      </c>
      <c r="L302" s="1951">
        <f t="array" ref="L302">SUM(COM.Tech!$M$53:$AZ$105*(L$250=COM.Tech!$M$50:$AZ$50)*($I$11=COM.Tech!$M$48:$AZ$48)*($E302=COM.Tech!$B$53:$B$105))</f>
        <v>0.30303030303030304</v>
      </c>
      <c r="M302" s="1951">
        <f t="array" ref="M302">SUM(COM.Tech!$M$53:$AZ$105*(M$250=COM.Tech!$M$50:$AZ$50)*($I$11=COM.Tech!$M$48:$AZ$48)*($E302=COM.Tech!$B$53:$B$105))</f>
        <v>0.22727272727272729</v>
      </c>
      <c r="N302" s="1951">
        <f t="array" ref="N302">SUM(COM.Tech!$M$53:$AZ$105*(N$250=COM.Tech!$M$50:$AZ$50)*($I$11=COM.Tech!$M$48:$AZ$48)*($E302=COM.Tech!$B$53:$B$105))</f>
        <v>0.15151515151515155</v>
      </c>
      <c r="O302" s="1951">
        <f t="array" ref="O302">SUM(COM.Tech!$M$53:$AZ$105*(O$250=COM.Tech!$M$50:$AZ$50)*($I$11=COM.Tech!$M$48:$AZ$48)*($E302=COM.Tech!$B$53:$B$105))</f>
        <v>0</v>
      </c>
      <c r="P302" s="1157"/>
    </row>
    <row r="303" spans="2:16">
      <c r="B303" s="1162"/>
      <c r="C303" s="1157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157" t="str">
        <f t="shared" si="119"/>
        <v>CC</v>
      </c>
      <c r="E303" s="5132" t="s">
        <v>1713</v>
      </c>
      <c r="F303" s="5139">
        <f t="array" ref="F303">SUM(COM.Tech!$M$53:$AZ$105*(F$250=COM.Tech!$M$50:$AZ$50)*($I$11=COM.Tech!$M$48:$AZ$48)*($E303=COM.Tech!$B$53:$B$105))</f>
        <v>0.16666666666666666</v>
      </c>
      <c r="G303" s="1951">
        <f t="array" ref="G303">SUM(COM.Tech!$M$53:$AZ$105*(G$250=COM.Tech!$M$50:$AZ$50)*($I$11=COM.Tech!$M$48:$AZ$48)*($E303=COM.Tech!$B$53:$B$105))</f>
        <v>0.16666666666666666</v>
      </c>
      <c r="H303" s="1951">
        <f t="array" ref="H303">SUM(COM.Tech!$M$53:$AZ$105*(H$250=COM.Tech!$M$50:$AZ$50)*($I$11=COM.Tech!$M$48:$AZ$48)*($E303=COM.Tech!$B$53:$B$105))</f>
        <v>0.14814814814814814</v>
      </c>
      <c r="I303" s="1951">
        <f t="array" ref="I303">SUM(COM.Tech!$M$53:$AZ$105*(I$250=COM.Tech!$M$50:$AZ$50)*($I$11=COM.Tech!$M$48:$AZ$48)*($E303=COM.Tech!$B$53:$B$105))</f>
        <v>0.12962962962962962</v>
      </c>
      <c r="J303" s="1951">
        <f t="array" ref="J303">SUM(COM.Tech!$M$53:$AZ$105*(J$250=COM.Tech!$M$50:$AZ$50)*($I$11=COM.Tech!$M$48:$AZ$48)*($E303=COM.Tech!$B$53:$B$105))</f>
        <v>0.1111111111111111</v>
      </c>
      <c r="K303" s="1951">
        <f t="array" ref="K303">SUM(COM.Tech!$M$53:$AZ$105*(K$250=COM.Tech!$M$50:$AZ$50)*($I$11=COM.Tech!$M$48:$AZ$48)*($E303=COM.Tech!$B$53:$B$105))</f>
        <v>9.2592592592592587E-2</v>
      </c>
      <c r="L303" s="1951">
        <f t="array" ref="L303">SUM(COM.Tech!$M$53:$AZ$105*(L$250=COM.Tech!$M$50:$AZ$50)*($I$11=COM.Tech!$M$48:$AZ$48)*($E303=COM.Tech!$B$53:$B$105))</f>
        <v>7.407407407407407E-2</v>
      </c>
      <c r="M303" s="1951">
        <f t="array" ref="M303">SUM(COM.Tech!$M$53:$AZ$105*(M$250=COM.Tech!$M$50:$AZ$50)*($I$11=COM.Tech!$M$48:$AZ$48)*($E303=COM.Tech!$B$53:$B$105))</f>
        <v>5.5555555555555552E-2</v>
      </c>
      <c r="N303" s="1951">
        <f t="array" ref="N303">SUM(COM.Tech!$M$53:$AZ$105*(N$250=COM.Tech!$M$50:$AZ$50)*($I$11=COM.Tech!$M$48:$AZ$48)*($E303=COM.Tech!$B$53:$B$105))</f>
        <v>3.7037037037037035E-2</v>
      </c>
      <c r="O303" s="1951">
        <f t="array" ref="O303">SUM(COM.Tech!$M$53:$AZ$105*(O$250=COM.Tech!$M$50:$AZ$50)*($I$11=COM.Tech!$M$48:$AZ$48)*($E303=COM.Tech!$B$53:$B$105))</f>
        <v>0</v>
      </c>
      <c r="P303" s="1157"/>
    </row>
    <row r="304" spans="2:16">
      <c r="B304" s="1162"/>
      <c r="C304" s="1157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157" t="str">
        <f t="shared" si="119"/>
        <v>CC</v>
      </c>
      <c r="E304" s="5132" t="s">
        <v>1714</v>
      </c>
      <c r="F304" s="5139">
        <f t="array" ref="F304">SUM(COM.Tech!$M$53:$AZ$105*(F$250=COM.Tech!$M$50:$AZ$50)*($I$11=COM.Tech!$M$48:$AZ$48)*($E304=COM.Tech!$B$53:$B$105))</f>
        <v>0.11363636363636362</v>
      </c>
      <c r="G304" s="1951">
        <f t="array" ref="G304">SUM(COM.Tech!$M$53:$AZ$105*(G$250=COM.Tech!$M$50:$AZ$50)*($I$11=COM.Tech!$M$48:$AZ$48)*($E304=COM.Tech!$B$53:$B$105))</f>
        <v>0.11363636363636362</v>
      </c>
      <c r="H304" s="1951">
        <f t="array" ref="H304">SUM(COM.Tech!$M$53:$AZ$105*(H$250=COM.Tech!$M$50:$AZ$50)*($I$11=COM.Tech!$M$48:$AZ$48)*($E304=COM.Tech!$B$53:$B$105))</f>
        <v>0.10101010101010099</v>
      </c>
      <c r="I304" s="1951">
        <f t="array" ref="I304">SUM(COM.Tech!$M$53:$AZ$105*(I$250=COM.Tech!$M$50:$AZ$50)*($I$11=COM.Tech!$M$48:$AZ$48)*($E304=COM.Tech!$B$53:$B$105))</f>
        <v>8.838383838383837E-2</v>
      </c>
      <c r="J304" s="1951">
        <f t="array" ref="J304">SUM(COM.Tech!$M$53:$AZ$105*(J$250=COM.Tech!$M$50:$AZ$50)*($I$11=COM.Tech!$M$48:$AZ$48)*($E304=COM.Tech!$B$53:$B$105))</f>
        <v>7.5757575757575746E-2</v>
      </c>
      <c r="K304" s="1951">
        <f t="array" ref="K304">SUM(COM.Tech!$M$53:$AZ$105*(K$250=COM.Tech!$M$50:$AZ$50)*($I$11=COM.Tech!$M$48:$AZ$48)*($E304=COM.Tech!$B$53:$B$105))</f>
        <v>6.3131313131313122E-2</v>
      </c>
      <c r="L304" s="1951">
        <f t="array" ref="L304">SUM(COM.Tech!$M$53:$AZ$105*(L$250=COM.Tech!$M$50:$AZ$50)*($I$11=COM.Tech!$M$48:$AZ$48)*($E304=COM.Tech!$B$53:$B$105))</f>
        <v>5.0505050505050497E-2</v>
      </c>
      <c r="M304" s="1951">
        <f t="array" ref="M304">SUM(COM.Tech!$M$53:$AZ$105*(M$250=COM.Tech!$M$50:$AZ$50)*($I$11=COM.Tech!$M$48:$AZ$48)*($E304=COM.Tech!$B$53:$B$105))</f>
        <v>3.7878787878787873E-2</v>
      </c>
      <c r="N304" s="1951">
        <f t="array" ref="N304">SUM(COM.Tech!$M$53:$AZ$105*(N$250=COM.Tech!$M$50:$AZ$50)*($I$11=COM.Tech!$M$48:$AZ$48)*($E304=COM.Tech!$B$53:$B$105))</f>
        <v>2.5252525252525249E-2</v>
      </c>
      <c r="O304" s="1951">
        <f t="array" ref="O304">SUM(COM.Tech!$M$53:$AZ$105*(O$250=COM.Tech!$M$50:$AZ$50)*($I$11=COM.Tech!$M$48:$AZ$48)*($E304=COM.Tech!$B$53:$B$105))</f>
        <v>0</v>
      </c>
      <c r="P304" s="1157"/>
    </row>
    <row r="305" spans="2:16">
      <c r="B305" s="1162"/>
      <c r="C305" s="1157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157" t="str">
        <f t="shared" si="119"/>
        <v>CC</v>
      </c>
      <c r="E305" s="5132" t="s">
        <v>1715</v>
      </c>
      <c r="F305" s="5139">
        <f t="array" ref="F305">SUM(COM.Tech!$M$53:$AZ$105*(F$250=COM.Tech!$M$50:$AZ$50)*($I$11=COM.Tech!$M$48:$AZ$48)*($E305=COM.Tech!$B$53:$B$105))</f>
        <v>0</v>
      </c>
      <c r="G305" s="1951">
        <f t="array" ref="G305">SUM(COM.Tech!$M$53:$AZ$105*(G$250=COM.Tech!$M$50:$AZ$50)*($I$11=COM.Tech!$M$48:$AZ$48)*($E305=COM.Tech!$B$53:$B$105))</f>
        <v>0</v>
      </c>
      <c r="H305" s="1951">
        <f t="array" ref="H305">SUM(COM.Tech!$M$53:$AZ$105*(H$250=COM.Tech!$M$50:$AZ$50)*($I$11=COM.Tech!$M$48:$AZ$48)*($E305=COM.Tech!$B$53:$B$105))</f>
        <v>6.6666666666666666E-2</v>
      </c>
      <c r="I305" s="1951">
        <f t="array" ref="I305">SUM(COM.Tech!$M$53:$AZ$105*(I$250=COM.Tech!$M$50:$AZ$50)*($I$11=COM.Tech!$M$48:$AZ$48)*($E305=COM.Tech!$B$53:$B$105))</f>
        <v>0.13333333333333333</v>
      </c>
      <c r="J305" s="1951">
        <f t="array" ref="J305">SUM(COM.Tech!$M$53:$AZ$105*(J$250=COM.Tech!$M$50:$AZ$50)*($I$11=COM.Tech!$M$48:$AZ$48)*($E305=COM.Tech!$B$53:$B$105))</f>
        <v>0.2</v>
      </c>
      <c r="K305" s="1951">
        <f t="array" ref="K305">SUM(COM.Tech!$M$53:$AZ$105*(K$250=COM.Tech!$M$50:$AZ$50)*($I$11=COM.Tech!$M$48:$AZ$48)*($E305=COM.Tech!$B$53:$B$105))</f>
        <v>0.26666666666666666</v>
      </c>
      <c r="L305" s="1951">
        <f t="array" ref="L305">SUM(COM.Tech!$M$53:$AZ$105*(L$250=COM.Tech!$M$50:$AZ$50)*($I$11=COM.Tech!$M$48:$AZ$48)*($E305=COM.Tech!$B$53:$B$105))</f>
        <v>0.33333333333333331</v>
      </c>
      <c r="M305" s="1951">
        <f t="array" ref="M305">SUM(COM.Tech!$M$53:$AZ$105*(M$250=COM.Tech!$M$50:$AZ$50)*($I$11=COM.Tech!$M$48:$AZ$48)*($E305=COM.Tech!$B$53:$B$105))</f>
        <v>0.39999999999999997</v>
      </c>
      <c r="N305" s="1951">
        <f t="array" ref="N305">SUM(COM.Tech!$M$53:$AZ$105*(N$250=COM.Tech!$M$50:$AZ$50)*($I$11=COM.Tech!$M$48:$AZ$48)*($E305=COM.Tech!$B$53:$B$105))</f>
        <v>0.46666666666666662</v>
      </c>
      <c r="O305" s="1951">
        <f t="array" ref="O305">SUM(COM.Tech!$M$53:$AZ$105*(O$250=COM.Tech!$M$50:$AZ$50)*($I$11=COM.Tech!$M$48:$AZ$48)*($E305=COM.Tech!$B$53:$B$105))</f>
        <v>0.6</v>
      </c>
      <c r="P305" s="1157"/>
    </row>
    <row r="306" spans="2:16">
      <c r="B306" s="1162"/>
      <c r="C306" s="1157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157" t="str">
        <f t="shared" si="119"/>
        <v>CC</v>
      </c>
      <c r="E306" s="5132" t="s">
        <v>1716</v>
      </c>
      <c r="F306" s="5139">
        <f t="array" ref="F306">SUM(COM.Tech!$M$53:$AZ$105*(F$250=COM.Tech!$M$50:$AZ$50)*($I$11=COM.Tech!$M$48:$AZ$48)*($E306=COM.Tech!$B$53:$B$105))</f>
        <v>0</v>
      </c>
      <c r="G306" s="1951">
        <f t="array" ref="G306">SUM(COM.Tech!$M$53:$AZ$105*(G$250=COM.Tech!$M$50:$AZ$50)*($I$11=COM.Tech!$M$48:$AZ$48)*($E306=COM.Tech!$B$53:$B$105))</f>
        <v>0</v>
      </c>
      <c r="H306" s="1951">
        <f t="array" ref="H306">SUM(COM.Tech!$M$53:$AZ$105*(H$250=COM.Tech!$M$50:$AZ$50)*($I$11=COM.Tech!$M$48:$AZ$48)*($E306=COM.Tech!$B$53:$B$105))</f>
        <v>4.4444444444444446E-2</v>
      </c>
      <c r="I306" s="1951">
        <f t="array" ref="I306">SUM(COM.Tech!$M$53:$AZ$105*(I$250=COM.Tech!$M$50:$AZ$50)*($I$11=COM.Tech!$M$48:$AZ$48)*($E306=COM.Tech!$B$53:$B$105))</f>
        <v>8.8888888888888892E-2</v>
      </c>
      <c r="J306" s="1951">
        <f t="array" ref="J306">SUM(COM.Tech!$M$53:$AZ$105*(J$250=COM.Tech!$M$50:$AZ$50)*($I$11=COM.Tech!$M$48:$AZ$48)*($E306=COM.Tech!$B$53:$B$105))</f>
        <v>0.13333333333333333</v>
      </c>
      <c r="K306" s="1951">
        <f t="array" ref="K306">SUM(COM.Tech!$M$53:$AZ$105*(K$250=COM.Tech!$M$50:$AZ$50)*($I$11=COM.Tech!$M$48:$AZ$48)*($E306=COM.Tech!$B$53:$B$105))</f>
        <v>0.17777777777777778</v>
      </c>
      <c r="L306" s="1951">
        <f t="array" ref="L306">SUM(COM.Tech!$M$53:$AZ$105*(L$250=COM.Tech!$M$50:$AZ$50)*($I$11=COM.Tech!$M$48:$AZ$48)*($E306=COM.Tech!$B$53:$B$105))</f>
        <v>0.22222222222222224</v>
      </c>
      <c r="M306" s="1951">
        <f t="array" ref="M306">SUM(COM.Tech!$M$53:$AZ$105*(M$250=COM.Tech!$M$50:$AZ$50)*($I$11=COM.Tech!$M$48:$AZ$48)*($E306=COM.Tech!$B$53:$B$105))</f>
        <v>0.26666666666666666</v>
      </c>
      <c r="N306" s="1951">
        <f t="array" ref="N306">SUM(COM.Tech!$M$53:$AZ$105*(N$250=COM.Tech!$M$50:$AZ$50)*($I$11=COM.Tech!$M$48:$AZ$48)*($E306=COM.Tech!$B$53:$B$105))</f>
        <v>0.31111111111111112</v>
      </c>
      <c r="O306" s="1951">
        <f t="array" ref="O306">SUM(COM.Tech!$M$53:$AZ$105*(O$250=COM.Tech!$M$50:$AZ$50)*($I$11=COM.Tech!$M$48:$AZ$48)*($E306=COM.Tech!$B$53:$B$105))</f>
        <v>0.4</v>
      </c>
      <c r="P306" s="1157"/>
    </row>
    <row r="307" spans="2:16">
      <c r="B307" s="1162"/>
      <c r="C307" s="160" t="s">
        <v>1524</v>
      </c>
      <c r="D307" s="1157" t="str">
        <f t="shared" si="119"/>
        <v/>
      </c>
      <c r="E307" s="5133"/>
      <c r="F307" s="5139"/>
      <c r="G307" s="1951"/>
      <c r="H307" s="1951"/>
      <c r="I307" s="1951"/>
      <c r="J307" s="1951"/>
      <c r="K307" s="1951"/>
      <c r="L307" s="1951"/>
      <c r="M307" s="1951"/>
      <c r="N307" s="1951"/>
      <c r="O307" s="1951"/>
      <c r="P307" s="1157"/>
    </row>
    <row r="308" spans="2:16">
      <c r="B308" s="1162"/>
      <c r="C308" s="1157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157" t="str">
        <f t="shared" si="119"/>
        <v>CH</v>
      </c>
      <c r="E308" s="5132" t="s">
        <v>1717</v>
      </c>
      <c r="F308" s="5139">
        <f t="array" ref="F308">SUM(COM.Tech!$M$53:$AZ$105*(F$250=COM.Tech!$M$50:$AZ$50)*($I$11=COM.Tech!$M$48:$AZ$48)*($E308=COM.Tech!$B$53:$B$105))</f>
        <v>0.83174991305313828</v>
      </c>
      <c r="G308" s="1951">
        <f t="array" ref="G308">SUM(COM.Tech!$M$53:$AZ$105*(G$250=COM.Tech!$M$50:$AZ$50)*($I$11=COM.Tech!$M$48:$AZ$48)*($E308=COM.Tech!$B$53:$B$105))</f>
        <v>0.83174991305313828</v>
      </c>
      <c r="H308" s="1951">
        <f t="array" ref="H308">SUM(COM.Tech!$M$53:$AZ$105*(H$250=COM.Tech!$M$50:$AZ$50)*($I$11=COM.Tech!$M$48:$AZ$48)*($E308=COM.Tech!$B$53:$B$105))</f>
        <v>0.73933325604723399</v>
      </c>
      <c r="I308" s="1951">
        <f t="array" ref="I308">SUM(COM.Tech!$M$53:$AZ$105*(I$250=COM.Tech!$M$50:$AZ$50)*($I$11=COM.Tech!$M$48:$AZ$48)*($E308=COM.Tech!$B$53:$B$105))</f>
        <v>0.6469165990413297</v>
      </c>
      <c r="J308" s="1951">
        <f t="array" ref="J308">SUM(COM.Tech!$M$53:$AZ$105*(J$250=COM.Tech!$M$50:$AZ$50)*($I$11=COM.Tech!$M$48:$AZ$48)*($E308=COM.Tech!$B$53:$B$105))</f>
        <v>0.55449994203542541</v>
      </c>
      <c r="K308" s="1951">
        <f t="array" ref="K308">SUM(COM.Tech!$M$53:$AZ$105*(K$250=COM.Tech!$M$50:$AZ$50)*($I$11=COM.Tech!$M$48:$AZ$48)*($E308=COM.Tech!$B$53:$B$105))</f>
        <v>0.46208328502952117</v>
      </c>
      <c r="L308" s="1951">
        <f t="array" ref="L308">SUM(COM.Tech!$M$53:$AZ$105*(L$250=COM.Tech!$M$50:$AZ$50)*($I$11=COM.Tech!$M$48:$AZ$48)*($E308=COM.Tech!$B$53:$B$105))</f>
        <v>0.36966662802361694</v>
      </c>
      <c r="M308" s="1951">
        <f t="array" ref="M308">SUM(COM.Tech!$M$53:$AZ$105*(M$250=COM.Tech!$M$50:$AZ$50)*($I$11=COM.Tech!$M$48:$AZ$48)*($E308=COM.Tech!$B$53:$B$105))</f>
        <v>0.2772499710177127</v>
      </c>
      <c r="N308" s="1951">
        <f t="array" ref="N308">SUM(COM.Tech!$M$53:$AZ$105*(N$250=COM.Tech!$M$50:$AZ$50)*($I$11=COM.Tech!$M$48:$AZ$48)*($E308=COM.Tech!$B$53:$B$105))</f>
        <v>0.18483331401180847</v>
      </c>
      <c r="O308" s="1951">
        <f t="array" ref="O308">SUM(COM.Tech!$M$53:$AZ$105*(O$250=COM.Tech!$M$50:$AZ$50)*($I$11=COM.Tech!$M$48:$AZ$48)*($E308=COM.Tech!$B$53:$B$105))</f>
        <v>0</v>
      </c>
      <c r="P308" s="1157"/>
    </row>
    <row r="309" spans="2:16">
      <c r="B309" s="1162"/>
      <c r="C309" s="1157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157" t="str">
        <f t="shared" si="119"/>
        <v>CH</v>
      </c>
      <c r="E309" s="5132" t="s">
        <v>1718</v>
      </c>
      <c r="F309" s="5139">
        <f t="array" ref="F309">SUM(COM.Tech!$M$53:$AZ$105*(F$250=COM.Tech!$M$50:$AZ$50)*($I$11=COM.Tech!$M$48:$AZ$48)*($E309=COM.Tech!$B$53:$B$105))</f>
        <v>0.16825008694686169</v>
      </c>
      <c r="G309" s="1951">
        <f t="array" ref="G309">SUM(COM.Tech!$M$53:$AZ$105*(G$250=COM.Tech!$M$50:$AZ$50)*($I$11=COM.Tech!$M$48:$AZ$48)*($E309=COM.Tech!$B$53:$B$105))</f>
        <v>0.16825008694686169</v>
      </c>
      <c r="H309" s="1951">
        <f t="array" ref="H309">SUM(COM.Tech!$M$53:$AZ$105*(H$250=COM.Tech!$M$50:$AZ$50)*($I$11=COM.Tech!$M$48:$AZ$48)*($E309=COM.Tech!$B$53:$B$105))</f>
        <v>0.14955563284165485</v>
      </c>
      <c r="I309" s="1951">
        <f t="array" ref="I309">SUM(COM.Tech!$M$53:$AZ$105*(I$250=COM.Tech!$M$50:$AZ$50)*($I$11=COM.Tech!$M$48:$AZ$48)*($E309=COM.Tech!$B$53:$B$105))</f>
        <v>0.13086117873644798</v>
      </c>
      <c r="J309" s="1951">
        <f t="array" ref="J309">SUM(COM.Tech!$M$53:$AZ$105*(J$250=COM.Tech!$M$50:$AZ$50)*($I$11=COM.Tech!$M$48:$AZ$48)*($E309=COM.Tech!$B$53:$B$105))</f>
        <v>0.11216672463124112</v>
      </c>
      <c r="K309" s="1951">
        <f t="array" ref="K309">SUM(COM.Tech!$M$53:$AZ$105*(K$250=COM.Tech!$M$50:$AZ$50)*($I$11=COM.Tech!$M$48:$AZ$48)*($E309=COM.Tech!$B$53:$B$105))</f>
        <v>9.3472270526034268E-2</v>
      </c>
      <c r="L309" s="1951">
        <f t="array" ref="L309">SUM(COM.Tech!$M$53:$AZ$105*(L$250=COM.Tech!$M$50:$AZ$50)*($I$11=COM.Tech!$M$48:$AZ$48)*($E309=COM.Tech!$B$53:$B$105))</f>
        <v>7.4777816420827412E-2</v>
      </c>
      <c r="M309" s="1951">
        <f t="array" ref="M309">SUM(COM.Tech!$M$53:$AZ$105*(M$250=COM.Tech!$M$50:$AZ$50)*($I$11=COM.Tech!$M$48:$AZ$48)*($E309=COM.Tech!$B$53:$B$105))</f>
        <v>5.6083362315620555E-2</v>
      </c>
      <c r="N309" s="1951">
        <f t="array" ref="N309">SUM(COM.Tech!$M$53:$AZ$105*(N$250=COM.Tech!$M$50:$AZ$50)*($I$11=COM.Tech!$M$48:$AZ$48)*($E309=COM.Tech!$B$53:$B$105))</f>
        <v>3.7388908210413699E-2</v>
      </c>
      <c r="O309" s="1951">
        <f t="array" ref="O309">SUM(COM.Tech!$M$53:$AZ$105*(O$250=COM.Tech!$M$50:$AZ$50)*($I$11=COM.Tech!$M$48:$AZ$48)*($E309=COM.Tech!$B$53:$B$105))</f>
        <v>0</v>
      </c>
      <c r="P309" s="1157"/>
    </row>
    <row r="310" spans="2:16">
      <c r="B310" s="1162"/>
      <c r="C310" s="1157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157" t="str">
        <f t="shared" si="119"/>
        <v>CH</v>
      </c>
      <c r="E310" s="5132" t="s">
        <v>1719</v>
      </c>
      <c r="F310" s="5139">
        <f t="array" ref="F310">SUM(COM.Tech!$M$53:$AZ$105*(F$250=COM.Tech!$M$50:$AZ$50)*($I$11=COM.Tech!$M$48:$AZ$48)*($E310=COM.Tech!$B$53:$B$105))</f>
        <v>0</v>
      </c>
      <c r="G310" s="1951">
        <f t="array" ref="G310">SUM(COM.Tech!$M$53:$AZ$105*(G$250=COM.Tech!$M$50:$AZ$50)*($I$11=COM.Tech!$M$48:$AZ$48)*($E310=COM.Tech!$B$53:$B$105))</f>
        <v>0</v>
      </c>
      <c r="H310" s="1951">
        <f t="array" ref="H310">SUM(COM.Tech!$M$53:$AZ$105*(H$250=COM.Tech!$M$50:$AZ$50)*($I$11=COM.Tech!$M$48:$AZ$48)*($E310=COM.Tech!$B$53:$B$105))</f>
        <v>0.1111111111111111</v>
      </c>
      <c r="I310" s="1951">
        <f t="array" ref="I310">SUM(COM.Tech!$M$53:$AZ$105*(I$250=COM.Tech!$M$50:$AZ$50)*($I$11=COM.Tech!$M$48:$AZ$48)*($E310=COM.Tech!$B$53:$B$105))</f>
        <v>0.22222222222222221</v>
      </c>
      <c r="J310" s="1951">
        <f t="array" ref="J310">SUM(COM.Tech!$M$53:$AZ$105*(J$250=COM.Tech!$M$50:$AZ$50)*($I$11=COM.Tech!$M$48:$AZ$48)*($E310=COM.Tech!$B$53:$B$105))</f>
        <v>0.33333333333333331</v>
      </c>
      <c r="K310" s="1951">
        <f t="array" ref="K310">SUM(COM.Tech!$M$53:$AZ$105*(K$250=COM.Tech!$M$50:$AZ$50)*($I$11=COM.Tech!$M$48:$AZ$48)*($E310=COM.Tech!$B$53:$B$105))</f>
        <v>0.44444444444444442</v>
      </c>
      <c r="L310" s="1951">
        <f t="array" ref="L310">SUM(COM.Tech!$M$53:$AZ$105*(L$250=COM.Tech!$M$50:$AZ$50)*($I$11=COM.Tech!$M$48:$AZ$48)*($E310=COM.Tech!$B$53:$B$105))</f>
        <v>0.55555555555555558</v>
      </c>
      <c r="M310" s="1951">
        <f t="array" ref="M310">SUM(COM.Tech!$M$53:$AZ$105*(M$250=COM.Tech!$M$50:$AZ$50)*($I$11=COM.Tech!$M$48:$AZ$48)*($E310=COM.Tech!$B$53:$B$105))</f>
        <v>0.66666666666666674</v>
      </c>
      <c r="N310" s="1951">
        <f t="array" ref="N310">SUM(COM.Tech!$M$53:$AZ$105*(N$250=COM.Tech!$M$50:$AZ$50)*($I$11=COM.Tech!$M$48:$AZ$48)*($E310=COM.Tech!$B$53:$B$105))</f>
        <v>0.7777777777777779</v>
      </c>
      <c r="O310" s="1951">
        <f t="array" ref="O310">SUM(COM.Tech!$M$53:$AZ$105*(O$250=COM.Tech!$M$50:$AZ$50)*($I$11=COM.Tech!$M$48:$AZ$48)*($E310=COM.Tech!$B$53:$B$105))</f>
        <v>1</v>
      </c>
      <c r="P310" s="1157"/>
    </row>
    <row r="311" spans="2:16">
      <c r="B311" s="1162"/>
      <c r="C311" s="160" t="s">
        <v>104</v>
      </c>
      <c r="D311" s="1157" t="str">
        <f t="shared" si="119"/>
        <v/>
      </c>
      <c r="E311" s="5133"/>
      <c r="F311" s="5139">
        <f t="array" ref="F311">SUM(COM.Tech!$M$53:$AZ$105*(F$250=COM.Tech!$M$50:$AZ$50)*($I$11=COM.Tech!$M$48:$AZ$48)*($E311=COM.Tech!$B$53:$B$105))</f>
        <v>0</v>
      </c>
      <c r="G311" s="1951">
        <f t="array" ref="G311">SUM(COM.Tech!$M$53:$AZ$105*(G$250=COM.Tech!$M$50:$AZ$50)*($I$11=COM.Tech!$M$48:$AZ$48)*($E311=COM.Tech!$B$53:$B$105))</f>
        <v>1</v>
      </c>
      <c r="H311" s="1951">
        <f t="array" ref="H311">SUM(COM.Tech!$M$53:$AZ$105*(H$250=COM.Tech!$M$50:$AZ$50)*($I$11=COM.Tech!$M$48:$AZ$48)*($E311=COM.Tech!$B$53:$B$105))</f>
        <v>0</v>
      </c>
      <c r="I311" s="1951">
        <f t="array" ref="I311">SUM(COM.Tech!$M$53:$AZ$105*(I$250=COM.Tech!$M$50:$AZ$50)*($I$11=COM.Tech!$M$48:$AZ$48)*($E311=COM.Tech!$B$53:$B$105))</f>
        <v>0</v>
      </c>
      <c r="J311" s="1951">
        <f t="array" ref="J311">SUM(COM.Tech!$M$53:$AZ$105*(J$250=COM.Tech!$M$50:$AZ$50)*($I$11=COM.Tech!$M$48:$AZ$48)*($E311=COM.Tech!$B$53:$B$105))</f>
        <v>0</v>
      </c>
      <c r="K311" s="1951">
        <f t="array" ref="K311">SUM(COM.Tech!$M$53:$AZ$105*(K$250=COM.Tech!$M$50:$AZ$50)*($I$11=COM.Tech!$M$48:$AZ$48)*($E311=COM.Tech!$B$53:$B$105))</f>
        <v>0</v>
      </c>
      <c r="L311" s="1951">
        <f t="array" ref="L311">SUM(COM.Tech!$M$53:$AZ$105*(L$250=COM.Tech!$M$50:$AZ$50)*($I$11=COM.Tech!$M$48:$AZ$48)*($E311=COM.Tech!$B$53:$B$105))</f>
        <v>0</v>
      </c>
      <c r="M311" s="1951">
        <f t="array" ref="M311">SUM(COM.Tech!$M$53:$AZ$105*(M$250=COM.Tech!$M$50:$AZ$50)*($I$11=COM.Tech!$M$48:$AZ$48)*($E311=COM.Tech!$B$53:$B$105))</f>
        <v>0</v>
      </c>
      <c r="N311" s="1951">
        <f t="array" ref="N311">SUM(COM.Tech!$M$53:$AZ$105*(N$250=COM.Tech!$M$50:$AZ$50)*($I$11=COM.Tech!$M$48:$AZ$48)*($E311=COM.Tech!$B$53:$B$105))</f>
        <v>0</v>
      </c>
      <c r="O311" s="1951">
        <f t="array" ref="O311">SUM(COM.Tech!$M$53:$AZ$105*(O$250=COM.Tech!$M$50:$AZ$50)*($I$11=COM.Tech!$M$48:$AZ$48)*($E311=COM.Tech!$B$53:$B$105))</f>
        <v>0</v>
      </c>
      <c r="P311" s="1157"/>
    </row>
    <row r="312" spans="2:16">
      <c r="B312" s="1162"/>
      <c r="C312" s="1157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157" t="str">
        <f t="shared" si="119"/>
        <v>CK</v>
      </c>
      <c r="E312" s="5132" t="s">
        <v>1720</v>
      </c>
      <c r="F312" s="5139">
        <f t="array" ref="F312">SUM(COM.Tech!$M$53:$AZ$105*(F$250=COM.Tech!$M$50:$AZ$50)*($I$11=COM.Tech!$M$48:$AZ$48)*($E312=COM.Tech!$B$53:$B$105))</f>
        <v>1</v>
      </c>
      <c r="G312" s="1951">
        <f t="array" ref="G312">SUM(COM.Tech!$M$53:$AZ$105*(G$250=COM.Tech!$M$50:$AZ$50)*($I$11=COM.Tech!$M$48:$AZ$48)*($E312=COM.Tech!$B$53:$B$105))</f>
        <v>1</v>
      </c>
      <c r="H312" s="1951">
        <f t="array" ref="H312">SUM(COM.Tech!$M$53:$AZ$105*(H$250=COM.Tech!$M$50:$AZ$50)*($I$11=COM.Tech!$M$48:$AZ$48)*($E312=COM.Tech!$B$53:$B$105))</f>
        <v>1</v>
      </c>
      <c r="I312" s="1951">
        <f t="array" ref="I312">SUM(COM.Tech!$M$53:$AZ$105*(I$250=COM.Tech!$M$50:$AZ$50)*($I$11=COM.Tech!$M$48:$AZ$48)*($E312=COM.Tech!$B$53:$B$105))</f>
        <v>1</v>
      </c>
      <c r="J312" s="1951">
        <f t="array" ref="J312">SUM(COM.Tech!$M$53:$AZ$105*(J$250=COM.Tech!$M$50:$AZ$50)*($I$11=COM.Tech!$M$48:$AZ$48)*($E312=COM.Tech!$B$53:$B$105))</f>
        <v>1</v>
      </c>
      <c r="K312" s="1951">
        <f t="array" ref="K312">SUM(COM.Tech!$M$53:$AZ$105*(K$250=COM.Tech!$M$50:$AZ$50)*($I$11=COM.Tech!$M$48:$AZ$48)*($E312=COM.Tech!$B$53:$B$105))</f>
        <v>1</v>
      </c>
      <c r="L312" s="1951">
        <f t="array" ref="L312">SUM(COM.Tech!$M$53:$AZ$105*(L$250=COM.Tech!$M$50:$AZ$50)*($I$11=COM.Tech!$M$48:$AZ$48)*($E312=COM.Tech!$B$53:$B$105))</f>
        <v>1</v>
      </c>
      <c r="M312" s="1951">
        <f t="array" ref="M312">SUM(COM.Tech!$M$53:$AZ$105*(M$250=COM.Tech!$M$50:$AZ$50)*($I$11=COM.Tech!$M$48:$AZ$48)*($E312=COM.Tech!$B$53:$B$105))</f>
        <v>1</v>
      </c>
      <c r="N312" s="1951">
        <f t="array" ref="N312">SUM(COM.Tech!$M$53:$AZ$105*(N$250=COM.Tech!$M$50:$AZ$50)*($I$11=COM.Tech!$M$48:$AZ$48)*($E312=COM.Tech!$B$53:$B$105))</f>
        <v>1</v>
      </c>
      <c r="O312" s="1951">
        <f t="array" ref="O312">SUM(COM.Tech!$M$53:$AZ$105*(O$250=COM.Tech!$M$50:$AZ$50)*($I$11=COM.Tech!$M$48:$AZ$48)*($E312=COM.Tech!$B$53:$B$105))</f>
        <v>1</v>
      </c>
      <c r="P312" s="1157"/>
    </row>
    <row r="313" spans="2:16">
      <c r="B313" s="1162" t="s">
        <v>4945</v>
      </c>
      <c r="C313" s="160" t="s">
        <v>107</v>
      </c>
      <c r="D313" s="1157" t="str">
        <f t="shared" si="119"/>
        <v/>
      </c>
      <c r="E313" s="5133"/>
      <c r="F313" s="5139"/>
      <c r="G313" s="1951"/>
      <c r="H313" s="1951"/>
      <c r="I313" s="1951"/>
      <c r="J313" s="1951"/>
      <c r="K313" s="1951"/>
      <c r="L313" s="1951"/>
      <c r="M313" s="1951"/>
      <c r="N313" s="1951"/>
      <c r="O313" s="1951"/>
      <c r="P313" s="1157"/>
    </row>
    <row r="314" spans="2:16">
      <c r="B314" s="1162"/>
      <c r="C314" s="1157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157" t="str">
        <f t="shared" si="119"/>
        <v>CL</v>
      </c>
      <c r="E314" s="5132" t="s">
        <v>1721</v>
      </c>
      <c r="F314" s="5139">
        <f>F30</f>
        <v>5.274725274725274E-2</v>
      </c>
      <c r="G314" s="1951">
        <f t="shared" ref="G314:O314" si="120">G30</f>
        <v>5.274725274725274E-2</v>
      </c>
      <c r="H314" s="1951">
        <f t="shared" si="120"/>
        <v>5.274725274725274E-2</v>
      </c>
      <c r="I314" s="1951">
        <f t="shared" si="120"/>
        <v>5.274725274725274E-2</v>
      </c>
      <c r="J314" s="1951">
        <f t="shared" si="120"/>
        <v>5.274725274725274E-2</v>
      </c>
      <c r="K314" s="1951">
        <f t="shared" si="120"/>
        <v>5.274725274725274E-2</v>
      </c>
      <c r="L314" s="1951">
        <f t="shared" si="120"/>
        <v>5.274725274725274E-2</v>
      </c>
      <c r="M314" s="1951">
        <f t="shared" si="120"/>
        <v>5.274725274725274E-2</v>
      </c>
      <c r="N314" s="1951">
        <f t="shared" si="120"/>
        <v>5.274725274725274E-2</v>
      </c>
      <c r="O314" s="1951">
        <f t="shared" si="120"/>
        <v>5.274725274725274E-2</v>
      </c>
      <c r="P314" s="1157"/>
    </row>
    <row r="315" spans="2:16">
      <c r="B315" s="1162"/>
      <c r="C315" s="1157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157" t="str">
        <f t="shared" si="119"/>
        <v>CL</v>
      </c>
      <c r="E315" s="5132" t="s">
        <v>1722</v>
      </c>
      <c r="F315" s="5139">
        <f t="shared" ref="F315:O319" si="121">F31</f>
        <v>0.69230769230769218</v>
      </c>
      <c r="G315" s="1951">
        <f t="shared" si="121"/>
        <v>0.69230769230769218</v>
      </c>
      <c r="H315" s="1951">
        <f t="shared" si="121"/>
        <v>0.69230769230769218</v>
      </c>
      <c r="I315" s="1951">
        <f t="shared" si="121"/>
        <v>0.69230769230769218</v>
      </c>
      <c r="J315" s="1951">
        <f t="shared" si="121"/>
        <v>0.69230769230769218</v>
      </c>
      <c r="K315" s="1951">
        <f t="shared" si="121"/>
        <v>0.69230769230769218</v>
      </c>
      <c r="L315" s="1951">
        <f t="shared" si="121"/>
        <v>0.69230769230769218</v>
      </c>
      <c r="M315" s="1951">
        <f t="shared" si="121"/>
        <v>0.69230769230769218</v>
      </c>
      <c r="N315" s="1951">
        <f t="shared" si="121"/>
        <v>0.69230769230769218</v>
      </c>
      <c r="O315" s="1951">
        <f t="shared" si="121"/>
        <v>0.69230769230769218</v>
      </c>
      <c r="P315" s="1157"/>
    </row>
    <row r="316" spans="2:16">
      <c r="B316" s="1162"/>
      <c r="C316" s="1157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157" t="str">
        <f t="shared" si="119"/>
        <v>CL</v>
      </c>
      <c r="E316" s="5132" t="s">
        <v>1723</v>
      </c>
      <c r="F316" s="5139">
        <f t="shared" si="121"/>
        <v>8.7912087912087895E-3</v>
      </c>
      <c r="G316" s="1951">
        <f t="shared" si="121"/>
        <v>8.7912087912087895E-3</v>
      </c>
      <c r="H316" s="1951">
        <f t="shared" si="121"/>
        <v>8.7912087912087895E-3</v>
      </c>
      <c r="I316" s="1951">
        <f t="shared" si="121"/>
        <v>8.7912087912087895E-3</v>
      </c>
      <c r="J316" s="1951">
        <f t="shared" si="121"/>
        <v>8.7912087912087895E-3</v>
      </c>
      <c r="K316" s="1951">
        <f t="shared" si="121"/>
        <v>8.7912087912087895E-3</v>
      </c>
      <c r="L316" s="1951">
        <f t="shared" si="121"/>
        <v>8.7912087912087895E-3</v>
      </c>
      <c r="M316" s="1951">
        <f t="shared" si="121"/>
        <v>8.7912087912087895E-3</v>
      </c>
      <c r="N316" s="1951">
        <f t="shared" si="121"/>
        <v>8.7912087912087895E-3</v>
      </c>
      <c r="O316" s="1951">
        <f t="shared" si="121"/>
        <v>8.7912087912087895E-3</v>
      </c>
      <c r="P316" s="1157"/>
    </row>
    <row r="317" spans="2:16">
      <c r="B317" s="1162"/>
      <c r="C317" s="1157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157" t="str">
        <f t="shared" si="119"/>
        <v>CL</v>
      </c>
      <c r="E317" s="5132" t="s">
        <v>1724</v>
      </c>
      <c r="F317" s="5139">
        <f t="shared" si="121"/>
        <v>0.2307692307692307</v>
      </c>
      <c r="G317" s="1951">
        <f t="shared" si="121"/>
        <v>0.2307692307692307</v>
      </c>
      <c r="H317" s="1951">
        <f t="shared" si="121"/>
        <v>0.2307692307692307</v>
      </c>
      <c r="I317" s="1951">
        <f t="shared" si="121"/>
        <v>0.2307692307692307</v>
      </c>
      <c r="J317" s="1951">
        <f t="shared" si="121"/>
        <v>0.2307692307692307</v>
      </c>
      <c r="K317" s="1951">
        <f t="shared" si="121"/>
        <v>0.2307692307692307</v>
      </c>
      <c r="L317" s="1951">
        <f t="shared" si="121"/>
        <v>0.2307692307692307</v>
      </c>
      <c r="M317" s="1951">
        <f t="shared" si="121"/>
        <v>0.2307692307692307</v>
      </c>
      <c r="N317" s="1951">
        <f t="shared" si="121"/>
        <v>0.2307692307692307</v>
      </c>
      <c r="O317" s="1951">
        <f t="shared" si="121"/>
        <v>0.2307692307692307</v>
      </c>
      <c r="P317" s="1157"/>
    </row>
    <row r="318" spans="2:16">
      <c r="B318" s="1162"/>
      <c r="C318" s="1157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157" t="str">
        <f t="shared" si="119"/>
        <v>CL</v>
      </c>
      <c r="E318" s="5132" t="s">
        <v>1725</v>
      </c>
      <c r="F318" s="5139">
        <f t="shared" si="121"/>
        <v>1.5384615384615384E-2</v>
      </c>
      <c r="G318" s="1951">
        <f t="shared" si="121"/>
        <v>1.5384615384615384E-2</v>
      </c>
      <c r="H318" s="1951">
        <f t="shared" si="121"/>
        <v>1.5384615384615384E-2</v>
      </c>
      <c r="I318" s="1951">
        <f t="shared" si="121"/>
        <v>1.5384615384615384E-2</v>
      </c>
      <c r="J318" s="1951">
        <f t="shared" si="121"/>
        <v>1.5384615384615384E-2</v>
      </c>
      <c r="K318" s="1951">
        <f t="shared" si="121"/>
        <v>1.5384615384615384E-2</v>
      </c>
      <c r="L318" s="1951">
        <f t="shared" si="121"/>
        <v>1.5384615384615384E-2</v>
      </c>
      <c r="M318" s="1951">
        <f t="shared" si="121"/>
        <v>1.5384615384615384E-2</v>
      </c>
      <c r="N318" s="1951">
        <f t="shared" si="121"/>
        <v>1.5384615384615384E-2</v>
      </c>
      <c r="O318" s="1951">
        <f t="shared" si="121"/>
        <v>1.5384615384615384E-2</v>
      </c>
      <c r="P318" s="1157"/>
    </row>
    <row r="319" spans="2:16">
      <c r="B319" s="1162"/>
      <c r="C319" s="1157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157" t="str">
        <f t="shared" si="119"/>
        <v>CL</v>
      </c>
      <c r="E319" s="5132" t="s">
        <v>1726</v>
      </c>
      <c r="F319" s="5139">
        <f t="shared" si="121"/>
        <v>0</v>
      </c>
      <c r="G319" s="1951">
        <f t="shared" si="121"/>
        <v>0</v>
      </c>
      <c r="H319" s="1951">
        <f t="shared" si="121"/>
        <v>0</v>
      </c>
      <c r="I319" s="1951">
        <f t="shared" si="121"/>
        <v>0</v>
      </c>
      <c r="J319" s="1951">
        <f t="shared" si="121"/>
        <v>0</v>
      </c>
      <c r="K319" s="1951">
        <f t="shared" si="121"/>
        <v>0</v>
      </c>
      <c r="L319" s="1951">
        <f t="shared" si="121"/>
        <v>0</v>
      </c>
      <c r="M319" s="1951">
        <f t="shared" si="121"/>
        <v>0</v>
      </c>
      <c r="N319" s="1951">
        <f t="shared" si="121"/>
        <v>0</v>
      </c>
      <c r="O319" s="1951">
        <f t="shared" si="121"/>
        <v>0</v>
      </c>
      <c r="P319" s="1157"/>
    </row>
    <row r="320" spans="2:16">
      <c r="B320" s="1162"/>
      <c r="C320" s="1230" t="s">
        <v>1633</v>
      </c>
      <c r="D320" s="1157" t="str">
        <f t="shared" si="119"/>
        <v/>
      </c>
      <c r="E320" s="5134"/>
      <c r="F320" s="5139"/>
      <c r="G320" s="1951"/>
      <c r="H320" s="1951"/>
      <c r="I320" s="1951"/>
      <c r="J320" s="1951"/>
      <c r="K320" s="1951"/>
      <c r="L320" s="1951"/>
      <c r="M320" s="1951"/>
      <c r="N320" s="1951"/>
      <c r="O320" s="1951"/>
      <c r="P320" s="1157"/>
    </row>
    <row r="321" spans="2:16">
      <c r="B321" s="1162"/>
      <c r="C321" s="1157" t="str">
        <f>RIGHT(INDEX(COM.Tech!$A$52:$A$105,MATCH(E321,COM.Tech!$B$52:$B$105,0)),LEN(INDEX(COM.Tech!$A$52:$A$105,MATCH(E321,COM.Tech!$B$52:$B$105,0)))-LEN($C$272)-LEN("- Commercial - "))</f>
        <v>Electricity - Existing</v>
      </c>
      <c r="D321" s="1157" t="str">
        <f t="shared" si="119"/>
        <v>CR</v>
      </c>
      <c r="E321" s="5134" t="s">
        <v>1727</v>
      </c>
      <c r="F321" s="5139">
        <f t="array" ref="F321">SUM(COM.Tech!$M$53:$AZ$105*(F$250=COM.Tech!$M$50:$AZ$50)*($I$11=COM.Tech!$M$48:$AZ$48)*($E321=COM.Tech!$B$53:$B$105))</f>
        <v>1</v>
      </c>
      <c r="G321" s="1951">
        <f t="array" ref="G321">SUM(COM.Tech!$M$53:$AZ$105*(G$250=COM.Tech!$M$50:$AZ$50)*($I$11=COM.Tech!$M$48:$AZ$48)*($E321=COM.Tech!$B$53:$B$105))</f>
        <v>1</v>
      </c>
      <c r="H321" s="1951">
        <f t="array" ref="H321">SUM(COM.Tech!$M$53:$AZ$105*(H$250=COM.Tech!$M$50:$AZ$50)*($I$11=COM.Tech!$M$48:$AZ$48)*($E321=COM.Tech!$B$53:$B$105))</f>
        <v>0.88888888888888884</v>
      </c>
      <c r="I321" s="1951">
        <f t="array" ref="I321">SUM(COM.Tech!$M$53:$AZ$105*(I$250=COM.Tech!$M$50:$AZ$50)*($I$11=COM.Tech!$M$48:$AZ$48)*($E321=COM.Tech!$B$53:$B$105))</f>
        <v>0.77777777777777768</v>
      </c>
      <c r="J321" s="1951">
        <f t="array" ref="J321">SUM(COM.Tech!$M$53:$AZ$105*(J$250=COM.Tech!$M$50:$AZ$50)*($I$11=COM.Tech!$M$48:$AZ$48)*($E321=COM.Tech!$B$53:$B$105))</f>
        <v>0.66666666666666652</v>
      </c>
      <c r="K321" s="1951">
        <f t="array" ref="K321">SUM(COM.Tech!$M$53:$AZ$105*(K$250=COM.Tech!$M$50:$AZ$50)*($I$11=COM.Tech!$M$48:$AZ$48)*($E321=COM.Tech!$B$53:$B$105))</f>
        <v>0.55555555555555536</v>
      </c>
      <c r="L321" s="1951">
        <f t="array" ref="L321">SUM(COM.Tech!$M$53:$AZ$105*(L$250=COM.Tech!$M$50:$AZ$50)*($I$11=COM.Tech!$M$48:$AZ$48)*($E321=COM.Tech!$B$53:$B$105))</f>
        <v>0.44444444444444425</v>
      </c>
      <c r="M321" s="1951">
        <f t="array" ref="M321">SUM(COM.Tech!$M$53:$AZ$105*(M$250=COM.Tech!$M$50:$AZ$50)*($I$11=COM.Tech!$M$48:$AZ$48)*($E321=COM.Tech!$B$53:$B$105))</f>
        <v>0.33333333333333315</v>
      </c>
      <c r="N321" s="1951">
        <f t="array" ref="N321">SUM(COM.Tech!$M$53:$AZ$105*(N$250=COM.Tech!$M$50:$AZ$50)*($I$11=COM.Tech!$M$48:$AZ$48)*($E321=COM.Tech!$B$53:$B$105))</f>
        <v>0.22222222222222204</v>
      </c>
      <c r="O321" s="1951">
        <f t="array" ref="O321">SUM(COM.Tech!$M$53:$AZ$105*(O$250=COM.Tech!$M$50:$AZ$50)*($I$11=COM.Tech!$M$48:$AZ$48)*($E321=COM.Tech!$B$53:$B$105))</f>
        <v>0</v>
      </c>
      <c r="P321" s="1157"/>
    </row>
    <row r="322" spans="2:16">
      <c r="B322" s="1162"/>
      <c r="C322" s="1157" t="str">
        <f>RIGHT(INDEX(COM.Tech!$A$52:$A$105,MATCH(E322,COM.Tech!$B$52:$B$105,0)),LEN(INDEX(COM.Tech!$A$52:$A$105,MATCH(E322,COM.Tech!$B$52:$B$105,0)))-LEN($C$272)-LEN("- Commercial - "))</f>
        <v>Electricity - New</v>
      </c>
      <c r="D322" s="1157" t="str">
        <f t="shared" si="119"/>
        <v>CR</v>
      </c>
      <c r="E322" s="5134" t="s">
        <v>1728</v>
      </c>
      <c r="F322" s="5139">
        <f t="array" ref="F322">SUM(COM.Tech!$M$53:$AZ$105*(F$250=COM.Tech!$M$50:$AZ$50)*($I$11=COM.Tech!$M$48:$AZ$48)*($E322=COM.Tech!$B$53:$B$105))</f>
        <v>0</v>
      </c>
      <c r="G322" s="1951">
        <f t="array" ref="G322">SUM(COM.Tech!$M$53:$AZ$105*(G$250=COM.Tech!$M$50:$AZ$50)*($I$11=COM.Tech!$M$48:$AZ$48)*($E322=COM.Tech!$B$53:$B$105))</f>
        <v>0</v>
      </c>
      <c r="H322" s="1951">
        <f t="array" ref="H322">SUM(COM.Tech!$M$53:$AZ$105*(H$250=COM.Tech!$M$50:$AZ$50)*($I$11=COM.Tech!$M$48:$AZ$48)*($E322=COM.Tech!$B$53:$B$105))</f>
        <v>0.1111111111111111</v>
      </c>
      <c r="I322" s="1951">
        <f t="array" ref="I322">SUM(COM.Tech!$M$53:$AZ$105*(I$250=COM.Tech!$M$50:$AZ$50)*($I$11=COM.Tech!$M$48:$AZ$48)*($E322=COM.Tech!$B$53:$B$105))</f>
        <v>0.22222222222222221</v>
      </c>
      <c r="J322" s="1951">
        <f t="array" ref="J322">SUM(COM.Tech!$M$53:$AZ$105*(J$250=COM.Tech!$M$50:$AZ$50)*($I$11=COM.Tech!$M$48:$AZ$48)*($E322=COM.Tech!$B$53:$B$105))</f>
        <v>0.33333333333333331</v>
      </c>
      <c r="K322" s="1951">
        <f t="array" ref="K322">SUM(COM.Tech!$M$53:$AZ$105*(K$250=COM.Tech!$M$50:$AZ$50)*($I$11=COM.Tech!$M$48:$AZ$48)*($E322=COM.Tech!$B$53:$B$105))</f>
        <v>0.44444444444444442</v>
      </c>
      <c r="L322" s="1951">
        <f t="array" ref="L322">SUM(COM.Tech!$M$53:$AZ$105*(L$250=COM.Tech!$M$50:$AZ$50)*($I$11=COM.Tech!$M$48:$AZ$48)*($E322=COM.Tech!$B$53:$B$105))</f>
        <v>0.55555555555555558</v>
      </c>
      <c r="M322" s="1951">
        <f t="array" ref="M322">SUM(COM.Tech!$M$53:$AZ$105*(M$250=COM.Tech!$M$50:$AZ$50)*($I$11=COM.Tech!$M$48:$AZ$48)*($E322=COM.Tech!$B$53:$B$105))</f>
        <v>0.66666666666666674</v>
      </c>
      <c r="N322" s="1951">
        <f t="array" ref="N322">SUM(COM.Tech!$M$53:$AZ$105*(N$250=COM.Tech!$M$50:$AZ$50)*($I$11=COM.Tech!$M$48:$AZ$48)*($E322=COM.Tech!$B$53:$B$105))</f>
        <v>0.7777777777777779</v>
      </c>
      <c r="O322" s="1951">
        <f t="array" ref="O322">SUM(COM.Tech!$M$53:$AZ$105*(O$250=COM.Tech!$M$50:$AZ$50)*($I$11=COM.Tech!$M$48:$AZ$48)*($E322=COM.Tech!$B$53:$B$105))</f>
        <v>1</v>
      </c>
      <c r="P322" s="1157"/>
    </row>
    <row r="323" spans="2:16">
      <c r="B323" s="1162"/>
      <c r="C323" s="1230" t="s">
        <v>129</v>
      </c>
      <c r="D323" s="1157" t="str">
        <f t="shared" si="119"/>
        <v/>
      </c>
      <c r="E323" s="5135"/>
      <c r="F323" s="5139"/>
      <c r="G323" s="1951"/>
      <c r="H323" s="1951"/>
      <c r="I323" s="1951"/>
      <c r="J323" s="1951"/>
      <c r="K323" s="1951"/>
      <c r="L323" s="1951"/>
      <c r="M323" s="1951"/>
      <c r="N323" s="1951"/>
      <c r="O323" s="1951"/>
      <c r="P323" s="1157"/>
    </row>
    <row r="324" spans="2:16">
      <c r="B324" s="1162"/>
      <c r="C324" s="1157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157" t="str">
        <f t="shared" si="119"/>
        <v>CW</v>
      </c>
      <c r="E324" s="5136" t="s">
        <v>1729</v>
      </c>
      <c r="F324" s="5139">
        <f t="array" ref="F324">SUM(COM.Tech!$M$53:$AZ$105*(F$250=COM.Tech!$M$50:$AZ$50)*($I$11=COM.Tech!$M$48:$AZ$48)*($E324=COM.Tech!$B$53:$B$105))</f>
        <v>0.10783569922255035</v>
      </c>
      <c r="G324" s="1951">
        <f t="array" ref="G324">SUM(COM.Tech!$M$53:$AZ$105*(G$250=COM.Tech!$M$50:$AZ$50)*($I$11=COM.Tech!$M$48:$AZ$48)*($E324=COM.Tech!$B$53:$B$105))</f>
        <v>0.10783569922255035</v>
      </c>
      <c r="H324" s="1951">
        <f t="array" ref="H324">SUM(COM.Tech!$M$53:$AZ$105*(H$250=COM.Tech!$M$50:$AZ$50)*($I$11=COM.Tech!$M$48:$AZ$48)*($E324=COM.Tech!$B$53:$B$105))</f>
        <v>9.5853954864489194E-2</v>
      </c>
      <c r="I324" s="1951">
        <f t="array" ref="I324">SUM(COM.Tech!$M$53:$AZ$105*(I$250=COM.Tech!$M$50:$AZ$50)*($I$11=COM.Tech!$M$48:$AZ$48)*($E324=COM.Tech!$B$53:$B$105))</f>
        <v>8.3872210506428041E-2</v>
      </c>
      <c r="J324" s="1951">
        <f t="array" ref="J324">SUM(COM.Tech!$M$53:$AZ$105*(J$250=COM.Tech!$M$50:$AZ$50)*($I$11=COM.Tech!$M$48:$AZ$48)*($E324=COM.Tech!$B$53:$B$105))</f>
        <v>7.1890466148366888E-2</v>
      </c>
      <c r="K324" s="1951">
        <f t="array" ref="K324">SUM(COM.Tech!$M$53:$AZ$105*(K$250=COM.Tech!$M$50:$AZ$50)*($I$11=COM.Tech!$M$48:$AZ$48)*($E324=COM.Tech!$B$53:$B$105))</f>
        <v>5.9908721790305736E-2</v>
      </c>
      <c r="L324" s="1951">
        <f t="array" ref="L324">SUM(COM.Tech!$M$53:$AZ$105*(L$250=COM.Tech!$M$50:$AZ$50)*($I$11=COM.Tech!$M$48:$AZ$48)*($E324=COM.Tech!$B$53:$B$105))</f>
        <v>4.7926977432244583E-2</v>
      </c>
      <c r="M324" s="1951">
        <f t="array" ref="M324">SUM(COM.Tech!$M$53:$AZ$105*(M$250=COM.Tech!$M$50:$AZ$50)*($I$11=COM.Tech!$M$48:$AZ$48)*($E324=COM.Tech!$B$53:$B$105))</f>
        <v>3.594523307418343E-2</v>
      </c>
      <c r="N324" s="1951">
        <f t="array" ref="N324">SUM(COM.Tech!$M$53:$AZ$105*(N$250=COM.Tech!$M$50:$AZ$50)*($I$11=COM.Tech!$M$48:$AZ$48)*($E324=COM.Tech!$B$53:$B$105))</f>
        <v>2.3963488716122281E-2</v>
      </c>
      <c r="O324" s="1951">
        <f t="array" ref="O324">SUM(COM.Tech!$M$53:$AZ$105*(O$250=COM.Tech!$M$50:$AZ$50)*($I$11=COM.Tech!$M$48:$AZ$48)*($E324=COM.Tech!$B$53:$B$105))</f>
        <v>0</v>
      </c>
      <c r="P324" s="1157"/>
    </row>
    <row r="325" spans="2:16">
      <c r="B325" s="1162"/>
      <c r="C325" s="1157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157" t="str">
        <f t="shared" si="119"/>
        <v>CW</v>
      </c>
      <c r="E325" s="5136" t="s">
        <v>1730</v>
      </c>
      <c r="F325" s="5139">
        <f t="array" ref="F325">SUM(COM.Tech!$M$53:$AZ$105*(F$250=COM.Tech!$M$50:$AZ$50)*($I$11=COM.Tech!$M$48:$AZ$48)*($E325=COM.Tech!$B$53:$B$105))</f>
        <v>0.8266009448219892</v>
      </c>
      <c r="G325" s="1951">
        <f t="array" ref="G325">SUM(COM.Tech!$M$53:$AZ$105*(G$250=COM.Tech!$M$50:$AZ$50)*($I$11=COM.Tech!$M$48:$AZ$48)*($E325=COM.Tech!$B$53:$B$105))</f>
        <v>0.8266009448219892</v>
      </c>
      <c r="H325" s="1951">
        <f t="array" ref="H325">SUM(COM.Tech!$M$53:$AZ$105*(H$250=COM.Tech!$M$50:$AZ$50)*($I$11=COM.Tech!$M$48:$AZ$48)*($E325=COM.Tech!$B$53:$B$105))</f>
        <v>0.73475639539732374</v>
      </c>
      <c r="I325" s="1951">
        <f t="array" ref="I325">SUM(COM.Tech!$M$53:$AZ$105*(I$250=COM.Tech!$M$50:$AZ$50)*($I$11=COM.Tech!$M$48:$AZ$48)*($E325=COM.Tech!$B$53:$B$105))</f>
        <v>0.64291184597265827</v>
      </c>
      <c r="J325" s="1951">
        <f t="array" ref="J325">SUM(COM.Tech!$M$53:$AZ$105*(J$250=COM.Tech!$M$50:$AZ$50)*($I$11=COM.Tech!$M$48:$AZ$48)*($E325=COM.Tech!$B$53:$B$105))</f>
        <v>0.5510672965479928</v>
      </c>
      <c r="K325" s="1951">
        <f t="array" ref="K325">SUM(COM.Tech!$M$53:$AZ$105*(K$250=COM.Tech!$M$50:$AZ$50)*($I$11=COM.Tech!$M$48:$AZ$48)*($E325=COM.Tech!$B$53:$B$105))</f>
        <v>0.45922274712332734</v>
      </c>
      <c r="L325" s="1951">
        <f t="array" ref="L325">SUM(COM.Tech!$M$53:$AZ$105*(L$250=COM.Tech!$M$50:$AZ$50)*($I$11=COM.Tech!$M$48:$AZ$48)*($E325=COM.Tech!$B$53:$B$105))</f>
        <v>0.36737819769866187</v>
      </c>
      <c r="M325" s="1951">
        <f t="array" ref="M325">SUM(COM.Tech!$M$53:$AZ$105*(M$250=COM.Tech!$M$50:$AZ$50)*($I$11=COM.Tech!$M$48:$AZ$48)*($E325=COM.Tech!$B$53:$B$105))</f>
        <v>0.2755336482739964</v>
      </c>
      <c r="N325" s="1951">
        <f t="array" ref="N325">SUM(COM.Tech!$M$53:$AZ$105*(N$250=COM.Tech!$M$50:$AZ$50)*($I$11=COM.Tech!$M$48:$AZ$48)*($E325=COM.Tech!$B$53:$B$105))</f>
        <v>0.18368909884933093</v>
      </c>
      <c r="O325" s="1951">
        <f t="array" ref="O325">SUM(COM.Tech!$M$53:$AZ$105*(O$250=COM.Tech!$M$50:$AZ$50)*($I$11=COM.Tech!$M$48:$AZ$48)*($E325=COM.Tech!$B$53:$B$105))</f>
        <v>0</v>
      </c>
      <c r="P325" s="1157"/>
    </row>
    <row r="326" spans="2:16">
      <c r="B326" s="1162"/>
      <c r="C326" s="1157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157" t="str">
        <f t="shared" si="119"/>
        <v>CW</v>
      </c>
      <c r="E326" s="5136" t="s">
        <v>1731</v>
      </c>
      <c r="F326" s="5139">
        <f t="array" ref="F326">SUM(COM.Tech!$M$53:$AZ$105*(F$250=COM.Tech!$M$50:$AZ$50)*($I$11=COM.Tech!$M$48:$AZ$48)*($E326=COM.Tech!$B$53:$B$105))</f>
        <v>6.5563355955460534E-2</v>
      </c>
      <c r="G326" s="1951">
        <f t="array" ref="G326">SUM(COM.Tech!$M$53:$AZ$105*(G$250=COM.Tech!$M$50:$AZ$50)*($I$11=COM.Tech!$M$48:$AZ$48)*($E326=COM.Tech!$B$53:$B$105))</f>
        <v>6.5563355955460534E-2</v>
      </c>
      <c r="H326" s="1951">
        <f t="array" ref="H326">SUM(COM.Tech!$M$53:$AZ$105*(H$250=COM.Tech!$M$50:$AZ$50)*($I$11=COM.Tech!$M$48:$AZ$48)*($E326=COM.Tech!$B$53:$B$105))</f>
        <v>5.8278538627076028E-2</v>
      </c>
      <c r="I326" s="1951">
        <f t="array" ref="I326">SUM(COM.Tech!$M$53:$AZ$105*(I$250=COM.Tech!$M$50:$AZ$50)*($I$11=COM.Tech!$M$48:$AZ$48)*($E326=COM.Tech!$B$53:$B$105))</f>
        <v>5.0993721298691522E-2</v>
      </c>
      <c r="J326" s="1951">
        <f t="array" ref="J326">SUM(COM.Tech!$M$53:$AZ$105*(J$250=COM.Tech!$M$50:$AZ$50)*($I$11=COM.Tech!$M$48:$AZ$48)*($E326=COM.Tech!$B$53:$B$105))</f>
        <v>4.3708903970307016E-2</v>
      </c>
      <c r="K326" s="1951">
        <f t="array" ref="K326">SUM(COM.Tech!$M$53:$AZ$105*(K$250=COM.Tech!$M$50:$AZ$50)*($I$11=COM.Tech!$M$48:$AZ$48)*($E326=COM.Tech!$B$53:$B$105))</f>
        <v>3.642408664192251E-2</v>
      </c>
      <c r="L326" s="1951">
        <f t="array" ref="L326">SUM(COM.Tech!$M$53:$AZ$105*(L$250=COM.Tech!$M$50:$AZ$50)*($I$11=COM.Tech!$M$48:$AZ$48)*($E326=COM.Tech!$B$53:$B$105))</f>
        <v>2.9139269313538007E-2</v>
      </c>
      <c r="M326" s="1951">
        <f t="array" ref="M326">SUM(COM.Tech!$M$53:$AZ$105*(M$250=COM.Tech!$M$50:$AZ$50)*($I$11=COM.Tech!$M$48:$AZ$48)*($E326=COM.Tech!$B$53:$B$105))</f>
        <v>2.1854451985153504E-2</v>
      </c>
      <c r="N326" s="1951">
        <f t="array" ref="N326">SUM(COM.Tech!$M$53:$AZ$105*(N$250=COM.Tech!$M$50:$AZ$50)*($I$11=COM.Tech!$M$48:$AZ$48)*($E326=COM.Tech!$B$53:$B$105))</f>
        <v>1.4569634656769002E-2</v>
      </c>
      <c r="O326" s="1951">
        <f t="array" ref="O326">SUM(COM.Tech!$M$53:$AZ$105*(O$250=COM.Tech!$M$50:$AZ$50)*($I$11=COM.Tech!$M$48:$AZ$48)*($E326=COM.Tech!$B$53:$B$105))</f>
        <v>0</v>
      </c>
      <c r="P326" s="1157"/>
    </row>
    <row r="327" spans="2:16">
      <c r="B327" s="1162"/>
      <c r="C327" s="1157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157" t="str">
        <f t="shared" si="119"/>
        <v>CW</v>
      </c>
      <c r="E327" s="5136" t="s">
        <v>1732</v>
      </c>
      <c r="F327" s="5139">
        <f t="array" ref="F327">SUM(COM.Tech!$M$53:$AZ$105*(F$250=COM.Tech!$M$50:$AZ$50)*($I$11=COM.Tech!$M$48:$AZ$48)*($E327=COM.Tech!$B$53:$B$105))</f>
        <v>0</v>
      </c>
      <c r="G327" s="1951">
        <f t="array" ref="G327">SUM(COM.Tech!$M$53:$AZ$105*(G$250=COM.Tech!$M$50:$AZ$50)*($I$11=COM.Tech!$M$48:$AZ$48)*($E327=COM.Tech!$B$53:$B$105))</f>
        <v>0</v>
      </c>
      <c r="H327" s="1951">
        <f t="array" ref="H327">SUM(COM.Tech!$M$53:$AZ$105*(H$250=COM.Tech!$M$50:$AZ$50)*($I$11=COM.Tech!$M$48:$AZ$48)*($E327=COM.Tech!$B$53:$B$105))</f>
        <v>2.2222222222222223E-2</v>
      </c>
      <c r="I327" s="1951">
        <f t="array" ref="I327">SUM(COM.Tech!$M$53:$AZ$105*(I$250=COM.Tech!$M$50:$AZ$50)*($I$11=COM.Tech!$M$48:$AZ$48)*($E327=COM.Tech!$B$53:$B$105))</f>
        <v>4.4444444444444446E-2</v>
      </c>
      <c r="J327" s="1951">
        <f t="array" ref="J327">SUM(COM.Tech!$M$53:$AZ$105*(J$250=COM.Tech!$M$50:$AZ$50)*($I$11=COM.Tech!$M$48:$AZ$48)*($E327=COM.Tech!$B$53:$B$105))</f>
        <v>6.6666666666666666E-2</v>
      </c>
      <c r="K327" s="1951">
        <f t="array" ref="K327">SUM(COM.Tech!$M$53:$AZ$105*(K$250=COM.Tech!$M$50:$AZ$50)*($I$11=COM.Tech!$M$48:$AZ$48)*($E327=COM.Tech!$B$53:$B$105))</f>
        <v>8.8888888888888892E-2</v>
      </c>
      <c r="L327" s="1951">
        <f t="array" ref="L327">SUM(COM.Tech!$M$53:$AZ$105*(L$250=COM.Tech!$M$50:$AZ$50)*($I$11=COM.Tech!$M$48:$AZ$48)*($E327=COM.Tech!$B$53:$B$105))</f>
        <v>0.11111111111111112</v>
      </c>
      <c r="M327" s="1951">
        <f t="array" ref="M327">SUM(COM.Tech!$M$53:$AZ$105*(M$250=COM.Tech!$M$50:$AZ$50)*($I$11=COM.Tech!$M$48:$AZ$48)*($E327=COM.Tech!$B$53:$B$105))</f>
        <v>0.13333333333333333</v>
      </c>
      <c r="N327" s="1951">
        <f t="array" ref="N327">SUM(COM.Tech!$M$53:$AZ$105*(N$250=COM.Tech!$M$50:$AZ$50)*($I$11=COM.Tech!$M$48:$AZ$48)*($E327=COM.Tech!$B$53:$B$105))</f>
        <v>0.15555555555555556</v>
      </c>
      <c r="O327" s="1951">
        <f t="array" ref="O327">SUM(COM.Tech!$M$53:$AZ$105*(O$250=COM.Tech!$M$50:$AZ$50)*($I$11=COM.Tech!$M$48:$AZ$48)*($E327=COM.Tech!$B$53:$B$105))</f>
        <v>0.2</v>
      </c>
      <c r="P327" s="1157"/>
    </row>
    <row r="328" spans="2:16">
      <c r="B328" s="1162"/>
      <c r="C328" s="1933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933" t="str">
        <f t="shared" si="119"/>
        <v>CW</v>
      </c>
      <c r="E328" s="5132" t="s">
        <v>3243</v>
      </c>
      <c r="F328" s="5139">
        <f t="array" ref="F328">SUM(COM.Tech!$M$53:$AZ$105*(F$250=COM.Tech!$M$50:$AZ$50)*($I$11=COM.Tech!$M$48:$AZ$48)*($E328=COM.Tech!$B$53:$B$105))</f>
        <v>0</v>
      </c>
      <c r="G328" s="1951">
        <f t="array" ref="G328">SUM(COM.Tech!$M$53:$AZ$105*(G$250=COM.Tech!$M$50:$AZ$50)*($I$11=COM.Tech!$M$48:$AZ$48)*($E328=COM.Tech!$B$53:$B$105))</f>
        <v>0</v>
      </c>
      <c r="H328" s="1951">
        <f t="array" ref="H328">SUM(COM.Tech!$M$53:$AZ$105*(H$250=COM.Tech!$M$50:$AZ$50)*($I$11=COM.Tech!$M$48:$AZ$48)*($E328=COM.Tech!$B$53:$B$105))</f>
        <v>8.8888888888888892E-2</v>
      </c>
      <c r="I328" s="1951">
        <f t="array" ref="I328">SUM(COM.Tech!$M$53:$AZ$105*(I$250=COM.Tech!$M$50:$AZ$50)*($I$11=COM.Tech!$M$48:$AZ$48)*($E328=COM.Tech!$B$53:$B$105))</f>
        <v>0.17777777777777778</v>
      </c>
      <c r="J328" s="1951">
        <f t="array" ref="J328">SUM(COM.Tech!$M$53:$AZ$105*(J$250=COM.Tech!$M$50:$AZ$50)*($I$11=COM.Tech!$M$48:$AZ$48)*($E328=COM.Tech!$B$53:$B$105))</f>
        <v>0.26666666666666666</v>
      </c>
      <c r="K328" s="1951">
        <f t="array" ref="K328">SUM(COM.Tech!$M$53:$AZ$105*(K$250=COM.Tech!$M$50:$AZ$50)*($I$11=COM.Tech!$M$48:$AZ$48)*($E328=COM.Tech!$B$53:$B$105))</f>
        <v>0.35555555555555557</v>
      </c>
      <c r="L328" s="1951">
        <f t="array" ref="L328">SUM(COM.Tech!$M$53:$AZ$105*(L$250=COM.Tech!$M$50:$AZ$50)*($I$11=COM.Tech!$M$48:$AZ$48)*($E328=COM.Tech!$B$53:$B$105))</f>
        <v>0.44444444444444448</v>
      </c>
      <c r="M328" s="1951">
        <f t="array" ref="M328">SUM(COM.Tech!$M$53:$AZ$105*(M$250=COM.Tech!$M$50:$AZ$50)*($I$11=COM.Tech!$M$48:$AZ$48)*($E328=COM.Tech!$B$53:$B$105))</f>
        <v>0.53333333333333333</v>
      </c>
      <c r="N328" s="1951">
        <f t="array" ref="N328">SUM(COM.Tech!$M$53:$AZ$105*(N$250=COM.Tech!$M$50:$AZ$50)*($I$11=COM.Tech!$M$48:$AZ$48)*($E328=COM.Tech!$B$53:$B$105))</f>
        <v>0.62222222222222223</v>
      </c>
      <c r="O328" s="1951">
        <f t="array" ref="O328">SUM(COM.Tech!$M$53:$AZ$105*(O$250=COM.Tech!$M$50:$AZ$50)*($I$11=COM.Tech!$M$48:$AZ$48)*($E328=COM.Tech!$B$53:$B$105))</f>
        <v>0.8</v>
      </c>
      <c r="P328" s="1157"/>
    </row>
    <row r="329" spans="2:16">
      <c r="B329" s="1162"/>
      <c r="C329" s="1052" t="s">
        <v>2292</v>
      </c>
      <c r="D329" s="1933" t="str">
        <f t="shared" si="119"/>
        <v/>
      </c>
      <c r="E329" s="5137"/>
      <c r="F329" s="5139"/>
      <c r="G329" s="1951"/>
      <c r="H329" s="1951"/>
      <c r="I329" s="1951"/>
      <c r="J329" s="1951"/>
      <c r="K329" s="1951"/>
      <c r="L329" s="1951"/>
      <c r="M329" s="1951"/>
      <c r="N329" s="1951"/>
      <c r="O329" s="1951"/>
      <c r="P329" s="1157"/>
    </row>
    <row r="330" spans="2:16">
      <c r="B330" s="1162"/>
      <c r="C330" s="1933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933" t="str">
        <f t="shared" si="119"/>
        <v>CG</v>
      </c>
      <c r="E330" s="5136" t="s">
        <v>2295</v>
      </c>
      <c r="F330" s="5139">
        <f t="array" ref="F330">SUM(COM.Tech!$M$53:$AZ$105*(F$250=COM.Tech!$M$50:$AZ$50)*($I$14=COM.Tech!$M$48:$AZ$48)*($E330=COM.Tech!$B$53:$B$105))</f>
        <v>0.05</v>
      </c>
      <c r="G330" s="1951">
        <f t="array" ref="G330">SUM(COM.Tech!$M$53:$AZ$105*(G$250=COM.Tech!$M$50:$AZ$50)*($I$14=COM.Tech!$M$48:$AZ$48)*($E330=COM.Tech!$B$53:$B$105))</f>
        <v>0.05</v>
      </c>
      <c r="H330" s="1951">
        <f t="array" ref="H330">SUM(COM.Tech!$M$53:$AZ$105*(H$250=COM.Tech!$M$50:$AZ$50)*($I$14=COM.Tech!$M$48:$AZ$48)*($E330=COM.Tech!$B$53:$B$105))</f>
        <v>0.05</v>
      </c>
      <c r="I330" s="1951">
        <f t="array" ref="I330">SUM(COM.Tech!$M$53:$AZ$105*(I$250=COM.Tech!$M$50:$AZ$50)*($I$14=COM.Tech!$M$48:$AZ$48)*($E330=COM.Tech!$B$53:$B$105))</f>
        <v>0.05</v>
      </c>
      <c r="J330" s="1951">
        <f t="array" ref="J330">SUM(COM.Tech!$M$53:$AZ$105*(J$250=COM.Tech!$M$50:$AZ$50)*($I$14=COM.Tech!$M$48:$AZ$48)*($E330=COM.Tech!$B$53:$B$105))</f>
        <v>0.05</v>
      </c>
      <c r="K330" s="1951">
        <f t="array" ref="K330">SUM(COM.Tech!$M$53:$AZ$105*(K$250=COM.Tech!$M$50:$AZ$50)*($I$14=COM.Tech!$M$48:$AZ$48)*($E330=COM.Tech!$B$53:$B$105))</f>
        <v>0.05</v>
      </c>
      <c r="L330" s="1951">
        <f t="array" ref="L330">SUM(COM.Tech!$M$53:$AZ$105*(L$250=COM.Tech!$M$50:$AZ$50)*($I$14=COM.Tech!$M$48:$AZ$48)*($E330=COM.Tech!$B$53:$B$105))</f>
        <v>0.05</v>
      </c>
      <c r="M330" s="1951">
        <f t="array" ref="M330">SUM(COM.Tech!$M$53:$AZ$105*(M$250=COM.Tech!$M$50:$AZ$50)*($I$14=COM.Tech!$M$48:$AZ$48)*($E330=COM.Tech!$B$53:$B$105))</f>
        <v>0.05</v>
      </c>
      <c r="N330" s="1951">
        <f t="array" ref="N330">SUM(COM.Tech!$M$53:$AZ$105*(N$250=COM.Tech!$M$50:$AZ$50)*($I$14=COM.Tech!$M$48:$AZ$48)*($E330=COM.Tech!$B$53:$B$105))</f>
        <v>0.05</v>
      </c>
      <c r="O330" s="1951">
        <f t="array" ref="O330">SUM(COM.Tech!$M$53:$AZ$105*(O$250=COM.Tech!$M$50:$AZ$50)*($I$14=COM.Tech!$M$48:$AZ$48)*($E330=COM.Tech!$B$53:$B$105))</f>
        <v>0.05</v>
      </c>
      <c r="P330" s="1157"/>
    </row>
    <row r="331" spans="2:16">
      <c r="B331" s="1162"/>
      <c r="C331" s="1933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933" t="str">
        <f t="shared" si="119"/>
        <v>CG</v>
      </c>
      <c r="E331" s="5136" t="s">
        <v>2296</v>
      </c>
      <c r="F331" s="5139">
        <f t="array" ref="F331">SUM(COM.Tech!$M$53:$AZ$105*(F$250=COM.Tech!$M$50:$AZ$50)*($I$14=COM.Tech!$M$48:$AZ$48)*($E331=COM.Tech!$B$53:$B$105))</f>
        <v>0.05</v>
      </c>
      <c r="G331" s="1951">
        <f t="array" ref="G331">SUM(COM.Tech!$M$53:$AZ$105*(G$250=COM.Tech!$M$50:$AZ$50)*($I$14=COM.Tech!$M$48:$AZ$48)*($E331=COM.Tech!$B$53:$B$105))</f>
        <v>0.05</v>
      </c>
      <c r="H331" s="1951">
        <f t="array" ref="H331">SUM(COM.Tech!$M$53:$AZ$105*(H$250=COM.Tech!$M$50:$AZ$50)*($I$14=COM.Tech!$M$48:$AZ$48)*($E331=COM.Tech!$B$53:$B$105))</f>
        <v>0.05</v>
      </c>
      <c r="I331" s="1951">
        <f t="array" ref="I331">SUM(COM.Tech!$M$53:$AZ$105*(I$250=COM.Tech!$M$50:$AZ$50)*($I$14=COM.Tech!$M$48:$AZ$48)*($E331=COM.Tech!$B$53:$B$105))</f>
        <v>0.05</v>
      </c>
      <c r="J331" s="1951">
        <f t="array" ref="J331">SUM(COM.Tech!$M$53:$AZ$105*(J$250=COM.Tech!$M$50:$AZ$50)*($I$14=COM.Tech!$M$48:$AZ$48)*($E331=COM.Tech!$B$53:$B$105))</f>
        <v>0.05</v>
      </c>
      <c r="K331" s="1951">
        <f t="array" ref="K331">SUM(COM.Tech!$M$53:$AZ$105*(K$250=COM.Tech!$M$50:$AZ$50)*($I$14=COM.Tech!$M$48:$AZ$48)*($E331=COM.Tech!$B$53:$B$105))</f>
        <v>0.05</v>
      </c>
      <c r="L331" s="1951">
        <f t="array" ref="L331">SUM(COM.Tech!$M$53:$AZ$105*(L$250=COM.Tech!$M$50:$AZ$50)*($I$14=COM.Tech!$M$48:$AZ$48)*($E331=COM.Tech!$B$53:$B$105))</f>
        <v>0.05</v>
      </c>
      <c r="M331" s="1951">
        <f t="array" ref="M331">SUM(COM.Tech!$M$53:$AZ$105*(M$250=COM.Tech!$M$50:$AZ$50)*($I$14=COM.Tech!$M$48:$AZ$48)*($E331=COM.Tech!$B$53:$B$105))</f>
        <v>0.05</v>
      </c>
      <c r="N331" s="1951">
        <f t="array" ref="N331">SUM(COM.Tech!$M$53:$AZ$105*(N$250=COM.Tech!$M$50:$AZ$50)*($I$14=COM.Tech!$M$48:$AZ$48)*($E331=COM.Tech!$B$53:$B$105))</f>
        <v>0.05</v>
      </c>
      <c r="O331" s="1951">
        <f t="array" ref="O331">SUM(COM.Tech!$M$53:$AZ$105*(O$250=COM.Tech!$M$50:$AZ$50)*($I$14=COM.Tech!$M$48:$AZ$48)*($E331=COM.Tech!$B$53:$B$105))</f>
        <v>0.05</v>
      </c>
      <c r="P331" s="1157"/>
    </row>
    <row r="332" spans="2:16">
      <c r="B332" s="1162"/>
      <c r="C332" s="1933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933" t="str">
        <f t="shared" si="119"/>
        <v>CG</v>
      </c>
      <c r="E332" s="5136" t="s">
        <v>2297</v>
      </c>
      <c r="F332" s="5139">
        <f t="array" ref="F332">SUM(COM.Tech!$M$53:$AZ$105*(F$250=COM.Tech!$M$50:$AZ$50)*($I$14=COM.Tech!$M$48:$AZ$48)*($E332=COM.Tech!$B$53:$B$105))</f>
        <v>0.39999999999999997</v>
      </c>
      <c r="G332" s="1951">
        <f t="array" ref="G332">SUM(COM.Tech!$M$53:$AZ$105*(G$250=COM.Tech!$M$50:$AZ$50)*($I$14=COM.Tech!$M$48:$AZ$48)*($E332=COM.Tech!$B$53:$B$105))</f>
        <v>0.39999999999999997</v>
      </c>
      <c r="H332" s="1951">
        <f t="array" ref="H332">SUM(COM.Tech!$M$53:$AZ$105*(H$250=COM.Tech!$M$50:$AZ$50)*($I$14=COM.Tech!$M$48:$AZ$48)*($E332=COM.Tech!$B$53:$B$105))</f>
        <v>0.39999999999999997</v>
      </c>
      <c r="I332" s="1951">
        <f t="array" ref="I332">SUM(COM.Tech!$M$53:$AZ$105*(I$250=COM.Tech!$M$50:$AZ$50)*($I$14=COM.Tech!$M$48:$AZ$48)*($E332=COM.Tech!$B$53:$B$105))</f>
        <v>0.39999999999999997</v>
      </c>
      <c r="J332" s="1951">
        <f t="array" ref="J332">SUM(COM.Tech!$M$53:$AZ$105*(J$250=COM.Tech!$M$50:$AZ$50)*($I$14=COM.Tech!$M$48:$AZ$48)*($E332=COM.Tech!$B$53:$B$105))</f>
        <v>0.39999999999999997</v>
      </c>
      <c r="K332" s="1951">
        <f t="array" ref="K332">SUM(COM.Tech!$M$53:$AZ$105*(K$250=COM.Tech!$M$50:$AZ$50)*($I$14=COM.Tech!$M$48:$AZ$48)*($E332=COM.Tech!$B$53:$B$105))</f>
        <v>0.39999999999999997</v>
      </c>
      <c r="L332" s="1951">
        <f t="array" ref="L332">SUM(COM.Tech!$M$53:$AZ$105*(L$250=COM.Tech!$M$50:$AZ$50)*($I$14=COM.Tech!$M$48:$AZ$48)*($E332=COM.Tech!$B$53:$B$105))</f>
        <v>0.39999999999999997</v>
      </c>
      <c r="M332" s="1951">
        <f t="array" ref="M332">SUM(COM.Tech!$M$53:$AZ$105*(M$250=COM.Tech!$M$50:$AZ$50)*($I$14=COM.Tech!$M$48:$AZ$48)*($E332=COM.Tech!$B$53:$B$105))</f>
        <v>0.39999999999999997</v>
      </c>
      <c r="N332" s="1951">
        <f t="array" ref="N332">SUM(COM.Tech!$M$53:$AZ$105*(N$250=COM.Tech!$M$50:$AZ$50)*($I$14=COM.Tech!$M$48:$AZ$48)*($E332=COM.Tech!$B$53:$B$105))</f>
        <v>0.39999999999999997</v>
      </c>
      <c r="O332" s="1951">
        <f t="array" ref="O332">SUM(COM.Tech!$M$53:$AZ$105*(O$250=COM.Tech!$M$50:$AZ$50)*($I$14=COM.Tech!$M$48:$AZ$48)*($E332=COM.Tech!$B$53:$B$105))</f>
        <v>0.39999999999999997</v>
      </c>
      <c r="P332" s="1157"/>
    </row>
    <row r="333" spans="2:16">
      <c r="B333" s="1162"/>
      <c r="C333" s="1933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933" t="str">
        <f t="shared" si="119"/>
        <v>CG</v>
      </c>
      <c r="E333" s="5136" t="s">
        <v>2298</v>
      </c>
      <c r="F333" s="5139">
        <f t="array" ref="F333">SUM(COM.Tech!$M$53:$AZ$105*(F$250=COM.Tech!$M$50:$AZ$50)*($I$14=COM.Tech!$M$48:$AZ$48)*($E333=COM.Tech!$B$53:$B$105))</f>
        <v>0.45000000000000007</v>
      </c>
      <c r="G333" s="1951">
        <f t="array" ref="G333">SUM(COM.Tech!$M$53:$AZ$105*(G$250=COM.Tech!$M$50:$AZ$50)*($I$14=COM.Tech!$M$48:$AZ$48)*($E333=COM.Tech!$B$53:$B$105))</f>
        <v>0.45000000000000007</v>
      </c>
      <c r="H333" s="1951">
        <f t="array" ref="H333">SUM(COM.Tech!$M$53:$AZ$105*(H$250=COM.Tech!$M$50:$AZ$50)*($I$14=COM.Tech!$M$48:$AZ$48)*($E333=COM.Tech!$B$53:$B$105))</f>
        <v>0.45000000000000007</v>
      </c>
      <c r="I333" s="1951">
        <f t="array" ref="I333">SUM(COM.Tech!$M$53:$AZ$105*(I$250=COM.Tech!$M$50:$AZ$50)*($I$14=COM.Tech!$M$48:$AZ$48)*($E333=COM.Tech!$B$53:$B$105))</f>
        <v>0.45000000000000007</v>
      </c>
      <c r="J333" s="1951">
        <f t="array" ref="J333">SUM(COM.Tech!$M$53:$AZ$105*(J$250=COM.Tech!$M$50:$AZ$50)*($I$14=COM.Tech!$M$48:$AZ$48)*($E333=COM.Tech!$B$53:$B$105))</f>
        <v>0.45000000000000007</v>
      </c>
      <c r="K333" s="1951">
        <f t="array" ref="K333">SUM(COM.Tech!$M$53:$AZ$105*(K$250=COM.Tech!$M$50:$AZ$50)*($I$14=COM.Tech!$M$48:$AZ$48)*($E333=COM.Tech!$B$53:$B$105))</f>
        <v>0.45000000000000007</v>
      </c>
      <c r="L333" s="1951">
        <f t="array" ref="L333">SUM(COM.Tech!$M$53:$AZ$105*(L$250=COM.Tech!$M$50:$AZ$50)*($I$14=COM.Tech!$M$48:$AZ$48)*($E333=COM.Tech!$B$53:$B$105))</f>
        <v>0.45000000000000007</v>
      </c>
      <c r="M333" s="1951">
        <f t="array" ref="M333">SUM(COM.Tech!$M$53:$AZ$105*(M$250=COM.Tech!$M$50:$AZ$50)*($I$14=COM.Tech!$M$48:$AZ$48)*($E333=COM.Tech!$B$53:$B$105))</f>
        <v>0.45000000000000007</v>
      </c>
      <c r="N333" s="1951">
        <f t="array" ref="N333">SUM(COM.Tech!$M$53:$AZ$105*(N$250=COM.Tech!$M$50:$AZ$50)*($I$14=COM.Tech!$M$48:$AZ$48)*($E333=COM.Tech!$B$53:$B$105))</f>
        <v>0.45000000000000007</v>
      </c>
      <c r="O333" s="1951">
        <f t="array" ref="O333">SUM(COM.Tech!$M$53:$AZ$105*(O$250=COM.Tech!$M$50:$AZ$50)*($I$14=COM.Tech!$M$48:$AZ$48)*($E333=COM.Tech!$B$53:$B$105))</f>
        <v>0.45000000000000007</v>
      </c>
      <c r="P333" s="1157"/>
    </row>
    <row r="334" spans="2:16">
      <c r="B334" s="1162"/>
      <c r="C334" s="1933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933" t="str">
        <f t="shared" si="119"/>
        <v>CG</v>
      </c>
      <c r="E334" s="5136" t="s">
        <v>2299</v>
      </c>
      <c r="F334" s="5139">
        <f t="array" ref="F334">SUM(COM.Tech!$M$53:$AZ$105*(F$250=COM.Tech!$M$50:$AZ$50)*($I$14=COM.Tech!$M$48:$AZ$48)*($E334=COM.Tech!$B$53:$B$105))</f>
        <v>0.05</v>
      </c>
      <c r="G334" s="1951">
        <f t="array" ref="G334">SUM(COM.Tech!$M$53:$AZ$105*(G$250=COM.Tech!$M$50:$AZ$50)*($I$14=COM.Tech!$M$48:$AZ$48)*($E334=COM.Tech!$B$53:$B$105))</f>
        <v>0.05</v>
      </c>
      <c r="H334" s="1951">
        <f t="array" ref="H334">SUM(COM.Tech!$M$53:$AZ$105*(H$250=COM.Tech!$M$50:$AZ$50)*($I$14=COM.Tech!$M$48:$AZ$48)*($E334=COM.Tech!$B$53:$B$105))</f>
        <v>0.05</v>
      </c>
      <c r="I334" s="1951">
        <f t="array" ref="I334">SUM(COM.Tech!$M$53:$AZ$105*(I$250=COM.Tech!$M$50:$AZ$50)*($I$14=COM.Tech!$M$48:$AZ$48)*($E334=COM.Tech!$B$53:$B$105))</f>
        <v>0.05</v>
      </c>
      <c r="J334" s="1951">
        <f t="array" ref="J334">SUM(COM.Tech!$M$53:$AZ$105*(J$250=COM.Tech!$M$50:$AZ$50)*($I$14=COM.Tech!$M$48:$AZ$48)*($E334=COM.Tech!$B$53:$B$105))</f>
        <v>0.05</v>
      </c>
      <c r="K334" s="1951">
        <f t="array" ref="K334">SUM(COM.Tech!$M$53:$AZ$105*(K$250=COM.Tech!$M$50:$AZ$50)*($I$14=COM.Tech!$M$48:$AZ$48)*($E334=COM.Tech!$B$53:$B$105))</f>
        <v>0.05</v>
      </c>
      <c r="L334" s="1951">
        <f t="array" ref="L334">SUM(COM.Tech!$M$53:$AZ$105*(L$250=COM.Tech!$M$50:$AZ$50)*($I$14=COM.Tech!$M$48:$AZ$48)*($E334=COM.Tech!$B$53:$B$105))</f>
        <v>0.05</v>
      </c>
      <c r="M334" s="1951">
        <f t="array" ref="M334">SUM(COM.Tech!$M$53:$AZ$105*(M$250=COM.Tech!$M$50:$AZ$50)*($I$14=COM.Tech!$M$48:$AZ$48)*($E334=COM.Tech!$B$53:$B$105))</f>
        <v>0.05</v>
      </c>
      <c r="N334" s="1951">
        <f t="array" ref="N334">SUM(COM.Tech!$M$53:$AZ$105*(N$250=COM.Tech!$M$50:$AZ$50)*($I$14=COM.Tech!$M$48:$AZ$48)*($E334=COM.Tech!$B$53:$B$105))</f>
        <v>0.05</v>
      </c>
      <c r="O334" s="1951">
        <f t="array" ref="O334">SUM(COM.Tech!$M$53:$AZ$105*(O$250=COM.Tech!$M$50:$AZ$50)*($I$14=COM.Tech!$M$48:$AZ$48)*($E334=COM.Tech!$B$53:$B$105))</f>
        <v>0.05</v>
      </c>
      <c r="P334" s="1157"/>
    </row>
    <row r="335" spans="2:16">
      <c r="B335" s="1162"/>
      <c r="C335" s="1933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933" t="str">
        <f t="shared" si="119"/>
        <v>CG</v>
      </c>
      <c r="E335" s="5136" t="s">
        <v>2300</v>
      </c>
      <c r="F335" s="5139">
        <f t="array" ref="F335">SUM(COM.Tech!$M$53:$AZ$105*(F$250=COM.Tech!$M$50:$AZ$50)*($I$14=COM.Tech!$M$48:$AZ$48)*($E335=COM.Tech!$B$53:$B$105))</f>
        <v>0</v>
      </c>
      <c r="G335" s="1951">
        <f t="array" ref="G335">SUM(COM.Tech!$M$53:$AZ$105*(G$250=COM.Tech!$M$50:$AZ$50)*($I$14=COM.Tech!$M$48:$AZ$48)*($E335=COM.Tech!$B$53:$B$105))</f>
        <v>0</v>
      </c>
      <c r="H335" s="1951">
        <f t="array" ref="H335">SUM(COM.Tech!$M$53:$AZ$105*(H$250=COM.Tech!$M$50:$AZ$50)*($I$14=COM.Tech!$M$48:$AZ$48)*($E335=COM.Tech!$B$53:$B$105))</f>
        <v>0</v>
      </c>
      <c r="I335" s="1951">
        <f t="array" ref="I335">SUM(COM.Tech!$M$53:$AZ$105*(I$250=COM.Tech!$M$50:$AZ$50)*($I$14=COM.Tech!$M$48:$AZ$48)*($E335=COM.Tech!$B$53:$B$105))</f>
        <v>0</v>
      </c>
      <c r="J335" s="1951">
        <f t="array" ref="J335">SUM(COM.Tech!$M$53:$AZ$105*(J$250=COM.Tech!$M$50:$AZ$50)*($I$14=COM.Tech!$M$48:$AZ$48)*($E335=COM.Tech!$B$53:$B$105))</f>
        <v>0</v>
      </c>
      <c r="K335" s="1951">
        <f t="array" ref="K335">SUM(COM.Tech!$M$53:$AZ$105*(K$250=COM.Tech!$M$50:$AZ$50)*($I$14=COM.Tech!$M$48:$AZ$48)*($E335=COM.Tech!$B$53:$B$105))</f>
        <v>0</v>
      </c>
      <c r="L335" s="1951">
        <f t="array" ref="L335">SUM(COM.Tech!$M$53:$AZ$105*(L$250=COM.Tech!$M$50:$AZ$50)*($I$14=COM.Tech!$M$48:$AZ$48)*($E335=COM.Tech!$B$53:$B$105))</f>
        <v>0</v>
      </c>
      <c r="M335" s="1951">
        <f t="array" ref="M335">SUM(COM.Tech!$M$53:$AZ$105*(M$250=COM.Tech!$M$50:$AZ$50)*($I$14=COM.Tech!$M$48:$AZ$48)*($E335=COM.Tech!$B$53:$B$105))</f>
        <v>0</v>
      </c>
      <c r="N335" s="1951">
        <f t="array" ref="N335">SUM(COM.Tech!$M$53:$AZ$105*(N$250=COM.Tech!$M$50:$AZ$50)*($I$14=COM.Tech!$M$48:$AZ$48)*($E335=COM.Tech!$B$53:$B$105))</f>
        <v>0</v>
      </c>
      <c r="O335" s="1951">
        <f t="array" ref="O335">SUM(COM.Tech!$M$53:$AZ$105*(O$250=COM.Tech!$M$50:$AZ$50)*($I$14=COM.Tech!$M$48:$AZ$48)*($E335=COM.Tech!$B$53:$B$105))</f>
        <v>0</v>
      </c>
      <c r="P335" s="1157"/>
    </row>
    <row r="336" spans="2:16">
      <c r="B336" s="1162"/>
      <c r="C336" s="1121" t="s">
        <v>2294</v>
      </c>
      <c r="D336" s="1157"/>
      <c r="E336" s="5136"/>
      <c r="F336" s="5139"/>
      <c r="G336" s="1951"/>
      <c r="H336" s="1951"/>
      <c r="I336" s="1951"/>
      <c r="J336" s="1951"/>
      <c r="K336" s="1951"/>
      <c r="L336" s="1951"/>
      <c r="M336" s="1951"/>
      <c r="N336" s="1951"/>
      <c r="O336" s="1951"/>
      <c r="P336" s="1157"/>
    </row>
    <row r="337" spans="1:17">
      <c r="B337" s="1162"/>
      <c r="C337" s="1157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157" t="str">
        <f t="shared" si="119"/>
        <v>CT</v>
      </c>
      <c r="E337" s="5136" t="s">
        <v>2293</v>
      </c>
      <c r="F337" s="5139">
        <f t="array" ref="F337">SUM(COM.Tech!$M$53:$AZ$105*(F$250=COM.Tech!$M$50:$AZ$50)*($I$11=COM.Tech!$M$48:$AZ$48)*($E337=COM.Tech!$B$53:$B$105))</f>
        <v>1</v>
      </c>
      <c r="G337" s="1951">
        <f t="array" ref="G337">SUM(COM.Tech!$M$53:$AZ$105*(G$250=COM.Tech!$M$50:$AZ$50)*($I$11=COM.Tech!$M$48:$AZ$48)*($E337=COM.Tech!$B$53:$B$105))</f>
        <v>1</v>
      </c>
      <c r="H337" s="1951">
        <f t="array" ref="H337">SUM(COM.Tech!$M$53:$AZ$105*(H$250=COM.Tech!$M$50:$AZ$50)*($I$11=COM.Tech!$M$48:$AZ$48)*($E337=COM.Tech!$B$53:$B$105))</f>
        <v>1</v>
      </c>
      <c r="I337" s="1951">
        <f t="array" ref="I337">SUM(COM.Tech!$M$53:$AZ$105*(I$250=COM.Tech!$M$50:$AZ$50)*($I$11=COM.Tech!$M$48:$AZ$48)*($E337=COM.Tech!$B$53:$B$105))</f>
        <v>1</v>
      </c>
      <c r="J337" s="1951">
        <f t="array" ref="J337">SUM(COM.Tech!$M$53:$AZ$105*(J$250=COM.Tech!$M$50:$AZ$50)*($I$11=COM.Tech!$M$48:$AZ$48)*($E337=COM.Tech!$B$53:$B$105))</f>
        <v>1</v>
      </c>
      <c r="K337" s="1951">
        <f t="array" ref="K337">SUM(COM.Tech!$M$53:$AZ$105*(K$250=COM.Tech!$M$50:$AZ$50)*($I$11=COM.Tech!$M$48:$AZ$48)*($E337=COM.Tech!$B$53:$B$105))</f>
        <v>1</v>
      </c>
      <c r="L337" s="1951">
        <f t="array" ref="L337">SUM(COM.Tech!$M$53:$AZ$105*(L$250=COM.Tech!$M$50:$AZ$50)*($I$11=COM.Tech!$M$48:$AZ$48)*($E337=COM.Tech!$B$53:$B$105))</f>
        <v>1</v>
      </c>
      <c r="M337" s="1951">
        <f t="array" ref="M337">SUM(COM.Tech!$M$53:$AZ$105*(M$250=COM.Tech!$M$50:$AZ$50)*($I$11=COM.Tech!$M$48:$AZ$48)*($E337=COM.Tech!$B$53:$B$105))</f>
        <v>1</v>
      </c>
      <c r="N337" s="1951">
        <f t="array" ref="N337">SUM(COM.Tech!$M$53:$AZ$105*(N$250=COM.Tech!$M$50:$AZ$50)*($I$11=COM.Tech!$M$48:$AZ$48)*($E337=COM.Tech!$B$53:$B$105))</f>
        <v>1</v>
      </c>
      <c r="O337" s="1951">
        <f t="array" ref="O337">SUM(COM.Tech!$M$53:$AZ$105*(O$250=COM.Tech!$M$50:$AZ$50)*($I$11=COM.Tech!$M$48:$AZ$48)*($E337=COM.Tech!$B$53:$B$105))</f>
        <v>1</v>
      </c>
      <c r="P337" s="1157"/>
    </row>
    <row r="338" spans="1:17">
      <c r="B338" s="1162"/>
      <c r="C338" s="1121" t="s">
        <v>108</v>
      </c>
      <c r="D338" s="1157" t="str">
        <f t="shared" si="119"/>
        <v/>
      </c>
      <c r="E338" s="5135"/>
      <c r="F338" s="5139"/>
      <c r="G338" s="1951"/>
      <c r="H338" s="1951"/>
      <c r="I338" s="1951"/>
      <c r="J338" s="1951"/>
      <c r="K338" s="1951"/>
      <c r="L338" s="1951"/>
      <c r="M338" s="1951"/>
      <c r="N338" s="1951"/>
      <c r="O338" s="1951"/>
      <c r="P338" s="1157"/>
    </row>
    <row r="339" spans="1:17">
      <c r="B339" s="1162"/>
      <c r="C339" s="1157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157" t="str">
        <f t="shared" si="119"/>
        <v>CO</v>
      </c>
      <c r="E339" s="5135" t="s">
        <v>1733</v>
      </c>
      <c r="F339" s="5139">
        <f t="array" ref="F339">SUM(COM.Tech!$M$53:$AZ$105*(F$250=COM.Tech!$M$50:$AZ$50)*($I$11=COM.Tech!$M$48:$AZ$48)*($E339=COM.Tech!$B$53:$B$105))</f>
        <v>0</v>
      </c>
      <c r="G339" s="1951">
        <f t="array" ref="G339">SUM(COM.Tech!$M$53:$AZ$105*(G$250=COM.Tech!$M$50:$AZ$50)*($I$11=COM.Tech!$M$48:$AZ$48)*($E339=COM.Tech!$B$53:$B$105))</f>
        <v>0</v>
      </c>
      <c r="H339" s="1951">
        <f t="array" ref="H339">SUM(COM.Tech!$M$53:$AZ$105*(H$250=COM.Tech!$M$50:$AZ$50)*($I$11=COM.Tech!$M$48:$AZ$48)*($E339=COM.Tech!$B$53:$B$105))</f>
        <v>0</v>
      </c>
      <c r="I339" s="1951">
        <f t="array" ref="I339">SUM(COM.Tech!$M$53:$AZ$105*(I$250=COM.Tech!$M$50:$AZ$50)*($I$11=COM.Tech!$M$48:$AZ$48)*($E339=COM.Tech!$B$53:$B$105))</f>
        <v>0</v>
      </c>
      <c r="J339" s="1951">
        <f t="array" ref="J339">SUM(COM.Tech!$M$53:$AZ$105*(J$250=COM.Tech!$M$50:$AZ$50)*($I$11=COM.Tech!$M$48:$AZ$48)*($E339=COM.Tech!$B$53:$B$105))</f>
        <v>0</v>
      </c>
      <c r="K339" s="1951">
        <f t="array" ref="K339">SUM(COM.Tech!$M$53:$AZ$105*(K$250=COM.Tech!$M$50:$AZ$50)*($I$11=COM.Tech!$M$48:$AZ$48)*($E339=COM.Tech!$B$53:$B$105))</f>
        <v>0</v>
      </c>
      <c r="L339" s="1951">
        <f t="array" ref="L339">SUM(COM.Tech!$M$53:$AZ$105*(L$250=COM.Tech!$M$50:$AZ$50)*($I$11=COM.Tech!$M$48:$AZ$48)*($E339=COM.Tech!$B$53:$B$105))</f>
        <v>0</v>
      </c>
      <c r="M339" s="1951">
        <f t="array" ref="M339">SUM(COM.Tech!$M$53:$AZ$105*(M$250=COM.Tech!$M$50:$AZ$50)*($I$11=COM.Tech!$M$48:$AZ$48)*($E339=COM.Tech!$B$53:$B$105))</f>
        <v>0</v>
      </c>
      <c r="N339" s="1951">
        <f t="array" ref="N339">SUM(COM.Tech!$M$53:$AZ$105*(N$250=COM.Tech!$M$50:$AZ$50)*($I$11=COM.Tech!$M$48:$AZ$48)*($E339=COM.Tech!$B$53:$B$105))</f>
        <v>0</v>
      </c>
      <c r="O339" s="1951">
        <f t="array" ref="O339">SUM(COM.Tech!$M$53:$AZ$105*(O$250=COM.Tech!$M$50:$AZ$50)*($I$11=COM.Tech!$M$48:$AZ$48)*($E339=COM.Tech!$B$53:$B$105))</f>
        <v>0</v>
      </c>
      <c r="P339" s="1157"/>
    </row>
    <row r="340" spans="1:17">
      <c r="B340" s="1162"/>
      <c r="C340" s="1157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157" t="str">
        <f t="shared" si="119"/>
        <v>CO</v>
      </c>
      <c r="E340" s="5135" t="s">
        <v>1734</v>
      </c>
      <c r="F340" s="5139">
        <f t="array" ref="F340">SUM(COM.Tech!$M$53:$AZ$105*(F$250=COM.Tech!$M$50:$AZ$50)*($I$11=COM.Tech!$M$48:$AZ$48)*($E340=COM.Tech!$B$53:$B$105))</f>
        <v>5.0941290639204356E-2</v>
      </c>
      <c r="G340" s="1951">
        <f t="array" ref="G340">SUM(COM.Tech!$M$53:$AZ$105*(G$250=COM.Tech!$M$50:$AZ$50)*($I$11=COM.Tech!$M$48:$AZ$48)*($E340=COM.Tech!$B$53:$B$105))</f>
        <v>5.0941290639204356E-2</v>
      </c>
      <c r="H340" s="1951">
        <f t="array" ref="H340">SUM(COM.Tech!$M$53:$AZ$105*(H$250=COM.Tech!$M$50:$AZ$50)*($I$11=COM.Tech!$M$48:$AZ$48)*($E340=COM.Tech!$B$53:$B$105))</f>
        <v>4.5281147234848315E-2</v>
      </c>
      <c r="I340" s="1951">
        <f t="array" ref="I340">SUM(COM.Tech!$M$53:$AZ$105*(I$250=COM.Tech!$M$50:$AZ$50)*($I$11=COM.Tech!$M$48:$AZ$48)*($E340=COM.Tech!$B$53:$B$105))</f>
        <v>3.9621003830492274E-2</v>
      </c>
      <c r="J340" s="1951">
        <f t="array" ref="J340">SUM(COM.Tech!$M$53:$AZ$105*(J$250=COM.Tech!$M$50:$AZ$50)*($I$11=COM.Tech!$M$48:$AZ$48)*($E340=COM.Tech!$B$53:$B$105))</f>
        <v>3.3960860426136233E-2</v>
      </c>
      <c r="K340" s="1951">
        <f t="array" ref="K340">SUM(COM.Tech!$M$53:$AZ$105*(K$250=COM.Tech!$M$50:$AZ$50)*($I$11=COM.Tech!$M$48:$AZ$48)*($E340=COM.Tech!$B$53:$B$105))</f>
        <v>2.8300717021780192E-2</v>
      </c>
      <c r="L340" s="1951">
        <f t="array" ref="L340">SUM(COM.Tech!$M$53:$AZ$105*(L$250=COM.Tech!$M$50:$AZ$50)*($I$11=COM.Tech!$M$48:$AZ$48)*($E340=COM.Tech!$B$53:$B$105))</f>
        <v>2.2640573617424151E-2</v>
      </c>
      <c r="M340" s="1951">
        <f t="array" ref="M340">SUM(COM.Tech!$M$53:$AZ$105*(M$250=COM.Tech!$M$50:$AZ$50)*($I$11=COM.Tech!$M$48:$AZ$48)*($E340=COM.Tech!$B$53:$B$105))</f>
        <v>1.698043021306811E-2</v>
      </c>
      <c r="N340" s="1951">
        <f t="array" ref="N340">SUM(COM.Tech!$M$53:$AZ$105*(N$250=COM.Tech!$M$50:$AZ$50)*($I$11=COM.Tech!$M$48:$AZ$48)*($E340=COM.Tech!$B$53:$B$105))</f>
        <v>1.132028680871207E-2</v>
      </c>
      <c r="O340" s="1951">
        <f t="array" ref="O340">SUM(COM.Tech!$M$53:$AZ$105*(O$250=COM.Tech!$M$50:$AZ$50)*($I$11=COM.Tech!$M$48:$AZ$48)*($E340=COM.Tech!$B$53:$B$105))</f>
        <v>0</v>
      </c>
      <c r="P340" s="1157"/>
    </row>
    <row r="341" spans="1:17">
      <c r="B341" s="1162"/>
      <c r="C341" s="1157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157" t="str">
        <f t="shared" si="119"/>
        <v>CO</v>
      </c>
      <c r="E341" s="5135" t="s">
        <v>1735</v>
      </c>
      <c r="F341" s="5139">
        <f t="array" ref="F341">SUM(COM.Tech!$M$53:$AZ$105*(F$250=COM.Tech!$M$50:$AZ$50)*($I$11=COM.Tech!$M$48:$AZ$48)*($E341=COM.Tech!$B$53:$B$105))</f>
        <v>0.29281349502222548</v>
      </c>
      <c r="G341" s="1951">
        <f t="array" ref="G341">SUM(COM.Tech!$M$53:$AZ$105*(G$250=COM.Tech!$M$50:$AZ$50)*($I$11=COM.Tech!$M$48:$AZ$48)*($E341=COM.Tech!$B$53:$B$105))</f>
        <v>0.29281349502222548</v>
      </c>
      <c r="H341" s="1951">
        <f t="array" ref="H341">SUM(COM.Tech!$M$53:$AZ$105*(H$250=COM.Tech!$M$50:$AZ$50)*($I$11=COM.Tech!$M$48:$AZ$48)*($E341=COM.Tech!$B$53:$B$105))</f>
        <v>0.36027866224197819</v>
      </c>
      <c r="I341" s="1951">
        <f t="array" ref="I341">SUM(COM.Tech!$M$53:$AZ$105*(I$250=COM.Tech!$M$50:$AZ$50)*($I$11=COM.Tech!$M$48:$AZ$48)*($E341=COM.Tech!$B$53:$B$105))</f>
        <v>0.4277438294617309</v>
      </c>
      <c r="J341" s="1951">
        <f t="array" ref="J341">SUM(COM.Tech!$M$53:$AZ$105*(J$250=COM.Tech!$M$50:$AZ$50)*($I$11=COM.Tech!$M$48:$AZ$48)*($E341=COM.Tech!$B$53:$B$105))</f>
        <v>0.4952089966814836</v>
      </c>
      <c r="K341" s="1951">
        <f t="array" ref="K341">SUM(COM.Tech!$M$53:$AZ$105*(K$250=COM.Tech!$M$50:$AZ$50)*($I$11=COM.Tech!$M$48:$AZ$48)*($E341=COM.Tech!$B$53:$B$105))</f>
        <v>0.56267416390123637</v>
      </c>
      <c r="L341" s="1951">
        <f t="array" ref="L341">SUM(COM.Tech!$M$53:$AZ$105*(L$250=COM.Tech!$M$50:$AZ$50)*($I$11=COM.Tech!$M$48:$AZ$48)*($E341=COM.Tech!$B$53:$B$105))</f>
        <v>0.63013933112098908</v>
      </c>
      <c r="M341" s="1951">
        <f t="array" ref="M341">SUM(COM.Tech!$M$53:$AZ$105*(M$250=COM.Tech!$M$50:$AZ$50)*($I$11=COM.Tech!$M$48:$AZ$48)*($E341=COM.Tech!$B$53:$B$105))</f>
        <v>0.69760449834074179</v>
      </c>
      <c r="N341" s="1951">
        <f t="array" ref="N341">SUM(COM.Tech!$M$53:$AZ$105*(N$250=COM.Tech!$M$50:$AZ$50)*($I$11=COM.Tech!$M$48:$AZ$48)*($E341=COM.Tech!$B$53:$B$105))</f>
        <v>0.76506966556049449</v>
      </c>
      <c r="O341" s="1951">
        <f t="array" ref="O341">SUM(COM.Tech!$M$53:$AZ$105*(O$250=COM.Tech!$M$50:$AZ$50)*($I$11=COM.Tech!$M$48:$AZ$48)*($E341=COM.Tech!$B$53:$B$105))</f>
        <v>0.9</v>
      </c>
      <c r="P341" s="1157"/>
    </row>
    <row r="342" spans="1:17">
      <c r="B342" s="1162"/>
      <c r="C342" s="1157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157" t="str">
        <f t="shared" si="119"/>
        <v>CO</v>
      </c>
      <c r="E342" s="5135" t="s">
        <v>1736</v>
      </c>
      <c r="F342" s="5139">
        <f t="array" ref="F342">SUM(COM.Tech!$M$53:$AZ$105*(F$250=COM.Tech!$M$50:$AZ$50)*($I$11=COM.Tech!$M$48:$AZ$48)*($E342=COM.Tech!$B$53:$B$105))</f>
        <v>2.8073271534808368E-2</v>
      </c>
      <c r="G342" s="1951">
        <f t="array" ref="G342">SUM(COM.Tech!$M$53:$AZ$105*(G$250=COM.Tech!$M$50:$AZ$50)*($I$11=COM.Tech!$M$48:$AZ$48)*($E342=COM.Tech!$B$53:$B$105))</f>
        <v>2.8073271534808368E-2</v>
      </c>
      <c r="H342" s="1951">
        <f t="array" ref="H342">SUM(COM.Tech!$M$53:$AZ$105*(H$250=COM.Tech!$M$50:$AZ$50)*($I$11=COM.Tech!$M$48:$AZ$48)*($E342=COM.Tech!$B$53:$B$105))</f>
        <v>3.6065130253162991E-2</v>
      </c>
      <c r="I342" s="1951">
        <f t="array" ref="I342">SUM(COM.Tech!$M$53:$AZ$105*(I$250=COM.Tech!$M$50:$AZ$50)*($I$11=COM.Tech!$M$48:$AZ$48)*($E342=COM.Tech!$B$53:$B$105))</f>
        <v>4.4056988971517615E-2</v>
      </c>
      <c r="J342" s="1951">
        <f t="array" ref="J342">SUM(COM.Tech!$M$53:$AZ$105*(J$250=COM.Tech!$M$50:$AZ$50)*($I$11=COM.Tech!$M$48:$AZ$48)*($E342=COM.Tech!$B$53:$B$105))</f>
        <v>5.2048847689872238E-2</v>
      </c>
      <c r="K342" s="1951">
        <f t="array" ref="K342">SUM(COM.Tech!$M$53:$AZ$105*(K$250=COM.Tech!$M$50:$AZ$50)*($I$11=COM.Tech!$M$48:$AZ$48)*($E342=COM.Tech!$B$53:$B$105))</f>
        <v>6.0040706408226861E-2</v>
      </c>
      <c r="L342" s="1951">
        <f t="array" ref="L342">SUM(COM.Tech!$M$53:$AZ$105*(L$250=COM.Tech!$M$50:$AZ$50)*($I$11=COM.Tech!$M$48:$AZ$48)*($E342=COM.Tech!$B$53:$B$105))</f>
        <v>6.8032565126581485E-2</v>
      </c>
      <c r="M342" s="1951">
        <f t="array" ref="M342">SUM(COM.Tech!$M$53:$AZ$105*(M$250=COM.Tech!$M$50:$AZ$50)*($I$11=COM.Tech!$M$48:$AZ$48)*($E342=COM.Tech!$B$53:$B$105))</f>
        <v>7.6024423844936115E-2</v>
      </c>
      <c r="N342" s="1951">
        <f t="array" ref="N342">SUM(COM.Tech!$M$53:$AZ$105*(N$250=COM.Tech!$M$50:$AZ$50)*($I$11=COM.Tech!$M$48:$AZ$48)*($E342=COM.Tech!$B$53:$B$105))</f>
        <v>8.4016282563290745E-2</v>
      </c>
      <c r="O342" s="1951">
        <f t="array" ref="O342">SUM(COM.Tech!$M$53:$AZ$105*(O$250=COM.Tech!$M$50:$AZ$50)*($I$11=COM.Tech!$M$48:$AZ$48)*($E342=COM.Tech!$B$53:$B$105))</f>
        <v>0.1</v>
      </c>
      <c r="P342" s="1157"/>
    </row>
    <row r="343" spans="1:17">
      <c r="B343" s="1162"/>
      <c r="C343" s="1157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157" t="str">
        <f t="shared" si="119"/>
        <v>CO</v>
      </c>
      <c r="E343" s="5135" t="s">
        <v>1737</v>
      </c>
      <c r="F343" s="5139">
        <f t="array" ref="F343">SUM(COM.Tech!$M$53:$AZ$105*(F$250=COM.Tech!$M$50:$AZ$50)*($I$11=COM.Tech!$M$48:$AZ$48)*($E343=COM.Tech!$B$53:$B$105))</f>
        <v>7.7006543446175735E-3</v>
      </c>
      <c r="G343" s="1951">
        <f t="array" ref="G343">SUM(COM.Tech!$M$53:$AZ$105*(G$250=COM.Tech!$M$50:$AZ$50)*($I$11=COM.Tech!$M$48:$AZ$48)*($E343=COM.Tech!$B$53:$B$105))</f>
        <v>7.7006543446175735E-3</v>
      </c>
      <c r="H343" s="1951">
        <f t="array" ref="H343">SUM(COM.Tech!$M$53:$AZ$105*(H$250=COM.Tech!$M$50:$AZ$50)*($I$11=COM.Tech!$M$48:$AZ$48)*($E343=COM.Tech!$B$53:$B$105))</f>
        <v>6.8450260841045095E-3</v>
      </c>
      <c r="I343" s="1951">
        <f t="array" ref="I343">SUM(COM.Tech!$M$53:$AZ$105*(I$250=COM.Tech!$M$50:$AZ$50)*($I$11=COM.Tech!$M$48:$AZ$48)*($E343=COM.Tech!$B$53:$B$105))</f>
        <v>5.9893978235914455E-3</v>
      </c>
      <c r="J343" s="1951">
        <f t="array" ref="J343">SUM(COM.Tech!$M$53:$AZ$105*(J$250=COM.Tech!$M$50:$AZ$50)*($I$11=COM.Tech!$M$48:$AZ$48)*($E343=COM.Tech!$B$53:$B$105))</f>
        <v>5.1337695630783815E-3</v>
      </c>
      <c r="K343" s="1951">
        <f t="array" ref="K343">SUM(COM.Tech!$M$53:$AZ$105*(K$250=COM.Tech!$M$50:$AZ$50)*($I$11=COM.Tech!$M$48:$AZ$48)*($E343=COM.Tech!$B$53:$B$105))</f>
        <v>4.2781413025653175E-3</v>
      </c>
      <c r="L343" s="1951">
        <f t="array" ref="L343">SUM(COM.Tech!$M$53:$AZ$105*(L$250=COM.Tech!$M$50:$AZ$50)*($I$11=COM.Tech!$M$48:$AZ$48)*($E343=COM.Tech!$B$53:$B$105))</f>
        <v>3.4225130420522539E-3</v>
      </c>
      <c r="M343" s="1951">
        <f t="array" ref="M343">SUM(COM.Tech!$M$53:$AZ$105*(M$250=COM.Tech!$M$50:$AZ$50)*($I$11=COM.Tech!$M$48:$AZ$48)*($E343=COM.Tech!$B$53:$B$105))</f>
        <v>2.5668847815391903E-3</v>
      </c>
      <c r="N343" s="1951">
        <f t="array" ref="N343">SUM(COM.Tech!$M$53:$AZ$105*(N$250=COM.Tech!$M$50:$AZ$50)*($I$11=COM.Tech!$M$48:$AZ$48)*($E343=COM.Tech!$B$53:$B$105))</f>
        <v>1.7112565210261267E-3</v>
      </c>
      <c r="O343" s="1951">
        <f t="array" ref="O343">SUM(COM.Tech!$M$53:$AZ$105*(O$250=COM.Tech!$M$50:$AZ$50)*($I$11=COM.Tech!$M$48:$AZ$48)*($E343=COM.Tech!$B$53:$B$105))</f>
        <v>0</v>
      </c>
      <c r="P343" s="1157"/>
    </row>
    <row r="344" spans="1:17">
      <c r="B344" s="1162"/>
      <c r="C344" s="1157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157" t="str">
        <f t="shared" si="119"/>
        <v>CO</v>
      </c>
      <c r="E344" s="5135" t="s">
        <v>1738</v>
      </c>
      <c r="F344" s="5139">
        <f t="array" ref="F344">SUM(COM.Tech!$M$53:$AZ$105*(F$250=COM.Tech!$M$50:$AZ$50)*($I$11=COM.Tech!$M$48:$AZ$48)*($E344=COM.Tech!$B$53:$B$105))</f>
        <v>0.57728913814692162</v>
      </c>
      <c r="G344" s="1951">
        <f t="array" ref="G344">SUM(COM.Tech!$M$53:$AZ$105*(G$250=COM.Tech!$M$50:$AZ$50)*($I$11=COM.Tech!$M$48:$AZ$48)*($E344=COM.Tech!$B$53:$B$105))</f>
        <v>0.57728913814692162</v>
      </c>
      <c r="H344" s="1951">
        <f t="array" ref="H344">SUM(COM.Tech!$M$53:$AZ$105*(H$250=COM.Tech!$M$50:$AZ$50)*($I$11=COM.Tech!$M$48:$AZ$48)*($E344=COM.Tech!$B$53:$B$105))</f>
        <v>0.51314590057504139</v>
      </c>
      <c r="I344" s="1951">
        <f t="array" ref="I344">SUM(COM.Tech!$M$53:$AZ$105*(I$250=COM.Tech!$M$50:$AZ$50)*($I$11=COM.Tech!$M$48:$AZ$48)*($E344=COM.Tech!$B$53:$B$105))</f>
        <v>0.44900266300316122</v>
      </c>
      <c r="J344" s="1951">
        <f t="array" ref="J344">SUM(COM.Tech!$M$53:$AZ$105*(J$250=COM.Tech!$M$50:$AZ$50)*($I$11=COM.Tech!$M$48:$AZ$48)*($E344=COM.Tech!$B$53:$B$105))</f>
        <v>0.38485942543128104</v>
      </c>
      <c r="K344" s="1951">
        <f t="array" ref="K344">SUM(COM.Tech!$M$53:$AZ$105*(K$250=COM.Tech!$M$50:$AZ$50)*($I$11=COM.Tech!$M$48:$AZ$48)*($E344=COM.Tech!$B$53:$B$105))</f>
        <v>0.32071618785940087</v>
      </c>
      <c r="L344" s="1951">
        <f t="array" ref="L344">SUM(COM.Tech!$M$53:$AZ$105*(L$250=COM.Tech!$M$50:$AZ$50)*($I$11=COM.Tech!$M$48:$AZ$48)*($E344=COM.Tech!$B$53:$B$105))</f>
        <v>0.2565729502875207</v>
      </c>
      <c r="M344" s="1951">
        <f t="array" ref="M344">SUM(COM.Tech!$M$53:$AZ$105*(M$250=COM.Tech!$M$50:$AZ$50)*($I$11=COM.Tech!$M$48:$AZ$48)*($E344=COM.Tech!$B$53:$B$105))</f>
        <v>0.19242971271564052</v>
      </c>
      <c r="N344" s="1951">
        <f t="array" ref="N344">SUM(COM.Tech!$M$53:$AZ$105*(N$250=COM.Tech!$M$50:$AZ$50)*($I$11=COM.Tech!$M$48:$AZ$48)*($E344=COM.Tech!$B$53:$B$105))</f>
        <v>0.12828647514376035</v>
      </c>
      <c r="O344" s="1951">
        <f t="array" ref="O344">SUM(COM.Tech!$M$53:$AZ$105*(O$250=COM.Tech!$M$50:$AZ$50)*($I$11=COM.Tech!$M$48:$AZ$48)*($E344=COM.Tech!$B$53:$B$105))</f>
        <v>0</v>
      </c>
      <c r="P344" s="1157"/>
    </row>
    <row r="345" spans="1:17">
      <c r="B345" s="1162"/>
      <c r="C345" s="1157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157" t="str">
        <f t="shared" si="119"/>
        <v>CO</v>
      </c>
      <c r="E345" s="5135" t="s">
        <v>1739</v>
      </c>
      <c r="F345" s="5139">
        <f t="array" ref="F345">SUM(COM.Tech!$M$53:$AZ$105*(F$250=COM.Tech!$M$50:$AZ$50)*($I$11=COM.Tech!$M$48:$AZ$48)*($E345=COM.Tech!$B$53:$B$105))</f>
        <v>4.3182150312222597E-2</v>
      </c>
      <c r="G345" s="1951">
        <f t="array" ref="G345">SUM(COM.Tech!$M$53:$AZ$105*(G$250=COM.Tech!$M$50:$AZ$50)*($I$11=COM.Tech!$M$48:$AZ$48)*($E345=COM.Tech!$B$53:$B$105))</f>
        <v>4.3182150312222597E-2</v>
      </c>
      <c r="H345" s="1951">
        <f t="array" ref="H345">SUM(COM.Tech!$M$53:$AZ$105*(H$250=COM.Tech!$M$50:$AZ$50)*($I$11=COM.Tech!$M$48:$AZ$48)*($E345=COM.Tech!$B$53:$B$105))</f>
        <v>3.8384133610864533E-2</v>
      </c>
      <c r="I345" s="1951">
        <f t="array" ref="I345">SUM(COM.Tech!$M$53:$AZ$105*(I$250=COM.Tech!$M$50:$AZ$50)*($I$11=COM.Tech!$M$48:$AZ$48)*($E345=COM.Tech!$B$53:$B$105))</f>
        <v>3.3586116909506469E-2</v>
      </c>
      <c r="J345" s="1951">
        <f t="array" ref="J345">SUM(COM.Tech!$M$53:$AZ$105*(J$250=COM.Tech!$M$50:$AZ$50)*($I$11=COM.Tech!$M$48:$AZ$48)*($E345=COM.Tech!$B$53:$B$105))</f>
        <v>2.8788100208148402E-2</v>
      </c>
      <c r="K345" s="1951">
        <f t="array" ref="K345">SUM(COM.Tech!$M$53:$AZ$105*(K$250=COM.Tech!$M$50:$AZ$50)*($I$11=COM.Tech!$M$48:$AZ$48)*($E345=COM.Tech!$B$53:$B$105))</f>
        <v>2.3990083506790334E-2</v>
      </c>
      <c r="L345" s="1951">
        <f t="array" ref="L345">SUM(COM.Tech!$M$53:$AZ$105*(L$250=COM.Tech!$M$50:$AZ$50)*($I$11=COM.Tech!$M$48:$AZ$48)*($E345=COM.Tech!$B$53:$B$105))</f>
        <v>1.9192066805432267E-2</v>
      </c>
      <c r="M345" s="1951">
        <f t="array" ref="M345">SUM(COM.Tech!$M$53:$AZ$105*(M$250=COM.Tech!$M$50:$AZ$50)*($I$11=COM.Tech!$M$48:$AZ$48)*($E345=COM.Tech!$B$53:$B$105))</f>
        <v>1.4394050104074199E-2</v>
      </c>
      <c r="N345" s="1951">
        <f t="array" ref="N345">SUM(COM.Tech!$M$53:$AZ$105*(N$250=COM.Tech!$M$50:$AZ$50)*($I$11=COM.Tech!$M$48:$AZ$48)*($E345=COM.Tech!$B$53:$B$105))</f>
        <v>9.5960334027161316E-3</v>
      </c>
      <c r="O345" s="1951">
        <f t="array" ref="O345">SUM(COM.Tech!$M$53:$AZ$105*(O$250=COM.Tech!$M$50:$AZ$50)*($I$11=COM.Tech!$M$48:$AZ$48)*($E345=COM.Tech!$B$53:$B$105))</f>
        <v>0</v>
      </c>
      <c r="P345" s="1157"/>
    </row>
    <row r="346" spans="1:17">
      <c r="B346" s="1162"/>
      <c r="C346" s="1157"/>
      <c r="D346" s="1157"/>
      <c r="E346" s="1974"/>
      <c r="F346" s="1951"/>
      <c r="G346" s="1951"/>
      <c r="H346" s="1951"/>
      <c r="I346" s="1951"/>
      <c r="J346" s="1951"/>
      <c r="K346" s="1951"/>
      <c r="L346" s="1951"/>
      <c r="M346" s="1951"/>
      <c r="N346" s="1951"/>
      <c r="O346" s="1951"/>
      <c r="P346" s="1157"/>
    </row>
    <row r="347" spans="1:17" s="3569" customFormat="1"/>
    <row r="348" spans="1:17" s="18" customFormat="1" ht="15.75" collapsed="1">
      <c r="A348" s="20"/>
      <c r="B348" s="1139" t="s">
        <v>305</v>
      </c>
      <c r="C348" s="1140"/>
      <c r="D348" s="1140"/>
      <c r="E348" s="1140"/>
      <c r="F348" s="1140"/>
      <c r="G348" s="1140"/>
      <c r="H348" s="1140"/>
      <c r="I348" s="1140"/>
      <c r="J348" s="1140"/>
      <c r="K348" s="1140"/>
      <c r="L348" s="1140"/>
      <c r="M348" s="1140"/>
      <c r="N348" s="1140"/>
      <c r="O348" s="1140"/>
      <c r="P348" s="1140"/>
      <c r="Q348" s="20"/>
    </row>
    <row r="349" spans="1:17">
      <c r="B349" s="358"/>
      <c r="C349" s="516"/>
      <c r="D349" s="516"/>
      <c r="E349" s="516"/>
      <c r="F349" s="516"/>
      <c r="G349" s="516"/>
      <c r="H349" s="516"/>
      <c r="I349" s="516"/>
      <c r="J349" s="516"/>
      <c r="K349" s="516"/>
      <c r="L349" s="516"/>
      <c r="M349" s="516"/>
      <c r="N349" s="516"/>
      <c r="O349" s="516"/>
      <c r="P349" s="516"/>
    </row>
    <row r="350" spans="1:17" ht="13.5" thickBot="1">
      <c r="B350" s="358"/>
      <c r="C350" s="1976" t="s">
        <v>1743</v>
      </c>
      <c r="D350" s="1975"/>
      <c r="E350" s="1975"/>
      <c r="F350" s="1973">
        <v>2006</v>
      </c>
      <c r="G350" s="1973">
        <v>2010</v>
      </c>
      <c r="H350" s="1973">
        <v>2015</v>
      </c>
      <c r="I350" s="1973">
        <v>2020</v>
      </c>
      <c r="J350" s="1973">
        <v>2025</v>
      </c>
      <c r="K350" s="1973">
        <v>2030</v>
      </c>
      <c r="L350" s="1973">
        <v>2035</v>
      </c>
      <c r="M350" s="1973">
        <v>2040</v>
      </c>
      <c r="N350" s="1973">
        <v>2045</v>
      </c>
      <c r="O350" s="1973">
        <v>2050</v>
      </c>
      <c r="P350" s="1154"/>
    </row>
    <row r="351" spans="1:17" ht="13.5" thickTop="1">
      <c r="B351" s="1230"/>
      <c r="C351" s="1231" t="s">
        <v>657</v>
      </c>
      <c r="D351" s="1121" t="s">
        <v>1594</v>
      </c>
      <c r="E351" s="1165"/>
      <c r="F351" s="1166"/>
      <c r="G351" s="1167"/>
      <c r="H351" s="1123"/>
      <c r="I351" s="1123"/>
      <c r="J351" s="1123"/>
      <c r="K351" s="1123"/>
      <c r="L351" s="1123"/>
      <c r="M351" s="1123"/>
      <c r="N351" s="1123"/>
      <c r="O351" s="1168"/>
      <c r="P351" s="156"/>
    </row>
    <row r="352" spans="1:17">
      <c r="B352" s="1230"/>
      <c r="C352" s="1157" t="str">
        <f t="shared" ref="C352:C396" si="122">C301</f>
        <v xml:space="preserve"> Electricity - Chiller - Existing</v>
      </c>
      <c r="D352" s="454" t="str">
        <f>INDEX(COM.Tech!$F$53:$F$105,MATCH(E352,COM.Tech!$B$53:$B$105,0))</f>
        <v>V.01</v>
      </c>
      <c r="E352" s="5135" t="str">
        <f t="shared" ref="E352:E357" si="123">E301</f>
        <v>CCELCCHIL-E</v>
      </c>
      <c r="F352" s="5139">
        <v>2</v>
      </c>
      <c r="G352" s="1951">
        <v>2</v>
      </c>
      <c r="H352" s="1951">
        <v>2</v>
      </c>
      <c r="I352" s="1951">
        <v>2</v>
      </c>
      <c r="J352" s="1951">
        <v>2</v>
      </c>
      <c r="K352" s="1951">
        <v>2</v>
      </c>
      <c r="L352" s="1951">
        <v>2</v>
      </c>
      <c r="M352" s="1951">
        <v>2</v>
      </c>
      <c r="N352" s="1951">
        <v>2</v>
      </c>
      <c r="O352" s="1951">
        <v>2</v>
      </c>
      <c r="P352" s="156"/>
    </row>
    <row r="353" spans="2:16">
      <c r="B353" s="1230"/>
      <c r="C353" s="1157" t="str">
        <f t="shared" si="122"/>
        <v xml:space="preserve"> Electricity - Central - Existing</v>
      </c>
      <c r="D353" s="454" t="str">
        <f>INDEX(COM.Tech!$F$53:$F$105,MATCH(E353,COM.Tech!$B$53:$B$105,0))</f>
        <v>V.01</v>
      </c>
      <c r="E353" s="5135" t="str">
        <f t="shared" si="123"/>
        <v>CCELCCEN-E</v>
      </c>
      <c r="F353" s="5139">
        <v>3</v>
      </c>
      <c r="G353" s="1951">
        <v>3</v>
      </c>
      <c r="H353" s="1951">
        <v>3</v>
      </c>
      <c r="I353" s="1951">
        <v>3</v>
      </c>
      <c r="J353" s="1951">
        <v>3</v>
      </c>
      <c r="K353" s="1951">
        <v>3</v>
      </c>
      <c r="L353" s="1951">
        <v>3</v>
      </c>
      <c r="M353" s="1951">
        <v>3</v>
      </c>
      <c r="N353" s="1951">
        <v>3</v>
      </c>
      <c r="O353" s="1951">
        <v>3</v>
      </c>
      <c r="P353" s="156"/>
    </row>
    <row r="354" spans="2:16">
      <c r="B354" s="1230"/>
      <c r="C354" s="1157" t="str">
        <f t="shared" si="122"/>
        <v xml:space="preserve"> Electricity - Heat Pump - Existing</v>
      </c>
      <c r="D354" s="454" t="str">
        <f>INDEX(COM.Tech!$F$53:$F$105,MATCH(E354,COM.Tech!$B$53:$B$105,0))</f>
        <v>V.01</v>
      </c>
      <c r="E354" s="5135" t="str">
        <f t="shared" si="123"/>
        <v>CCELCHP-E</v>
      </c>
      <c r="F354" s="5139">
        <v>2.2000000000000002</v>
      </c>
      <c r="G354" s="1951">
        <v>2.2000000000000002</v>
      </c>
      <c r="H354" s="1951">
        <v>2.2000000000000002</v>
      </c>
      <c r="I354" s="1951">
        <v>2.2000000000000002</v>
      </c>
      <c r="J354" s="1951">
        <v>2.2000000000000002</v>
      </c>
      <c r="K354" s="1951">
        <v>2.2000000000000002</v>
      </c>
      <c r="L354" s="1951">
        <v>2.2000000000000002</v>
      </c>
      <c r="M354" s="1951">
        <v>2.2000000000000002</v>
      </c>
      <c r="N354" s="1951">
        <v>2.2000000000000002</v>
      </c>
      <c r="O354" s="1951">
        <v>2.2000000000000002</v>
      </c>
      <c r="P354" s="156"/>
    </row>
    <row r="355" spans="2:16">
      <c r="B355" s="1230"/>
      <c r="C355" s="1157" t="str">
        <f t="shared" si="122"/>
        <v xml:space="preserve"> Electricity - Room - Existing</v>
      </c>
      <c r="D355" s="454" t="str">
        <f>INDEX(COM.Tech!$F$53:$F$105,MATCH(E355,COM.Tech!$B$53:$B$105,0))</f>
        <v>V.01</v>
      </c>
      <c r="E355" s="5135" t="str">
        <f t="shared" si="123"/>
        <v>CCELCROOM-E</v>
      </c>
      <c r="F355" s="5139">
        <v>2</v>
      </c>
      <c r="G355" s="1951">
        <v>2</v>
      </c>
      <c r="H355" s="1951">
        <v>2</v>
      </c>
      <c r="I355" s="1951">
        <v>2</v>
      </c>
      <c r="J355" s="1951">
        <v>2</v>
      </c>
      <c r="K355" s="1951">
        <v>2</v>
      </c>
      <c r="L355" s="1951">
        <v>2</v>
      </c>
      <c r="M355" s="1951">
        <v>2</v>
      </c>
      <c r="N355" s="1951">
        <v>2</v>
      </c>
      <c r="O355" s="1951">
        <v>2</v>
      </c>
      <c r="P355" s="156"/>
    </row>
    <row r="356" spans="2:16">
      <c r="B356" s="1230"/>
      <c r="C356" s="1157" t="str">
        <f t="shared" si="122"/>
        <v xml:space="preserve"> Electricity - Central - New</v>
      </c>
      <c r="D356" s="454" t="str">
        <f>INDEX(COM.Tech!$F$53:$F$105,MATCH(E356,COM.Tech!$B$53:$B$105,0))</f>
        <v>V.01</v>
      </c>
      <c r="E356" s="5135" t="str">
        <f t="shared" si="123"/>
        <v>CCELCCEN-N</v>
      </c>
      <c r="F356" s="5139">
        <v>3.3529411764705883</v>
      </c>
      <c r="G356" s="1951">
        <v>3.3529411764705883</v>
      </c>
      <c r="H356" s="1951">
        <v>3.3529411764705883</v>
      </c>
      <c r="I356" s="1951">
        <v>3.3529411764705883</v>
      </c>
      <c r="J356" s="1951">
        <v>3.3529411764705883</v>
      </c>
      <c r="K356" s="1951">
        <v>3.3529411764705883</v>
      </c>
      <c r="L356" s="1951">
        <v>3.3529411764705883</v>
      </c>
      <c r="M356" s="1951">
        <v>3.3529411764705883</v>
      </c>
      <c r="N356" s="1951">
        <v>3.3529411764705883</v>
      </c>
      <c r="O356" s="1951">
        <v>3.3529411764705883</v>
      </c>
      <c r="P356" s="156"/>
    </row>
    <row r="357" spans="2:16">
      <c r="B357" s="1230"/>
      <c r="C357" s="1157" t="str">
        <f t="shared" si="122"/>
        <v xml:space="preserve"> Electricity - Heat Pump - New</v>
      </c>
      <c r="D357" s="454" t="str">
        <f>INDEX(COM.Tech!$F$53:$F$105,MATCH(E357,COM.Tech!$B$53:$B$105,0))</f>
        <v>V.01</v>
      </c>
      <c r="E357" s="5135" t="str">
        <f t="shared" si="123"/>
        <v>CCELCHP-N</v>
      </c>
      <c r="F357" s="5139">
        <v>3.2386363636363633</v>
      </c>
      <c r="G357" s="1951">
        <v>3.2386363636363633</v>
      </c>
      <c r="H357" s="1951">
        <v>3.2386363636363633</v>
      </c>
      <c r="I357" s="1951">
        <v>3.2386363636363633</v>
      </c>
      <c r="J357" s="1951">
        <v>3.2386363636363633</v>
      </c>
      <c r="K357" s="1951">
        <v>3.2386363636363633</v>
      </c>
      <c r="L357" s="1951">
        <v>3.2386363636363633</v>
      </c>
      <c r="M357" s="1951">
        <v>3.2386363636363633</v>
      </c>
      <c r="N357" s="1951">
        <v>3.2386363636363633</v>
      </c>
      <c r="O357" s="1951">
        <v>3.2386363636363633</v>
      </c>
      <c r="P357" s="156"/>
    </row>
    <row r="358" spans="2:16">
      <c r="B358" s="1230"/>
      <c r="C358" s="1121" t="str">
        <f t="shared" si="122"/>
        <v>Space Heating</v>
      </c>
      <c r="D358" s="454"/>
      <c r="E358" s="5135"/>
      <c r="F358" s="5139"/>
      <c r="G358" s="1951"/>
      <c r="H358" s="1951"/>
      <c r="I358" s="1951"/>
      <c r="J358" s="1951"/>
      <c r="K358" s="1951"/>
      <c r="L358" s="1951"/>
      <c r="M358" s="1951"/>
      <c r="N358" s="1951"/>
      <c r="O358" s="1951"/>
      <c r="P358" s="156"/>
    </row>
    <row r="359" spans="2:16">
      <c r="B359" s="1230"/>
      <c r="C359" s="1157" t="str">
        <f t="shared" si="122"/>
        <v xml:space="preserve"> Coal - Existing</v>
      </c>
      <c r="D359" s="454" t="str">
        <f>INDEX(COM.Tech!$F$53:$F$105,MATCH(E359,COM.Tech!$B$53:$B$105,0))</f>
        <v>V.03</v>
      </c>
      <c r="E359" s="5135" t="str">
        <f>E308</f>
        <v>CHCOA-E</v>
      </c>
      <c r="F359" s="5139">
        <v>1</v>
      </c>
      <c r="G359" s="1951">
        <v>1</v>
      </c>
      <c r="H359" s="1951">
        <v>1</v>
      </c>
      <c r="I359" s="1951">
        <v>1</v>
      </c>
      <c r="J359" s="1951">
        <v>1</v>
      </c>
      <c r="K359" s="1951">
        <v>1</v>
      </c>
      <c r="L359" s="1951">
        <v>1</v>
      </c>
      <c r="M359" s="1951">
        <v>1</v>
      </c>
      <c r="N359" s="1951">
        <v>1</v>
      </c>
      <c r="O359" s="1951">
        <v>1</v>
      </c>
      <c r="P359" s="156"/>
    </row>
    <row r="360" spans="2:16">
      <c r="B360" s="1230"/>
      <c r="C360" s="1157" t="str">
        <f t="shared" si="122"/>
        <v xml:space="preserve"> Electricity - Existing</v>
      </c>
      <c r="D360" s="454" t="str">
        <f>INDEX(COM.Tech!$F$53:$F$105,MATCH(E360,COM.Tech!$B$53:$B$105,0))</f>
        <v>V.01</v>
      </c>
      <c r="E360" s="5135" t="str">
        <f>E309</f>
        <v>CHELC-E</v>
      </c>
      <c r="F360" s="5139">
        <v>0.75</v>
      </c>
      <c r="G360" s="1951">
        <v>0.75</v>
      </c>
      <c r="H360" s="1951">
        <v>0.75</v>
      </c>
      <c r="I360" s="1951">
        <v>0.75</v>
      </c>
      <c r="J360" s="1951">
        <v>0.75</v>
      </c>
      <c r="K360" s="1951">
        <v>0.75</v>
      </c>
      <c r="L360" s="1951">
        <v>0.75</v>
      </c>
      <c r="M360" s="1951">
        <v>0.75</v>
      </c>
      <c r="N360" s="1951">
        <v>0.75</v>
      </c>
      <c r="O360" s="1951">
        <v>0.75</v>
      </c>
      <c r="P360" s="156"/>
    </row>
    <row r="361" spans="2:16">
      <c r="B361" s="1230"/>
      <c r="C361" s="1157" t="str">
        <f t="shared" si="122"/>
        <v xml:space="preserve"> Electricity - New</v>
      </c>
      <c r="D361" s="454" t="str">
        <f>INDEX(COM.Tech!$F$53:$F$105,MATCH(E361,COM.Tech!$B$53:$B$105,0))</f>
        <v>V.01</v>
      </c>
      <c r="E361" s="5135" t="str">
        <f>E310</f>
        <v>CHELC-N</v>
      </c>
      <c r="F361" s="5139">
        <v>2.65625</v>
      </c>
      <c r="G361" s="1951">
        <v>2.65625</v>
      </c>
      <c r="H361" s="1951">
        <v>2.65625</v>
      </c>
      <c r="I361" s="1951">
        <v>2.65625</v>
      </c>
      <c r="J361" s="1951">
        <v>2.65625</v>
      </c>
      <c r="K361" s="1951">
        <v>2.65625</v>
      </c>
      <c r="L361" s="1951">
        <v>2.65625</v>
      </c>
      <c r="M361" s="1951">
        <v>2.65625</v>
      </c>
      <c r="N361" s="1951">
        <v>2.65625</v>
      </c>
      <c r="O361" s="1951">
        <v>2.65625</v>
      </c>
      <c r="P361" s="156"/>
    </row>
    <row r="362" spans="2:16">
      <c r="B362" s="1230"/>
      <c r="C362" s="1121" t="str">
        <f t="shared" si="122"/>
        <v>Cooking</v>
      </c>
      <c r="D362" s="454"/>
      <c r="E362" s="5135"/>
      <c r="F362" s="5139"/>
      <c r="G362" s="1951"/>
      <c r="H362" s="1951"/>
      <c r="I362" s="1951"/>
      <c r="J362" s="1951"/>
      <c r="K362" s="1951"/>
      <c r="L362" s="1951"/>
      <c r="M362" s="1951"/>
      <c r="N362" s="1951"/>
      <c r="O362" s="1951"/>
      <c r="P362" s="156"/>
    </row>
    <row r="363" spans="2:16">
      <c r="B363" s="1230"/>
      <c r="C363" s="1157" t="str">
        <f t="shared" si="122"/>
        <v xml:space="preserve"> Oil LPG - Existing</v>
      </c>
      <c r="D363" s="454" t="str">
        <f>INDEX(COM.Tech!$F$53:$F$105,MATCH(E363,COM.Tech!$B$53:$B$105,0))</f>
        <v>V.05</v>
      </c>
      <c r="E363" s="5135" t="str">
        <f>E312</f>
        <v>CKOLP-E</v>
      </c>
      <c r="F363" s="5139">
        <v>0.9</v>
      </c>
      <c r="G363" s="1951">
        <v>0.9</v>
      </c>
      <c r="H363" s="1951">
        <v>0.9</v>
      </c>
      <c r="I363" s="1951">
        <v>0.9</v>
      </c>
      <c r="J363" s="1951">
        <v>0.9</v>
      </c>
      <c r="K363" s="1951">
        <v>0.9</v>
      </c>
      <c r="L363" s="1951">
        <v>0.9</v>
      </c>
      <c r="M363" s="1951">
        <v>0.9</v>
      </c>
      <c r="N363" s="1951">
        <v>0.9</v>
      </c>
      <c r="O363" s="1951">
        <v>0.9</v>
      </c>
      <c r="P363" s="156"/>
    </row>
    <row r="364" spans="2:16">
      <c r="B364" s="1230"/>
      <c r="C364" s="1121" t="str">
        <f t="shared" si="122"/>
        <v>Lighting</v>
      </c>
      <c r="D364" s="454"/>
      <c r="E364" s="5135"/>
      <c r="F364" s="5139"/>
      <c r="G364" s="1951"/>
      <c r="H364" s="1951"/>
      <c r="I364" s="1951"/>
      <c r="J364" s="1951"/>
      <c r="K364" s="1951"/>
      <c r="L364" s="1951"/>
      <c r="M364" s="1951"/>
      <c r="N364" s="1951"/>
      <c r="O364" s="1951"/>
      <c r="P364" s="156"/>
    </row>
    <row r="365" spans="2:16">
      <c r="B365" s="1230"/>
      <c r="C365" s="1157" t="str">
        <f t="shared" si="122"/>
        <v xml:space="preserve"> Electricity - CFL - Existing</v>
      </c>
      <c r="D365" s="454" t="str">
        <f>INDEX(COM.Tech!$F$53:$F$105,MATCH(E365,COM.Tech!$B$53:$B$105,0))</f>
        <v>V.01</v>
      </c>
      <c r="E365" s="5135" t="str">
        <f t="shared" ref="E365:E370" si="124">E314</f>
        <v>CLELCCFL-E</v>
      </c>
      <c r="F365" s="5139">
        <v>4</v>
      </c>
      <c r="G365" s="1951">
        <v>4</v>
      </c>
      <c r="H365" s="1951">
        <v>4</v>
      </c>
      <c r="I365" s="1951">
        <v>4</v>
      </c>
      <c r="J365" s="1951">
        <v>4</v>
      </c>
      <c r="K365" s="1951">
        <v>4</v>
      </c>
      <c r="L365" s="1951">
        <v>4</v>
      </c>
      <c r="M365" s="1951">
        <v>4</v>
      </c>
      <c r="N365" s="1951">
        <v>4</v>
      </c>
      <c r="O365" s="1951">
        <v>4</v>
      </c>
      <c r="P365" s="156"/>
    </row>
    <row r="366" spans="2:16">
      <c r="B366" s="1230"/>
      <c r="C366" s="1157" t="str">
        <f t="shared" si="122"/>
        <v xml:space="preserve"> Electricity - FLU - Existing</v>
      </c>
      <c r="D366" s="454" t="str">
        <f>INDEX(COM.Tech!$F$53:$F$105,MATCH(E366,COM.Tech!$B$53:$B$105,0))</f>
        <v>V.01</v>
      </c>
      <c r="E366" s="5135" t="str">
        <f t="shared" si="124"/>
        <v>CLELCFLU-E</v>
      </c>
      <c r="F366" s="5139">
        <v>4.5</v>
      </c>
      <c r="G366" s="1951">
        <v>4.5</v>
      </c>
      <c r="H366" s="1951">
        <v>4.5</v>
      </c>
      <c r="I366" s="1951">
        <v>4.5</v>
      </c>
      <c r="J366" s="1951">
        <v>4.5</v>
      </c>
      <c r="K366" s="1951">
        <v>4.5</v>
      </c>
      <c r="L366" s="1951">
        <v>4.5</v>
      </c>
      <c r="M366" s="1951">
        <v>4.5</v>
      </c>
      <c r="N366" s="1951">
        <v>4.5</v>
      </c>
      <c r="O366" s="1951">
        <v>4.5</v>
      </c>
      <c r="P366" s="156"/>
    </row>
    <row r="367" spans="2:16">
      <c r="B367" s="1230"/>
      <c r="C367" s="1157" t="str">
        <f t="shared" si="122"/>
        <v xml:space="preserve"> Electricity - HAL - Existing</v>
      </c>
      <c r="D367" s="454" t="str">
        <f>INDEX(COM.Tech!$F$53:$F$105,MATCH(E367,COM.Tech!$B$53:$B$105,0))</f>
        <v>V.01</v>
      </c>
      <c r="E367" s="5135" t="str">
        <f t="shared" si="124"/>
        <v>CLELCHAL-E</v>
      </c>
      <c r="F367" s="5139">
        <v>2</v>
      </c>
      <c r="G367" s="1951">
        <v>2</v>
      </c>
      <c r="H367" s="1951">
        <v>2</v>
      </c>
      <c r="I367" s="1951">
        <v>2</v>
      </c>
      <c r="J367" s="1951">
        <v>2</v>
      </c>
      <c r="K367" s="1951">
        <v>2</v>
      </c>
      <c r="L367" s="1951">
        <v>2</v>
      </c>
      <c r="M367" s="1951">
        <v>2</v>
      </c>
      <c r="N367" s="1951">
        <v>2</v>
      </c>
      <c r="O367" s="1951">
        <v>2</v>
      </c>
      <c r="P367" s="156"/>
    </row>
    <row r="368" spans="2:16">
      <c r="B368" s="1230"/>
      <c r="C368" s="1157" t="str">
        <f t="shared" si="122"/>
        <v xml:space="preserve"> Electricity - HID - Existing</v>
      </c>
      <c r="D368" s="454" t="str">
        <f>INDEX(COM.Tech!$F$53:$F$105,MATCH(E368,COM.Tech!$B$53:$B$105,0))</f>
        <v>V.01</v>
      </c>
      <c r="E368" s="5135" t="str">
        <f t="shared" si="124"/>
        <v>CLELCHID-E</v>
      </c>
      <c r="F368" s="5139">
        <v>7</v>
      </c>
      <c r="G368" s="1951">
        <v>7</v>
      </c>
      <c r="H368" s="1951">
        <v>7</v>
      </c>
      <c r="I368" s="1951">
        <v>7</v>
      </c>
      <c r="J368" s="1951">
        <v>7</v>
      </c>
      <c r="K368" s="1951">
        <v>7</v>
      </c>
      <c r="L368" s="1951">
        <v>7</v>
      </c>
      <c r="M368" s="1951">
        <v>7</v>
      </c>
      <c r="N368" s="1951">
        <v>7</v>
      </c>
      <c r="O368" s="1951">
        <v>7</v>
      </c>
      <c r="P368" s="156"/>
    </row>
    <row r="369" spans="2:16">
      <c r="B369" s="1230"/>
      <c r="C369" s="1157" t="str">
        <f t="shared" si="122"/>
        <v xml:space="preserve"> Electricity - INC - Existing</v>
      </c>
      <c r="D369" s="454" t="str">
        <f>INDEX(COM.Tech!$F$53:$F$105,MATCH(E369,COM.Tech!$B$53:$B$105,0))</f>
        <v>V.01</v>
      </c>
      <c r="E369" s="5135" t="str">
        <f t="shared" si="124"/>
        <v>CLELCINC-E</v>
      </c>
      <c r="F369" s="5139">
        <v>1</v>
      </c>
      <c r="G369" s="1951">
        <v>1</v>
      </c>
      <c r="H369" s="1951">
        <v>1</v>
      </c>
      <c r="I369" s="1951">
        <v>1</v>
      </c>
      <c r="J369" s="1951">
        <v>1</v>
      </c>
      <c r="K369" s="1951">
        <v>1</v>
      </c>
      <c r="L369" s="1951">
        <v>1</v>
      </c>
      <c r="M369" s="1951">
        <v>1</v>
      </c>
      <c r="N369" s="1951">
        <v>1</v>
      </c>
      <c r="O369" s="1951">
        <v>1</v>
      </c>
      <c r="P369" s="156"/>
    </row>
    <row r="370" spans="2:16">
      <c r="B370" s="1230"/>
      <c r="C370" s="1157" t="str">
        <f t="shared" si="122"/>
        <v xml:space="preserve"> Electricity - LED - New</v>
      </c>
      <c r="D370" s="454" t="str">
        <f>INDEX(COM.Tech!$F$53:$F$105,MATCH(E370,COM.Tech!$B$53:$B$105,0))</f>
        <v>V.01</v>
      </c>
      <c r="E370" s="5135" t="str">
        <f t="shared" si="124"/>
        <v>CLELCLED-N</v>
      </c>
      <c r="F370" s="5139">
        <v>9.8000000000000007</v>
      </c>
      <c r="G370" s="1951">
        <v>9.8000000000000007</v>
      </c>
      <c r="H370" s="1951">
        <v>9.8000000000000007</v>
      </c>
      <c r="I370" s="1951">
        <v>9.8000000000000007</v>
      </c>
      <c r="J370" s="1951">
        <v>9.8000000000000007</v>
      </c>
      <c r="K370" s="1951">
        <v>9.8000000000000007</v>
      </c>
      <c r="L370" s="1951">
        <v>9.8000000000000007</v>
      </c>
      <c r="M370" s="1951">
        <v>9.8000000000000007</v>
      </c>
      <c r="N370" s="1951">
        <v>9.8000000000000007</v>
      </c>
      <c r="O370" s="1951">
        <v>9.8000000000000007</v>
      </c>
      <c r="P370" s="156"/>
    </row>
    <row r="371" spans="2:16">
      <c r="B371" s="1230"/>
      <c r="C371" s="1121" t="str">
        <f t="shared" si="122"/>
        <v>Refridgeration</v>
      </c>
      <c r="D371" s="454"/>
      <c r="E371" s="5135"/>
      <c r="F371" s="5139"/>
      <c r="G371" s="1951"/>
      <c r="H371" s="1951"/>
      <c r="I371" s="1951"/>
      <c r="J371" s="1951"/>
      <c r="K371" s="1951"/>
      <c r="L371" s="1951"/>
      <c r="M371" s="1951"/>
      <c r="N371" s="1951"/>
      <c r="O371" s="1951"/>
      <c r="P371" s="156"/>
    </row>
    <row r="372" spans="2:16">
      <c r="B372" s="1230"/>
      <c r="C372" s="1157" t="str">
        <f t="shared" si="122"/>
        <v>Electricity - Existing</v>
      </c>
      <c r="D372" s="454" t="str">
        <f>INDEX(COM.Tech!$F$53:$F$105,MATCH(E372,COM.Tech!$B$53:$B$105,0))</f>
        <v>V.01</v>
      </c>
      <c r="E372" s="5135" t="str">
        <f>E321</f>
        <v>CRELC-E</v>
      </c>
      <c r="F372" s="5139">
        <v>1</v>
      </c>
      <c r="G372" s="1951">
        <v>1</v>
      </c>
      <c r="H372" s="1951">
        <v>1</v>
      </c>
      <c r="I372" s="1951">
        <v>1</v>
      </c>
      <c r="J372" s="1951">
        <v>1</v>
      </c>
      <c r="K372" s="1951">
        <v>1</v>
      </c>
      <c r="L372" s="1951">
        <v>1</v>
      </c>
      <c r="M372" s="1951">
        <v>1</v>
      </c>
      <c r="N372" s="1951">
        <v>1</v>
      </c>
      <c r="O372" s="1951">
        <v>1</v>
      </c>
      <c r="P372" s="156"/>
    </row>
    <row r="373" spans="2:16">
      <c r="B373" s="1230"/>
      <c r="C373" s="1157" t="str">
        <f t="shared" si="122"/>
        <v>Electricity - New</v>
      </c>
      <c r="D373" s="454" t="str">
        <f>INDEX(COM.Tech!$F$53:$F$105,MATCH(E373,COM.Tech!$B$53:$B$105,0))</f>
        <v>V.01</v>
      </c>
      <c r="E373" s="5135" t="str">
        <f>E322</f>
        <v>CRELC-N</v>
      </c>
      <c r="F373" s="5139">
        <v>1.6655844155844155</v>
      </c>
      <c r="G373" s="1951">
        <v>1.6655844155844155</v>
      </c>
      <c r="H373" s="1951">
        <v>1.6655844155844155</v>
      </c>
      <c r="I373" s="1951">
        <v>1.6655844155844155</v>
      </c>
      <c r="J373" s="1951">
        <v>1.6655844155844155</v>
      </c>
      <c r="K373" s="1951">
        <v>1.6655844155844155</v>
      </c>
      <c r="L373" s="1951">
        <v>1.6655844155844155</v>
      </c>
      <c r="M373" s="1951">
        <v>1.6655844155844155</v>
      </c>
      <c r="N373" s="1951">
        <v>1.6655844155844155</v>
      </c>
      <c r="O373" s="1951">
        <v>1.6655844155844155</v>
      </c>
      <c r="P373" s="156"/>
    </row>
    <row r="374" spans="2:16">
      <c r="B374" s="1230"/>
      <c r="C374" s="1121" t="str">
        <f t="shared" si="122"/>
        <v>Water heating</v>
      </c>
      <c r="D374" s="454"/>
      <c r="E374" s="5135"/>
      <c r="F374" s="5139"/>
      <c r="G374" s="1951"/>
      <c r="H374" s="1951"/>
      <c r="I374" s="1951"/>
      <c r="J374" s="1951"/>
      <c r="K374" s="1951"/>
      <c r="L374" s="1951"/>
      <c r="M374" s="1951"/>
      <c r="N374" s="1951"/>
      <c r="O374" s="1951"/>
      <c r="P374" s="156"/>
    </row>
    <row r="375" spans="2:16">
      <c r="B375" s="1230"/>
      <c r="C375" s="1157" t="str">
        <f t="shared" si="122"/>
        <v xml:space="preserve"> Electricity - Existing</v>
      </c>
      <c r="D375" s="454" t="str">
        <f>INDEX(COM.Tech!$F$53:$F$105,MATCH(E375,COM.Tech!$B$53:$B$105,0))</f>
        <v>V.01</v>
      </c>
      <c r="E375" s="5135" t="str">
        <f>E324</f>
        <v>CWELC-E</v>
      </c>
      <c r="F375" s="5139">
        <v>1</v>
      </c>
      <c r="G375" s="1951">
        <v>1</v>
      </c>
      <c r="H375" s="1951">
        <v>1</v>
      </c>
      <c r="I375" s="1951">
        <v>1</v>
      </c>
      <c r="J375" s="1951">
        <v>1</v>
      </c>
      <c r="K375" s="1951">
        <v>1</v>
      </c>
      <c r="L375" s="1951">
        <v>1</v>
      </c>
      <c r="M375" s="1951">
        <v>1</v>
      </c>
      <c r="N375" s="1951">
        <v>1</v>
      </c>
      <c r="O375" s="1951">
        <v>1</v>
      </c>
      <c r="P375" s="156"/>
    </row>
    <row r="376" spans="2:16">
      <c r="B376" s="1230"/>
      <c r="C376" s="1157" t="str">
        <f t="shared" si="122"/>
        <v xml:space="preserve"> Coal - Existing</v>
      </c>
      <c r="D376" s="454" t="str">
        <f>INDEX(COM.Tech!$F$53:$F$105,MATCH(E376,COM.Tech!$B$53:$B$105,0))</f>
        <v>V.03</v>
      </c>
      <c r="E376" s="5135" t="str">
        <f>E325</f>
        <v>CWCOA-E</v>
      </c>
      <c r="F376" s="5139">
        <v>0.75</v>
      </c>
      <c r="G376" s="1951">
        <v>0.75</v>
      </c>
      <c r="H376" s="1951">
        <v>0.75</v>
      </c>
      <c r="I376" s="1951">
        <v>0.75</v>
      </c>
      <c r="J376" s="1951">
        <v>0.75</v>
      </c>
      <c r="K376" s="1951">
        <v>0.75</v>
      </c>
      <c r="L376" s="1951">
        <v>0.75</v>
      </c>
      <c r="M376" s="1951">
        <v>0.75</v>
      </c>
      <c r="N376" s="1951">
        <v>0.75</v>
      </c>
      <c r="O376" s="1951">
        <v>0.75</v>
      </c>
      <c r="P376" s="156"/>
    </row>
    <row r="377" spans="2:16">
      <c r="B377" s="1230"/>
      <c r="C377" s="1157" t="str">
        <f t="shared" si="122"/>
        <v xml:space="preserve"> Oil LPG - Existing</v>
      </c>
      <c r="D377" s="454" t="str">
        <f>INDEX(COM.Tech!$F$53:$F$105,MATCH(E377,COM.Tech!$B$53:$B$105,0))</f>
        <v>V.05</v>
      </c>
      <c r="E377" s="5135" t="str">
        <f>E326</f>
        <v>CWOLP-E</v>
      </c>
      <c r="F377" s="5139">
        <v>0.7</v>
      </c>
      <c r="G377" s="1951">
        <v>0.7</v>
      </c>
      <c r="H377" s="1951">
        <v>0.7</v>
      </c>
      <c r="I377" s="1951">
        <v>0.7</v>
      </c>
      <c r="J377" s="1951">
        <v>0.7</v>
      </c>
      <c r="K377" s="1951">
        <v>0.7</v>
      </c>
      <c r="L377" s="1951">
        <v>0.7</v>
      </c>
      <c r="M377" s="1951">
        <v>0.7</v>
      </c>
      <c r="N377" s="1951">
        <v>0.7</v>
      </c>
      <c r="O377" s="1951">
        <v>0.7</v>
      </c>
      <c r="P377" s="156"/>
    </row>
    <row r="378" spans="2:16">
      <c r="B378" s="1230"/>
      <c r="C378" s="1157" t="str">
        <f t="shared" si="122"/>
        <v xml:space="preserve"> Electricity - New</v>
      </c>
      <c r="D378" s="454" t="str">
        <f>INDEX(COM.Tech!$F$53:$F$105,MATCH(E378,COM.Tech!$B$53:$B$105,0))</f>
        <v>V.01</v>
      </c>
      <c r="E378" s="5135" t="str">
        <f>E327</f>
        <v>CWELC-N</v>
      </c>
      <c r="F378" s="5139">
        <v>1.0104166666666667</v>
      </c>
      <c r="G378" s="1951">
        <v>1.0104166666666667</v>
      </c>
      <c r="H378" s="1951">
        <v>1.0104166666666667</v>
      </c>
      <c r="I378" s="1951">
        <v>1.0104166666666667</v>
      </c>
      <c r="J378" s="1951">
        <v>1.0104166666666667</v>
      </c>
      <c r="K378" s="1951">
        <v>1.0104166666666667</v>
      </c>
      <c r="L378" s="1951">
        <v>1.0104166666666667</v>
      </c>
      <c r="M378" s="1951">
        <v>1.0104166666666667</v>
      </c>
      <c r="N378" s="1951">
        <v>1.0104166666666667</v>
      </c>
      <c r="O378" s="1951">
        <v>1.0104166666666667</v>
      </c>
      <c r="P378" s="142"/>
    </row>
    <row r="379" spans="2:16">
      <c r="B379" s="1230"/>
      <c r="C379" s="1157" t="str">
        <f t="shared" si="122"/>
        <v xml:space="preserve"> Electricity - HP -New</v>
      </c>
      <c r="D379" s="454" t="str">
        <f>INDEX(COM.Tech!$F$53:$F$105,MATCH(E379,COM.Tech!$B$53:$B$105,0))</f>
        <v>V.01</v>
      </c>
      <c r="E379" s="5135" t="str">
        <f>E328</f>
        <v>CWELCHP-N</v>
      </c>
      <c r="F379" s="5139">
        <v>2.2000000000000002</v>
      </c>
      <c r="G379" s="1951">
        <v>2.2000000000000002</v>
      </c>
      <c r="H379" s="1951">
        <v>2.2000000000000002</v>
      </c>
      <c r="I379" s="1951">
        <v>2.2000000000000002</v>
      </c>
      <c r="J379" s="1951">
        <v>2.2000000000000002</v>
      </c>
      <c r="K379" s="1951">
        <v>2.2000000000000002</v>
      </c>
      <c r="L379" s="1951">
        <v>2.2000000000000002</v>
      </c>
      <c r="M379" s="1951">
        <v>2.2000000000000002</v>
      </c>
      <c r="N379" s="1951">
        <v>2.2000000000000002</v>
      </c>
      <c r="O379" s="1951">
        <v>2.2000000000000002</v>
      </c>
      <c r="P379" s="317"/>
    </row>
    <row r="380" spans="2:16">
      <c r="B380" s="1230"/>
      <c r="C380" s="1121" t="str">
        <f t="shared" si="122"/>
        <v>Public lights</v>
      </c>
      <c r="D380" s="454"/>
      <c r="E380" s="5135"/>
      <c r="F380" s="5139"/>
      <c r="G380" s="1951"/>
      <c r="H380" s="1951"/>
      <c r="I380" s="1951"/>
      <c r="J380" s="1951"/>
      <c r="K380" s="1951"/>
      <c r="L380" s="1951"/>
      <c r="M380" s="1951"/>
      <c r="N380" s="1951"/>
      <c r="O380" s="1951"/>
      <c r="P380" s="516"/>
    </row>
    <row r="381" spans="2:16">
      <c r="B381" s="1230"/>
      <c r="C381" s="1157" t="str">
        <f t="shared" si="122"/>
        <v xml:space="preserve"> Electricity - INC - Existing</v>
      </c>
      <c r="D381" s="454" t="str">
        <f>INDEX(COM.Tech!$F$53:$F$105,MATCH(E381,COM.Tech!$B$53:$B$105,0))</f>
        <v>V.01</v>
      </c>
      <c r="E381" s="5135" t="str">
        <f t="shared" ref="E381:E386" si="125">E330</f>
        <v>CGELCINC-E</v>
      </c>
      <c r="F381" s="5139">
        <v>1</v>
      </c>
      <c r="G381" s="1951">
        <v>1</v>
      </c>
      <c r="H381" s="1951">
        <v>1</v>
      </c>
      <c r="I381" s="1951">
        <v>1</v>
      </c>
      <c r="J381" s="1951">
        <v>1</v>
      </c>
      <c r="K381" s="1951">
        <v>1</v>
      </c>
      <c r="L381" s="1951">
        <v>1</v>
      </c>
      <c r="M381" s="1951">
        <v>1</v>
      </c>
      <c r="N381" s="1951">
        <v>1</v>
      </c>
      <c r="O381" s="1951">
        <v>1</v>
      </c>
      <c r="P381" s="516"/>
    </row>
    <row r="382" spans="2:16">
      <c r="B382" s="1230"/>
      <c r="C382" s="1157" t="str">
        <f t="shared" si="122"/>
        <v xml:space="preserve"> Electricity - HAL - Existing</v>
      </c>
      <c r="D382" s="454" t="str">
        <f>INDEX(COM.Tech!$F$53:$F$105,MATCH(E382,COM.Tech!$B$53:$B$105,0))</f>
        <v>V.01</v>
      </c>
      <c r="E382" s="5135" t="str">
        <f t="shared" si="125"/>
        <v>CGELCHAL-E</v>
      </c>
      <c r="F382" s="5139">
        <v>2</v>
      </c>
      <c r="G382" s="1951">
        <v>2</v>
      </c>
      <c r="H382" s="1951">
        <v>2</v>
      </c>
      <c r="I382" s="1951">
        <v>2</v>
      </c>
      <c r="J382" s="1951">
        <v>2</v>
      </c>
      <c r="K382" s="1951">
        <v>2</v>
      </c>
      <c r="L382" s="1951">
        <v>2</v>
      </c>
      <c r="M382" s="1951">
        <v>2</v>
      </c>
      <c r="N382" s="1951">
        <v>2</v>
      </c>
      <c r="O382" s="1951">
        <v>2</v>
      </c>
      <c r="P382" s="516"/>
    </row>
    <row r="383" spans="2:16">
      <c r="B383" s="1230"/>
      <c r="C383" s="1157" t="str">
        <f t="shared" si="122"/>
        <v xml:space="preserve"> Electricity - HPM - Existing</v>
      </c>
      <c r="D383" s="454" t="str">
        <f>INDEX(COM.Tech!$F$53:$F$105,MATCH(E383,COM.Tech!$B$53:$B$105,0))</f>
        <v>V.01</v>
      </c>
      <c r="E383" s="5135" t="str">
        <f t="shared" si="125"/>
        <v>CGELCHPM-E</v>
      </c>
      <c r="F383" s="5139">
        <v>2.4</v>
      </c>
      <c r="G383" s="1951">
        <v>2.4</v>
      </c>
      <c r="H383" s="1951">
        <v>2.4</v>
      </c>
      <c r="I383" s="1951">
        <v>2.4</v>
      </c>
      <c r="J383" s="1951">
        <v>2.4</v>
      </c>
      <c r="K383" s="1951">
        <v>2.4</v>
      </c>
      <c r="L383" s="1951">
        <v>2.4</v>
      </c>
      <c r="M383" s="1951">
        <v>2.4</v>
      </c>
      <c r="N383" s="1951">
        <v>2.4</v>
      </c>
      <c r="O383" s="1951">
        <v>2.4</v>
      </c>
      <c r="P383" s="163"/>
    </row>
    <row r="384" spans="2:16">
      <c r="B384" s="1230"/>
      <c r="C384" s="1157" t="str">
        <f t="shared" si="122"/>
        <v xml:space="preserve"> Electricity - HPS - Existing</v>
      </c>
      <c r="D384" s="454" t="str">
        <f>INDEX(COM.Tech!$F$53:$F$105,MATCH(E384,COM.Tech!$B$53:$B$105,0))</f>
        <v>V.01</v>
      </c>
      <c r="E384" s="5135" t="str">
        <f t="shared" si="125"/>
        <v>CGELCHPS-E</v>
      </c>
      <c r="F384" s="5139">
        <v>6.5</v>
      </c>
      <c r="G384" s="1951">
        <v>6.5</v>
      </c>
      <c r="H384" s="1951">
        <v>6.5</v>
      </c>
      <c r="I384" s="1951">
        <v>6.5</v>
      </c>
      <c r="J384" s="1951">
        <v>6.5</v>
      </c>
      <c r="K384" s="1951">
        <v>6.5</v>
      </c>
      <c r="L384" s="1951">
        <v>6.5</v>
      </c>
      <c r="M384" s="1951">
        <v>6.5</v>
      </c>
      <c r="N384" s="1951">
        <v>6.5</v>
      </c>
      <c r="O384" s="1951">
        <v>6.5</v>
      </c>
      <c r="P384" s="163"/>
    </row>
    <row r="385" spans="1:16">
      <c r="B385" s="1230"/>
      <c r="C385" s="1157" t="str">
        <f t="shared" si="122"/>
        <v xml:space="preserve"> Electricity - MHL - Existing</v>
      </c>
      <c r="D385" s="454" t="str">
        <f>INDEX(COM.Tech!$F$53:$F$105,MATCH(E385,COM.Tech!$B$53:$B$105,0))</f>
        <v>V.01</v>
      </c>
      <c r="E385" s="5135" t="str">
        <f t="shared" si="125"/>
        <v>CGELCMHL-E</v>
      </c>
      <c r="F385" s="5139">
        <v>5</v>
      </c>
      <c r="G385" s="1951">
        <v>5</v>
      </c>
      <c r="H385" s="1951">
        <v>5</v>
      </c>
      <c r="I385" s="1951">
        <v>5</v>
      </c>
      <c r="J385" s="1951">
        <v>5</v>
      </c>
      <c r="K385" s="1951">
        <v>5</v>
      </c>
      <c r="L385" s="1951">
        <v>5</v>
      </c>
      <c r="M385" s="1951">
        <v>5</v>
      </c>
      <c r="N385" s="1951">
        <v>5</v>
      </c>
      <c r="O385" s="1951">
        <v>5</v>
      </c>
      <c r="P385" s="163"/>
    </row>
    <row r="386" spans="1:16">
      <c r="B386" s="1230"/>
      <c r="C386" s="1157" t="str">
        <f t="shared" si="122"/>
        <v xml:space="preserve"> Electricity - LED - New</v>
      </c>
      <c r="D386" s="454" t="str">
        <f>INDEX(COM.Tech!$F$53:$F$105,MATCH(E386,COM.Tech!$B$53:$B$105,0))</f>
        <v>V.01</v>
      </c>
      <c r="E386" s="5135" t="str">
        <f t="shared" si="125"/>
        <v>CGELCLED-N</v>
      </c>
      <c r="F386" s="5139">
        <v>9.8000000000000007</v>
      </c>
      <c r="G386" s="1951">
        <v>9.8000000000000007</v>
      </c>
      <c r="H386" s="1951">
        <v>9.8000000000000007</v>
      </c>
      <c r="I386" s="1951">
        <v>9.8000000000000007</v>
      </c>
      <c r="J386" s="1951">
        <v>9.8000000000000007</v>
      </c>
      <c r="K386" s="1951">
        <v>9.8000000000000007</v>
      </c>
      <c r="L386" s="1951">
        <v>9.8000000000000007</v>
      </c>
      <c r="M386" s="1951">
        <v>9.8000000000000007</v>
      </c>
      <c r="N386" s="1951">
        <v>9.8000000000000007</v>
      </c>
      <c r="O386" s="1951">
        <v>9.8000000000000007</v>
      </c>
      <c r="P386" s="163"/>
    </row>
    <row r="387" spans="1:16">
      <c r="B387" s="1230"/>
      <c r="C387" s="1121" t="str">
        <f t="shared" si="122"/>
        <v>Public water</v>
      </c>
      <c r="D387" s="454"/>
      <c r="E387" s="5135"/>
      <c r="F387" s="5139"/>
      <c r="G387" s="1951"/>
      <c r="H387" s="1951"/>
      <c r="I387" s="1951"/>
      <c r="J387" s="1951"/>
      <c r="K387" s="1951"/>
      <c r="L387" s="1951"/>
      <c r="M387" s="1951"/>
      <c r="N387" s="1951"/>
      <c r="O387" s="1951"/>
      <c r="P387" s="163"/>
    </row>
    <row r="388" spans="1:16">
      <c r="B388" s="1230"/>
      <c r="C388" s="1157" t="str">
        <f t="shared" si="122"/>
        <v xml:space="preserve"> Electricity - 0 - Existing</v>
      </c>
      <c r="D388" s="454" t="str">
        <f>INDEX(COM.Tech!$F$53:$F$105,MATCH(E388,COM.Tech!$B$53:$B$105,0))</f>
        <v>V.01</v>
      </c>
      <c r="E388" s="5135" t="str">
        <f>E337</f>
        <v>CTELC-E</v>
      </c>
      <c r="F388" s="5139">
        <v>1</v>
      </c>
      <c r="G388" s="1951">
        <v>1</v>
      </c>
      <c r="H388" s="1951">
        <v>1</v>
      </c>
      <c r="I388" s="1951">
        <v>1</v>
      </c>
      <c r="J388" s="1951">
        <v>1</v>
      </c>
      <c r="K388" s="1951">
        <v>1</v>
      </c>
      <c r="L388" s="1951">
        <v>1</v>
      </c>
      <c r="M388" s="1951">
        <v>1</v>
      </c>
      <c r="N388" s="1951">
        <v>1</v>
      </c>
      <c r="O388" s="1951">
        <v>1</v>
      </c>
      <c r="P388" s="163"/>
    </row>
    <row r="389" spans="1:16">
      <c r="B389" s="1230"/>
      <c r="C389" s="1121" t="str">
        <f t="shared" si="122"/>
        <v>Other</v>
      </c>
      <c r="D389" s="454"/>
      <c r="E389" s="5135"/>
      <c r="F389" s="5139"/>
      <c r="G389" s="1951"/>
      <c r="H389" s="1951"/>
      <c r="I389" s="1951"/>
      <c r="J389" s="1951"/>
      <c r="K389" s="1951"/>
      <c r="L389" s="1951"/>
      <c r="M389" s="1951"/>
      <c r="N389" s="1951"/>
      <c r="O389" s="1951"/>
      <c r="P389" s="163"/>
    </row>
    <row r="390" spans="1:16">
      <c r="B390" s="1230"/>
      <c r="C390" s="1157" t="str">
        <f t="shared" si="122"/>
        <v xml:space="preserve"> Coal - Existing</v>
      </c>
      <c r="D390" s="454" t="str">
        <f>INDEX(COM.Tech!$F$53:$F$105,MATCH(E390,COM.Tech!$B$53:$B$105,0))</f>
        <v>V.03</v>
      </c>
      <c r="E390" s="5135" t="str">
        <f t="shared" ref="E390:E396" si="126">E339</f>
        <v>COCOA-E</v>
      </c>
      <c r="F390" s="5139">
        <v>1</v>
      </c>
      <c r="G390" s="1951">
        <v>1</v>
      </c>
      <c r="H390" s="1951">
        <v>1</v>
      </c>
      <c r="I390" s="1951">
        <v>1</v>
      </c>
      <c r="J390" s="1951">
        <v>1</v>
      </c>
      <c r="K390" s="1951">
        <v>1</v>
      </c>
      <c r="L390" s="1951">
        <v>1</v>
      </c>
      <c r="M390" s="1951">
        <v>1</v>
      </c>
      <c r="N390" s="1951">
        <v>1</v>
      </c>
      <c r="O390" s="1951">
        <v>1</v>
      </c>
      <c r="P390" s="163"/>
    </row>
    <row r="391" spans="1:16">
      <c r="B391" s="1230"/>
      <c r="C391" s="1157" t="str">
        <f t="shared" si="122"/>
        <v xml:space="preserve"> Oil Diesel - Existing</v>
      </c>
      <c r="D391" s="454" t="str">
        <f>INDEX(COM.Tech!$F$53:$F$105,MATCH(E391,COM.Tech!$B$53:$B$105,0))</f>
        <v>V.04</v>
      </c>
      <c r="E391" s="5135" t="str">
        <f t="shared" si="126"/>
        <v>COODS-E</v>
      </c>
      <c r="F391" s="5139">
        <v>0.9</v>
      </c>
      <c r="G391" s="1951">
        <v>0.9</v>
      </c>
      <c r="H391" s="1951">
        <v>0.9</v>
      </c>
      <c r="I391" s="1951">
        <v>0.9</v>
      </c>
      <c r="J391" s="1951">
        <v>0.9</v>
      </c>
      <c r="K391" s="1951">
        <v>0.9</v>
      </c>
      <c r="L391" s="1951">
        <v>0.9</v>
      </c>
      <c r="M391" s="1951">
        <v>0.9</v>
      </c>
      <c r="N391" s="1951">
        <v>0.9</v>
      </c>
      <c r="O391" s="1951">
        <v>0.9</v>
      </c>
      <c r="P391" s="163"/>
    </row>
    <row r="392" spans="1:16">
      <c r="B392" s="1230"/>
      <c r="C392" s="1157" t="str">
        <f t="shared" si="122"/>
        <v xml:space="preserve"> Electricity - Existing</v>
      </c>
      <c r="D392" s="454" t="str">
        <f>INDEX(COM.Tech!$F$53:$F$105,MATCH(E392,COM.Tech!$B$53:$B$105,0))</f>
        <v>V.01</v>
      </c>
      <c r="E392" s="5135" t="str">
        <f t="shared" si="126"/>
        <v>COELC-E</v>
      </c>
      <c r="F392" s="5139">
        <v>0.75</v>
      </c>
      <c r="G392" s="1951">
        <v>0.75</v>
      </c>
      <c r="H392" s="1951">
        <v>0.75</v>
      </c>
      <c r="I392" s="1951">
        <v>0.75</v>
      </c>
      <c r="J392" s="1951">
        <v>0.75</v>
      </c>
      <c r="K392" s="1951">
        <v>0.75</v>
      </c>
      <c r="L392" s="1951">
        <v>0.75</v>
      </c>
      <c r="M392" s="1951">
        <v>0.75</v>
      </c>
      <c r="N392" s="1951">
        <v>0.75</v>
      </c>
      <c r="O392" s="1951">
        <v>0.75</v>
      </c>
      <c r="P392" s="163"/>
    </row>
    <row r="393" spans="1:16">
      <c r="B393" s="1230"/>
      <c r="C393" s="1157" t="str">
        <f t="shared" si="122"/>
        <v xml:space="preserve"> Gas - Existing</v>
      </c>
      <c r="D393" s="454" t="str">
        <f>INDEX(COM.Tech!$F$53:$F$105,MATCH(E393,COM.Tech!$B$53:$B$105,0))</f>
        <v>V.05</v>
      </c>
      <c r="E393" s="5135" t="str">
        <f t="shared" si="126"/>
        <v>COGAS-E</v>
      </c>
      <c r="F393" s="5139">
        <v>1</v>
      </c>
      <c r="G393" s="1951">
        <v>1</v>
      </c>
      <c r="H393" s="1951">
        <v>1</v>
      </c>
      <c r="I393" s="1951">
        <v>1</v>
      </c>
      <c r="J393" s="1951">
        <v>1</v>
      </c>
      <c r="K393" s="1951">
        <v>1</v>
      </c>
      <c r="L393" s="1951">
        <v>1</v>
      </c>
      <c r="M393" s="1951">
        <v>1</v>
      </c>
      <c r="N393" s="1951">
        <v>1</v>
      </c>
      <c r="O393" s="1951">
        <v>1</v>
      </c>
      <c r="P393" s="163"/>
    </row>
    <row r="394" spans="1:16">
      <c r="B394" s="1230"/>
      <c r="C394" s="1157" t="str">
        <f t="shared" si="122"/>
        <v xml:space="preserve"> Oil Gasoline - Existing</v>
      </c>
      <c r="D394" s="454" t="str">
        <f>INDEX(COM.Tech!$F$53:$F$105,MATCH(E394,COM.Tech!$B$53:$B$105,0))</f>
        <v>V.04</v>
      </c>
      <c r="E394" s="5135" t="str">
        <f t="shared" si="126"/>
        <v>COOGS-E</v>
      </c>
      <c r="F394" s="5139">
        <v>1</v>
      </c>
      <c r="G394" s="1951">
        <v>1</v>
      </c>
      <c r="H394" s="1951">
        <v>1</v>
      </c>
      <c r="I394" s="1951">
        <v>1</v>
      </c>
      <c r="J394" s="1951">
        <v>1</v>
      </c>
      <c r="K394" s="1951">
        <v>1</v>
      </c>
      <c r="L394" s="1951">
        <v>1</v>
      </c>
      <c r="M394" s="1951">
        <v>1</v>
      </c>
      <c r="N394" s="1951">
        <v>1</v>
      </c>
      <c r="O394" s="1951">
        <v>1</v>
      </c>
      <c r="P394" s="163"/>
    </row>
    <row r="395" spans="1:16" s="18" customFormat="1">
      <c r="A395" s="20"/>
      <c r="B395" s="1230"/>
      <c r="C395" s="1157" t="str">
        <f t="shared" si="122"/>
        <v xml:space="preserve"> Oil HFO - Existing</v>
      </c>
      <c r="D395" s="454" t="str">
        <f>INDEX(COM.Tech!$F$53:$F$105,MATCH(E395,COM.Tech!$B$53:$B$105,0))</f>
        <v>V.05</v>
      </c>
      <c r="E395" s="5135" t="str">
        <f t="shared" si="126"/>
        <v>COOHF-E</v>
      </c>
      <c r="F395" s="5139">
        <v>1</v>
      </c>
      <c r="G395" s="1951">
        <v>1</v>
      </c>
      <c r="H395" s="1951">
        <v>1</v>
      </c>
      <c r="I395" s="1951">
        <v>1</v>
      </c>
      <c r="J395" s="1951">
        <v>1</v>
      </c>
      <c r="K395" s="1951">
        <v>1</v>
      </c>
      <c r="L395" s="1951">
        <v>1</v>
      </c>
      <c r="M395" s="1951">
        <v>1</v>
      </c>
      <c r="N395" s="1951">
        <v>1</v>
      </c>
      <c r="O395" s="1951">
        <v>1</v>
      </c>
      <c r="P395" s="163"/>
    </row>
    <row r="396" spans="1:16" s="18" customFormat="1">
      <c r="A396" s="20"/>
      <c r="B396" s="1230"/>
      <c r="C396" s="1157" t="str">
        <f t="shared" si="122"/>
        <v xml:space="preserve"> Oil Paraffin - Existing</v>
      </c>
      <c r="D396" s="454" t="str">
        <f>INDEX(COM.Tech!$F$53:$F$105,MATCH(E396,COM.Tech!$B$53:$B$105,0))</f>
        <v>V.04</v>
      </c>
      <c r="E396" s="5135" t="str">
        <f t="shared" si="126"/>
        <v>COOKE-E</v>
      </c>
      <c r="F396" s="5139">
        <v>1</v>
      </c>
      <c r="G396" s="1951">
        <v>1</v>
      </c>
      <c r="H396" s="1951">
        <v>1</v>
      </c>
      <c r="I396" s="1951">
        <v>1</v>
      </c>
      <c r="J396" s="1951">
        <v>1</v>
      </c>
      <c r="K396" s="1951">
        <v>1</v>
      </c>
      <c r="L396" s="1951">
        <v>1</v>
      </c>
      <c r="M396" s="1951">
        <v>1</v>
      </c>
      <c r="N396" s="1951">
        <v>1</v>
      </c>
      <c r="O396" s="1951">
        <v>1</v>
      </c>
      <c r="P396" s="163"/>
    </row>
    <row r="397" spans="1:16" s="18" customFormat="1" ht="12" customHeight="1">
      <c r="A397" s="20"/>
      <c r="B397" s="1230"/>
      <c r="C397" s="163"/>
      <c r="D397" s="163"/>
      <c r="E397" s="163"/>
      <c r="F397" s="163"/>
      <c r="G397" s="163"/>
      <c r="H397" s="163"/>
      <c r="I397" s="163"/>
      <c r="J397" s="163"/>
      <c r="K397" s="163"/>
      <c r="L397" s="163"/>
      <c r="M397" s="163"/>
      <c r="N397" s="163"/>
      <c r="O397" s="163"/>
      <c r="P397" s="163"/>
    </row>
    <row r="398" spans="1:16" s="18" customFormat="1" ht="12" customHeight="1">
      <c r="A398" s="3569"/>
      <c r="B398" s="3569"/>
      <c r="C398" s="3569"/>
      <c r="D398" s="3569"/>
      <c r="E398" s="3569"/>
      <c r="F398" s="3569"/>
      <c r="G398" s="3569"/>
      <c r="H398" s="3569"/>
      <c r="I398" s="3569"/>
      <c r="J398" s="3569"/>
      <c r="K398" s="3569"/>
      <c r="L398" s="3569"/>
      <c r="M398" s="3569"/>
      <c r="N398" s="3569"/>
      <c r="O398" s="3569"/>
      <c r="P398" s="3569"/>
    </row>
    <row r="399" spans="1:16" s="18" customFormat="1" ht="12" customHeight="1">
      <c r="A399" s="3569"/>
      <c r="B399" s="3569"/>
      <c r="C399" s="3569"/>
      <c r="D399" s="3569"/>
      <c r="E399" s="3569"/>
      <c r="F399" s="3569"/>
      <c r="G399" s="3569"/>
      <c r="H399" s="3569"/>
      <c r="I399" s="3569"/>
      <c r="J399" s="3569"/>
      <c r="K399" s="3569"/>
      <c r="L399" s="3569"/>
      <c r="M399" s="3569"/>
      <c r="N399" s="3569"/>
      <c r="O399" s="3569"/>
      <c r="P399" s="3569"/>
    </row>
    <row r="400" spans="1:16" s="18" customFormat="1" ht="12" customHeight="1">
      <c r="A400" s="3569"/>
      <c r="B400" s="3569"/>
      <c r="C400" s="3569"/>
      <c r="D400" s="3569"/>
      <c r="E400" s="3569"/>
      <c r="F400" s="3569"/>
      <c r="G400" s="3569"/>
      <c r="H400" s="3569"/>
      <c r="I400" s="3569"/>
      <c r="J400" s="3569"/>
      <c r="K400" s="3569"/>
      <c r="L400" s="3569"/>
      <c r="M400" s="3569"/>
      <c r="N400" s="3569"/>
      <c r="O400" s="3569"/>
      <c r="P400" s="3569"/>
    </row>
    <row r="401" spans="1:16" s="18" customFormat="1" ht="18">
      <c r="A401" s="20"/>
      <c r="B401" s="5140" t="s">
        <v>276</v>
      </c>
      <c r="C401" s="20"/>
      <c r="D401" s="20"/>
      <c r="E401" s="20"/>
      <c r="F401" s="1181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946"/>
      <c r="B402" s="1062"/>
      <c r="C402" s="837" t="s">
        <v>1706</v>
      </c>
      <c r="D402" s="20"/>
      <c r="E402" s="20"/>
      <c r="F402" s="1181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946"/>
      <c r="B403" s="3590"/>
      <c r="C403" s="837"/>
      <c r="D403" s="3569"/>
      <c r="E403" s="3569"/>
      <c r="F403" s="1181"/>
      <c r="G403" s="3569"/>
      <c r="H403" s="3569"/>
      <c r="I403" s="3569"/>
      <c r="J403" s="3569"/>
      <c r="K403" s="3569"/>
      <c r="L403" s="3569"/>
      <c r="M403" s="3569"/>
      <c r="N403" s="3569"/>
      <c r="O403" s="3569"/>
      <c r="P403" s="3569"/>
    </row>
    <row r="404" spans="1:16" s="18" customFormat="1" ht="15.75">
      <c r="A404" s="1947"/>
      <c r="B404" s="1062"/>
      <c r="C404" s="837" t="s">
        <v>4540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946"/>
      <c r="B405" s="1062"/>
      <c r="C405" s="1062"/>
      <c r="D405" s="20" t="s">
        <v>73</v>
      </c>
      <c r="E405" s="20" t="s">
        <v>263</v>
      </c>
      <c r="F405" s="20"/>
      <c r="G405" s="20"/>
      <c r="H405" s="1181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946"/>
      <c r="B406" s="1062"/>
      <c r="C406" s="1978"/>
      <c r="D406" s="20"/>
      <c r="E406" s="20"/>
      <c r="F406" s="1062">
        <v>2006</v>
      </c>
      <c r="G406" s="1062">
        <v>2010</v>
      </c>
      <c r="H406" s="1062">
        <v>2015</v>
      </c>
      <c r="I406" s="1062">
        <v>2020</v>
      </c>
      <c r="J406" s="1062">
        <v>2025</v>
      </c>
      <c r="K406" s="1062">
        <v>2030</v>
      </c>
      <c r="L406" s="1062">
        <v>2035</v>
      </c>
      <c r="M406" s="1062">
        <v>2040</v>
      </c>
      <c r="N406" s="1062">
        <v>2045</v>
      </c>
      <c r="O406" s="1062">
        <v>2050</v>
      </c>
      <c r="P406" s="20"/>
    </row>
    <row r="407" spans="1:16" s="18" customFormat="1">
      <c r="A407" s="1946"/>
      <c r="B407" s="1062"/>
      <c r="C407" s="1977" t="str">
        <f t="shared" ref="C407:C452" si="127">C252</f>
        <v>Cooling</v>
      </c>
      <c r="D407" s="1978"/>
      <c r="E407" s="648" t="s">
        <v>1679</v>
      </c>
      <c r="F407" s="1181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946"/>
      <c r="B408" s="1062"/>
      <c r="C408" s="1978" t="str">
        <f t="shared" si="127"/>
        <v xml:space="preserve"> Electricity - Chiller - Existing</v>
      </c>
      <c r="D408" s="1978" t="str">
        <f t="shared" ref="D408:D442" si="128">D253</f>
        <v>CC</v>
      </c>
      <c r="E408" s="648" t="str">
        <f t="shared" ref="E408:E413" si="129">INDEX($D$352:$D$385,MATCH($C408,$C$352:$C$385,0))</f>
        <v>V.01</v>
      </c>
      <c r="F408" s="1181">
        <f t="shared" ref="F408:O408" si="130">INDEX($F$237:$O$245,MATCH($D408,$E$237:$E$245,0),COLUMN()-COLUMN($F$407)+1)*F253</f>
        <v>3.1130593696404674</v>
      </c>
      <c r="G408" s="1181">
        <f t="shared" si="130"/>
        <v>2.9773299811241425</v>
      </c>
      <c r="H408" s="1181">
        <f t="shared" si="130"/>
        <v>2.8116373961750281</v>
      </c>
      <c r="I408" s="1181">
        <f t="shared" si="130"/>
        <v>2.6471122084895309</v>
      </c>
      <c r="J408" s="1181">
        <f t="shared" si="130"/>
        <v>2.4837544180676465</v>
      </c>
      <c r="K408" s="1181">
        <f t="shared" si="130"/>
        <v>2.3215640249093776</v>
      </c>
      <c r="L408" s="1181">
        <f t="shared" si="130"/>
        <v>2.1605410290147247</v>
      </c>
      <c r="M408" s="1181">
        <f t="shared" si="130"/>
        <v>2.0006854303836858</v>
      </c>
      <c r="N408" s="1181">
        <f t="shared" si="130"/>
        <v>1.8419972290162634</v>
      </c>
      <c r="O408" s="1181">
        <f t="shared" si="130"/>
        <v>1.6910138495887008</v>
      </c>
      <c r="P408" s="20"/>
    </row>
    <row r="409" spans="1:16" s="18" customFormat="1">
      <c r="A409" s="1946"/>
      <c r="B409" s="1062"/>
      <c r="C409" s="1978" t="str">
        <f t="shared" si="127"/>
        <v xml:space="preserve"> Electricity - Central - Existing</v>
      </c>
      <c r="D409" s="1978" t="str">
        <f t="shared" si="128"/>
        <v>CC</v>
      </c>
      <c r="E409" s="648" t="str">
        <f t="shared" si="129"/>
        <v>V.01</v>
      </c>
      <c r="F409" s="1181">
        <f t="shared" ref="F409:O409" si="131">INDEX($F$237:$O$245,MATCH($D409,$E$237:$E$245,0),COLUMN()-COLUMN($F$407)+1)*F254</f>
        <v>56.035068653528427</v>
      </c>
      <c r="G409" s="1181">
        <f t="shared" si="131"/>
        <v>53.59193966023458</v>
      </c>
      <c r="H409" s="1181">
        <f t="shared" si="131"/>
        <v>50.609473131150516</v>
      </c>
      <c r="I409" s="1181">
        <f t="shared" si="131"/>
        <v>47.648019752811564</v>
      </c>
      <c r="J409" s="1181">
        <f t="shared" si="131"/>
        <v>44.707579525217646</v>
      </c>
      <c r="K409" s="1181">
        <f t="shared" si="131"/>
        <v>41.788152448368812</v>
      </c>
      <c r="L409" s="1181">
        <f t="shared" si="131"/>
        <v>38.889738522265048</v>
      </c>
      <c r="M409" s="1181">
        <f t="shared" si="131"/>
        <v>36.012337746906354</v>
      </c>
      <c r="N409" s="1181">
        <f t="shared" si="131"/>
        <v>33.155950122292751</v>
      </c>
      <c r="O409" s="1181">
        <f t="shared" si="131"/>
        <v>30.43824929259662</v>
      </c>
      <c r="P409" s="20"/>
    </row>
    <row r="410" spans="1:16" s="18" customFormat="1">
      <c r="A410" s="1946"/>
      <c r="B410" s="1062"/>
      <c r="C410" s="1978" t="str">
        <f t="shared" si="127"/>
        <v xml:space="preserve"> Electricity - Heat Pump - Existing</v>
      </c>
      <c r="D410" s="1978" t="str">
        <f t="shared" si="128"/>
        <v>CC</v>
      </c>
      <c r="E410" s="648" t="str">
        <f t="shared" si="129"/>
        <v>V.01</v>
      </c>
      <c r="F410" s="1181">
        <f t="shared" ref="F410:O410" si="132">INDEX($F$237:$O$245,MATCH($D410,$E$237:$E$245,0),COLUMN()-COLUMN($F$407)+1)*F255</f>
        <v>13.697461226418058</v>
      </c>
      <c r="G410" s="1181">
        <f t="shared" si="132"/>
        <v>13.100251916946229</v>
      </c>
      <c r="H410" s="1181">
        <f t="shared" si="132"/>
        <v>12.371204543170125</v>
      </c>
      <c r="I410" s="1181">
        <f t="shared" si="132"/>
        <v>11.647293717353936</v>
      </c>
      <c r="J410" s="1181">
        <f t="shared" si="132"/>
        <v>10.928519439497645</v>
      </c>
      <c r="K410" s="1181">
        <f t="shared" si="132"/>
        <v>10.214881709601263</v>
      </c>
      <c r="L410" s="1181">
        <f t="shared" si="132"/>
        <v>9.5063805276647884</v>
      </c>
      <c r="M410" s="1181">
        <f t="shared" si="132"/>
        <v>8.8030158936882188</v>
      </c>
      <c r="N410" s="1181">
        <f t="shared" si="132"/>
        <v>8.1047878076715598</v>
      </c>
      <c r="O410" s="1181">
        <f t="shared" si="132"/>
        <v>7.4404609381902844</v>
      </c>
      <c r="P410" s="20"/>
    </row>
    <row r="411" spans="1:16" s="18" customFormat="1">
      <c r="A411" s="1946"/>
      <c r="B411" s="1062"/>
      <c r="C411" s="1978" t="str">
        <f t="shared" si="127"/>
        <v xml:space="preserve"> Electricity - Room - Existing</v>
      </c>
      <c r="D411" s="1978" t="str">
        <f t="shared" si="128"/>
        <v>CC</v>
      </c>
      <c r="E411" s="648" t="str">
        <f t="shared" si="129"/>
        <v>V.01</v>
      </c>
      <c r="F411" s="1181">
        <f t="shared" ref="F411:O411" si="133">INDEX($F$237:$O$245,MATCH($D411,$E$237:$E$245,0),COLUMN()-COLUMN($F$407)+1)*F256</f>
        <v>9.3391781089214021</v>
      </c>
      <c r="G411" s="1181">
        <f t="shared" si="133"/>
        <v>8.9319899433724288</v>
      </c>
      <c r="H411" s="1181">
        <f t="shared" si="133"/>
        <v>8.4349121885250842</v>
      </c>
      <c r="I411" s="1181">
        <f t="shared" si="133"/>
        <v>7.9413366254685922</v>
      </c>
      <c r="J411" s="1181">
        <f t="shared" si="133"/>
        <v>7.4512632542029396</v>
      </c>
      <c r="K411" s="1181">
        <f t="shared" si="133"/>
        <v>6.9646920747281333</v>
      </c>
      <c r="L411" s="1181">
        <f t="shared" si="133"/>
        <v>6.4816230870441736</v>
      </c>
      <c r="M411" s="1181">
        <f t="shared" si="133"/>
        <v>6.0020562911510584</v>
      </c>
      <c r="N411" s="1181">
        <f t="shared" si="133"/>
        <v>5.5259916870487897</v>
      </c>
      <c r="O411" s="1181">
        <f t="shared" si="133"/>
        <v>5.0730415487661018</v>
      </c>
      <c r="P411" s="20"/>
    </row>
    <row r="412" spans="1:16" s="18" customFormat="1">
      <c r="A412" s="1946"/>
      <c r="B412" s="1062"/>
      <c r="C412" s="1978" t="str">
        <f t="shared" si="127"/>
        <v xml:space="preserve"> Electricity - Central - New</v>
      </c>
      <c r="D412" s="1978" t="str">
        <f t="shared" si="128"/>
        <v>CC</v>
      </c>
      <c r="E412" s="648" t="str">
        <f t="shared" si="129"/>
        <v>V.01</v>
      </c>
      <c r="F412" s="1181">
        <f t="shared" ref="F412:O412" si="134">INDEX($F$237:$O$245,MATCH($D412,$E$237:$E$245,0),COLUMN()-COLUMN($F$407)+1)*F257</f>
        <v>0</v>
      </c>
      <c r="G412" s="1181">
        <f t="shared" si="134"/>
        <v>0</v>
      </c>
      <c r="H412" s="1181">
        <f t="shared" si="134"/>
        <v>0</v>
      </c>
      <c r="I412" s="1181">
        <f t="shared" si="134"/>
        <v>0</v>
      </c>
      <c r="J412" s="1181">
        <f t="shared" si="134"/>
        <v>0</v>
      </c>
      <c r="K412" s="1181">
        <f t="shared" si="134"/>
        <v>0</v>
      </c>
      <c r="L412" s="1181">
        <f t="shared" si="134"/>
        <v>0</v>
      </c>
      <c r="M412" s="1181">
        <f t="shared" si="134"/>
        <v>0</v>
      </c>
      <c r="N412" s="1181">
        <f t="shared" si="134"/>
        <v>0</v>
      </c>
      <c r="O412" s="1181">
        <f t="shared" si="134"/>
        <v>0</v>
      </c>
      <c r="P412" s="20"/>
    </row>
    <row r="413" spans="1:16" s="18" customFormat="1">
      <c r="A413" s="1946"/>
      <c r="B413" s="1062"/>
      <c r="C413" s="1978" t="str">
        <f t="shared" si="127"/>
        <v xml:space="preserve"> Electricity - Heat Pump - New</v>
      </c>
      <c r="D413" s="1978" t="str">
        <f t="shared" si="128"/>
        <v>CC</v>
      </c>
      <c r="E413" s="648" t="str">
        <f t="shared" si="129"/>
        <v>V.01</v>
      </c>
      <c r="F413" s="1181">
        <f t="shared" ref="F413:O413" si="135">INDEX($F$237:$O$245,MATCH($D413,$E$237:$E$245,0),COLUMN()-COLUMN($F$407)+1)*F258</f>
        <v>0</v>
      </c>
      <c r="G413" s="1181">
        <f t="shared" si="135"/>
        <v>0</v>
      </c>
      <c r="H413" s="1181">
        <f t="shared" si="135"/>
        <v>0</v>
      </c>
      <c r="I413" s="1181">
        <f t="shared" si="135"/>
        <v>0</v>
      </c>
      <c r="J413" s="1181">
        <f t="shared" si="135"/>
        <v>0</v>
      </c>
      <c r="K413" s="1181">
        <f t="shared" si="135"/>
        <v>0</v>
      </c>
      <c r="L413" s="1181">
        <f t="shared" si="135"/>
        <v>0</v>
      </c>
      <c r="M413" s="1181">
        <f t="shared" si="135"/>
        <v>0</v>
      </c>
      <c r="N413" s="1181">
        <f t="shared" si="135"/>
        <v>0</v>
      </c>
      <c r="O413" s="1181">
        <f t="shared" si="135"/>
        <v>0</v>
      </c>
      <c r="P413" s="20"/>
    </row>
    <row r="414" spans="1:16" s="18" customFormat="1">
      <c r="A414" s="1946"/>
      <c r="B414" s="1062"/>
      <c r="C414" s="1977" t="str">
        <f t="shared" si="127"/>
        <v>Space Heating</v>
      </c>
      <c r="D414" s="1978" t="str">
        <f t="shared" si="128"/>
        <v/>
      </c>
      <c r="E414" s="648" t="s">
        <v>6</v>
      </c>
      <c r="F414" s="1181"/>
      <c r="G414" s="1181"/>
      <c r="H414" s="1181"/>
      <c r="I414" s="1181"/>
      <c r="J414" s="1181"/>
      <c r="K414" s="1181"/>
      <c r="L414" s="1181"/>
      <c r="M414" s="1181"/>
      <c r="N414" s="1181"/>
      <c r="O414" s="1181"/>
      <c r="P414" s="20"/>
    </row>
    <row r="415" spans="1:16" s="18" customFormat="1">
      <c r="A415" s="1946"/>
      <c r="B415" s="1062"/>
      <c r="C415" s="1978" t="str">
        <f t="shared" si="127"/>
        <v xml:space="preserve"> Coal - Existing</v>
      </c>
      <c r="D415" s="1978" t="str">
        <f t="shared" si="128"/>
        <v>CH</v>
      </c>
      <c r="E415" s="648" t="str">
        <f>INDEX($D$352:$D$385,MATCH($C415,$C$352:$C$385,0))</f>
        <v>V.03</v>
      </c>
      <c r="F415" s="1181">
        <f>INDEX($F$237:$O$245,MATCH($D415,$E$237:$E$245,0),COLUMN()-COLUMN($F$407)+1)*F260</f>
        <v>37.609830101872745</v>
      </c>
      <c r="G415" s="1181">
        <f t="shared" ref="G415:O415" si="136">INDEX($F$237:$O$245,MATCH($D415,$E$237:$E$245,0),COLUMN()-COLUMN($F$407)+1)*G260</f>
        <v>35.970041509431091</v>
      </c>
      <c r="H415" s="1181">
        <f t="shared" si="136"/>
        <v>33.96825830225891</v>
      </c>
      <c r="I415" s="1181">
        <f t="shared" si="136"/>
        <v>31.980578781374938</v>
      </c>
      <c r="J415" s="1181">
        <f t="shared" si="136"/>
        <v>30.007002946779167</v>
      </c>
      <c r="K415" s="1181">
        <f t="shared" si="136"/>
        <v>28.047530798471588</v>
      </c>
      <c r="L415" s="1181">
        <f t="shared" si="136"/>
        <v>26.102162336452224</v>
      </c>
      <c r="M415" s="1181">
        <f t="shared" si="136"/>
        <v>24.170897560721052</v>
      </c>
      <c r="N415" s="1181">
        <f t="shared" si="136"/>
        <v>22.253736471278089</v>
      </c>
      <c r="O415" s="1181">
        <f t="shared" si="136"/>
        <v>20.429659711337262</v>
      </c>
      <c r="P415" s="20"/>
    </row>
    <row r="416" spans="1:16" s="18" customFormat="1">
      <c r="A416" s="1946"/>
      <c r="B416" s="1062"/>
      <c r="C416" s="1978" t="str">
        <f t="shared" si="127"/>
        <v xml:space="preserve"> Electricity - Existing</v>
      </c>
      <c r="D416" s="1978" t="str">
        <f t="shared" si="128"/>
        <v>CH</v>
      </c>
      <c r="E416" s="648" t="str">
        <f>INDEX($D$352:$D$385,MATCH($C416,$C$352:$C$385,0))</f>
        <v>V.01</v>
      </c>
      <c r="F416" s="1181">
        <f t="shared" ref="F416:O416" si="137">INDEX($F$237:$O$245,MATCH($D416,$E$237:$E$245,0),COLUMN()-COLUMN($F$407)+1)*F261</f>
        <v>7.6078843957661055</v>
      </c>
      <c r="G416" s="1181">
        <f t="shared" si="137"/>
        <v>7.276180636110702</v>
      </c>
      <c r="H416" s="1181">
        <f t="shared" si="137"/>
        <v>6.8712509891460503</v>
      </c>
      <c r="I416" s="1181">
        <f t="shared" si="137"/>
        <v>6.4691742988298122</v>
      </c>
      <c r="J416" s="1181">
        <f t="shared" si="137"/>
        <v>6.0699505651619869</v>
      </c>
      <c r="K416" s="1181">
        <f t="shared" si="137"/>
        <v>5.6735797881425709</v>
      </c>
      <c r="L416" s="1181">
        <f t="shared" si="137"/>
        <v>5.2800619677715694</v>
      </c>
      <c r="M416" s="1181">
        <f t="shared" si="137"/>
        <v>4.8893971040489781</v>
      </c>
      <c r="N416" s="1181">
        <f t="shared" si="137"/>
        <v>4.5015851969748013</v>
      </c>
      <c r="O416" s="1181">
        <f t="shared" si="137"/>
        <v>4.1326028037801459</v>
      </c>
      <c r="P416" s="20"/>
    </row>
    <row r="417" spans="1:16" s="18" customFormat="1">
      <c r="A417" s="1946"/>
      <c r="B417" s="1062"/>
      <c r="C417" s="1978" t="str">
        <f t="shared" si="127"/>
        <v xml:space="preserve"> Electricity - New</v>
      </c>
      <c r="D417" s="1978" t="str">
        <f t="shared" si="128"/>
        <v>CH</v>
      </c>
      <c r="E417" s="648" t="str">
        <f>INDEX($D$352:$D$385,MATCH($C417,$C$352:$C$385,0))</f>
        <v>V.01</v>
      </c>
      <c r="F417" s="1181">
        <f t="shared" ref="F417:O417" si="138">INDEX($F$237:$O$245,MATCH($D417,$E$237:$E$245,0),COLUMN()-COLUMN($F$407)+1)*F262</f>
        <v>0</v>
      </c>
      <c r="G417" s="1181">
        <f t="shared" si="138"/>
        <v>0</v>
      </c>
      <c r="H417" s="1181">
        <f t="shared" si="138"/>
        <v>0</v>
      </c>
      <c r="I417" s="1181">
        <f t="shared" si="138"/>
        <v>0</v>
      </c>
      <c r="J417" s="1181">
        <f t="shared" si="138"/>
        <v>0</v>
      </c>
      <c r="K417" s="1181">
        <f t="shared" si="138"/>
        <v>0</v>
      </c>
      <c r="L417" s="1181">
        <f t="shared" si="138"/>
        <v>0</v>
      </c>
      <c r="M417" s="1181">
        <f t="shared" si="138"/>
        <v>0</v>
      </c>
      <c r="N417" s="1181">
        <f t="shared" si="138"/>
        <v>0</v>
      </c>
      <c r="O417" s="1181">
        <f t="shared" si="138"/>
        <v>0</v>
      </c>
      <c r="P417" s="20"/>
    </row>
    <row r="418" spans="1:16" s="18" customFormat="1">
      <c r="A418" s="1946"/>
      <c r="B418" s="1062"/>
      <c r="C418" s="1977" t="str">
        <f t="shared" si="127"/>
        <v>Cooking</v>
      </c>
      <c r="D418" s="1978" t="str">
        <f t="shared" si="128"/>
        <v/>
      </c>
      <c r="E418" s="648" t="s">
        <v>1615</v>
      </c>
      <c r="F418" s="1181"/>
      <c r="G418" s="1181"/>
      <c r="H418" s="1181"/>
      <c r="I418" s="1181"/>
      <c r="J418" s="1181"/>
      <c r="K418" s="1181"/>
      <c r="L418" s="1181"/>
      <c r="M418" s="1181"/>
      <c r="N418" s="1181"/>
      <c r="O418" s="1181"/>
      <c r="P418" s="20"/>
    </row>
    <row r="419" spans="1:16" s="18" customFormat="1">
      <c r="A419" s="1946"/>
      <c r="B419" s="1062"/>
      <c r="C419" s="1978" t="str">
        <f t="shared" si="127"/>
        <v xml:space="preserve"> Oil LPG - Existing</v>
      </c>
      <c r="D419" s="1978" t="str">
        <f t="shared" si="128"/>
        <v>CK</v>
      </c>
      <c r="E419" s="648" t="str">
        <f>INDEX($D$352:$D$385,MATCH($C419,$C$352:$C$385,0))</f>
        <v>V.05</v>
      </c>
      <c r="F419" s="1181">
        <f t="shared" ref="F419:O419" si="139">INDEX($F$237:$O$245,MATCH($D419,$E$237:$E$245,0),COLUMN()-COLUMN($F$407)+1)*F264</f>
        <v>0.29916376652244042</v>
      </c>
      <c r="G419" s="1181">
        <f t="shared" si="139"/>
        <v>0.28719721586154284</v>
      </c>
      <c r="H419" s="1181">
        <f t="shared" si="139"/>
        <v>0.27223902753542073</v>
      </c>
      <c r="I419" s="1181">
        <f t="shared" si="139"/>
        <v>0.25728083920929878</v>
      </c>
      <c r="J419" s="1181">
        <f t="shared" si="139"/>
        <v>0.24232265088317673</v>
      </c>
      <c r="K419" s="1181">
        <f t="shared" si="139"/>
        <v>0.22736446255705467</v>
      </c>
      <c r="L419" s="1181">
        <f t="shared" si="139"/>
        <v>0.21240627423093264</v>
      </c>
      <c r="M419" s="1181">
        <f t="shared" si="139"/>
        <v>0.19744808590481061</v>
      </c>
      <c r="N419" s="1181">
        <f t="shared" si="139"/>
        <v>0.18248989757868858</v>
      </c>
      <c r="O419" s="1181">
        <f t="shared" si="139"/>
        <v>0.16753170925256655</v>
      </c>
      <c r="P419" s="20"/>
    </row>
    <row r="420" spans="1:16" s="18" customFormat="1">
      <c r="A420" s="1946"/>
      <c r="B420" s="1062"/>
      <c r="C420" s="1977" t="str">
        <f t="shared" si="127"/>
        <v>Lighting</v>
      </c>
      <c r="D420" s="1978" t="str">
        <f t="shared" si="128"/>
        <v/>
      </c>
      <c r="E420" s="648" t="s">
        <v>50</v>
      </c>
      <c r="F420" s="1181"/>
      <c r="G420" s="1181"/>
      <c r="H420" s="1181"/>
      <c r="I420" s="1181"/>
      <c r="J420" s="1181"/>
      <c r="K420" s="1181"/>
      <c r="L420" s="1181"/>
      <c r="M420" s="1181"/>
      <c r="N420" s="1181"/>
      <c r="O420" s="1181"/>
      <c r="P420" s="20"/>
    </row>
    <row r="421" spans="1:16" s="18" customFormat="1">
      <c r="A421" s="1946"/>
      <c r="B421" s="1062"/>
      <c r="C421" s="1978" t="str">
        <f t="shared" si="127"/>
        <v xml:space="preserve"> Electricity - CFL - Existing</v>
      </c>
      <c r="D421" s="1978" t="str">
        <f t="shared" si="128"/>
        <v>CL</v>
      </c>
      <c r="E421" s="648" t="str">
        <f t="shared" ref="E421:E426" si="140">INDEX($D$352:$D$385,MATCH($C421,$C$352:$C$385,0))</f>
        <v>V.01</v>
      </c>
      <c r="F421" s="1181">
        <f t="shared" ref="F421:O421" si="141">INDEX($F$237:$O$245,MATCH($D421,$E$237:$E$245,0),COLUMN()-COLUMN($F$407)+1)*F266</f>
        <v>9.3616291214794014</v>
      </c>
      <c r="G421" s="1181">
        <f t="shared" si="141"/>
        <v>8.9871639566202237</v>
      </c>
      <c r="H421" s="1181">
        <f t="shared" si="141"/>
        <v>8.5190825005462543</v>
      </c>
      <c r="I421" s="1181">
        <f t="shared" si="141"/>
        <v>8.0510010444722848</v>
      </c>
      <c r="J421" s="1181">
        <f t="shared" si="141"/>
        <v>7.5829195883983127</v>
      </c>
      <c r="K421" s="1181">
        <f t="shared" si="141"/>
        <v>7.1148381323243433</v>
      </c>
      <c r="L421" s="1181">
        <f t="shared" si="141"/>
        <v>6.6467566762503729</v>
      </c>
      <c r="M421" s="1181">
        <f t="shared" si="141"/>
        <v>6.1786752201764017</v>
      </c>
      <c r="N421" s="1181">
        <f t="shared" si="141"/>
        <v>5.7105937641024322</v>
      </c>
      <c r="O421" s="1181">
        <f t="shared" si="141"/>
        <v>5.2425123080284619</v>
      </c>
      <c r="P421" s="20"/>
    </row>
    <row r="422" spans="1:16" s="18" customFormat="1">
      <c r="A422" s="1946"/>
      <c r="B422" s="1062"/>
      <c r="C422" s="1978" t="str">
        <f t="shared" si="127"/>
        <v xml:space="preserve"> Electricity - FLU - Existing</v>
      </c>
      <c r="D422" s="1978" t="str">
        <f t="shared" si="128"/>
        <v>CL</v>
      </c>
      <c r="E422" s="648" t="str">
        <f t="shared" si="140"/>
        <v>V.01</v>
      </c>
      <c r="F422" s="1181">
        <f t="shared" ref="F422:O422" si="142">INDEX($F$237:$O$245,MATCH($D422,$E$237:$E$245,0),COLUMN()-COLUMN($F$407)+1)*F267</f>
        <v>122.87138221941713</v>
      </c>
      <c r="G422" s="1181">
        <f t="shared" si="142"/>
        <v>117.95652693064044</v>
      </c>
      <c r="H422" s="1181">
        <f t="shared" si="142"/>
        <v>111.81295781966958</v>
      </c>
      <c r="I422" s="1181">
        <f t="shared" si="142"/>
        <v>105.66938870869875</v>
      </c>
      <c r="J422" s="1181">
        <f t="shared" si="142"/>
        <v>99.525819597727846</v>
      </c>
      <c r="K422" s="1181">
        <f t="shared" si="142"/>
        <v>93.382250486757002</v>
      </c>
      <c r="L422" s="1181">
        <f t="shared" si="142"/>
        <v>87.238681375786143</v>
      </c>
      <c r="M422" s="1181">
        <f t="shared" si="142"/>
        <v>81.09511226481527</v>
      </c>
      <c r="N422" s="1181">
        <f t="shared" si="142"/>
        <v>74.951543153844426</v>
      </c>
      <c r="O422" s="1181">
        <f t="shared" si="142"/>
        <v>68.807974042873553</v>
      </c>
      <c r="P422" s="20"/>
    </row>
    <row r="423" spans="1:16" s="18" customFormat="1">
      <c r="A423" s="1946"/>
      <c r="B423" s="1062"/>
      <c r="C423" s="1978" t="str">
        <f t="shared" si="127"/>
        <v xml:space="preserve"> Electricity - HAL - Existing</v>
      </c>
      <c r="D423" s="1978" t="str">
        <f t="shared" si="128"/>
        <v>CL</v>
      </c>
      <c r="E423" s="648" t="str">
        <f t="shared" si="140"/>
        <v>V.01</v>
      </c>
      <c r="F423" s="1181">
        <f t="shared" ref="F423:O423" si="143">INDEX($F$237:$O$245,MATCH($D423,$E$237:$E$245,0),COLUMN()-COLUMN($F$407)+1)*F268</f>
        <v>1.5602715202465667</v>
      </c>
      <c r="G423" s="1181">
        <f t="shared" si="143"/>
        <v>1.4978606594367041</v>
      </c>
      <c r="H423" s="1181">
        <f t="shared" si="143"/>
        <v>1.4198470834243755</v>
      </c>
      <c r="I423" s="1181">
        <f t="shared" si="143"/>
        <v>1.3418335074120475</v>
      </c>
      <c r="J423" s="1181">
        <f t="shared" si="143"/>
        <v>1.2638199313997187</v>
      </c>
      <c r="K423" s="1181">
        <f t="shared" si="143"/>
        <v>1.1858063553873905</v>
      </c>
      <c r="L423" s="1181">
        <f t="shared" si="143"/>
        <v>1.1077927793750622</v>
      </c>
      <c r="M423" s="1181">
        <f t="shared" si="143"/>
        <v>1.0297792033627335</v>
      </c>
      <c r="N423" s="1181">
        <f t="shared" si="143"/>
        <v>0.95176562735040537</v>
      </c>
      <c r="O423" s="1181">
        <f t="shared" si="143"/>
        <v>0.87375205133807687</v>
      </c>
      <c r="P423" s="20"/>
    </row>
    <row r="424" spans="1:16" s="18" customFormat="1">
      <c r="A424" s="1946"/>
      <c r="B424" s="1062"/>
      <c r="C424" s="1978" t="str">
        <f t="shared" si="127"/>
        <v xml:space="preserve"> Electricity - HID - Existing</v>
      </c>
      <c r="D424" s="1978" t="str">
        <f t="shared" si="128"/>
        <v>CL</v>
      </c>
      <c r="E424" s="648" t="str">
        <f t="shared" si="140"/>
        <v>V.01</v>
      </c>
      <c r="F424" s="1181">
        <f t="shared" ref="F424:O424" si="144">INDEX($F$237:$O$245,MATCH($D424,$E$237:$E$245,0),COLUMN()-COLUMN($F$407)+1)*F269</f>
        <v>40.957127406472374</v>
      </c>
      <c r="G424" s="1181">
        <f t="shared" si="144"/>
        <v>39.318842310213476</v>
      </c>
      <c r="H424" s="1181">
        <f t="shared" si="144"/>
        <v>37.270985939889854</v>
      </c>
      <c r="I424" s="1181">
        <f t="shared" si="144"/>
        <v>35.22312956956624</v>
      </c>
      <c r="J424" s="1181">
        <f t="shared" si="144"/>
        <v>33.175273199242611</v>
      </c>
      <c r="K424" s="1181">
        <f t="shared" si="144"/>
        <v>31.127416828918996</v>
      </c>
      <c r="L424" s="1181">
        <f t="shared" si="144"/>
        <v>29.079560458595378</v>
      </c>
      <c r="M424" s="1181">
        <f t="shared" si="144"/>
        <v>27.031704088271752</v>
      </c>
      <c r="N424" s="1181">
        <f t="shared" si="144"/>
        <v>24.983847717948137</v>
      </c>
      <c r="O424" s="1181">
        <f t="shared" si="144"/>
        <v>22.935991347624515</v>
      </c>
      <c r="P424" s="20"/>
    </row>
    <row r="425" spans="1:16" s="18" customFormat="1">
      <c r="A425" s="1946"/>
      <c r="B425" s="1062"/>
      <c r="C425" s="1978" t="str">
        <f t="shared" si="127"/>
        <v xml:space="preserve"> Electricity - INC - Existing</v>
      </c>
      <c r="D425" s="1978" t="str">
        <f t="shared" si="128"/>
        <v>CL</v>
      </c>
      <c r="E425" s="648" t="str">
        <f t="shared" si="140"/>
        <v>V.01</v>
      </c>
      <c r="F425" s="1181">
        <f t="shared" ref="F425:O425" si="145">INDEX($F$237:$O$245,MATCH($D425,$E$237:$E$245,0),COLUMN()-COLUMN($F$407)+1)*F270</f>
        <v>2.7304751604314923</v>
      </c>
      <c r="G425" s="1181">
        <f t="shared" si="145"/>
        <v>2.6212561540142323</v>
      </c>
      <c r="H425" s="1181">
        <f t="shared" si="145"/>
        <v>2.4847323959926575</v>
      </c>
      <c r="I425" s="1181">
        <f t="shared" si="145"/>
        <v>2.3482086379710836</v>
      </c>
      <c r="J425" s="1181">
        <f t="shared" si="145"/>
        <v>2.2116848799495079</v>
      </c>
      <c r="K425" s="1181">
        <f t="shared" si="145"/>
        <v>2.0751611219279336</v>
      </c>
      <c r="L425" s="1181">
        <f t="shared" si="145"/>
        <v>1.938637363906359</v>
      </c>
      <c r="M425" s="1181">
        <f t="shared" si="145"/>
        <v>1.802113605884784</v>
      </c>
      <c r="N425" s="1181">
        <f t="shared" si="145"/>
        <v>1.6655898478632096</v>
      </c>
      <c r="O425" s="1181">
        <f t="shared" si="145"/>
        <v>1.5290660898416348</v>
      </c>
      <c r="P425" s="20"/>
    </row>
    <row r="426" spans="1:16" s="18" customFormat="1">
      <c r="A426" s="1946"/>
      <c r="B426" s="1062"/>
      <c r="C426" s="1978" t="str">
        <f t="shared" si="127"/>
        <v xml:space="preserve"> Electricity - LED - New</v>
      </c>
      <c r="D426" s="1978" t="str">
        <f t="shared" si="128"/>
        <v>CL</v>
      </c>
      <c r="E426" s="648" t="str">
        <f t="shared" si="140"/>
        <v>V.01</v>
      </c>
      <c r="F426" s="1181">
        <f t="shared" ref="F426:O426" si="146">INDEX($F$237:$O$245,MATCH($D426,$E$237:$E$245,0),COLUMN()-COLUMN($F$407)+1)*F271</f>
        <v>0</v>
      </c>
      <c r="G426" s="1181">
        <f t="shared" si="146"/>
        <v>0</v>
      </c>
      <c r="H426" s="1181">
        <f t="shared" si="146"/>
        <v>0</v>
      </c>
      <c r="I426" s="1181">
        <f t="shared" si="146"/>
        <v>0</v>
      </c>
      <c r="J426" s="1181">
        <f t="shared" si="146"/>
        <v>0</v>
      </c>
      <c r="K426" s="1181">
        <f t="shared" si="146"/>
        <v>0</v>
      </c>
      <c r="L426" s="1181">
        <f t="shared" si="146"/>
        <v>0</v>
      </c>
      <c r="M426" s="1181">
        <f t="shared" si="146"/>
        <v>0</v>
      </c>
      <c r="N426" s="1181">
        <f t="shared" si="146"/>
        <v>0</v>
      </c>
      <c r="O426" s="1181">
        <f t="shared" si="146"/>
        <v>0</v>
      </c>
      <c r="P426" s="20"/>
    </row>
    <row r="427" spans="1:16" s="18" customFormat="1">
      <c r="A427" s="1946"/>
      <c r="B427" s="1062"/>
      <c r="C427" s="1977" t="str">
        <f t="shared" si="127"/>
        <v>Refridgeration</v>
      </c>
      <c r="D427" s="1978" t="str">
        <f t="shared" si="128"/>
        <v/>
      </c>
      <c r="E427" s="648" t="s">
        <v>1674</v>
      </c>
      <c r="F427" s="1181"/>
      <c r="G427" s="1181"/>
      <c r="H427" s="1181"/>
      <c r="I427" s="1181"/>
      <c r="J427" s="1181"/>
      <c r="K427" s="1181"/>
      <c r="L427" s="1181"/>
      <c r="M427" s="1181"/>
      <c r="N427" s="1181"/>
      <c r="O427" s="1181"/>
      <c r="P427" s="20"/>
    </row>
    <row r="428" spans="1:16" s="18" customFormat="1">
      <c r="A428" s="1946"/>
      <c r="B428" s="1062"/>
      <c r="C428" s="1978" t="str">
        <f t="shared" si="127"/>
        <v>Electricity - Existing</v>
      </c>
      <c r="D428" s="1978" t="str">
        <f t="shared" si="128"/>
        <v>CR</v>
      </c>
      <c r="E428" s="648" t="str">
        <f>INDEX($D$352:$D$385,MATCH($C428,$C$352:$C$385,0))</f>
        <v>V.01</v>
      </c>
      <c r="F428" s="1181">
        <f t="shared" ref="F428:O428" si="147">INDEX($F$237:$O$245,MATCH($D428,$E$237:$E$245,0),COLUMN()-COLUMN($F$407)+1)*F273</f>
        <v>7.3604096683643041</v>
      </c>
      <c r="G428" s="1181">
        <f t="shared" si="147"/>
        <v>7.0659932816297317</v>
      </c>
      <c r="H428" s="1181">
        <f t="shared" si="147"/>
        <v>6.6979727982115156</v>
      </c>
      <c r="I428" s="1181">
        <f t="shared" si="147"/>
        <v>6.3299523147933012</v>
      </c>
      <c r="J428" s="1181">
        <f t="shared" si="147"/>
        <v>5.9619318313750851</v>
      </c>
      <c r="K428" s="1181">
        <f t="shared" si="147"/>
        <v>5.5939113479568698</v>
      </c>
      <c r="L428" s="1181">
        <f t="shared" si="147"/>
        <v>5.2258908645386546</v>
      </c>
      <c r="M428" s="1181">
        <f t="shared" si="147"/>
        <v>4.8578703811204376</v>
      </c>
      <c r="N428" s="1181">
        <f t="shared" si="147"/>
        <v>4.4898498977022223</v>
      </c>
      <c r="O428" s="1181">
        <f t="shared" si="147"/>
        <v>4.121829414284008</v>
      </c>
      <c r="P428" s="20"/>
    </row>
    <row r="429" spans="1:16" s="18" customFormat="1">
      <c r="A429" s="1946"/>
      <c r="B429" s="1062"/>
      <c r="C429" s="1978" t="str">
        <f t="shared" si="127"/>
        <v>Electricity - New</v>
      </c>
      <c r="D429" s="1978" t="str">
        <f t="shared" si="128"/>
        <v>CR</v>
      </c>
      <c r="E429" s="648" t="str">
        <f>INDEX($D$352:$D$385,MATCH($C429,$C$352:$C$385,0))</f>
        <v>V.01</v>
      </c>
      <c r="F429" s="1181">
        <f t="shared" ref="F429:O429" si="148">INDEX($F$237:$O$245,MATCH($D429,$E$237:$E$245,0),COLUMN()-COLUMN($F$407)+1)*F274</f>
        <v>0</v>
      </c>
      <c r="G429" s="1181">
        <f t="shared" si="148"/>
        <v>0</v>
      </c>
      <c r="H429" s="1181">
        <f t="shared" si="148"/>
        <v>0</v>
      </c>
      <c r="I429" s="1181">
        <f t="shared" si="148"/>
        <v>0</v>
      </c>
      <c r="J429" s="1181">
        <f t="shared" si="148"/>
        <v>0</v>
      </c>
      <c r="K429" s="1181">
        <f t="shared" si="148"/>
        <v>0</v>
      </c>
      <c r="L429" s="1181">
        <f t="shared" si="148"/>
        <v>0</v>
      </c>
      <c r="M429" s="1181">
        <f t="shared" si="148"/>
        <v>0</v>
      </c>
      <c r="N429" s="1181">
        <f t="shared" si="148"/>
        <v>0</v>
      </c>
      <c r="O429" s="1181">
        <f t="shared" si="148"/>
        <v>0</v>
      </c>
      <c r="P429" s="20"/>
    </row>
    <row r="430" spans="1:16" s="18" customFormat="1">
      <c r="A430" s="1946"/>
      <c r="B430" s="1062"/>
      <c r="C430" s="1977" t="str">
        <f t="shared" si="127"/>
        <v>Water heating</v>
      </c>
      <c r="D430" s="1978" t="str">
        <f t="shared" si="128"/>
        <v/>
      </c>
      <c r="E430" s="648" t="s">
        <v>1673</v>
      </c>
      <c r="F430" s="1181"/>
      <c r="G430" s="1181"/>
      <c r="H430" s="1181"/>
      <c r="I430" s="1181"/>
      <c r="J430" s="1181"/>
      <c r="K430" s="1181"/>
      <c r="L430" s="1181"/>
      <c r="M430" s="1181"/>
      <c r="N430" s="1181"/>
      <c r="O430" s="1181"/>
      <c r="P430" s="20"/>
    </row>
    <row r="431" spans="1:16" s="18" customFormat="1">
      <c r="A431" s="1946"/>
      <c r="B431" s="1062"/>
      <c r="C431" s="1978" t="str">
        <f t="shared" si="127"/>
        <v xml:space="preserve"> Electricity - Existing</v>
      </c>
      <c r="D431" s="1978" t="str">
        <f t="shared" si="128"/>
        <v>CW</v>
      </c>
      <c r="E431" s="648" t="str">
        <f>INDEX($D$352:$D$385,MATCH($C431,$C$352:$C$385,0))</f>
        <v>V.01</v>
      </c>
      <c r="F431" s="1181">
        <f t="shared" ref="F431:O431" si="149">INDEX($F$237:$O$245,MATCH($D431,$E$237:$E$245,0),COLUMN()-COLUMN($F$407)+1)*F276</f>
        <v>3.4051656699747297</v>
      </c>
      <c r="G431" s="1181">
        <f t="shared" si="149"/>
        <v>3.2689590431757396</v>
      </c>
      <c r="H431" s="1181">
        <f t="shared" si="149"/>
        <v>3.0987007596770031</v>
      </c>
      <c r="I431" s="1181">
        <f t="shared" si="149"/>
        <v>2.928442476178267</v>
      </c>
      <c r="J431" s="1181">
        <f t="shared" si="149"/>
        <v>2.7581841926795301</v>
      </c>
      <c r="K431" s="1181">
        <f t="shared" si="149"/>
        <v>2.5879259091807936</v>
      </c>
      <c r="L431" s="1181">
        <f t="shared" si="149"/>
        <v>2.4176676256820571</v>
      </c>
      <c r="M431" s="1181">
        <f t="shared" si="149"/>
        <v>2.2474093421833206</v>
      </c>
      <c r="N431" s="1181">
        <f t="shared" si="149"/>
        <v>2.0771510586845836</v>
      </c>
      <c r="O431" s="1181">
        <f t="shared" si="149"/>
        <v>1.9068927751858475</v>
      </c>
      <c r="P431" s="20"/>
    </row>
    <row r="432" spans="1:16" s="18" customFormat="1">
      <c r="A432" s="1946"/>
      <c r="B432" s="1062"/>
      <c r="C432" s="1978" t="str">
        <f t="shared" si="127"/>
        <v xml:space="preserve"> Coal - Existing</v>
      </c>
      <c r="D432" s="1978" t="str">
        <f t="shared" si="128"/>
        <v>CW</v>
      </c>
      <c r="E432" s="648" t="str">
        <f>INDEX($D$352:$D$385,MATCH($C432,$C$352:$C$385,0))</f>
        <v>V.03</v>
      </c>
      <c r="F432" s="1181">
        <f t="shared" ref="F432:O432" si="150">INDEX($F$237:$O$245,MATCH($D432,$E$237:$E$245,0),COLUMN()-COLUMN($F$407)+1)*F277</f>
        <v>26.101867752232344</v>
      </c>
      <c r="G432" s="1181">
        <f t="shared" si="150"/>
        <v>25.057793042143047</v>
      </c>
      <c r="H432" s="1181">
        <f t="shared" si="150"/>
        <v>23.752699654531426</v>
      </c>
      <c r="I432" s="1181">
        <f t="shared" si="150"/>
        <v>22.447606266919813</v>
      </c>
      <c r="J432" s="1181">
        <f t="shared" si="150"/>
        <v>21.142512879308192</v>
      </c>
      <c r="K432" s="1181">
        <f t="shared" si="150"/>
        <v>19.837419491696576</v>
      </c>
      <c r="L432" s="1181">
        <f t="shared" si="150"/>
        <v>18.532326104084955</v>
      </c>
      <c r="M432" s="1181">
        <f t="shared" si="150"/>
        <v>17.227232716473338</v>
      </c>
      <c r="N432" s="1181">
        <f t="shared" si="150"/>
        <v>15.92213932886172</v>
      </c>
      <c r="O432" s="1181">
        <f t="shared" si="150"/>
        <v>14.617045941250105</v>
      </c>
      <c r="P432" s="20"/>
    </row>
    <row r="433" spans="1:16" s="18" customFormat="1">
      <c r="A433" s="1946"/>
      <c r="B433" s="1062"/>
      <c r="C433" s="1978" t="str">
        <f t="shared" si="127"/>
        <v xml:space="preserve"> Oil LPG - Existing</v>
      </c>
      <c r="D433" s="1978" t="str">
        <f t="shared" si="128"/>
        <v>CW</v>
      </c>
      <c r="E433" s="648" t="str">
        <f>INDEX($D$352:$D$385,MATCH($C433,$C$352:$C$385,0))</f>
        <v>V.05</v>
      </c>
      <c r="F433" s="1181">
        <f t="shared" ref="F433:O433" si="151">INDEX($F$237:$O$245,MATCH($D433,$E$237:$E$245,0),COLUMN()-COLUMN($F$407)+1)*F278</f>
        <v>2.0703170704825467</v>
      </c>
      <c r="G433" s="1181">
        <f t="shared" si="151"/>
        <v>1.9875043876632443</v>
      </c>
      <c r="H433" s="1181">
        <f t="shared" si="151"/>
        <v>1.8839885341391167</v>
      </c>
      <c r="I433" s="1181">
        <f t="shared" si="151"/>
        <v>1.7804726806149895</v>
      </c>
      <c r="J433" s="1181">
        <f t="shared" si="151"/>
        <v>1.6769568270908621</v>
      </c>
      <c r="K433" s="1181">
        <f t="shared" si="151"/>
        <v>1.5734409735667347</v>
      </c>
      <c r="L433" s="1181">
        <f t="shared" si="151"/>
        <v>1.4699251200426073</v>
      </c>
      <c r="M433" s="1181">
        <f t="shared" si="151"/>
        <v>1.3664092665184799</v>
      </c>
      <c r="N433" s="1181">
        <f t="shared" si="151"/>
        <v>1.2628934129943525</v>
      </c>
      <c r="O433" s="1181">
        <f t="shared" si="151"/>
        <v>1.1593775594702254</v>
      </c>
      <c r="P433" s="20"/>
    </row>
    <row r="434" spans="1:16" s="18" customFormat="1">
      <c r="A434" s="1946"/>
      <c r="B434" s="1062"/>
      <c r="C434" s="1978" t="str">
        <f t="shared" si="127"/>
        <v xml:space="preserve"> Electricity - New</v>
      </c>
      <c r="D434" s="1978" t="str">
        <f t="shared" si="128"/>
        <v>CW</v>
      </c>
      <c r="E434" s="648" t="str">
        <f>INDEX($D$352:$D$385,MATCH($C434,$C$352:$C$385,0))</f>
        <v>V.01</v>
      </c>
      <c r="F434" s="1181">
        <f t="shared" ref="F434:O434" si="152">INDEX($F$237:$O$245,MATCH($D434,$E$237:$E$245,0),COLUMN()-COLUMN($F$407)+1)*F279</f>
        <v>0</v>
      </c>
      <c r="G434" s="1181">
        <f t="shared" si="152"/>
        <v>0</v>
      </c>
      <c r="H434" s="1181">
        <f t="shared" si="152"/>
        <v>0</v>
      </c>
      <c r="I434" s="1181">
        <f t="shared" si="152"/>
        <v>0</v>
      </c>
      <c r="J434" s="1181">
        <f t="shared" si="152"/>
        <v>0</v>
      </c>
      <c r="K434" s="1181">
        <f t="shared" si="152"/>
        <v>0</v>
      </c>
      <c r="L434" s="1181">
        <f t="shared" si="152"/>
        <v>0</v>
      </c>
      <c r="M434" s="1181">
        <f t="shared" si="152"/>
        <v>0</v>
      </c>
      <c r="N434" s="1181">
        <f t="shared" si="152"/>
        <v>0</v>
      </c>
      <c r="O434" s="1181">
        <f t="shared" si="152"/>
        <v>0</v>
      </c>
      <c r="P434" s="20"/>
    </row>
    <row r="435" spans="1:16" s="18" customFormat="1">
      <c r="A435" s="1946"/>
      <c r="B435" s="1062"/>
      <c r="C435" s="1978" t="str">
        <f t="shared" si="127"/>
        <v xml:space="preserve"> Electricity - HP -New</v>
      </c>
      <c r="D435" s="1978" t="str">
        <f t="shared" si="128"/>
        <v>CW</v>
      </c>
      <c r="E435" s="648" t="str">
        <f>INDEX($D$352:$D$385,MATCH($C435,$C$352:$C$385,0))</f>
        <v>V.01</v>
      </c>
      <c r="F435" s="1181">
        <f t="shared" ref="F435:O435" si="153">INDEX($F$237:$O$245,MATCH($D435,$E$237:$E$245,0),COLUMN()-COLUMN($F$407)+1)*F280</f>
        <v>0</v>
      </c>
      <c r="G435" s="1181">
        <f t="shared" si="153"/>
        <v>0</v>
      </c>
      <c r="H435" s="1181">
        <f t="shared" si="153"/>
        <v>0</v>
      </c>
      <c r="I435" s="1181">
        <f t="shared" si="153"/>
        <v>0</v>
      </c>
      <c r="J435" s="1181">
        <f t="shared" si="153"/>
        <v>0</v>
      </c>
      <c r="K435" s="1181">
        <f t="shared" si="153"/>
        <v>0</v>
      </c>
      <c r="L435" s="1181">
        <f t="shared" si="153"/>
        <v>0</v>
      </c>
      <c r="M435" s="1181">
        <f t="shared" si="153"/>
        <v>0</v>
      </c>
      <c r="N435" s="1181">
        <f t="shared" si="153"/>
        <v>0</v>
      </c>
      <c r="O435" s="1181">
        <f t="shared" si="153"/>
        <v>0</v>
      </c>
      <c r="P435" s="20"/>
    </row>
    <row r="436" spans="1:16" s="18" customFormat="1">
      <c r="A436" s="1946"/>
      <c r="B436" s="1062"/>
      <c r="C436" s="1977" t="str">
        <f t="shared" si="127"/>
        <v>Public lights</v>
      </c>
      <c r="D436" s="1978" t="str">
        <f t="shared" si="128"/>
        <v/>
      </c>
      <c r="E436" s="648" t="s">
        <v>1638</v>
      </c>
      <c r="F436" s="1181"/>
      <c r="G436" s="1181"/>
      <c r="H436" s="1181"/>
      <c r="I436" s="1181"/>
      <c r="J436" s="1181"/>
      <c r="K436" s="1181"/>
      <c r="L436" s="1181"/>
      <c r="M436" s="1181"/>
      <c r="N436" s="1181"/>
      <c r="O436" s="1181"/>
      <c r="P436" s="20"/>
    </row>
    <row r="437" spans="1:16" s="18" customFormat="1">
      <c r="B437" s="153"/>
      <c r="C437" s="1978" t="str">
        <f t="shared" si="127"/>
        <v xml:space="preserve"> Electricity - INC - Existing</v>
      </c>
      <c r="D437" s="1978" t="str">
        <f t="shared" si="128"/>
        <v>CG</v>
      </c>
      <c r="E437" s="648" t="str">
        <f>INDEX($D$352:$D$385,MATCH($C437,$C$352:$C$385,0))</f>
        <v>V.01</v>
      </c>
      <c r="F437" s="1181">
        <f t="shared" ref="F437:O437" si="154">INDEX($F$237:$O$245,MATCH($D437,$E$237:$E$245,0),COLUMN()-COLUMN($F$407)+1)*F282</f>
        <v>0.2090428104747856</v>
      </c>
      <c r="G437" s="1181">
        <f t="shared" si="154"/>
        <v>0.20068109805579415</v>
      </c>
      <c r="H437" s="1181">
        <f t="shared" si="154"/>
        <v>0.19022895753205482</v>
      </c>
      <c r="I437" s="1181">
        <f t="shared" si="154"/>
        <v>0.1797768170083156</v>
      </c>
      <c r="J437" s="1181">
        <f t="shared" si="154"/>
        <v>0.16932467648457628</v>
      </c>
      <c r="K437" s="1181">
        <f t="shared" si="154"/>
        <v>0.158872535960837</v>
      </c>
      <c r="L437" s="1181">
        <f t="shared" si="154"/>
        <v>0.1484203954370977</v>
      </c>
      <c r="M437" s="1181">
        <f t="shared" si="154"/>
        <v>0.1379682549133584</v>
      </c>
      <c r="N437" s="1181">
        <f t="shared" si="154"/>
        <v>0.12751611438961916</v>
      </c>
      <c r="O437" s="1181">
        <f t="shared" si="154"/>
        <v>0.11706397386587986</v>
      </c>
      <c r="P437" s="20"/>
    </row>
    <row r="438" spans="1:16" s="18" customFormat="1">
      <c r="B438" s="153"/>
      <c r="C438" s="1978" t="str">
        <f t="shared" si="127"/>
        <v xml:space="preserve"> Electricity - HAL - Existing</v>
      </c>
      <c r="D438" s="1978" t="str">
        <f t="shared" si="128"/>
        <v>CG</v>
      </c>
      <c r="E438" s="648" t="str">
        <f>INDEX($D$352:$D$385,MATCH($C438,$C$352:$C$385,0))</f>
        <v>V.01</v>
      </c>
      <c r="F438" s="1181">
        <f t="shared" ref="F438:O438" si="155">INDEX($F$237:$O$245,MATCH($D438,$E$237:$E$245,0),COLUMN()-COLUMN($F$407)+1)*F283</f>
        <v>0.2090428104747856</v>
      </c>
      <c r="G438" s="1181">
        <f t="shared" si="155"/>
        <v>0.20068109805579415</v>
      </c>
      <c r="H438" s="1181">
        <f t="shared" si="155"/>
        <v>0.19022895753205482</v>
      </c>
      <c r="I438" s="1181">
        <f t="shared" si="155"/>
        <v>0.1797768170083156</v>
      </c>
      <c r="J438" s="1181">
        <f t="shared" si="155"/>
        <v>0.16932467648457628</v>
      </c>
      <c r="K438" s="1181">
        <f t="shared" si="155"/>
        <v>0.158872535960837</v>
      </c>
      <c r="L438" s="1181">
        <f t="shared" si="155"/>
        <v>0.1484203954370977</v>
      </c>
      <c r="M438" s="1181">
        <f t="shared" si="155"/>
        <v>0.1379682549133584</v>
      </c>
      <c r="N438" s="1181">
        <f t="shared" si="155"/>
        <v>0.12751611438961916</v>
      </c>
      <c r="O438" s="1181">
        <f t="shared" si="155"/>
        <v>0.11706397386587986</v>
      </c>
      <c r="P438" s="20"/>
    </row>
    <row r="439" spans="1:16" s="18" customFormat="1">
      <c r="B439" s="153"/>
      <c r="C439" s="1978" t="str">
        <f t="shared" si="127"/>
        <v xml:space="preserve"> Electricity - HPM - Existing</v>
      </c>
      <c r="D439" s="1978" t="str">
        <f t="shared" si="128"/>
        <v>CG</v>
      </c>
      <c r="E439" s="648" t="str">
        <f>INDEX($D$352:$D$385,MATCH($C439,$C$352:$C$385,0))</f>
        <v>V.01</v>
      </c>
      <c r="F439" s="1181">
        <f t="shared" ref="F439:O439" si="156">INDEX($F$237:$O$245,MATCH($D439,$E$237:$E$245,0),COLUMN()-COLUMN($F$407)+1)*F284</f>
        <v>1.6723424837982845</v>
      </c>
      <c r="G439" s="1181">
        <f t="shared" si="156"/>
        <v>1.605448784446353</v>
      </c>
      <c r="H439" s="1181">
        <f t="shared" si="156"/>
        <v>1.5218316602564383</v>
      </c>
      <c r="I439" s="1181">
        <f t="shared" si="156"/>
        <v>1.4382145360665246</v>
      </c>
      <c r="J439" s="1181">
        <f t="shared" si="156"/>
        <v>1.35459741187661</v>
      </c>
      <c r="K439" s="1181">
        <f t="shared" si="156"/>
        <v>1.2709802876866958</v>
      </c>
      <c r="L439" s="1181">
        <f t="shared" si="156"/>
        <v>1.1873631634967816</v>
      </c>
      <c r="M439" s="1181">
        <f t="shared" si="156"/>
        <v>1.1037460393068672</v>
      </c>
      <c r="N439" s="1181">
        <f t="shared" si="156"/>
        <v>1.020128915116953</v>
      </c>
      <c r="O439" s="1181">
        <f t="shared" si="156"/>
        <v>0.93651179092703873</v>
      </c>
      <c r="P439" s="20"/>
    </row>
    <row r="440" spans="1:16" s="18" customFormat="1">
      <c r="B440" s="153"/>
      <c r="C440" s="1978" t="str">
        <f t="shared" si="127"/>
        <v xml:space="preserve"> Electricity - HPS - Existing</v>
      </c>
      <c r="D440" s="1978" t="str">
        <f t="shared" si="128"/>
        <v>CG</v>
      </c>
      <c r="E440" s="648" t="str">
        <f>INDEX($D$352:$D$385,MATCH($C440,$C$352:$C$385,0))</f>
        <v>V.01</v>
      </c>
      <c r="F440" s="1181">
        <f t="shared" ref="F440:O440" si="157">INDEX($F$237:$O$245,MATCH($D440,$E$237:$E$245,0),COLUMN()-COLUMN($F$407)+1)*F285</f>
        <v>1.8813852942730707</v>
      </c>
      <c r="G440" s="1181">
        <f t="shared" si="157"/>
        <v>1.8061298825021475</v>
      </c>
      <c r="H440" s="1181">
        <f t="shared" si="157"/>
        <v>1.7120606177884936</v>
      </c>
      <c r="I440" s="1181">
        <f t="shared" si="157"/>
        <v>1.6179913530748404</v>
      </c>
      <c r="J440" s="1181">
        <f t="shared" si="157"/>
        <v>1.5239220883611868</v>
      </c>
      <c r="K440" s="1181">
        <f t="shared" si="157"/>
        <v>1.4298528236475332</v>
      </c>
      <c r="L440" s="1181">
        <f t="shared" si="157"/>
        <v>1.3357835589338796</v>
      </c>
      <c r="M440" s="1181">
        <f t="shared" si="157"/>
        <v>1.2417142942202257</v>
      </c>
      <c r="N440" s="1181">
        <f t="shared" si="157"/>
        <v>1.1476450295065723</v>
      </c>
      <c r="O440" s="1181">
        <f t="shared" si="157"/>
        <v>1.0535757647929189</v>
      </c>
      <c r="P440" s="20"/>
    </row>
    <row r="441" spans="1:16" s="18" customFormat="1">
      <c r="B441" s="153"/>
      <c r="C441" s="1978" t="str">
        <f t="shared" si="127"/>
        <v xml:space="preserve"> Electricity - MHL - Existing</v>
      </c>
      <c r="D441" s="1978" t="str">
        <f t="shared" si="128"/>
        <v>CG</v>
      </c>
      <c r="E441" s="648" t="str">
        <f>INDEX($D$352:$D$385,MATCH($C441,$C$352:$C$385,0))</f>
        <v>V.01</v>
      </c>
      <c r="F441" s="1181">
        <f t="shared" ref="F441:O441" si="158">INDEX($F$237:$O$245,MATCH($D441,$E$237:$E$245,0),COLUMN()-COLUMN($F$407)+1)*F286</f>
        <v>0.2090428104747856</v>
      </c>
      <c r="G441" s="1181">
        <f t="shared" si="158"/>
        <v>0.20068109805579415</v>
      </c>
      <c r="H441" s="1181">
        <f t="shared" si="158"/>
        <v>0.19022895753205482</v>
      </c>
      <c r="I441" s="1181">
        <f t="shared" si="158"/>
        <v>0.1797768170083156</v>
      </c>
      <c r="J441" s="1181">
        <f t="shared" si="158"/>
        <v>0.16932467648457628</v>
      </c>
      <c r="K441" s="1181">
        <f t="shared" si="158"/>
        <v>0.158872535960837</v>
      </c>
      <c r="L441" s="1181">
        <f t="shared" si="158"/>
        <v>0.1484203954370977</v>
      </c>
      <c r="M441" s="1181">
        <f t="shared" si="158"/>
        <v>0.1379682549133584</v>
      </c>
      <c r="N441" s="1181">
        <f t="shared" si="158"/>
        <v>0.12751611438961916</v>
      </c>
      <c r="O441" s="1181">
        <f t="shared" si="158"/>
        <v>0.11706397386587986</v>
      </c>
      <c r="P441" s="20"/>
    </row>
    <row r="442" spans="1:16" s="18" customFormat="1">
      <c r="B442" s="153"/>
      <c r="C442" s="1978" t="str">
        <f t="shared" si="127"/>
        <v xml:space="preserve"> Electricity - LED - New</v>
      </c>
      <c r="D442" s="1978" t="str">
        <f t="shared" si="128"/>
        <v>CG</v>
      </c>
      <c r="E442" s="648" t="str">
        <f>INDEX($D$352:$D$396,MATCH($C442,$C$352:$C$396,0))</f>
        <v>V.01</v>
      </c>
      <c r="F442" s="1181">
        <f t="shared" ref="F442:O442" si="159">INDEX($F$237:$O$245,MATCH($D442,$E$237:$E$245,0),COLUMN()-COLUMN($F$407)+1)*F287</f>
        <v>0</v>
      </c>
      <c r="G442" s="1181">
        <f t="shared" si="159"/>
        <v>0</v>
      </c>
      <c r="H442" s="1181">
        <f t="shared" si="159"/>
        <v>0</v>
      </c>
      <c r="I442" s="1181">
        <f t="shared" si="159"/>
        <v>0</v>
      </c>
      <c r="J442" s="1181">
        <f t="shared" si="159"/>
        <v>0</v>
      </c>
      <c r="K442" s="1181">
        <f t="shared" si="159"/>
        <v>0</v>
      </c>
      <c r="L442" s="1181">
        <f t="shared" si="159"/>
        <v>0</v>
      </c>
      <c r="M442" s="1181">
        <f t="shared" si="159"/>
        <v>0</v>
      </c>
      <c r="N442" s="1181">
        <f t="shared" si="159"/>
        <v>0</v>
      </c>
      <c r="O442" s="1181">
        <f t="shared" si="159"/>
        <v>0</v>
      </c>
      <c r="P442" s="20"/>
    </row>
    <row r="443" spans="1:16" s="18" customFormat="1">
      <c r="B443" s="153"/>
      <c r="C443" s="1977" t="str">
        <f t="shared" si="127"/>
        <v>Public water</v>
      </c>
      <c r="D443" s="1978"/>
      <c r="E443" s="648" t="s">
        <v>1638</v>
      </c>
      <c r="F443" s="1181"/>
      <c r="G443" s="1181"/>
      <c r="H443" s="1181"/>
      <c r="I443" s="1181"/>
      <c r="J443" s="1181"/>
      <c r="K443" s="1181"/>
      <c r="L443" s="1181"/>
      <c r="M443" s="1181"/>
      <c r="N443" s="1181"/>
      <c r="O443" s="1181"/>
      <c r="P443" s="20"/>
    </row>
    <row r="444" spans="1:16" s="18" customFormat="1">
      <c r="B444" s="153"/>
      <c r="C444" s="1978" t="str">
        <f t="shared" si="127"/>
        <v xml:space="preserve"> Electricity - 0 - Existing</v>
      </c>
      <c r="D444" s="1978" t="str">
        <f t="shared" ref="D444:D452" si="160">D289</f>
        <v>CT</v>
      </c>
      <c r="E444" s="648" t="str">
        <f>INDEX($D$352:$D$396,MATCH($C444,$C$352:$C$396,0))</f>
        <v>V.01</v>
      </c>
      <c r="F444" s="1181">
        <f t="shared" ref="F444:O444" si="161">INDEX($F$237:$O$245,MATCH($D444,$E$237:$E$245,0),COLUMN()-COLUMN($F$407)+1)*F289</f>
        <v>3.1678360284580607</v>
      </c>
      <c r="G444" s="1181">
        <f t="shared" si="161"/>
        <v>3.0411225873197378</v>
      </c>
      <c r="H444" s="1181">
        <f t="shared" si="161"/>
        <v>2.8827307858968347</v>
      </c>
      <c r="I444" s="1181">
        <f t="shared" si="161"/>
        <v>2.7243389844739316</v>
      </c>
      <c r="J444" s="1181">
        <f t="shared" si="161"/>
        <v>2.565947183051029</v>
      </c>
      <c r="K444" s="1181">
        <f t="shared" si="161"/>
        <v>2.4075553816281254</v>
      </c>
      <c r="L444" s="1181">
        <f t="shared" si="161"/>
        <v>2.2491635802052223</v>
      </c>
      <c r="M444" s="1181">
        <f t="shared" si="161"/>
        <v>2.0907717787823188</v>
      </c>
      <c r="N444" s="1181">
        <f t="shared" si="161"/>
        <v>1.9323799773594159</v>
      </c>
      <c r="O444" s="1181">
        <f t="shared" si="161"/>
        <v>1.7739881759365128</v>
      </c>
      <c r="P444" s="20"/>
    </row>
    <row r="445" spans="1:16" s="18" customFormat="1">
      <c r="B445" s="153"/>
      <c r="C445" s="1977" t="str">
        <f t="shared" si="127"/>
        <v>Other</v>
      </c>
      <c r="D445" s="1978" t="str">
        <f t="shared" si="160"/>
        <v/>
      </c>
      <c r="E445" s="648" t="s">
        <v>1638</v>
      </c>
      <c r="F445" s="1181"/>
      <c r="G445" s="1181"/>
      <c r="H445" s="1181"/>
      <c r="I445" s="1181"/>
      <c r="J445" s="1181"/>
      <c r="K445" s="1181"/>
      <c r="L445" s="1181"/>
      <c r="M445" s="1181"/>
      <c r="N445" s="1181"/>
      <c r="O445" s="1181"/>
      <c r="P445" s="20"/>
    </row>
    <row r="446" spans="1:16" s="18" customFormat="1">
      <c r="B446" s="153"/>
      <c r="C446" s="1978" t="str">
        <f t="shared" si="127"/>
        <v xml:space="preserve"> Coal - Existing</v>
      </c>
      <c r="D446" s="1978" t="str">
        <f t="shared" si="160"/>
        <v>CO</v>
      </c>
      <c r="E446" s="648" t="str">
        <f t="shared" ref="E446:E452" si="162">INDEX($D$352:$D$396,MATCH($C446,$C$352:$C$396,0))</f>
        <v>V.03</v>
      </c>
      <c r="F446" s="1181">
        <f t="shared" ref="F446:O446" si="163">INDEX($F$237:$O$245,MATCH($D446,$E$237:$E$245,0),COLUMN()-COLUMN($F$407)+1)*F291</f>
        <v>0</v>
      </c>
      <c r="G446" s="1181">
        <f t="shared" si="163"/>
        <v>0</v>
      </c>
      <c r="H446" s="1181">
        <f t="shared" si="163"/>
        <v>0</v>
      </c>
      <c r="I446" s="1181">
        <f t="shared" si="163"/>
        <v>0</v>
      </c>
      <c r="J446" s="1181">
        <f t="shared" si="163"/>
        <v>0</v>
      </c>
      <c r="K446" s="1181">
        <f t="shared" si="163"/>
        <v>0</v>
      </c>
      <c r="L446" s="1181">
        <f t="shared" si="163"/>
        <v>0</v>
      </c>
      <c r="M446" s="1181">
        <f t="shared" si="163"/>
        <v>0</v>
      </c>
      <c r="N446" s="1181">
        <f t="shared" si="163"/>
        <v>0</v>
      </c>
      <c r="O446" s="1181">
        <f t="shared" si="163"/>
        <v>0</v>
      </c>
      <c r="P446" s="20"/>
    </row>
    <row r="447" spans="1:16" s="18" customFormat="1">
      <c r="B447" s="153"/>
      <c r="C447" s="1978" t="str">
        <f t="shared" si="127"/>
        <v xml:space="preserve"> Oil Diesel - Existing</v>
      </c>
      <c r="D447" s="1978" t="str">
        <f t="shared" si="160"/>
        <v>CO</v>
      </c>
      <c r="E447" s="648" t="str">
        <f t="shared" si="162"/>
        <v>V.04</v>
      </c>
      <c r="F447" s="1181">
        <f t="shared" ref="F447:O447" si="164">INDEX($F$237:$O$245,MATCH($D447,$E$237:$E$245,0),COLUMN()-COLUMN($F$407)+1)*F292</f>
        <v>1.5705740547958871</v>
      </c>
      <c r="G447" s="1181">
        <f t="shared" si="164"/>
        <v>1.5077510926040514</v>
      </c>
      <c r="H447" s="1181">
        <f t="shared" si="164"/>
        <v>1.4292223898642571</v>
      </c>
      <c r="I447" s="1181">
        <f t="shared" si="164"/>
        <v>1.3506936871244628</v>
      </c>
      <c r="J447" s="1181">
        <f t="shared" si="164"/>
        <v>1.2721649843846683</v>
      </c>
      <c r="K447" s="1181">
        <f t="shared" si="164"/>
        <v>1.1936362816448738</v>
      </c>
      <c r="L447" s="1181">
        <f t="shared" si="164"/>
        <v>1.1151075789050793</v>
      </c>
      <c r="M447" s="1181">
        <f t="shared" si="164"/>
        <v>1.0365788761652848</v>
      </c>
      <c r="N447" s="1181">
        <f t="shared" si="164"/>
        <v>0.95805017342549048</v>
      </c>
      <c r="O447" s="1181">
        <f t="shared" si="164"/>
        <v>0.87952147068569597</v>
      </c>
      <c r="P447" s="20"/>
    </row>
    <row r="448" spans="1:16" s="18" customFormat="1">
      <c r="B448" s="153"/>
      <c r="C448" s="1978" t="str">
        <f t="shared" si="127"/>
        <v xml:space="preserve"> Electricity - Existing</v>
      </c>
      <c r="D448" s="1978" t="str">
        <f t="shared" si="160"/>
        <v>CO</v>
      </c>
      <c r="E448" s="648" t="str">
        <f t="shared" si="162"/>
        <v>V.01</v>
      </c>
      <c r="F448" s="1181">
        <f t="shared" ref="F448:O448" si="165">INDEX($F$237:$O$245,MATCH($D448,$E$237:$E$245,0),COLUMN()-COLUMN($F$407)+1)*F293</f>
        <v>9.0277508167821097</v>
      </c>
      <c r="G448" s="1181">
        <f t="shared" si="165"/>
        <v>8.6666407841108253</v>
      </c>
      <c r="H448" s="1181">
        <f t="shared" si="165"/>
        <v>8.215253243271718</v>
      </c>
      <c r="I448" s="1181">
        <f t="shared" si="165"/>
        <v>7.7638657024326134</v>
      </c>
      <c r="J448" s="1181">
        <f t="shared" si="165"/>
        <v>7.3124781615935079</v>
      </c>
      <c r="K448" s="1181">
        <f t="shared" si="165"/>
        <v>6.8610906207544007</v>
      </c>
      <c r="L448" s="1181">
        <f t="shared" si="165"/>
        <v>6.4097030799152952</v>
      </c>
      <c r="M448" s="1181">
        <f t="shared" si="165"/>
        <v>5.9583155390761879</v>
      </c>
      <c r="N448" s="1181">
        <f t="shared" si="165"/>
        <v>5.5069279982370833</v>
      </c>
      <c r="O448" s="1181">
        <f t="shared" si="165"/>
        <v>5.055540457397977</v>
      </c>
      <c r="P448" s="20"/>
    </row>
    <row r="449" spans="2:16" s="18" customFormat="1">
      <c r="B449" s="153"/>
      <c r="C449" s="1978" t="str">
        <f t="shared" si="127"/>
        <v xml:space="preserve"> Gas - Existing</v>
      </c>
      <c r="D449" s="1978" t="str">
        <f t="shared" si="160"/>
        <v>CO</v>
      </c>
      <c r="E449" s="648" t="str">
        <f t="shared" si="162"/>
        <v>V.05</v>
      </c>
      <c r="F449" s="1181">
        <f t="shared" ref="F449:O449" si="166">INDEX($F$237:$O$245,MATCH($D449,$E$237:$E$245,0),COLUMN()-COLUMN($F$407)+1)*F294</f>
        <v>0.86552875580025912</v>
      </c>
      <c r="G449" s="1181">
        <f t="shared" si="166"/>
        <v>0.83090760556824872</v>
      </c>
      <c r="H449" s="1181">
        <f t="shared" si="166"/>
        <v>0.78763116777823572</v>
      </c>
      <c r="I449" s="1181">
        <f t="shared" si="166"/>
        <v>0.74435472998822283</v>
      </c>
      <c r="J449" s="1181">
        <f t="shared" si="166"/>
        <v>0.70107829219820983</v>
      </c>
      <c r="K449" s="1181">
        <f t="shared" si="166"/>
        <v>0.65780185440819672</v>
      </c>
      <c r="L449" s="1181">
        <f t="shared" si="166"/>
        <v>0.61452541661818372</v>
      </c>
      <c r="M449" s="1181">
        <f t="shared" si="166"/>
        <v>0.57124897882817061</v>
      </c>
      <c r="N449" s="1181">
        <f t="shared" si="166"/>
        <v>0.52797254103815772</v>
      </c>
      <c r="O449" s="1181">
        <f t="shared" si="166"/>
        <v>0.48469610324814472</v>
      </c>
      <c r="P449" s="20"/>
    </row>
    <row r="450" spans="2:16" s="18" customFormat="1">
      <c r="B450" s="153"/>
      <c r="C450" s="1978" t="str">
        <f t="shared" si="127"/>
        <v xml:space="preserve"> Oil Gasoline - Existing</v>
      </c>
      <c r="D450" s="1978" t="str">
        <f t="shared" si="160"/>
        <v>CO</v>
      </c>
      <c r="E450" s="648" t="str">
        <f t="shared" si="162"/>
        <v>V.04</v>
      </c>
      <c r="F450" s="1181">
        <f t="shared" ref="F450:O450" si="167">INDEX($F$237:$O$245,MATCH($D450,$E$237:$E$245,0),COLUMN()-COLUMN($F$407)+1)*F295</f>
        <v>0.23741934620909885</v>
      </c>
      <c r="G450" s="1181">
        <f t="shared" si="167"/>
        <v>0.2279225723607349</v>
      </c>
      <c r="H450" s="1181">
        <f t="shared" si="167"/>
        <v>0.21605160505027995</v>
      </c>
      <c r="I450" s="1181">
        <f t="shared" si="167"/>
        <v>0.204180637739825</v>
      </c>
      <c r="J450" s="1181">
        <f t="shared" si="167"/>
        <v>0.19230967042937006</v>
      </c>
      <c r="K450" s="1181">
        <f t="shared" si="167"/>
        <v>0.18043870311891508</v>
      </c>
      <c r="L450" s="1181">
        <f t="shared" si="167"/>
        <v>0.16856773580846013</v>
      </c>
      <c r="M450" s="1181">
        <f t="shared" si="167"/>
        <v>0.15669676849800515</v>
      </c>
      <c r="N450" s="1181">
        <f t="shared" si="167"/>
        <v>0.1448258011875502</v>
      </c>
      <c r="O450" s="1181">
        <f t="shared" si="167"/>
        <v>0.13295483387709525</v>
      </c>
      <c r="P450" s="20"/>
    </row>
    <row r="451" spans="2:16" s="18" customFormat="1">
      <c r="B451" s="153"/>
      <c r="C451" s="1978" t="str">
        <f t="shared" si="127"/>
        <v xml:space="preserve"> Oil HFO - Existing</v>
      </c>
      <c r="D451" s="1978" t="str">
        <f t="shared" si="160"/>
        <v>CO</v>
      </c>
      <c r="E451" s="648" t="str">
        <f t="shared" si="162"/>
        <v>V.05</v>
      </c>
      <c r="F451" s="1181">
        <f t="shared" ref="F451:O451" si="168">INDEX($F$237:$O$245,MATCH($D451,$E$237:$E$245,0),COLUMN()-COLUMN($F$407)+1)*F296</f>
        <v>17.798436810536113</v>
      </c>
      <c r="G451" s="1181">
        <f t="shared" si="168"/>
        <v>17.08649933811467</v>
      </c>
      <c r="H451" s="1181">
        <f t="shared" si="168"/>
        <v>16.196577497587864</v>
      </c>
      <c r="I451" s="1181">
        <f t="shared" si="168"/>
        <v>15.306655657061059</v>
      </c>
      <c r="J451" s="1181">
        <f t="shared" si="168"/>
        <v>14.416733816534252</v>
      </c>
      <c r="K451" s="1181">
        <f t="shared" si="168"/>
        <v>13.526811976007444</v>
      </c>
      <c r="L451" s="1181">
        <f t="shared" si="168"/>
        <v>12.636890135480638</v>
      </c>
      <c r="M451" s="1181">
        <f t="shared" si="168"/>
        <v>11.746968294953827</v>
      </c>
      <c r="N451" s="1181">
        <f t="shared" si="168"/>
        <v>10.857046454427023</v>
      </c>
      <c r="O451" s="1181">
        <f t="shared" si="168"/>
        <v>9.9671246139002161</v>
      </c>
      <c r="P451" s="20"/>
    </row>
    <row r="452" spans="2:16" s="18" customFormat="1">
      <c r="B452" s="153"/>
      <c r="C452" s="1978" t="str">
        <f t="shared" si="127"/>
        <v xml:space="preserve"> Oil Paraffin - Existing</v>
      </c>
      <c r="D452" s="1978" t="str">
        <f t="shared" si="160"/>
        <v>CO</v>
      </c>
      <c r="E452" s="648" t="str">
        <f t="shared" si="162"/>
        <v>V.04</v>
      </c>
      <c r="F452" s="1181">
        <f t="shared" ref="F452:O452" si="169">INDEX($F$237:$O$245,MATCH($D452,$E$237:$E$245,0),COLUMN()-COLUMN($F$407)+1)*F297</f>
        <v>1.3313515236788709</v>
      </c>
      <c r="G452" s="1181">
        <f t="shared" si="169"/>
        <v>1.2780974627317161</v>
      </c>
      <c r="H452" s="1181">
        <f t="shared" si="169"/>
        <v>1.2115298865477724</v>
      </c>
      <c r="I452" s="1181">
        <f t="shared" si="169"/>
        <v>1.1449623103638289</v>
      </c>
      <c r="J452" s="1181">
        <f t="shared" si="169"/>
        <v>1.0783947341798854</v>
      </c>
      <c r="K452" s="1181">
        <f t="shared" si="169"/>
        <v>1.0118271579959415</v>
      </c>
      <c r="L452" s="1181">
        <f t="shared" si="169"/>
        <v>0.94525958181199798</v>
      </c>
      <c r="M452" s="1181">
        <f t="shared" si="169"/>
        <v>0.87869200562805416</v>
      </c>
      <c r="N452" s="1181">
        <f t="shared" si="169"/>
        <v>0.81212442944411067</v>
      </c>
      <c r="O452" s="1181">
        <f t="shared" si="169"/>
        <v>0.74555685326016707</v>
      </c>
      <c r="P452" s="20"/>
    </row>
    <row r="453" spans="2:16" s="18" customFormat="1">
      <c r="B453" s="153"/>
      <c r="C453" s="1978"/>
      <c r="D453" s="1978"/>
      <c r="E453" s="648"/>
      <c r="F453" s="1181"/>
      <c r="G453" s="1181"/>
      <c r="H453" s="1181"/>
      <c r="I453" s="1181"/>
      <c r="J453" s="1181"/>
      <c r="K453" s="1181"/>
      <c r="L453" s="1181"/>
      <c r="M453" s="1181"/>
      <c r="N453" s="1181"/>
      <c r="O453" s="1181"/>
      <c r="P453" s="20"/>
    </row>
    <row r="454" spans="2:16" s="18" customFormat="1" ht="15.75">
      <c r="B454" s="153"/>
      <c r="C454" s="5142" t="s">
        <v>4541</v>
      </c>
      <c r="D454" s="5143"/>
      <c r="E454" s="5144"/>
      <c r="F454" s="5145"/>
      <c r="G454" s="5145"/>
      <c r="H454" s="5145"/>
      <c r="I454" s="5145"/>
      <c r="J454" s="5145"/>
      <c r="K454" s="5145"/>
      <c r="L454" s="5145"/>
      <c r="M454" s="5145"/>
      <c r="N454" s="5145"/>
      <c r="O454" s="1181"/>
      <c r="P454" s="20"/>
    </row>
    <row r="455" spans="2:16" s="18" customFormat="1">
      <c r="B455" s="153"/>
      <c r="C455" s="1978"/>
      <c r="D455" s="1978"/>
      <c r="E455" s="648"/>
      <c r="F455" s="1181"/>
      <c r="G455" s="1181"/>
      <c r="H455" s="1181"/>
      <c r="I455" s="1181"/>
      <c r="J455" s="1181"/>
      <c r="K455" s="1181"/>
      <c r="L455" s="1181"/>
      <c r="M455" s="1181"/>
      <c r="N455" s="1181"/>
      <c r="O455" s="1181"/>
      <c r="P455" s="20"/>
    </row>
    <row r="456" spans="2:16" s="18" customFormat="1" ht="15.75">
      <c r="B456" s="153"/>
      <c r="C456" s="837" t="s">
        <v>4542</v>
      </c>
      <c r="D456" s="20"/>
      <c r="E456" s="20" t="s">
        <v>263</v>
      </c>
      <c r="F456" s="1181"/>
      <c r="G456" s="1181"/>
      <c r="H456" s="1181"/>
      <c r="I456" s="1181"/>
      <c r="J456" s="1181"/>
      <c r="K456" s="1181"/>
      <c r="L456" s="1181"/>
      <c r="M456" s="1181"/>
      <c r="N456" s="1181"/>
      <c r="O456" s="1181"/>
      <c r="P456" s="20"/>
    </row>
    <row r="457" spans="2:16" s="18" customFormat="1">
      <c r="B457" s="153"/>
      <c r="C457" s="1978"/>
      <c r="D457" s="20"/>
      <c r="E457" s="20"/>
      <c r="F457" s="3590">
        <v>2006</v>
      </c>
      <c r="G457" s="3590">
        <v>2010</v>
      </c>
      <c r="H457" s="3590">
        <v>2015</v>
      </c>
      <c r="I457" s="3590">
        <v>2020</v>
      </c>
      <c r="J457" s="3590">
        <v>2025</v>
      </c>
      <c r="K457" s="3590">
        <v>2030</v>
      </c>
      <c r="L457" s="3590">
        <v>2035</v>
      </c>
      <c r="M457" s="3590">
        <v>2040</v>
      </c>
      <c r="N457" s="3590">
        <v>2045</v>
      </c>
      <c r="O457" s="3590">
        <v>2050</v>
      </c>
      <c r="P457" s="20"/>
    </row>
    <row r="458" spans="2:16" s="18" customFormat="1">
      <c r="B458" s="153"/>
      <c r="C458" s="1977" t="str">
        <f t="shared" ref="C458:C503" si="170">C407</f>
        <v>Cooling</v>
      </c>
      <c r="D458" s="648"/>
      <c r="E458" s="648" t="str">
        <f t="shared" ref="E458:E503" si="171">E407</f>
        <v>H.04</v>
      </c>
      <c r="F458" s="1181"/>
      <c r="G458" s="1181"/>
      <c r="H458" s="1181"/>
      <c r="I458" s="1181"/>
      <c r="J458" s="1181"/>
      <c r="K458" s="1181"/>
      <c r="L458" s="1181"/>
      <c r="M458" s="1181"/>
      <c r="N458" s="1181"/>
      <c r="O458" s="1181"/>
      <c r="P458" s="20"/>
    </row>
    <row r="459" spans="2:16" s="18" customFormat="1">
      <c r="B459" s="153"/>
      <c r="C459" s="1978" t="str">
        <f t="shared" si="170"/>
        <v xml:space="preserve"> Electricity - Chiller - Existing</v>
      </c>
      <c r="D459" s="648" t="str">
        <f t="shared" ref="D459:D493" si="172">D408</f>
        <v>CC</v>
      </c>
      <c r="E459" s="648" t="str">
        <f t="shared" si="171"/>
        <v>V.01</v>
      </c>
      <c r="F459" s="1181">
        <f t="shared" ref="F459:O459" si="173">INDEX($F$226:$O$234,MATCH($D459,$E$226:$E$234,0),COLUMN()-COLUMN($F$407)+1)*F301</f>
        <v>0</v>
      </c>
      <c r="G459" s="1181">
        <f t="shared" si="173"/>
        <v>0.44873298291138597</v>
      </c>
      <c r="H459" s="1181">
        <f t="shared" ca="1" si="173"/>
        <v>0.8485831193759189</v>
      </c>
      <c r="I459" s="1181">
        <f t="shared" ca="1" si="173"/>
        <v>1.1768137932844598</v>
      </c>
      <c r="J459" s="1181">
        <f t="shared" ca="1" si="173"/>
        <v>1.4074982133231049</v>
      </c>
      <c r="K459" s="1181">
        <f t="shared" ca="1" si="173"/>
        <v>1.5454096035585778</v>
      </c>
      <c r="L459" s="1181">
        <f t="shared" ca="1" si="173"/>
        <v>1.5910412543273496</v>
      </c>
      <c r="M459" s="1181">
        <f t="shared" ca="1" si="173"/>
        <v>1.4659703747853097</v>
      </c>
      <c r="N459" s="1181">
        <f t="shared" ca="1" si="173"/>
        <v>1.1541323231578604</v>
      </c>
      <c r="O459" s="1181">
        <f t="shared" ca="1" si="173"/>
        <v>0</v>
      </c>
      <c r="P459" s="20"/>
    </row>
    <row r="460" spans="2:16" s="18" customFormat="1">
      <c r="B460" s="153"/>
      <c r="C460" s="1978" t="str">
        <f t="shared" si="170"/>
        <v xml:space="preserve"> Electricity - Central - Existing</v>
      </c>
      <c r="D460" s="648" t="str">
        <f t="shared" si="172"/>
        <v>CC</v>
      </c>
      <c r="E460" s="648" t="str">
        <f t="shared" si="171"/>
        <v>V.01</v>
      </c>
      <c r="F460" s="1181">
        <f t="shared" ref="F460:O460" si="174">INDEX($F$226:$O$234,MATCH($D460,$E$226:$E$234,0),COLUMN()-COLUMN($F$407)+1)*F302</f>
        <v>0</v>
      </c>
      <c r="G460" s="1181">
        <f t="shared" si="174"/>
        <v>8.0771936924049506</v>
      </c>
      <c r="H460" s="1181">
        <f t="shared" ca="1" si="174"/>
        <v>15.274496148766545</v>
      </c>
      <c r="I460" s="1181">
        <f t="shared" ca="1" si="174"/>
        <v>21.182648279120279</v>
      </c>
      <c r="J460" s="1181">
        <f t="shared" ca="1" si="174"/>
        <v>25.334967839815889</v>
      </c>
      <c r="K460" s="1181">
        <f t="shared" ca="1" si="174"/>
        <v>27.817372864054402</v>
      </c>
      <c r="L460" s="1181">
        <f t="shared" ca="1" si="174"/>
        <v>28.638742577892295</v>
      </c>
      <c r="M460" s="1181">
        <f t="shared" ca="1" si="174"/>
        <v>26.387466746135573</v>
      </c>
      <c r="N460" s="1181">
        <f t="shared" ca="1" si="174"/>
        <v>20.774381816841483</v>
      </c>
      <c r="O460" s="1181">
        <f t="shared" ca="1" si="174"/>
        <v>0</v>
      </c>
      <c r="P460" s="20"/>
    </row>
    <row r="461" spans="2:16" s="18" customFormat="1">
      <c r="B461" s="153"/>
      <c r="C461" s="1978" t="str">
        <f t="shared" si="170"/>
        <v xml:space="preserve"> Electricity - Heat Pump - Existing</v>
      </c>
      <c r="D461" s="648" t="str">
        <f t="shared" si="172"/>
        <v>CC</v>
      </c>
      <c r="E461" s="648" t="str">
        <f t="shared" si="171"/>
        <v>V.01</v>
      </c>
      <c r="F461" s="1181">
        <f t="shared" ref="F461:O461" si="175">INDEX($F$226:$O$234,MATCH($D461,$E$226:$E$234,0),COLUMN()-COLUMN($F$407)+1)*F303</f>
        <v>0</v>
      </c>
      <c r="G461" s="1181">
        <f t="shared" si="175"/>
        <v>1.9744251248100986</v>
      </c>
      <c r="H461" s="1181">
        <f t="shared" ca="1" si="175"/>
        <v>3.7337657252540439</v>
      </c>
      <c r="I461" s="1181">
        <f t="shared" ca="1" si="175"/>
        <v>5.1779806904516237</v>
      </c>
      <c r="J461" s="1181">
        <f t="shared" ca="1" si="175"/>
        <v>6.192992138621662</v>
      </c>
      <c r="K461" s="1181">
        <f t="shared" ca="1" si="175"/>
        <v>6.7998022556577427</v>
      </c>
      <c r="L461" s="1181">
        <f t="shared" ca="1" si="175"/>
        <v>7.0005815190403382</v>
      </c>
      <c r="M461" s="1181">
        <f t="shared" ca="1" si="175"/>
        <v>6.450269649055361</v>
      </c>
      <c r="N461" s="1181">
        <f t="shared" ca="1" si="175"/>
        <v>5.0781822218945836</v>
      </c>
      <c r="O461" s="1181">
        <f t="shared" ca="1" si="175"/>
        <v>0</v>
      </c>
      <c r="P461" s="20"/>
    </row>
    <row r="462" spans="2:16" s="18" customFormat="1">
      <c r="B462" s="153"/>
      <c r="C462" s="1978" t="str">
        <f t="shared" si="170"/>
        <v xml:space="preserve"> Electricity - Room - Existing</v>
      </c>
      <c r="D462" s="648" t="str">
        <f t="shared" si="172"/>
        <v>CC</v>
      </c>
      <c r="E462" s="648" t="str">
        <f t="shared" si="171"/>
        <v>V.01</v>
      </c>
      <c r="F462" s="1181">
        <f t="shared" ref="F462:O462" si="176">INDEX($F$226:$O$234,MATCH($D462,$E$226:$E$234,0),COLUMN()-COLUMN($F$407)+1)*F304</f>
        <v>0</v>
      </c>
      <c r="G462" s="1181">
        <f t="shared" si="176"/>
        <v>1.3461989487341579</v>
      </c>
      <c r="H462" s="1181">
        <f t="shared" ca="1" si="176"/>
        <v>2.545749358127757</v>
      </c>
      <c r="I462" s="1181">
        <f t="shared" ca="1" si="176"/>
        <v>3.5304413798533796</v>
      </c>
      <c r="J462" s="1181">
        <f t="shared" ca="1" si="176"/>
        <v>4.2224946399693142</v>
      </c>
      <c r="K462" s="1181">
        <f t="shared" ca="1" si="176"/>
        <v>4.6362288106757328</v>
      </c>
      <c r="L462" s="1181">
        <f t="shared" ca="1" si="176"/>
        <v>4.7731237629820482</v>
      </c>
      <c r="M462" s="1181">
        <f t="shared" ca="1" si="176"/>
        <v>4.3979111243559279</v>
      </c>
      <c r="N462" s="1181">
        <f t="shared" ca="1" si="176"/>
        <v>3.4623969694735792</v>
      </c>
      <c r="O462" s="1181">
        <f t="shared" ca="1" si="176"/>
        <v>0</v>
      </c>
      <c r="P462" s="20"/>
    </row>
    <row r="463" spans="2:16" s="18" customFormat="1">
      <c r="B463" s="153"/>
      <c r="C463" s="1978" t="str">
        <f t="shared" si="170"/>
        <v xml:space="preserve"> Electricity - Central - New</v>
      </c>
      <c r="D463" s="648" t="str">
        <f t="shared" si="172"/>
        <v>CC</v>
      </c>
      <c r="E463" s="648" t="str">
        <f t="shared" si="171"/>
        <v>V.01</v>
      </c>
      <c r="F463" s="1181">
        <f t="shared" ref="F463:O463" si="177">INDEX($F$226:$O$234,MATCH($D463,$E$226:$E$234,0),COLUMN()-COLUMN($F$407)+1)*F305</f>
        <v>0</v>
      </c>
      <c r="G463" s="1181">
        <f t="shared" si="177"/>
        <v>0</v>
      </c>
      <c r="H463" s="1181">
        <f t="shared" ca="1" si="177"/>
        <v>1.6801945763643198</v>
      </c>
      <c r="I463" s="1181">
        <f t="shared" ca="1" si="177"/>
        <v>5.3259229958930989</v>
      </c>
      <c r="J463" s="1181">
        <f t="shared" ca="1" si="177"/>
        <v>11.147385849518992</v>
      </c>
      <c r="K463" s="1181">
        <f t="shared" ca="1" si="177"/>
        <v>19.583430496294298</v>
      </c>
      <c r="L463" s="1181">
        <f t="shared" ca="1" si="177"/>
        <v>31.502616835681522</v>
      </c>
      <c r="M463" s="1181">
        <f t="shared" ca="1" si="177"/>
        <v>46.441941473198597</v>
      </c>
      <c r="N463" s="1181">
        <f t="shared" ca="1" si="177"/>
        <v>63.985095995871752</v>
      </c>
      <c r="O463" s="1181">
        <f t="shared" ca="1" si="177"/>
        <v>95.243030784903425</v>
      </c>
      <c r="P463" s="20"/>
    </row>
    <row r="464" spans="2:16" s="18" customFormat="1">
      <c r="B464" s="153"/>
      <c r="C464" s="1978" t="str">
        <f t="shared" si="170"/>
        <v xml:space="preserve"> Electricity - Heat Pump - New</v>
      </c>
      <c r="D464" s="648" t="str">
        <f t="shared" si="172"/>
        <v>CC</v>
      </c>
      <c r="E464" s="648" t="str">
        <f t="shared" si="171"/>
        <v>V.01</v>
      </c>
      <c r="F464" s="1181">
        <f t="shared" ref="F464:O464" si="178">INDEX($F$226:$O$234,MATCH($D464,$E$226:$E$234,0),COLUMN()-COLUMN($F$407)+1)*F306</f>
        <v>0</v>
      </c>
      <c r="G464" s="1181">
        <f t="shared" si="178"/>
        <v>0</v>
      </c>
      <c r="H464" s="1181">
        <f t="shared" ca="1" si="178"/>
        <v>1.1201297175762133</v>
      </c>
      <c r="I464" s="1181">
        <f t="shared" ca="1" si="178"/>
        <v>3.5506153305953996</v>
      </c>
      <c r="J464" s="1181">
        <f t="shared" ca="1" si="178"/>
        <v>7.431590566345994</v>
      </c>
      <c r="K464" s="1181">
        <f t="shared" ca="1" si="178"/>
        <v>13.055620330862867</v>
      </c>
      <c r="L464" s="1181">
        <f t="shared" ca="1" si="178"/>
        <v>21.001744557121015</v>
      </c>
      <c r="M464" s="1181">
        <f t="shared" ca="1" si="178"/>
        <v>30.961294315465736</v>
      </c>
      <c r="N464" s="1181">
        <f t="shared" ca="1" si="178"/>
        <v>42.656730663914502</v>
      </c>
      <c r="O464" s="1181">
        <f t="shared" ca="1" si="178"/>
        <v>63.495353856602293</v>
      </c>
    </row>
    <row r="465" spans="2:16" s="18" customFormat="1">
      <c r="B465" s="153"/>
      <c r="C465" s="1977" t="str">
        <f t="shared" si="170"/>
        <v>Space Heating</v>
      </c>
      <c r="D465" s="648" t="str">
        <f t="shared" si="172"/>
        <v/>
      </c>
      <c r="E465" s="648" t="str">
        <f t="shared" si="171"/>
        <v>H.01</v>
      </c>
      <c r="F465" s="1181"/>
      <c r="G465" s="1181"/>
      <c r="H465" s="1181"/>
      <c r="I465" s="1181"/>
      <c r="J465" s="1181"/>
      <c r="K465" s="1181"/>
      <c r="L465" s="1181"/>
      <c r="M465" s="1181"/>
      <c r="N465" s="1181"/>
      <c r="O465" s="1181"/>
    </row>
    <row r="466" spans="2:16" s="18" customFormat="1">
      <c r="B466" s="153"/>
      <c r="C466" s="1978" t="str">
        <f t="shared" si="170"/>
        <v xml:space="preserve"> Coal - Existing</v>
      </c>
      <c r="D466" s="648" t="str">
        <f t="shared" si="172"/>
        <v>CH</v>
      </c>
      <c r="E466" s="648" t="str">
        <f t="shared" si="171"/>
        <v>V.03</v>
      </c>
      <c r="F466" s="1181">
        <f t="shared" ref="F466:O466" si="179">INDEX($F$226:$O$234,MATCH($D466,$E$226:$E$234,0),COLUMN()-COLUMN($F$407)+1)*F308</f>
        <v>0</v>
      </c>
      <c r="G466" s="1181">
        <f t="shared" si="179"/>
        <v>5.421281525495905</v>
      </c>
      <c r="H466" s="1181">
        <f t="shared" ca="1" si="179"/>
        <v>10.251994310899196</v>
      </c>
      <c r="I466" s="1181">
        <f t="shared" ca="1" si="179"/>
        <v>14.217450286558638</v>
      </c>
      <c r="J466" s="1181">
        <f t="shared" ca="1" si="179"/>
        <v>17.00441989253968</v>
      </c>
      <c r="K466" s="1181">
        <f t="shared" ca="1" si="179"/>
        <v>18.670569920532319</v>
      </c>
      <c r="L466" s="1181">
        <f t="shared" ca="1" si="179"/>
        <v>19.221859963188876</v>
      </c>
      <c r="M466" s="1181">
        <f t="shared" ca="1" si="179"/>
        <v>17.71084010402982</v>
      </c>
      <c r="N466" s="1181">
        <f t="shared" ca="1" si="179"/>
        <v>13.943428452525753</v>
      </c>
      <c r="O466" s="1181">
        <f t="shared" ca="1" si="179"/>
        <v>0</v>
      </c>
    </row>
    <row r="467" spans="2:16" s="18" customFormat="1">
      <c r="B467" s="153"/>
      <c r="C467" s="1978" t="str">
        <f t="shared" si="170"/>
        <v xml:space="preserve"> Electricity - Existing</v>
      </c>
      <c r="D467" s="648" t="str">
        <f t="shared" si="172"/>
        <v>CH</v>
      </c>
      <c r="E467" s="648" t="str">
        <f t="shared" si="171"/>
        <v>V.01</v>
      </c>
      <c r="F467" s="1181">
        <f t="shared" ref="F467:O467" si="180">INDEX($F$226:$O$234,MATCH($D467,$E$226:$E$234,0),COLUMN()-COLUMN($F$407)+1)*F309</f>
        <v>0</v>
      </c>
      <c r="G467" s="1181">
        <f t="shared" si="180"/>
        <v>1.0966410380253655</v>
      </c>
      <c r="H467" s="1181">
        <f t="shared" ca="1" si="180"/>
        <v>2.0738191938678594</v>
      </c>
      <c r="I467" s="1181">
        <f t="shared" ca="1" si="180"/>
        <v>2.8759693380615365</v>
      </c>
      <c r="J467" s="1181">
        <f t="shared" ca="1" si="180"/>
        <v>3.4397299963624581</v>
      </c>
      <c r="K467" s="1181">
        <f t="shared" ca="1" si="180"/>
        <v>3.7767662649293636</v>
      </c>
      <c r="L467" s="1181">
        <f t="shared" ca="1" si="180"/>
        <v>3.8882836767790705</v>
      </c>
      <c r="M467" s="1181">
        <f t="shared" ca="1" si="180"/>
        <v>3.5826278315638462</v>
      </c>
      <c r="N467" s="1181">
        <f t="shared" ca="1" si="180"/>
        <v>2.820538977711831</v>
      </c>
      <c r="O467" s="1181">
        <f t="shared" ca="1" si="180"/>
        <v>0</v>
      </c>
    </row>
    <row r="468" spans="2:16" s="18" customFormat="1">
      <c r="B468" s="153"/>
      <c r="C468" s="1978" t="str">
        <f t="shared" si="170"/>
        <v xml:space="preserve"> Electricity - New</v>
      </c>
      <c r="D468" s="648" t="str">
        <f t="shared" si="172"/>
        <v>CH</v>
      </c>
      <c r="E468" s="648" t="str">
        <f t="shared" si="171"/>
        <v>V.01</v>
      </c>
      <c r="F468" s="1181">
        <f t="shared" ref="F468:O468" si="181">INDEX($F$226:$O$234,MATCH($D468,$E$226:$E$234,0),COLUMN()-COLUMN($F$407)+1)*F310</f>
        <v>0</v>
      </c>
      <c r="G468" s="1181">
        <f t="shared" si="181"/>
        <v>0</v>
      </c>
      <c r="H468" s="1181">
        <f t="shared" ca="1" si="181"/>
        <v>1.5407266880958821</v>
      </c>
      <c r="I468" s="1181">
        <f t="shared" ca="1" si="181"/>
        <v>4.8838341784629069</v>
      </c>
      <c r="J468" s="1181">
        <f t="shared" ca="1" si="181"/>
        <v>10.222074944451069</v>
      </c>
      <c r="K468" s="1181">
        <f t="shared" ca="1" si="181"/>
        <v>17.957868948369349</v>
      </c>
      <c r="L468" s="1181">
        <f t="shared" ca="1" si="181"/>
        <v>28.887679549959941</v>
      </c>
      <c r="M468" s="1181">
        <f t="shared" ca="1" si="181"/>
        <v>42.58693587118735</v>
      </c>
      <c r="N468" s="1181">
        <f t="shared" ca="1" si="181"/>
        <v>58.673886005831569</v>
      </c>
      <c r="O468" s="1181">
        <f t="shared" ca="1" si="181"/>
        <v>87.337193828448449</v>
      </c>
    </row>
    <row r="469" spans="2:16" s="18" customFormat="1">
      <c r="B469" s="153"/>
      <c r="C469" s="1977" t="str">
        <f t="shared" si="170"/>
        <v>Cooking</v>
      </c>
      <c r="D469" s="648" t="str">
        <f t="shared" si="172"/>
        <v/>
      </c>
      <c r="E469" s="648" t="str">
        <f t="shared" si="171"/>
        <v>K.01</v>
      </c>
      <c r="F469" s="1181"/>
      <c r="G469" s="1181"/>
      <c r="H469" s="1181"/>
      <c r="I469" s="1181"/>
      <c r="J469" s="1181"/>
      <c r="K469" s="1181"/>
      <c r="L469" s="1181"/>
      <c r="M469" s="1181"/>
      <c r="N469" s="1181"/>
      <c r="O469" s="1181"/>
    </row>
    <row r="470" spans="2:16" s="18" customFormat="1">
      <c r="B470" s="153"/>
      <c r="C470" s="1978" t="str">
        <f t="shared" si="170"/>
        <v xml:space="preserve"> Oil LPG - Existing</v>
      </c>
      <c r="D470" s="648" t="str">
        <f t="shared" si="172"/>
        <v>CK</v>
      </c>
      <c r="E470" s="648" t="str">
        <f t="shared" si="171"/>
        <v>V.05</v>
      </c>
      <c r="F470" s="1181">
        <f t="shared" ref="F470:O470" si="182">INDEX($F$226:$O$234,MATCH($D470,$E$226:$E$234,0),COLUMN()-COLUMN($F$407)+1)*F312</f>
        <v>0</v>
      </c>
      <c r="G470" s="1181">
        <f t="shared" si="182"/>
        <v>4.3285381255837946E-2</v>
      </c>
      <c r="H470" s="1181">
        <f t="shared" si="182"/>
        <v>0.10110884745699923</v>
      </c>
      <c r="I470" s="1181">
        <f t="shared" si="182"/>
        <v>0.16537028002750331</v>
      </c>
      <c r="J470" s="1181">
        <f t="shared" si="182"/>
        <v>0.23469048929202452</v>
      </c>
      <c r="K470" s="1181">
        <f t="shared" si="182"/>
        <v>0.31286957407359778</v>
      </c>
      <c r="L470" s="1181">
        <f t="shared" si="182"/>
        <v>0.4064086072214339</v>
      </c>
      <c r="M470" s="1181">
        <f t="shared" si="182"/>
        <v>0.50298589482166634</v>
      </c>
      <c r="N470" s="1181">
        <f t="shared" si="182"/>
        <v>0.5977009500166941</v>
      </c>
      <c r="O470" s="1181">
        <f t="shared" si="182"/>
        <v>0.69318539172820404</v>
      </c>
    </row>
    <row r="471" spans="2:16" s="18" customFormat="1">
      <c r="B471" s="153"/>
      <c r="C471" s="1977" t="str">
        <f t="shared" si="170"/>
        <v>Lighting</v>
      </c>
      <c r="D471" s="648" t="str">
        <f t="shared" si="172"/>
        <v/>
      </c>
      <c r="E471" s="648" t="str">
        <f t="shared" si="171"/>
        <v>L.01</v>
      </c>
      <c r="F471" s="1181"/>
      <c r="G471" s="1181"/>
      <c r="H471" s="1181"/>
      <c r="I471" s="1181"/>
      <c r="J471" s="1181"/>
      <c r="K471" s="1181"/>
      <c r="L471" s="1181"/>
      <c r="M471" s="1181"/>
      <c r="N471" s="1181"/>
      <c r="O471" s="1181"/>
    </row>
    <row r="472" spans="2:16" s="18" customFormat="1">
      <c r="B472" s="153"/>
      <c r="C472" s="1978" t="str">
        <f t="shared" si="170"/>
        <v xml:space="preserve"> Electricity - CFL - Existing</v>
      </c>
      <c r="D472" s="648" t="str">
        <f t="shared" si="172"/>
        <v>CL</v>
      </c>
      <c r="E472" s="648" t="str">
        <f t="shared" si="171"/>
        <v>V.01</v>
      </c>
      <c r="F472" s="1181">
        <f t="shared" ref="F472:O472" si="183">INDEX($F$226:$O$234,MATCH($D472,$E$226:$E$234,0),COLUMN()-COLUMN($F$407)+1)*F314</f>
        <v>0</v>
      </c>
      <c r="G472" s="1181">
        <f t="shared" si="183"/>
        <v>1.354514587142007</v>
      </c>
      <c r="H472" s="1181">
        <f t="shared" ca="1" si="183"/>
        <v>2.8925469955389862</v>
      </c>
      <c r="I472" s="1181">
        <f t="shared" ca="1" si="183"/>
        <v>4.6018213160996506</v>
      </c>
      <c r="J472" s="1181">
        <f t="shared" ca="1" si="183"/>
        <v>6.4456528158369126</v>
      </c>
      <c r="K472" s="1181">
        <f t="shared" ca="1" si="183"/>
        <v>8.5251194053105799</v>
      </c>
      <c r="L472" s="1181">
        <f t="shared" ca="1" si="183"/>
        <v>11.013141550696981</v>
      </c>
      <c r="M472" s="1181">
        <f t="shared" ca="1" si="183"/>
        <v>13.581977492276183</v>
      </c>
      <c r="N472" s="1181">
        <f t="shared" ca="1" si="183"/>
        <v>16.101280363990497</v>
      </c>
      <c r="O472" s="1181">
        <f t="shared" ca="1" si="183"/>
        <v>18.641047961787073</v>
      </c>
    </row>
    <row r="473" spans="2:16" s="18" customFormat="1">
      <c r="B473" s="153"/>
      <c r="C473" s="1978" t="str">
        <f t="shared" si="170"/>
        <v xml:space="preserve"> Electricity - FLU - Existing</v>
      </c>
      <c r="D473" s="648" t="str">
        <f t="shared" si="172"/>
        <v>CL</v>
      </c>
      <c r="E473" s="648" t="str">
        <f t="shared" si="171"/>
        <v>V.01</v>
      </c>
      <c r="F473" s="1181">
        <f t="shared" ref="F473:O473" si="184">INDEX($F$226:$O$234,MATCH($D473,$E$226:$E$234,0),COLUMN()-COLUMN($F$407)+1)*F315</f>
        <v>0</v>
      </c>
      <c r="G473" s="1181">
        <f t="shared" si="184"/>
        <v>17.778003956238841</v>
      </c>
      <c r="H473" s="1181">
        <f t="shared" ca="1" si="184"/>
        <v>37.964679316449192</v>
      </c>
      <c r="I473" s="1181">
        <f t="shared" ca="1" si="184"/>
        <v>60.398904773807907</v>
      </c>
      <c r="J473" s="1181">
        <f t="shared" ca="1" si="184"/>
        <v>84.599193207859471</v>
      </c>
      <c r="K473" s="1181">
        <f t="shared" ca="1" si="184"/>
        <v>111.89219219470135</v>
      </c>
      <c r="L473" s="1181">
        <f t="shared" ca="1" si="184"/>
        <v>144.54748285289784</v>
      </c>
      <c r="M473" s="1181">
        <f t="shared" ca="1" si="184"/>
        <v>178.26345458612488</v>
      </c>
      <c r="N473" s="1181">
        <f t="shared" ca="1" si="184"/>
        <v>211.32930477737528</v>
      </c>
      <c r="O473" s="1181">
        <f t="shared" ca="1" si="184"/>
        <v>244.66375449845532</v>
      </c>
    </row>
    <row r="474" spans="2:16" s="18" customFormat="1">
      <c r="B474" s="153"/>
      <c r="C474" s="1978" t="str">
        <f t="shared" si="170"/>
        <v xml:space="preserve"> Electricity - HAL - Existing</v>
      </c>
      <c r="D474" s="648" t="str">
        <f t="shared" si="172"/>
        <v>CL</v>
      </c>
      <c r="E474" s="648" t="str">
        <f t="shared" si="171"/>
        <v>V.01</v>
      </c>
      <c r="F474" s="1181">
        <f t="shared" ref="F474:O474" si="185">INDEX($F$226:$O$234,MATCH($D474,$E$226:$E$234,0),COLUMN()-COLUMN($F$407)+1)*F316</f>
        <v>0</v>
      </c>
      <c r="G474" s="1181">
        <f t="shared" si="185"/>
        <v>0.22575243119033447</v>
      </c>
      <c r="H474" s="1181">
        <f t="shared" ca="1" si="185"/>
        <v>0.48209116592316437</v>
      </c>
      <c r="I474" s="1181">
        <f t="shared" ca="1" si="185"/>
        <v>0.7669702193499417</v>
      </c>
      <c r="J474" s="1181">
        <f t="shared" ca="1" si="185"/>
        <v>1.074275469306152</v>
      </c>
      <c r="K474" s="1181">
        <f t="shared" ca="1" si="185"/>
        <v>1.4208532342184299</v>
      </c>
      <c r="L474" s="1181">
        <f t="shared" ca="1" si="185"/>
        <v>1.8355235917828299</v>
      </c>
      <c r="M474" s="1181">
        <f t="shared" ca="1" si="185"/>
        <v>2.2636629153793635</v>
      </c>
      <c r="N474" s="1181">
        <f t="shared" ca="1" si="185"/>
        <v>2.6835467273317497</v>
      </c>
      <c r="O474" s="1181">
        <f t="shared" ca="1" si="185"/>
        <v>3.1068413269645117</v>
      </c>
    </row>
    <row r="475" spans="2:16" s="18" customFormat="1">
      <c r="B475" s="153"/>
      <c r="C475" s="1978" t="str">
        <f t="shared" si="170"/>
        <v xml:space="preserve"> Electricity - HID - Existing</v>
      </c>
      <c r="D475" s="648" t="str">
        <f t="shared" si="172"/>
        <v>CL</v>
      </c>
      <c r="E475" s="648" t="str">
        <f t="shared" si="171"/>
        <v>V.01</v>
      </c>
      <c r="F475" s="1181">
        <f t="shared" ref="F475:O475" si="186">INDEX($F$226:$O$234,MATCH($D475,$E$226:$E$234,0),COLUMN()-COLUMN($F$407)+1)*F317</f>
        <v>0</v>
      </c>
      <c r="G475" s="1181">
        <f t="shared" si="186"/>
        <v>5.9260013187462794</v>
      </c>
      <c r="H475" s="1181">
        <f t="shared" ca="1" si="186"/>
        <v>12.654893105483064</v>
      </c>
      <c r="I475" s="1181">
        <f t="shared" ca="1" si="186"/>
        <v>20.132968257935968</v>
      </c>
      <c r="J475" s="1181">
        <f t="shared" ca="1" si="186"/>
        <v>28.199731069286489</v>
      </c>
      <c r="K475" s="1181">
        <f t="shared" ca="1" si="186"/>
        <v>37.297397398233777</v>
      </c>
      <c r="L475" s="1181">
        <f t="shared" ca="1" si="186"/>
        <v>48.182494284299281</v>
      </c>
      <c r="M475" s="1181">
        <f t="shared" ca="1" si="186"/>
        <v>59.421151528708286</v>
      </c>
      <c r="N475" s="1181">
        <f t="shared" ca="1" si="186"/>
        <v>70.443101592458419</v>
      </c>
      <c r="O475" s="1181">
        <f t="shared" ca="1" si="186"/>
        <v>81.554584832818421</v>
      </c>
    </row>
    <row r="476" spans="2:16" s="18" customFormat="1">
      <c r="B476" s="153"/>
      <c r="C476" s="1978" t="str">
        <f t="shared" si="170"/>
        <v xml:space="preserve"> Electricity - INC - Existing</v>
      </c>
      <c r="D476" s="648" t="str">
        <f t="shared" si="172"/>
        <v>CL</v>
      </c>
      <c r="E476" s="648" t="str">
        <f t="shared" si="171"/>
        <v>V.01</v>
      </c>
      <c r="F476" s="1181">
        <f t="shared" ref="F476:O476" si="187">INDEX($F$226:$O$234,MATCH($D476,$E$226:$E$234,0),COLUMN()-COLUMN($F$407)+1)*F318</f>
        <v>0</v>
      </c>
      <c r="G476" s="1181">
        <f t="shared" si="187"/>
        <v>0.39506675458308538</v>
      </c>
      <c r="H476" s="1181">
        <f t="shared" ca="1" si="187"/>
        <v>0.8436595403655377</v>
      </c>
      <c r="I476" s="1181">
        <f t="shared" ca="1" si="187"/>
        <v>1.3421978838623982</v>
      </c>
      <c r="J476" s="1181">
        <f t="shared" ca="1" si="187"/>
        <v>1.8799820712857664</v>
      </c>
      <c r="K476" s="1181">
        <f t="shared" ca="1" si="187"/>
        <v>2.4864931598822526</v>
      </c>
      <c r="L476" s="1181">
        <f t="shared" ca="1" si="187"/>
        <v>3.2121662856199529</v>
      </c>
      <c r="M476" s="1181">
        <f t="shared" ca="1" si="187"/>
        <v>3.9614101019138865</v>
      </c>
      <c r="N476" s="1181">
        <f t="shared" ca="1" si="187"/>
        <v>4.6962067728305623</v>
      </c>
      <c r="O476" s="1181">
        <f t="shared" ca="1" si="187"/>
        <v>5.4369723221878967</v>
      </c>
    </row>
    <row r="477" spans="2:16" s="18" customFormat="1">
      <c r="B477" s="153"/>
      <c r="C477" s="1978" t="str">
        <f t="shared" si="170"/>
        <v xml:space="preserve"> Electricity - LED - New</v>
      </c>
      <c r="D477" s="648" t="str">
        <f t="shared" si="172"/>
        <v>CL</v>
      </c>
      <c r="E477" s="648" t="str">
        <f t="shared" si="171"/>
        <v>V.01</v>
      </c>
      <c r="F477" s="1181">
        <f t="shared" ref="F477:O477" si="188">INDEX($F$226:$O$234,MATCH($D477,$E$226:$E$234,0),COLUMN()-COLUMN($F$407)+1)*F319</f>
        <v>0</v>
      </c>
      <c r="G477" s="1181">
        <f t="shared" si="188"/>
        <v>0</v>
      </c>
      <c r="H477" s="1181">
        <f t="shared" ca="1" si="188"/>
        <v>0</v>
      </c>
      <c r="I477" s="1181">
        <f t="shared" ca="1" si="188"/>
        <v>0</v>
      </c>
      <c r="J477" s="1181">
        <f t="shared" ca="1" si="188"/>
        <v>0</v>
      </c>
      <c r="K477" s="1181">
        <f t="shared" ca="1" si="188"/>
        <v>0</v>
      </c>
      <c r="L477" s="1181">
        <f t="shared" ca="1" si="188"/>
        <v>0</v>
      </c>
      <c r="M477" s="1181">
        <f t="shared" ca="1" si="188"/>
        <v>0</v>
      </c>
      <c r="N477" s="1181">
        <f t="shared" ca="1" si="188"/>
        <v>0</v>
      </c>
      <c r="O477" s="1181">
        <f t="shared" ca="1" si="188"/>
        <v>0</v>
      </c>
      <c r="P477" s="20"/>
    </row>
    <row r="478" spans="2:16" s="18" customFormat="1">
      <c r="B478" s="153"/>
      <c r="C478" s="1977" t="str">
        <f t="shared" si="170"/>
        <v>Refridgeration</v>
      </c>
      <c r="D478" s="648" t="str">
        <f t="shared" si="172"/>
        <v/>
      </c>
      <c r="E478" s="648" t="str">
        <f t="shared" si="171"/>
        <v>H.03</v>
      </c>
      <c r="F478" s="1181"/>
      <c r="G478" s="1181"/>
      <c r="H478" s="1181"/>
      <c r="I478" s="1181"/>
      <c r="J478" s="1181"/>
      <c r="K478" s="1181"/>
      <c r="L478" s="1181"/>
      <c r="M478" s="1181"/>
      <c r="N478" s="1181"/>
      <c r="O478" s="1181"/>
      <c r="P478" s="20"/>
    </row>
    <row r="479" spans="2:16" s="18" customFormat="1">
      <c r="B479" s="153"/>
      <c r="C479" s="1978" t="str">
        <f t="shared" si="170"/>
        <v>Electricity - Existing</v>
      </c>
      <c r="D479" s="648" t="str">
        <f t="shared" si="172"/>
        <v>CR</v>
      </c>
      <c r="E479" s="648" t="str">
        <f t="shared" si="171"/>
        <v>V.01</v>
      </c>
      <c r="F479" s="1181">
        <f t="shared" ref="F479:O479" si="189">INDEX($F$226:$O$234,MATCH($D479,$E$226:$E$234,0),COLUMN()-COLUMN($F$407)+1)*F321</f>
        <v>0</v>
      </c>
      <c r="G479" s="1181">
        <f t="shared" si="189"/>
        <v>1.0649623194605902</v>
      </c>
      <c r="H479" s="1181">
        <f t="shared" si="189"/>
        <v>2.211208179179593</v>
      </c>
      <c r="I479" s="1181">
        <f t="shared" si="189"/>
        <v>3.1645064637133435</v>
      </c>
      <c r="J479" s="1181">
        <f t="shared" si="189"/>
        <v>3.8494370859994977</v>
      </c>
      <c r="K479" s="1181">
        <f t="shared" si="189"/>
        <v>4.2764541544089392</v>
      </c>
      <c r="L479" s="1181">
        <f t="shared" si="189"/>
        <v>4.4439930776543122</v>
      </c>
      <c r="M479" s="1181">
        <f t="shared" si="189"/>
        <v>4.1250341313404109</v>
      </c>
      <c r="N479" s="1181">
        <f t="shared" si="189"/>
        <v>3.2678674087903365</v>
      </c>
      <c r="O479" s="1181">
        <f t="shared" si="189"/>
        <v>0</v>
      </c>
      <c r="P479" s="20"/>
    </row>
    <row r="480" spans="2:16" s="18" customFormat="1">
      <c r="B480" s="153"/>
      <c r="C480" s="1978" t="str">
        <f t="shared" si="170"/>
        <v>Electricity - New</v>
      </c>
      <c r="D480" s="648" t="str">
        <f t="shared" si="172"/>
        <v>CR</v>
      </c>
      <c r="E480" s="648" t="str">
        <f t="shared" si="171"/>
        <v>V.01</v>
      </c>
      <c r="F480" s="1181">
        <f t="shared" ref="F480:O480" si="190">INDEX($F$226:$O$234,MATCH($D480,$E$226:$E$234,0),COLUMN()-COLUMN($F$407)+1)*F322</f>
        <v>0</v>
      </c>
      <c r="G480" s="1181">
        <f t="shared" si="190"/>
        <v>0</v>
      </c>
      <c r="H480" s="1181">
        <f t="shared" si="190"/>
        <v>0.27640102239744913</v>
      </c>
      <c r="I480" s="1181">
        <f t="shared" si="190"/>
        <v>0.9041447039180982</v>
      </c>
      <c r="J480" s="1181">
        <f t="shared" si="190"/>
        <v>1.9247185429997491</v>
      </c>
      <c r="K480" s="1181">
        <f t="shared" si="190"/>
        <v>3.4211633235271526</v>
      </c>
      <c r="L480" s="1181">
        <f t="shared" si="190"/>
        <v>5.554991347067892</v>
      </c>
      <c r="M480" s="1181">
        <f t="shared" si="190"/>
        <v>8.250068262680827</v>
      </c>
      <c r="N480" s="1181">
        <f t="shared" si="190"/>
        <v>11.437535930766188</v>
      </c>
      <c r="O480" s="1181">
        <f t="shared" si="190"/>
        <v>17.054633716354338</v>
      </c>
      <c r="P480" s="20"/>
    </row>
    <row r="481" spans="2:16" s="18" customFormat="1">
      <c r="B481" s="153"/>
      <c r="C481" s="1977" t="str">
        <f t="shared" si="170"/>
        <v>Water heating</v>
      </c>
      <c r="D481" s="648" t="str">
        <f t="shared" si="172"/>
        <v/>
      </c>
      <c r="E481" s="648" t="str">
        <f t="shared" si="171"/>
        <v>H.02</v>
      </c>
      <c r="F481" s="1181"/>
      <c r="G481" s="1181"/>
      <c r="H481" s="1181"/>
      <c r="I481" s="1181"/>
      <c r="J481" s="1181"/>
      <c r="K481" s="1181"/>
      <c r="L481" s="1181"/>
      <c r="M481" s="1181"/>
      <c r="N481" s="1181"/>
      <c r="O481" s="1181"/>
      <c r="P481" s="20"/>
    </row>
    <row r="482" spans="2:16" s="18" customFormat="1">
      <c r="B482" s="153"/>
      <c r="C482" s="1978" t="str">
        <f t="shared" si="170"/>
        <v xml:space="preserve"> Electricity - Existing</v>
      </c>
      <c r="D482" s="648" t="str">
        <f t="shared" si="172"/>
        <v>CW</v>
      </c>
      <c r="E482" s="648" t="str">
        <f t="shared" si="171"/>
        <v>V.01</v>
      </c>
      <c r="F482" s="1181">
        <f t="shared" ref="F482:O482" si="191">INDEX($F$226:$O$234,MATCH($D482,$E$226:$E$234,0),COLUMN()-COLUMN($F$407)+1)*F324</f>
        <v>0</v>
      </c>
      <c r="G482" s="1181">
        <f t="shared" si="191"/>
        <v>0.49268631685411979</v>
      </c>
      <c r="H482" s="1181">
        <f t="shared" si="191"/>
        <v>1.0229770515725871</v>
      </c>
      <c r="I482" s="1181">
        <f t="shared" si="191"/>
        <v>1.4640039424659466</v>
      </c>
      <c r="J482" s="1181">
        <f t="shared" si="191"/>
        <v>1.7808751964326492</v>
      </c>
      <c r="K482" s="1181">
        <f t="shared" si="191"/>
        <v>1.9784272251044743</v>
      </c>
      <c r="L482" s="1181">
        <f t="shared" si="191"/>
        <v>2.0559361975019925</v>
      </c>
      <c r="M482" s="1181">
        <f t="shared" si="191"/>
        <v>1.9083753818604932</v>
      </c>
      <c r="N482" s="1181">
        <f t="shared" si="191"/>
        <v>1.511822088146761</v>
      </c>
      <c r="O482" s="1181">
        <f t="shared" si="191"/>
        <v>0</v>
      </c>
      <c r="P482" s="20"/>
    </row>
    <row r="483" spans="2:16" s="18" customFormat="1">
      <c r="B483" s="153"/>
      <c r="C483" s="1978" t="str">
        <f t="shared" si="170"/>
        <v xml:space="preserve"> Coal - Existing</v>
      </c>
      <c r="D483" s="648" t="str">
        <f t="shared" si="172"/>
        <v>CW</v>
      </c>
      <c r="E483" s="648" t="str">
        <f t="shared" si="171"/>
        <v>V.03</v>
      </c>
      <c r="F483" s="1181">
        <f t="shared" ref="F483:O483" si="192">INDEX($F$226:$O$234,MATCH($D483,$E$226:$E$234,0),COLUMN()-COLUMN($F$407)+1)*F325</f>
        <v>0</v>
      </c>
      <c r="G483" s="1181">
        <f t="shared" si="192"/>
        <v>3.7766247907568364</v>
      </c>
      <c r="H483" s="1181">
        <f t="shared" si="192"/>
        <v>7.8415015014275049</v>
      </c>
      <c r="I483" s="1181">
        <f t="shared" si="192"/>
        <v>11.222137481280463</v>
      </c>
      <c r="J483" s="1181">
        <f t="shared" si="192"/>
        <v>13.651074093220487</v>
      </c>
      <c r="K483" s="1181">
        <f t="shared" si="192"/>
        <v>15.165384240313996</v>
      </c>
      <c r="L483" s="1181">
        <f t="shared" si="192"/>
        <v>15.759519487526934</v>
      </c>
      <c r="M483" s="1181">
        <f t="shared" si="192"/>
        <v>14.628410675627476</v>
      </c>
      <c r="N483" s="1181">
        <f t="shared" si="192"/>
        <v>11.588681442921802</v>
      </c>
      <c r="O483" s="1181">
        <f t="shared" si="192"/>
        <v>0</v>
      </c>
      <c r="P483" s="20"/>
    </row>
    <row r="484" spans="2:16" s="18" customFormat="1">
      <c r="B484" s="153"/>
      <c r="C484" s="1978" t="str">
        <f t="shared" si="170"/>
        <v xml:space="preserve"> Oil LPG - Existing</v>
      </c>
      <c r="D484" s="648" t="str">
        <f t="shared" si="172"/>
        <v>CW</v>
      </c>
      <c r="E484" s="648" t="str">
        <f t="shared" si="171"/>
        <v>V.05</v>
      </c>
      <c r="F484" s="1181">
        <f t="shared" ref="F484:O484" si="193">INDEX($F$226:$O$234,MATCH($D484,$E$226:$E$234,0),COLUMN()-COLUMN($F$407)+1)*F326</f>
        <v>0</v>
      </c>
      <c r="G484" s="1181">
        <f t="shared" si="193"/>
        <v>0.29954985778528265</v>
      </c>
      <c r="H484" s="1181">
        <f t="shared" si="193"/>
        <v>0.62196294038120881</v>
      </c>
      <c r="I484" s="1181">
        <f t="shared" si="193"/>
        <v>0.89010422607822492</v>
      </c>
      <c r="J484" s="1181">
        <f t="shared" si="193"/>
        <v>1.0827597470759283</v>
      </c>
      <c r="K484" s="1181">
        <f t="shared" si="193"/>
        <v>1.202870008046218</v>
      </c>
      <c r="L484" s="1181">
        <f t="shared" si="193"/>
        <v>1.2499949247823054</v>
      </c>
      <c r="M484" s="1181">
        <f t="shared" si="193"/>
        <v>1.1602789740282295</v>
      </c>
      <c r="N484" s="1181">
        <f t="shared" si="193"/>
        <v>0.91917732644298544</v>
      </c>
      <c r="O484" s="1181">
        <f t="shared" si="193"/>
        <v>0</v>
      </c>
      <c r="P484" s="20"/>
    </row>
    <row r="485" spans="2:16" s="18" customFormat="1">
      <c r="B485" s="153"/>
      <c r="C485" s="1978" t="str">
        <f t="shared" si="170"/>
        <v xml:space="preserve"> Electricity - New</v>
      </c>
      <c r="D485" s="648" t="str">
        <f t="shared" si="172"/>
        <v>CW</v>
      </c>
      <c r="E485" s="648" t="str">
        <f t="shared" si="171"/>
        <v>V.01</v>
      </c>
      <c r="F485" s="1181">
        <f t="shared" ref="F485:O485" si="194">INDEX($F$226:$O$234,MATCH($D485,$E$226:$E$234,0),COLUMN()-COLUMN($F$407)+1)*F327</f>
        <v>0</v>
      </c>
      <c r="G485" s="1181">
        <f t="shared" si="194"/>
        <v>0</v>
      </c>
      <c r="H485" s="1181">
        <f t="shared" si="194"/>
        <v>0.2371610373345325</v>
      </c>
      <c r="I485" s="1181">
        <f t="shared" si="194"/>
        <v>0.77578546570426477</v>
      </c>
      <c r="J485" s="1181">
        <f t="shared" si="194"/>
        <v>1.6514709036729063</v>
      </c>
      <c r="K485" s="1181">
        <f t="shared" si="194"/>
        <v>2.93546903575435</v>
      </c>
      <c r="L485" s="1181">
        <f t="shared" si="194"/>
        <v>4.7663626524528082</v>
      </c>
      <c r="M485" s="1181">
        <f t="shared" si="194"/>
        <v>7.0788260126064797</v>
      </c>
      <c r="N485" s="1181">
        <f t="shared" si="194"/>
        <v>9.813776600258084</v>
      </c>
      <c r="O485" s="1181">
        <f t="shared" si="194"/>
        <v>14.633428590271439</v>
      </c>
      <c r="P485" s="20"/>
    </row>
    <row r="486" spans="2:16" s="18" customFormat="1">
      <c r="B486" s="153"/>
      <c r="C486" s="1978" t="str">
        <f t="shared" si="170"/>
        <v xml:space="preserve"> Electricity - HP -New</v>
      </c>
      <c r="D486" s="648" t="str">
        <f t="shared" si="172"/>
        <v>CW</v>
      </c>
      <c r="E486" s="648" t="str">
        <f t="shared" si="171"/>
        <v>V.01</v>
      </c>
      <c r="F486" s="1181">
        <f t="shared" ref="F486:O486" si="195">INDEX($F$226:$O$234,MATCH($D486,$E$226:$E$234,0),COLUMN()-COLUMN($F$407)+1)*F328</f>
        <v>0</v>
      </c>
      <c r="G486" s="1181">
        <f t="shared" si="195"/>
        <v>0</v>
      </c>
      <c r="H486" s="1181">
        <f t="shared" si="195"/>
        <v>0.94864414933813002</v>
      </c>
      <c r="I486" s="1181">
        <f t="shared" si="195"/>
        <v>3.1031418628170591</v>
      </c>
      <c r="J486" s="1181">
        <f t="shared" si="195"/>
        <v>6.6058836146916251</v>
      </c>
      <c r="K486" s="1181">
        <f t="shared" si="195"/>
        <v>11.7418761430174</v>
      </c>
      <c r="L486" s="1181">
        <f t="shared" si="195"/>
        <v>19.065450609811233</v>
      </c>
      <c r="M486" s="1181">
        <f t="shared" si="195"/>
        <v>28.315304050425919</v>
      </c>
      <c r="N486" s="1181">
        <f t="shared" si="195"/>
        <v>39.255106401032336</v>
      </c>
      <c r="O486" s="1181">
        <f t="shared" si="195"/>
        <v>58.533714361085757</v>
      </c>
      <c r="P486" s="20"/>
    </row>
    <row r="487" spans="2:16" s="18" customFormat="1">
      <c r="B487" s="153"/>
      <c r="C487" s="1977" t="str">
        <f t="shared" si="170"/>
        <v>Public lights</v>
      </c>
      <c r="D487" s="648" t="str">
        <f t="shared" si="172"/>
        <v/>
      </c>
      <c r="E487" s="648" t="str">
        <f t="shared" si="171"/>
        <v>Z.02</v>
      </c>
      <c r="F487" s="1181"/>
      <c r="G487" s="1181"/>
      <c r="H487" s="1181"/>
      <c r="I487" s="1181"/>
      <c r="J487" s="1181"/>
      <c r="K487" s="1181"/>
      <c r="L487" s="1181"/>
      <c r="M487" s="1181"/>
      <c r="N487" s="1181"/>
      <c r="O487" s="1181"/>
      <c r="P487" s="20"/>
    </row>
    <row r="488" spans="2:16" s="18" customFormat="1">
      <c r="B488" s="153"/>
      <c r="C488" s="1978" t="str">
        <f t="shared" si="170"/>
        <v xml:space="preserve"> Electricity - INC - Existing</v>
      </c>
      <c r="D488" s="648" t="str">
        <f t="shared" si="172"/>
        <v>CG</v>
      </c>
      <c r="E488" s="648" t="str">
        <f t="shared" si="171"/>
        <v>V.01</v>
      </c>
      <c r="F488" s="1181">
        <f t="shared" ref="F488:O488" si="196">INDEX($F$226:$O$234,MATCH($D488,$E$226:$E$234,0),COLUMN()-COLUMN($F$407)+1)*F330</f>
        <v>0</v>
      </c>
      <c r="G488" s="1181">
        <f t="shared" si="196"/>
        <v>3.0245968137703052E-2</v>
      </c>
      <c r="H488" s="1181">
        <f t="shared" si="196"/>
        <v>7.0650526572682601E-2</v>
      </c>
      <c r="I488" s="1181">
        <f t="shared" si="196"/>
        <v>0.11555365981581367</v>
      </c>
      <c r="J488" s="1181">
        <f t="shared" si="196"/>
        <v>0.16399164926821888</v>
      </c>
      <c r="K488" s="1181">
        <f t="shared" si="196"/>
        <v>0.21861984102104845</v>
      </c>
      <c r="L488" s="1181">
        <f t="shared" si="196"/>
        <v>0.28398090598427844</v>
      </c>
      <c r="M488" s="1181">
        <f t="shared" si="196"/>
        <v>0.35146497286398148</v>
      </c>
      <c r="N488" s="1181">
        <f t="shared" si="196"/>
        <v>0.41764779160034698</v>
      </c>
      <c r="O488" s="1181">
        <f t="shared" si="196"/>
        <v>0.48436822463946189</v>
      </c>
      <c r="P488" s="20"/>
    </row>
    <row r="489" spans="2:16" s="18" customFormat="1">
      <c r="B489" s="153"/>
      <c r="C489" s="1978" t="str">
        <f t="shared" si="170"/>
        <v xml:space="preserve"> Electricity - HAL - Existing</v>
      </c>
      <c r="D489" s="648" t="str">
        <f t="shared" si="172"/>
        <v>CG</v>
      </c>
      <c r="E489" s="648" t="str">
        <f t="shared" si="171"/>
        <v>V.01</v>
      </c>
      <c r="F489" s="1181">
        <f t="shared" ref="F489:O489" si="197">INDEX($F$226:$O$234,MATCH($D489,$E$226:$E$234,0),COLUMN()-COLUMN($F$407)+1)*F331</f>
        <v>0</v>
      </c>
      <c r="G489" s="1181">
        <f t="shared" si="197"/>
        <v>3.0245968137703052E-2</v>
      </c>
      <c r="H489" s="1181">
        <f t="shared" si="197"/>
        <v>7.0650526572682601E-2</v>
      </c>
      <c r="I489" s="1181">
        <f t="shared" si="197"/>
        <v>0.11555365981581367</v>
      </c>
      <c r="J489" s="1181">
        <f t="shared" si="197"/>
        <v>0.16399164926821888</v>
      </c>
      <c r="K489" s="1181">
        <f t="shared" si="197"/>
        <v>0.21861984102104845</v>
      </c>
      <c r="L489" s="1181">
        <f t="shared" si="197"/>
        <v>0.28398090598427844</v>
      </c>
      <c r="M489" s="1181">
        <f t="shared" si="197"/>
        <v>0.35146497286398148</v>
      </c>
      <c r="N489" s="1181">
        <f t="shared" si="197"/>
        <v>0.41764779160034698</v>
      </c>
      <c r="O489" s="1181">
        <f t="shared" si="197"/>
        <v>0.48436822463946189</v>
      </c>
      <c r="P489" s="20"/>
    </row>
    <row r="490" spans="2:16" s="18" customFormat="1">
      <c r="B490" s="153"/>
      <c r="C490" s="1978" t="str">
        <f t="shared" si="170"/>
        <v xml:space="preserve"> Electricity - HPM - Existing</v>
      </c>
      <c r="D490" s="648" t="str">
        <f t="shared" si="172"/>
        <v>CG</v>
      </c>
      <c r="E490" s="648" t="str">
        <f t="shared" si="171"/>
        <v>V.01</v>
      </c>
      <c r="F490" s="1181">
        <f t="shared" ref="F490:O490" si="198">INDEX($F$226:$O$234,MATCH($D490,$E$226:$E$234,0),COLUMN()-COLUMN($F$407)+1)*F332</f>
        <v>0</v>
      </c>
      <c r="G490" s="1181">
        <f t="shared" si="198"/>
        <v>0.24196774510162439</v>
      </c>
      <c r="H490" s="1181">
        <f t="shared" si="198"/>
        <v>0.56520421258146081</v>
      </c>
      <c r="I490" s="1181">
        <f t="shared" si="198"/>
        <v>0.92442927852650925</v>
      </c>
      <c r="J490" s="1181">
        <f t="shared" si="198"/>
        <v>1.3119331941457508</v>
      </c>
      <c r="K490" s="1181">
        <f t="shared" si="198"/>
        <v>1.7489587281683874</v>
      </c>
      <c r="L490" s="1181">
        <f t="shared" si="198"/>
        <v>2.2718472478742271</v>
      </c>
      <c r="M490" s="1181">
        <f t="shared" si="198"/>
        <v>2.8117197829118514</v>
      </c>
      <c r="N490" s="1181">
        <f t="shared" si="198"/>
        <v>3.3411823328027754</v>
      </c>
      <c r="O490" s="1181">
        <f t="shared" si="198"/>
        <v>3.8749457971156946</v>
      </c>
      <c r="P490" s="20"/>
    </row>
    <row r="491" spans="2:16" s="18" customFormat="1">
      <c r="B491" s="153"/>
      <c r="C491" s="1978" t="str">
        <f t="shared" si="170"/>
        <v xml:space="preserve"> Electricity - HPS - Existing</v>
      </c>
      <c r="D491" s="648" t="str">
        <f t="shared" si="172"/>
        <v>CG</v>
      </c>
      <c r="E491" s="648" t="str">
        <f t="shared" si="171"/>
        <v>V.01</v>
      </c>
      <c r="F491" s="1181">
        <f t="shared" ref="F491:O491" si="199">INDEX($F$226:$O$234,MATCH($D491,$E$226:$E$234,0),COLUMN()-COLUMN($F$407)+1)*F333</f>
        <v>0</v>
      </c>
      <c r="G491" s="1181">
        <f t="shared" si="199"/>
        <v>0.27221371323932747</v>
      </c>
      <c r="H491" s="1181">
        <f t="shared" si="199"/>
        <v>0.63585473915414348</v>
      </c>
      <c r="I491" s="1181">
        <f t="shared" si="199"/>
        <v>1.0399829383423231</v>
      </c>
      <c r="J491" s="1181">
        <f t="shared" si="199"/>
        <v>1.47592484341397</v>
      </c>
      <c r="K491" s="1181">
        <f t="shared" si="199"/>
        <v>1.9675785691894363</v>
      </c>
      <c r="L491" s="1181">
        <f t="shared" si="199"/>
        <v>2.5558281538585064</v>
      </c>
      <c r="M491" s="1181">
        <f t="shared" si="199"/>
        <v>3.1631847557758337</v>
      </c>
      <c r="N491" s="1181">
        <f t="shared" si="199"/>
        <v>3.7588301244031235</v>
      </c>
      <c r="O491" s="1181">
        <f t="shared" si="199"/>
        <v>4.3593140217551571</v>
      </c>
      <c r="P491" s="20"/>
    </row>
    <row r="492" spans="2:16" s="18" customFormat="1">
      <c r="B492" s="153"/>
      <c r="C492" s="1978" t="str">
        <f t="shared" si="170"/>
        <v xml:space="preserve"> Electricity - MHL - Existing</v>
      </c>
      <c r="D492" s="648" t="str">
        <f t="shared" si="172"/>
        <v>CG</v>
      </c>
      <c r="E492" s="648" t="str">
        <f t="shared" si="171"/>
        <v>V.01</v>
      </c>
      <c r="F492" s="1181">
        <f t="shared" ref="F492:O492" si="200">INDEX($F$226:$O$234,MATCH($D492,$E$226:$E$234,0),COLUMN()-COLUMN($F$407)+1)*F334</f>
        <v>0</v>
      </c>
      <c r="G492" s="1181">
        <f t="shared" si="200"/>
        <v>3.0245968137703052E-2</v>
      </c>
      <c r="H492" s="1181">
        <f t="shared" si="200"/>
        <v>7.0650526572682601E-2</v>
      </c>
      <c r="I492" s="1181">
        <f t="shared" si="200"/>
        <v>0.11555365981581367</v>
      </c>
      <c r="J492" s="1181">
        <f t="shared" si="200"/>
        <v>0.16399164926821888</v>
      </c>
      <c r="K492" s="1181">
        <f t="shared" si="200"/>
        <v>0.21861984102104845</v>
      </c>
      <c r="L492" s="1181">
        <f t="shared" si="200"/>
        <v>0.28398090598427844</v>
      </c>
      <c r="M492" s="1181">
        <f t="shared" si="200"/>
        <v>0.35146497286398148</v>
      </c>
      <c r="N492" s="1181">
        <f t="shared" si="200"/>
        <v>0.41764779160034698</v>
      </c>
      <c r="O492" s="1181">
        <f t="shared" si="200"/>
        <v>0.48436822463946189</v>
      </c>
      <c r="P492" s="20"/>
    </row>
    <row r="493" spans="2:16" s="18" customFormat="1">
      <c r="B493" s="153"/>
      <c r="C493" s="1978" t="str">
        <f t="shared" si="170"/>
        <v xml:space="preserve"> Electricity - LED - New</v>
      </c>
      <c r="D493" s="648" t="str">
        <f t="shared" si="172"/>
        <v>CG</v>
      </c>
      <c r="E493" s="648" t="str">
        <f t="shared" si="171"/>
        <v>V.01</v>
      </c>
      <c r="F493" s="1181">
        <f t="shared" ref="F493:O493" si="201">INDEX($F$226:$O$234,MATCH($D493,$E$226:$E$234,0),COLUMN()-COLUMN($F$407)+1)*F335</f>
        <v>0</v>
      </c>
      <c r="G493" s="1181">
        <f t="shared" si="201"/>
        <v>0</v>
      </c>
      <c r="H493" s="1181">
        <f t="shared" si="201"/>
        <v>0</v>
      </c>
      <c r="I493" s="1181">
        <f t="shared" si="201"/>
        <v>0</v>
      </c>
      <c r="J493" s="1181">
        <f t="shared" si="201"/>
        <v>0</v>
      </c>
      <c r="K493" s="1181">
        <f t="shared" si="201"/>
        <v>0</v>
      </c>
      <c r="L493" s="1181">
        <f t="shared" si="201"/>
        <v>0</v>
      </c>
      <c r="M493" s="1181">
        <f t="shared" si="201"/>
        <v>0</v>
      </c>
      <c r="N493" s="1181">
        <f t="shared" si="201"/>
        <v>0</v>
      </c>
      <c r="O493" s="1181">
        <f t="shared" si="201"/>
        <v>0</v>
      </c>
      <c r="P493" s="20"/>
    </row>
    <row r="494" spans="2:16" s="18" customFormat="1">
      <c r="B494" s="153"/>
      <c r="C494" s="1977" t="str">
        <f t="shared" si="170"/>
        <v>Public water</v>
      </c>
      <c r="D494" s="648"/>
      <c r="E494" s="648" t="str">
        <f t="shared" si="171"/>
        <v>Z.02</v>
      </c>
      <c r="F494" s="1181"/>
      <c r="G494" s="1181"/>
      <c r="H494" s="1181"/>
      <c r="I494" s="1181"/>
      <c r="J494" s="1181"/>
      <c r="K494" s="1181"/>
      <c r="L494" s="1181"/>
      <c r="M494" s="1181"/>
      <c r="N494" s="1181"/>
      <c r="O494" s="1181"/>
      <c r="P494" s="20"/>
    </row>
    <row r="495" spans="2:16" s="18" customFormat="1">
      <c r="B495" s="153"/>
      <c r="C495" s="1978" t="str">
        <f t="shared" si="170"/>
        <v xml:space="preserve"> Electricity - 0 - Existing</v>
      </c>
      <c r="D495" s="648" t="str">
        <f t="shared" ref="D495:D503" si="202">D444</f>
        <v>CT</v>
      </c>
      <c r="E495" s="648" t="str">
        <f t="shared" si="171"/>
        <v>V.01</v>
      </c>
      <c r="F495" s="1181">
        <f t="shared" ref="F495:O495" si="203">INDEX($F$226:$O$234,MATCH($D495,$E$226:$E$234,0),COLUMN()-COLUMN($F$407)+1)*F337</f>
        <v>0</v>
      </c>
      <c r="G495" s="1181">
        <f t="shared" si="203"/>
        <v>0.45834758614560078</v>
      </c>
      <c r="H495" s="1181">
        <f t="shared" si="203"/>
        <v>1.0706385117869104</v>
      </c>
      <c r="I495" s="1181">
        <f t="shared" si="203"/>
        <v>1.7511008675846045</v>
      </c>
      <c r="J495" s="1181">
        <f t="shared" si="203"/>
        <v>2.4851304559971124</v>
      </c>
      <c r="K495" s="1181">
        <f t="shared" si="203"/>
        <v>3.3129664079300407</v>
      </c>
      <c r="L495" s="1181">
        <f t="shared" si="203"/>
        <v>4.3034483861365205</v>
      </c>
      <c r="M495" s="1181">
        <f t="shared" si="203"/>
        <v>5.3261023483696892</v>
      </c>
      <c r="N495" s="1181">
        <f t="shared" si="203"/>
        <v>6.3290371882801786</v>
      </c>
      <c r="O495" s="1181">
        <f t="shared" si="203"/>
        <v>7.3401190386226247</v>
      </c>
      <c r="P495" s="20"/>
    </row>
    <row r="496" spans="2:16" s="18" customFormat="1">
      <c r="B496" s="153"/>
      <c r="C496" s="1977" t="str">
        <f t="shared" si="170"/>
        <v>Other</v>
      </c>
      <c r="D496" s="648" t="str">
        <f t="shared" si="202"/>
        <v/>
      </c>
      <c r="E496" s="648" t="str">
        <f t="shared" si="171"/>
        <v>Z.02</v>
      </c>
      <c r="F496" s="1181"/>
      <c r="G496" s="1181"/>
      <c r="H496" s="1181"/>
      <c r="I496" s="1181"/>
      <c r="J496" s="1181"/>
      <c r="K496" s="1181"/>
      <c r="L496" s="1181"/>
      <c r="M496" s="1181"/>
      <c r="N496" s="1181"/>
      <c r="O496" s="1181"/>
      <c r="P496" s="20"/>
    </row>
    <row r="497" spans="2:16" s="18" customFormat="1">
      <c r="B497" s="153"/>
      <c r="C497" s="1978" t="str">
        <f t="shared" si="170"/>
        <v xml:space="preserve"> Coal - Existing</v>
      </c>
      <c r="D497" s="648" t="str">
        <f t="shared" si="202"/>
        <v>CO</v>
      </c>
      <c r="E497" s="648" t="str">
        <f t="shared" si="171"/>
        <v>V.03</v>
      </c>
      <c r="F497" s="1181">
        <f t="shared" ref="F497:O497" si="204">INDEX($F$226:$O$234,MATCH($D497,$E$226:$E$234,0),COLUMN()-COLUMN($F$407)+1)*F339</f>
        <v>0</v>
      </c>
      <c r="G497" s="1181">
        <f t="shared" si="204"/>
        <v>0</v>
      </c>
      <c r="H497" s="1181">
        <f t="shared" si="204"/>
        <v>0</v>
      </c>
      <c r="I497" s="1181">
        <f t="shared" si="204"/>
        <v>0</v>
      </c>
      <c r="J497" s="1181">
        <f t="shared" si="204"/>
        <v>0</v>
      </c>
      <c r="K497" s="1181">
        <f t="shared" si="204"/>
        <v>0</v>
      </c>
      <c r="L497" s="1181">
        <f t="shared" si="204"/>
        <v>0</v>
      </c>
      <c r="M497" s="1181">
        <f t="shared" si="204"/>
        <v>0</v>
      </c>
      <c r="N497" s="1181">
        <f t="shared" si="204"/>
        <v>0</v>
      </c>
      <c r="O497" s="1181">
        <f t="shared" si="204"/>
        <v>0</v>
      </c>
      <c r="P497" s="20"/>
    </row>
    <row r="498" spans="2:16" s="18" customFormat="1">
      <c r="B498" s="153"/>
      <c r="C498" s="1978" t="str">
        <f t="shared" si="170"/>
        <v xml:space="preserve"> Oil Diesel - Existing</v>
      </c>
      <c r="D498" s="648" t="str">
        <f t="shared" si="202"/>
        <v>CO</v>
      </c>
      <c r="E498" s="648" t="str">
        <f t="shared" si="171"/>
        <v>V.04</v>
      </c>
      <c r="F498" s="1181">
        <f t="shared" ref="F498:O498" si="205">INDEX($F$226:$O$234,MATCH($D498,$E$226:$E$234,0),COLUMN()-COLUMN($F$407)+1)*F340</f>
        <v>0</v>
      </c>
      <c r="G498" s="1181">
        <f t="shared" si="205"/>
        <v>0.22724308342089231</v>
      </c>
      <c r="H498" s="1181">
        <f t="shared" si="205"/>
        <v>0.4718305573259885</v>
      </c>
      <c r="I498" s="1181">
        <f t="shared" si="205"/>
        <v>0.67524661969617772</v>
      </c>
      <c r="J498" s="1181">
        <f t="shared" si="205"/>
        <v>0.82139803152878776</v>
      </c>
      <c r="K498" s="1181">
        <f t="shared" si="205"/>
        <v>0.91251550444356766</v>
      </c>
      <c r="L498" s="1181">
        <f t="shared" si="205"/>
        <v>0.94826518385999858</v>
      </c>
      <c r="M498" s="1181">
        <f t="shared" si="205"/>
        <v>0.88020529749541609</v>
      </c>
      <c r="N498" s="1181">
        <f t="shared" si="205"/>
        <v>0.69730191633473881</v>
      </c>
      <c r="O498" s="1181">
        <f t="shared" si="205"/>
        <v>0</v>
      </c>
      <c r="P498" s="20"/>
    </row>
    <row r="499" spans="2:16" s="18" customFormat="1">
      <c r="B499" s="153"/>
      <c r="C499" s="1978" t="str">
        <f t="shared" si="170"/>
        <v xml:space="preserve"> Electricity - Existing</v>
      </c>
      <c r="D499" s="648" t="str">
        <f t="shared" si="202"/>
        <v>CO</v>
      </c>
      <c r="E499" s="648" t="str">
        <f t="shared" si="171"/>
        <v>V.01</v>
      </c>
      <c r="F499" s="1181">
        <f t="shared" ref="F499:O499" si="206">INDEX($F$226:$O$234,MATCH($D499,$E$226:$E$234,0),COLUMN()-COLUMN($F$407)+1)*F341</f>
        <v>0</v>
      </c>
      <c r="G499" s="1181">
        <f t="shared" si="206"/>
        <v>1.3062064317799134</v>
      </c>
      <c r="H499" s="1181">
        <f t="shared" si="206"/>
        <v>3.7541116420184175</v>
      </c>
      <c r="I499" s="1181">
        <f t="shared" si="206"/>
        <v>7.2898853389889871</v>
      </c>
      <c r="J499" s="1181">
        <f t="shared" si="206"/>
        <v>11.97742607123322</v>
      </c>
      <c r="K499" s="1181">
        <f t="shared" si="206"/>
        <v>18.142610949204922</v>
      </c>
      <c r="L499" s="1181">
        <f t="shared" si="206"/>
        <v>26.392405014994676</v>
      </c>
      <c r="M499" s="1181">
        <f t="shared" si="206"/>
        <v>36.161343811159313</v>
      </c>
      <c r="N499" s="1181">
        <f t="shared" si="206"/>
        <v>47.126415870871917</v>
      </c>
      <c r="O499" s="1181">
        <f t="shared" si="206"/>
        <v>64.294140305249599</v>
      </c>
      <c r="P499" s="20"/>
    </row>
    <row r="500" spans="2:16" s="18" customFormat="1">
      <c r="B500" s="153"/>
      <c r="C500" s="1978" t="str">
        <f t="shared" si="170"/>
        <v xml:space="preserve"> Gas - Existing</v>
      </c>
      <c r="D500" s="648" t="str">
        <f t="shared" si="202"/>
        <v>CO</v>
      </c>
      <c r="E500" s="648" t="str">
        <f t="shared" si="171"/>
        <v>V.05</v>
      </c>
      <c r="F500" s="1181">
        <f t="shared" ref="F500:O500" si="207">INDEX($F$226:$O$234,MATCH($D500,$E$226:$E$234,0),COLUMN()-COLUMN($F$407)+1)*F342</f>
        <v>0</v>
      </c>
      <c r="G500" s="1181">
        <f t="shared" si="207"/>
        <v>0.12523154999084765</v>
      </c>
      <c r="H500" s="1181">
        <f t="shared" si="207"/>
        <v>0.37579945620918997</v>
      </c>
      <c r="I500" s="1181">
        <f t="shared" si="207"/>
        <v>0.7508475303726152</v>
      </c>
      <c r="J500" s="1181">
        <f t="shared" si="207"/>
        <v>1.2588850959412157</v>
      </c>
      <c r="K500" s="1181">
        <f t="shared" si="207"/>
        <v>1.9359253496328894</v>
      </c>
      <c r="L500" s="1181">
        <f t="shared" si="207"/>
        <v>2.8494380914702657</v>
      </c>
      <c r="M500" s="1181">
        <f t="shared" si="207"/>
        <v>3.9408365846850164</v>
      </c>
      <c r="N500" s="1181">
        <f t="shared" si="207"/>
        <v>5.1751970444438617</v>
      </c>
      <c r="O500" s="1181">
        <f t="shared" si="207"/>
        <v>7.1437933672499554</v>
      </c>
      <c r="P500" s="20"/>
    </row>
    <row r="501" spans="2:16" s="18" customFormat="1">
      <c r="B501" s="153"/>
      <c r="C501" s="1978" t="str">
        <f t="shared" si="170"/>
        <v xml:space="preserve"> Oil Gasoline - Existing</v>
      </c>
      <c r="D501" s="648" t="str">
        <f t="shared" si="202"/>
        <v>CO</v>
      </c>
      <c r="E501" s="648" t="str">
        <f t="shared" si="171"/>
        <v>V.04</v>
      </c>
      <c r="F501" s="1181">
        <f t="shared" ref="F501:O501" si="208">INDEX($F$226:$O$234,MATCH($D501,$E$226:$E$234,0),COLUMN()-COLUMN($F$407)+1)*F343</f>
        <v>0</v>
      </c>
      <c r="G501" s="1181">
        <f t="shared" si="208"/>
        <v>3.4351709893322792E-2</v>
      </c>
      <c r="H501" s="1181">
        <f t="shared" si="208"/>
        <v>7.1325323438103883E-2</v>
      </c>
      <c r="I501" s="1181">
        <f t="shared" si="208"/>
        <v>0.10207516830462694</v>
      </c>
      <c r="J501" s="1181">
        <f t="shared" si="208"/>
        <v>0.12416847395861888</v>
      </c>
      <c r="K501" s="1181">
        <f t="shared" si="208"/>
        <v>0.13794245092047808</v>
      </c>
      <c r="L501" s="1181">
        <f t="shared" si="208"/>
        <v>0.14334663131446593</v>
      </c>
      <c r="M501" s="1181">
        <f t="shared" si="208"/>
        <v>0.13305820608905067</v>
      </c>
      <c r="N501" s="1181">
        <f t="shared" si="208"/>
        <v>0.10540920664072786</v>
      </c>
      <c r="O501" s="1181">
        <f t="shared" si="208"/>
        <v>0</v>
      </c>
      <c r="P501" s="20"/>
    </row>
    <row r="502" spans="2:16" s="18" customFormat="1">
      <c r="B502" s="153"/>
      <c r="C502" s="1978" t="str">
        <f t="shared" si="170"/>
        <v xml:space="preserve"> Oil HFO - Existing</v>
      </c>
      <c r="D502" s="648" t="str">
        <f t="shared" si="202"/>
        <v>CO</v>
      </c>
      <c r="E502" s="648" t="str">
        <f t="shared" si="171"/>
        <v>V.05</v>
      </c>
      <c r="F502" s="1181">
        <f t="shared" ref="F502:O502" si="209">INDEX($F$226:$O$234,MATCH($D502,$E$226:$E$234,0),COLUMN()-COLUMN($F$407)+1)*F344</f>
        <v>0</v>
      </c>
      <c r="G502" s="1181">
        <f t="shared" si="209"/>
        <v>2.5752186906104053</v>
      </c>
      <c r="H502" s="1181">
        <f t="shared" si="209"/>
        <v>5.3469916520033394</v>
      </c>
      <c r="I502" s="1181">
        <f t="shared" si="209"/>
        <v>7.652192047545598</v>
      </c>
      <c r="J502" s="1181">
        <f t="shared" si="209"/>
        <v>9.3084442060032977</v>
      </c>
      <c r="K502" s="1181">
        <f t="shared" si="209"/>
        <v>10.341027533772719</v>
      </c>
      <c r="L502" s="1181">
        <f t="shared" si="209"/>
        <v>10.74615864373045</v>
      </c>
      <c r="M502" s="1181">
        <f t="shared" si="209"/>
        <v>9.9748740404395093</v>
      </c>
      <c r="N502" s="1181">
        <f t="shared" si="209"/>
        <v>7.9021323813747362</v>
      </c>
      <c r="O502" s="1181">
        <f t="shared" si="209"/>
        <v>0</v>
      </c>
      <c r="P502" s="20"/>
    </row>
    <row r="503" spans="2:16" s="18" customFormat="1">
      <c r="B503" s="153"/>
      <c r="C503" s="1978" t="str">
        <f t="shared" si="170"/>
        <v xml:space="preserve"> Oil Paraffin - Existing</v>
      </c>
      <c r="D503" s="648" t="str">
        <f t="shared" si="202"/>
        <v>CO</v>
      </c>
      <c r="E503" s="648" t="str">
        <f t="shared" si="171"/>
        <v>V.04</v>
      </c>
      <c r="F503" s="1181">
        <f t="shared" ref="F503:O503" si="210">INDEX($F$226:$O$234,MATCH($D503,$E$226:$E$234,0),COLUMN()-COLUMN($F$407)+1)*F345</f>
        <v>0</v>
      </c>
      <c r="G503" s="1181">
        <f t="shared" si="210"/>
        <v>0.19263047446508857</v>
      </c>
      <c r="H503" s="1181">
        <f t="shared" si="210"/>
        <v>0.39996352257063322</v>
      </c>
      <c r="I503" s="1181">
        <f t="shared" si="210"/>
        <v>0.57239619694873101</v>
      </c>
      <c r="J503" s="1181">
        <f t="shared" si="210"/>
        <v>0.69628650586921748</v>
      </c>
      <c r="K503" s="1181">
        <f t="shared" si="210"/>
        <v>0.77352538933888371</v>
      </c>
      <c r="L503" s="1181">
        <f t="shared" si="210"/>
        <v>0.80382984395327128</v>
      </c>
      <c r="M503" s="1181">
        <f t="shared" si="210"/>
        <v>0.74613652275252496</v>
      </c>
      <c r="N503" s="1181">
        <f t="shared" si="210"/>
        <v>0.59109213344104383</v>
      </c>
      <c r="O503" s="1181">
        <f t="shared" si="210"/>
        <v>0</v>
      </c>
      <c r="P503" s="20"/>
    </row>
    <row r="504" spans="2:16" s="18" customFormat="1">
      <c r="B504" s="153"/>
      <c r="C504" s="1977"/>
      <c r="D504" s="1978"/>
      <c r="E504" s="648"/>
      <c r="F504" s="1181"/>
      <c r="G504" s="1181"/>
      <c r="H504" s="1181"/>
      <c r="I504" s="1181"/>
      <c r="J504" s="1181"/>
      <c r="K504" s="1181"/>
      <c r="L504" s="1181"/>
      <c r="M504" s="1181"/>
      <c r="N504" s="1181"/>
      <c r="O504" s="1181"/>
      <c r="P504" s="20"/>
    </row>
    <row r="505" spans="2:16" s="18" customFormat="1">
      <c r="B505" s="153"/>
      <c r="C505" s="1978"/>
      <c r="D505" s="1978"/>
      <c r="E505" s="648"/>
      <c r="F505" s="1181"/>
      <c r="G505" s="1181"/>
      <c r="H505" s="1181"/>
      <c r="I505" s="1181"/>
      <c r="J505" s="1181"/>
      <c r="K505" s="1181"/>
      <c r="L505" s="1181"/>
      <c r="M505" s="1181"/>
      <c r="N505" s="1181"/>
      <c r="O505" s="1181"/>
      <c r="P505" s="20"/>
    </row>
    <row r="506" spans="2:16" s="18" customFormat="1">
      <c r="B506" s="153"/>
      <c r="C506" s="1978"/>
      <c r="D506" s="1978"/>
      <c r="E506" s="648"/>
      <c r="P506" s="20"/>
    </row>
    <row r="507" spans="2:16" s="18" customFormat="1" ht="15.75">
      <c r="B507" s="153"/>
      <c r="C507" s="5141" t="s">
        <v>4543</v>
      </c>
      <c r="D507" s="1978"/>
      <c r="E507" s="1978"/>
      <c r="F507" s="20"/>
      <c r="G507" s="1181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3"/>
      <c r="C508" s="1977" t="s">
        <v>4544</v>
      </c>
      <c r="D508" s="1978"/>
      <c r="E508" s="1978"/>
      <c r="P508" s="3569"/>
    </row>
    <row r="509" spans="2:16" s="18" customFormat="1">
      <c r="B509" s="153"/>
      <c r="C509" s="1977" t="s">
        <v>5024</v>
      </c>
      <c r="D509" s="1977" t="s">
        <v>325</v>
      </c>
      <c r="E509" s="1977" t="s">
        <v>1594</v>
      </c>
      <c r="F509" s="3590">
        <v>2006</v>
      </c>
      <c r="G509" s="3590">
        <v>2010</v>
      </c>
      <c r="H509" s="3590">
        <v>2015</v>
      </c>
      <c r="I509" s="3590">
        <v>2020</v>
      </c>
      <c r="J509" s="3590">
        <v>2025</v>
      </c>
      <c r="K509" s="3590">
        <v>2030</v>
      </c>
      <c r="L509" s="3590">
        <v>2035</v>
      </c>
      <c r="M509" s="3590">
        <v>2040</v>
      </c>
      <c r="N509" s="3590">
        <v>2045</v>
      </c>
      <c r="O509" s="3590">
        <v>2050</v>
      </c>
      <c r="P509" s="3569"/>
    </row>
    <row r="510" spans="2:16" s="18" customFormat="1">
      <c r="B510" s="153"/>
      <c r="C510" s="1977"/>
      <c r="D510" s="1978"/>
      <c r="E510" s="1978"/>
      <c r="F510" s="3569"/>
      <c r="G510" s="1181"/>
      <c r="H510" s="3569"/>
      <c r="I510" s="3569"/>
      <c r="J510" s="3569"/>
      <c r="K510" s="3569"/>
      <c r="L510" s="3569"/>
      <c r="M510" s="3569"/>
      <c r="N510" s="3569"/>
      <c r="O510" s="3569"/>
      <c r="P510" s="3569"/>
    </row>
    <row r="511" spans="2:16" s="18" customFormat="1">
      <c r="B511" s="153"/>
      <c r="C511" s="1977" t="str">
        <f t="shared" ref="C511:C517" si="211">C407</f>
        <v>Cooling</v>
      </c>
      <c r="D511" s="1978"/>
      <c r="E511" s="1236" t="str">
        <f t="shared" ref="E511:E517" si="212">E407</f>
        <v>H.04</v>
      </c>
      <c r="F511" s="1983">
        <f>SUM(F512:F517)</f>
        <v>31.130593696404677</v>
      </c>
      <c r="G511" s="1983">
        <f t="shared" ref="G511:O511" si="213">SUM(G512:G517)</f>
        <v>34.260629640355297</v>
      </c>
      <c r="H511" s="1983">
        <f t="shared" ca="1" si="213"/>
        <v>37.449180433185525</v>
      </c>
      <c r="I511" s="1983">
        <f t="shared" ca="1" si="213"/>
        <v>40.924023539646257</v>
      </c>
      <c r="J511" s="1983">
        <f t="shared" ca="1" si="213"/>
        <v>44.531851812320014</v>
      </c>
      <c r="K511" s="1983">
        <f t="shared" ca="1" si="213"/>
        <v>48.541617622577625</v>
      </c>
      <c r="L511" s="1983">
        <f t="shared" ca="1" si="213"/>
        <v>53.396089331875409</v>
      </c>
      <c r="M511" s="1983">
        <f t="shared" ca="1" si="213"/>
        <v>58.07764199899826</v>
      </c>
      <c r="N511" s="1983">
        <f t="shared" ca="1" si="213"/>
        <v>62.215770813227465</v>
      </c>
      <c r="O511" s="1983">
        <f t="shared" ca="1" si="213"/>
        <v>64.921537640089795</v>
      </c>
      <c r="P511" s="20"/>
    </row>
    <row r="512" spans="2:16" s="18" customFormat="1">
      <c r="B512" s="153"/>
      <c r="C512" s="1978" t="str">
        <f t="shared" si="211"/>
        <v xml:space="preserve"> Electricity - Chiller - Existing</v>
      </c>
      <c r="D512" s="2013" t="str">
        <f t="shared" ref="D512:D517" si="214">E352</f>
        <v>CCELCCHIL-E</v>
      </c>
      <c r="E512" s="648" t="str">
        <f t="shared" si="212"/>
        <v>V.01</v>
      </c>
      <c r="F512" s="1181">
        <f t="shared" ref="F512:O512" si="215">(F459+F408)/F352</f>
        <v>1.5565296848202337</v>
      </c>
      <c r="G512" s="1181">
        <f t="shared" si="215"/>
        <v>1.7130314820177643</v>
      </c>
      <c r="H512" s="1181">
        <f t="shared" ca="1" si="215"/>
        <v>1.8301102577754735</v>
      </c>
      <c r="I512" s="1181">
        <f t="shared" ca="1" si="215"/>
        <v>1.9119630008869954</v>
      </c>
      <c r="J512" s="1181">
        <f t="shared" ca="1" si="215"/>
        <v>1.9456263156953757</v>
      </c>
      <c r="K512" s="1181">
        <f t="shared" ca="1" si="215"/>
        <v>1.9334868142339778</v>
      </c>
      <c r="L512" s="1181">
        <f t="shared" ca="1" si="215"/>
        <v>1.8757911416710371</v>
      </c>
      <c r="M512" s="1181">
        <f t="shared" ca="1" si="215"/>
        <v>1.7333279025844979</v>
      </c>
      <c r="N512" s="1181">
        <f t="shared" ca="1" si="215"/>
        <v>1.498064776087062</v>
      </c>
      <c r="O512" s="1181">
        <f t="shared" ca="1" si="215"/>
        <v>0.84550692479435041</v>
      </c>
      <c r="P512" s="20"/>
    </row>
    <row r="513" spans="2:16" s="18" customFormat="1">
      <c r="B513" s="153"/>
      <c r="C513" s="1978" t="str">
        <f t="shared" si="211"/>
        <v xml:space="preserve"> Electricity - Central - Existing</v>
      </c>
      <c r="D513" s="2013" t="str">
        <f t="shared" si="214"/>
        <v>CCELCCEN-E</v>
      </c>
      <c r="E513" s="648" t="str">
        <f t="shared" si="212"/>
        <v>V.01</v>
      </c>
      <c r="F513" s="1181">
        <f t="shared" ref="F513:O513" si="216">(F460+F409)/F353</f>
        <v>18.678356217842808</v>
      </c>
      <c r="G513" s="1181">
        <f t="shared" si="216"/>
        <v>20.556377784213179</v>
      </c>
      <c r="H513" s="1181">
        <f t="shared" ca="1" si="216"/>
        <v>21.96132309330569</v>
      </c>
      <c r="I513" s="1181">
        <f t="shared" ca="1" si="216"/>
        <v>22.943556010643949</v>
      </c>
      <c r="J513" s="1181">
        <f t="shared" ca="1" si="216"/>
        <v>23.347515788344509</v>
      </c>
      <c r="K513" s="1181">
        <f t="shared" ca="1" si="216"/>
        <v>23.201841770807736</v>
      </c>
      <c r="L513" s="1181">
        <f t="shared" ca="1" si="216"/>
        <v>22.509493700052445</v>
      </c>
      <c r="M513" s="1181">
        <f t="shared" ca="1" si="216"/>
        <v>20.799934831013974</v>
      </c>
      <c r="N513" s="1181">
        <f t="shared" ca="1" si="216"/>
        <v>17.976777313044746</v>
      </c>
      <c r="O513" s="1181">
        <f t="shared" ca="1" si="216"/>
        <v>10.146083097532207</v>
      </c>
      <c r="P513" s="20"/>
    </row>
    <row r="514" spans="2:16" s="18" customFormat="1">
      <c r="B514" s="153"/>
      <c r="C514" s="1978" t="str">
        <f t="shared" si="211"/>
        <v xml:space="preserve"> Electricity - Heat Pump - Existing</v>
      </c>
      <c r="D514" s="2013" t="str">
        <f t="shared" si="214"/>
        <v>CCELCHP-E</v>
      </c>
      <c r="E514" s="648" t="str">
        <f t="shared" si="212"/>
        <v>V.01</v>
      </c>
      <c r="F514" s="1181">
        <f t="shared" ref="F514:O514" si="217">(F461+F410)/F354</f>
        <v>6.2261187392809347</v>
      </c>
      <c r="G514" s="1181">
        <f t="shared" si="217"/>
        <v>6.8521259280710574</v>
      </c>
      <c r="H514" s="1181">
        <f t="shared" ca="1" si="217"/>
        <v>7.3204410311018941</v>
      </c>
      <c r="I514" s="1181">
        <f t="shared" ca="1" si="217"/>
        <v>7.6478520035479809</v>
      </c>
      <c r="J514" s="1181">
        <f t="shared" ca="1" si="217"/>
        <v>7.7825052627815028</v>
      </c>
      <c r="K514" s="1181">
        <f ca="1">(K461+K410)/K354</f>
        <v>7.7339472569359113</v>
      </c>
      <c r="L514" s="1181">
        <f t="shared" ca="1" si="217"/>
        <v>7.5031645666841476</v>
      </c>
      <c r="M514" s="1181">
        <f t="shared" ca="1" si="217"/>
        <v>6.9333116103379906</v>
      </c>
      <c r="N514" s="1181">
        <f t="shared" ca="1" si="217"/>
        <v>5.9922591043482463</v>
      </c>
      <c r="O514" s="1181">
        <f t="shared" ca="1" si="217"/>
        <v>3.3820276991774016</v>
      </c>
      <c r="P514" s="20"/>
    </row>
    <row r="515" spans="2:16" s="18" customFormat="1">
      <c r="B515" s="153"/>
      <c r="C515" s="1978" t="str">
        <f t="shared" si="211"/>
        <v xml:space="preserve"> Electricity - Room - Existing</v>
      </c>
      <c r="D515" s="2013" t="str">
        <f t="shared" si="214"/>
        <v>CCELCROOM-E</v>
      </c>
      <c r="E515" s="648" t="str">
        <f t="shared" si="212"/>
        <v>V.01</v>
      </c>
      <c r="F515" s="1181">
        <f t="shared" ref="F515:O515" si="218">(F462+F411)/F355</f>
        <v>4.669589054460701</v>
      </c>
      <c r="G515" s="1181">
        <f t="shared" si="218"/>
        <v>5.139094446053293</v>
      </c>
      <c r="H515" s="1181">
        <f t="shared" ca="1" si="218"/>
        <v>5.4903307733264208</v>
      </c>
      <c r="I515" s="1181">
        <f t="shared" ca="1" si="218"/>
        <v>5.7358890026609863</v>
      </c>
      <c r="J515" s="1181">
        <f t="shared" ca="1" si="218"/>
        <v>5.8368789470861273</v>
      </c>
      <c r="K515" s="1181">
        <f t="shared" ca="1" si="218"/>
        <v>5.8004604427019331</v>
      </c>
      <c r="L515" s="1181">
        <f t="shared" ca="1" si="218"/>
        <v>5.6273734250131113</v>
      </c>
      <c r="M515" s="1181">
        <f t="shared" ca="1" si="218"/>
        <v>5.1999837077534927</v>
      </c>
      <c r="N515" s="1181">
        <f t="shared" ca="1" si="218"/>
        <v>4.4941943282611847</v>
      </c>
      <c r="O515" s="1181">
        <f t="shared" ca="1" si="218"/>
        <v>2.5365207743830509</v>
      </c>
      <c r="P515" s="20"/>
    </row>
    <row r="516" spans="2:16" s="18" customFormat="1">
      <c r="B516" s="153"/>
      <c r="C516" s="1978" t="str">
        <f t="shared" si="211"/>
        <v xml:space="preserve"> Electricity - Central - New</v>
      </c>
      <c r="D516" s="2013" t="str">
        <f t="shared" si="214"/>
        <v>CCELCCEN-N</v>
      </c>
      <c r="E516" s="648" t="str">
        <f t="shared" si="212"/>
        <v>V.01</v>
      </c>
      <c r="F516" s="1181">
        <f t="shared" ref="F516:O516" si="219">(F463+F412)/F356</f>
        <v>0</v>
      </c>
      <c r="G516" s="1181">
        <f t="shared" si="219"/>
        <v>0</v>
      </c>
      <c r="H516" s="1181">
        <f t="shared" ca="1" si="219"/>
        <v>0.50111066312620067</v>
      </c>
      <c r="I516" s="1181">
        <f t="shared" ca="1" si="219"/>
        <v>1.5884331742137312</v>
      </c>
      <c r="J516" s="1181">
        <f t="shared" ca="1" si="219"/>
        <v>3.3246589375758395</v>
      </c>
      <c r="K516" s="1181">
        <f t="shared" ca="1" si="219"/>
        <v>5.8406722532807551</v>
      </c>
      <c r="L516" s="1181">
        <f t="shared" ca="1" si="219"/>
        <v>9.3955173018699281</v>
      </c>
      <c r="M516" s="1181">
        <f t="shared" ca="1" si="219"/>
        <v>13.851105351655722</v>
      </c>
      <c r="N516" s="1181">
        <f t="shared" ca="1" si="219"/>
        <v>19.083274244382803</v>
      </c>
      <c r="O516" s="1181">
        <f t="shared" ca="1" si="219"/>
        <v>28.405816199006285</v>
      </c>
      <c r="P516" s="20"/>
    </row>
    <row r="517" spans="2:16" s="18" customFormat="1">
      <c r="B517" s="153"/>
      <c r="C517" s="1978" t="str">
        <f t="shared" si="211"/>
        <v xml:space="preserve"> Electricity - Heat Pump - New</v>
      </c>
      <c r="D517" s="2013" t="str">
        <f t="shared" si="214"/>
        <v>CCELCHP-N</v>
      </c>
      <c r="E517" s="648" t="str">
        <f t="shared" si="212"/>
        <v>V.01</v>
      </c>
      <c r="F517" s="1181">
        <f t="shared" ref="F517:O517" si="220">(F464+F413)/F357</f>
        <v>0</v>
      </c>
      <c r="G517" s="1181">
        <f t="shared" si="220"/>
        <v>0</v>
      </c>
      <c r="H517" s="1181">
        <f t="shared" ca="1" si="220"/>
        <v>0.34586461454984835</v>
      </c>
      <c r="I517" s="1181">
        <f t="shared" ca="1" si="220"/>
        <v>1.0963303476926147</v>
      </c>
      <c r="J517" s="1181">
        <f t="shared" ca="1" si="220"/>
        <v>2.2946665608366579</v>
      </c>
      <c r="K517" s="1181">
        <f t="shared" ca="1" si="220"/>
        <v>4.0312090846173065</v>
      </c>
      <c r="L517" s="1181">
        <f t="shared" ca="1" si="220"/>
        <v>6.484749196584735</v>
      </c>
      <c r="M517" s="1181">
        <f t="shared" ca="1" si="220"/>
        <v>9.5599785956525789</v>
      </c>
      <c r="N517" s="1181">
        <f t="shared" ca="1" si="220"/>
        <v>13.171201047103427</v>
      </c>
      <c r="O517" s="1181">
        <f t="shared" ca="1" si="220"/>
        <v>19.605582945196499</v>
      </c>
      <c r="P517" s="3569"/>
    </row>
    <row r="518" spans="2:16" s="18" customFormat="1">
      <c r="B518" s="153"/>
      <c r="C518" s="1977" t="str">
        <f t="shared" ref="C518:C556" si="221">C414</f>
        <v>Space Heating</v>
      </c>
      <c r="D518" s="2013"/>
      <c r="E518" s="1236" t="str">
        <f t="shared" ref="E518:E556" si="222">E414</f>
        <v>H.01</v>
      </c>
      <c r="F518" s="1983">
        <f>SUM(F519:F521)</f>
        <v>47.753675962894221</v>
      </c>
      <c r="G518" s="1983">
        <f t="shared" ref="G518:O518" si="223">SUM(G519:G521)</f>
        <v>52.555085267108424</v>
      </c>
      <c r="H518" s="1983">
        <f t="shared" ca="1" si="223"/>
        <v>56.727051139753925</v>
      </c>
      <c r="I518" s="1983">
        <f t="shared" ca="1" si="223"/>
        <v>60.496840509798268</v>
      </c>
      <c r="J518" s="1983">
        <f t="shared" ca="1" si="223"/>
        <v>63.539307488674197</v>
      </c>
      <c r="K518" s="1983">
        <f t="shared" ca="1" si="223"/>
        <v>66.079171609544744</v>
      </c>
      <c r="L518" s="1983">
        <f t="shared" ca="1" si="223"/>
        <v>68.423844871968058</v>
      </c>
      <c r="M518" s="1983">
        <f t="shared" ca="1" si="223"/>
        <v>69.210499710799283</v>
      </c>
      <c r="N518" s="1983">
        <f t="shared" ca="1" si="223"/>
        <v>68.048989535385346</v>
      </c>
      <c r="O518" s="1983">
        <f t="shared" ca="1" si="223"/>
        <v>58.819681518460008</v>
      </c>
      <c r="P518" s="3569"/>
    </row>
    <row r="519" spans="2:16" s="18" customFormat="1">
      <c r="B519" s="153"/>
      <c r="C519" s="1978" t="str">
        <f t="shared" si="221"/>
        <v xml:space="preserve"> Coal - Existing</v>
      </c>
      <c r="D519" s="2013" t="str">
        <f>E359</f>
        <v>CHCOA-E</v>
      </c>
      <c r="E519" s="648" t="str">
        <f t="shared" si="222"/>
        <v>V.03</v>
      </c>
      <c r="F519" s="1181">
        <f t="shared" ref="F519:O519" si="224">(F466+F415)/F359</f>
        <v>37.609830101872745</v>
      </c>
      <c r="G519" s="1181">
        <f t="shared" si="224"/>
        <v>41.391323034926998</v>
      </c>
      <c r="H519" s="1181">
        <f t="shared" ca="1" si="224"/>
        <v>44.22025261315811</v>
      </c>
      <c r="I519" s="1181">
        <f t="shared" ca="1" si="224"/>
        <v>46.198029067933575</v>
      </c>
      <c r="J519" s="1181">
        <f t="shared" ca="1" si="224"/>
        <v>47.011422839318847</v>
      </c>
      <c r="K519" s="1181">
        <f t="shared" ca="1" si="224"/>
        <v>46.718100719003907</v>
      </c>
      <c r="L519" s="1181">
        <f t="shared" ca="1" si="224"/>
        <v>45.324022299641101</v>
      </c>
      <c r="M519" s="1181">
        <f t="shared" ca="1" si="224"/>
        <v>41.881737664750872</v>
      </c>
      <c r="N519" s="1181">
        <f t="shared" ca="1" si="224"/>
        <v>36.19716492380384</v>
      </c>
      <c r="O519" s="1181">
        <f t="shared" ca="1" si="224"/>
        <v>20.429659711337262</v>
      </c>
      <c r="P519" s="3569"/>
    </row>
    <row r="520" spans="2:16" s="18" customFormat="1">
      <c r="B520" s="153"/>
      <c r="C520" s="1978" t="str">
        <f t="shared" si="221"/>
        <v xml:space="preserve"> Electricity - Existing</v>
      </c>
      <c r="D520" s="2013" t="str">
        <f>E360</f>
        <v>CHELC-E</v>
      </c>
      <c r="E520" s="648" t="str">
        <f t="shared" si="222"/>
        <v>V.01</v>
      </c>
      <c r="F520" s="1181">
        <f t="shared" ref="F520:O520" si="225">(F467+F416)/F360</f>
        <v>10.143845861021473</v>
      </c>
      <c r="G520" s="1181">
        <f t="shared" si="225"/>
        <v>11.163762232181424</v>
      </c>
      <c r="H520" s="1181">
        <f t="shared" ca="1" si="225"/>
        <v>11.926760244018546</v>
      </c>
      <c r="I520" s="1181">
        <f t="shared" ca="1" si="225"/>
        <v>12.460191515855131</v>
      </c>
      <c r="J520" s="1181">
        <f t="shared" ca="1" si="225"/>
        <v>12.679574082032593</v>
      </c>
      <c r="K520" s="1181">
        <f t="shared" ca="1" si="225"/>
        <v>12.600461404095912</v>
      </c>
      <c r="L520" s="1181">
        <f t="shared" ca="1" si="225"/>
        <v>12.224460859400855</v>
      </c>
      <c r="M520" s="1181">
        <f t="shared" ca="1" si="225"/>
        <v>11.296033247483765</v>
      </c>
      <c r="N520" s="1181">
        <f t="shared" ca="1" si="225"/>
        <v>9.7628322329155086</v>
      </c>
      <c r="O520" s="1181">
        <f t="shared" ca="1" si="225"/>
        <v>5.5101370717068612</v>
      </c>
      <c r="P520" s="3569"/>
    </row>
    <row r="521" spans="2:16" s="18" customFormat="1">
      <c r="B521" s="153"/>
      <c r="C521" s="1978" t="str">
        <f t="shared" si="221"/>
        <v xml:space="preserve"> Electricity - New</v>
      </c>
      <c r="D521" s="2013" t="str">
        <f>E361</f>
        <v>CHELC-N</v>
      </c>
      <c r="E521" s="648" t="str">
        <f t="shared" si="222"/>
        <v>V.01</v>
      </c>
      <c r="F521" s="1181">
        <f t="shared" ref="F521:O521" si="226">(F468+F417)/F361</f>
        <v>0</v>
      </c>
      <c r="G521" s="1181">
        <f t="shared" si="226"/>
        <v>0</v>
      </c>
      <c r="H521" s="1181">
        <f t="shared" ca="1" si="226"/>
        <v>0.5800382825772733</v>
      </c>
      <c r="I521" s="1181">
        <f t="shared" ca="1" si="226"/>
        <v>1.838619926009565</v>
      </c>
      <c r="J521" s="1181">
        <f t="shared" ca="1" si="226"/>
        <v>3.8483105673227556</v>
      </c>
      <c r="K521" s="1181">
        <f t="shared" ca="1" si="226"/>
        <v>6.7606094864449311</v>
      </c>
      <c r="L521" s="1181">
        <f t="shared" ca="1" si="226"/>
        <v>10.875361712926095</v>
      </c>
      <c r="M521" s="1181">
        <f t="shared" ca="1" si="226"/>
        <v>16.032728798564648</v>
      </c>
      <c r="N521" s="1181">
        <f t="shared" ca="1" si="226"/>
        <v>22.088992378666003</v>
      </c>
      <c r="O521" s="1181">
        <f t="shared" ca="1" si="226"/>
        <v>32.879884735415885</v>
      </c>
      <c r="P521" s="3569"/>
    </row>
    <row r="522" spans="2:16" s="18" customFormat="1">
      <c r="B522" s="153"/>
      <c r="C522" s="1977" t="str">
        <f t="shared" si="221"/>
        <v>Cooking</v>
      </c>
      <c r="D522" s="2013"/>
      <c r="E522" s="1236" t="str">
        <f t="shared" si="222"/>
        <v>K.01</v>
      </c>
      <c r="F522" s="1983">
        <f>F523</f>
        <v>0.3324041850249338</v>
      </c>
      <c r="G522" s="1983">
        <f t="shared" ref="G522:O522" si="227">G523</f>
        <v>0.3672028856859787</v>
      </c>
      <c r="H522" s="1983">
        <f t="shared" si="227"/>
        <v>0.41483097221379994</v>
      </c>
      <c r="I522" s="1983">
        <f t="shared" si="227"/>
        <v>0.46961235470755786</v>
      </c>
      <c r="J522" s="1983">
        <f t="shared" si="227"/>
        <v>0.53001460019466806</v>
      </c>
      <c r="K522" s="1983">
        <f t="shared" si="227"/>
        <v>0.60026004070072492</v>
      </c>
      <c r="L522" s="1983">
        <f t="shared" si="227"/>
        <v>0.68757209050262946</v>
      </c>
      <c r="M522" s="1983">
        <f t="shared" si="227"/>
        <v>0.77825997858497442</v>
      </c>
      <c r="N522" s="1983">
        <f t="shared" si="227"/>
        <v>0.86687871955042517</v>
      </c>
      <c r="O522" s="1983">
        <f t="shared" si="227"/>
        <v>0.95635233442307843</v>
      </c>
      <c r="P522" s="3569"/>
    </row>
    <row r="523" spans="2:16" s="18" customFormat="1">
      <c r="B523" s="466"/>
      <c r="C523" s="1978" t="str">
        <f t="shared" si="221"/>
        <v xml:space="preserve"> Oil LPG - Existing</v>
      </c>
      <c r="D523" s="2013" t="str">
        <f>E363</f>
        <v>CKOLP-E</v>
      </c>
      <c r="E523" s="648" t="str">
        <f t="shared" si="222"/>
        <v>V.05</v>
      </c>
      <c r="F523" s="1181">
        <f t="shared" ref="F523:O523" si="228">(F470+F419)/F363</f>
        <v>0.3324041850249338</v>
      </c>
      <c r="G523" s="1181">
        <f t="shared" si="228"/>
        <v>0.3672028856859787</v>
      </c>
      <c r="H523" s="1181">
        <f t="shared" si="228"/>
        <v>0.41483097221379994</v>
      </c>
      <c r="I523" s="1181">
        <f t="shared" si="228"/>
        <v>0.46961235470755786</v>
      </c>
      <c r="J523" s="1181">
        <f t="shared" si="228"/>
        <v>0.53001460019466806</v>
      </c>
      <c r="K523" s="1181">
        <f t="shared" si="228"/>
        <v>0.60026004070072492</v>
      </c>
      <c r="L523" s="1181">
        <f t="shared" si="228"/>
        <v>0.68757209050262946</v>
      </c>
      <c r="M523" s="1181">
        <f t="shared" si="228"/>
        <v>0.77825997858497442</v>
      </c>
      <c r="N523" s="1181">
        <f t="shared" si="228"/>
        <v>0.86687871955042517</v>
      </c>
      <c r="O523" s="1181">
        <f t="shared" si="228"/>
        <v>0.95635233442307843</v>
      </c>
      <c r="P523" s="3569"/>
    </row>
    <row r="524" spans="2:16" s="18" customFormat="1">
      <c r="B524" s="466"/>
      <c r="C524" s="1977" t="str">
        <f t="shared" si="221"/>
        <v>Lighting</v>
      </c>
      <c r="D524" s="2013"/>
      <c r="E524" s="1236" t="str">
        <f t="shared" si="222"/>
        <v>L.01</v>
      </c>
      <c r="F524" s="1983">
        <f>SUM(F525:F530)</f>
        <v>39.006788006164172</v>
      </c>
      <c r="G524" s="1983">
        <f t="shared" ref="G524:O524" si="229">SUM(G525:G530)</f>
        <v>43.09032726567596</v>
      </c>
      <c r="H524" s="1983">
        <f t="shared" ca="1" si="229"/>
        <v>47.548456233688498</v>
      </c>
      <c r="I524" s="1983">
        <f t="shared" ca="1" si="229"/>
        <v>52.720093169049726</v>
      </c>
      <c r="J524" s="1983">
        <f t="shared" ca="1" si="229"/>
        <v>58.452385017646769</v>
      </c>
      <c r="K524" s="1983">
        <f t="shared" ca="1" si="229"/>
        <v>65.166489740145522</v>
      </c>
      <c r="L524" s="1983">
        <f t="shared" ca="1" si="229"/>
        <v>73.582909278947298</v>
      </c>
      <c r="M524" s="1983">
        <f t="shared" ca="1" si="229"/>
        <v>82.336052968552437</v>
      </c>
      <c r="N524" s="1983">
        <f t="shared" ca="1" si="229"/>
        <v>90.882808867053868</v>
      </c>
      <c r="O524" s="1983">
        <f t="shared" ca="1" si="229"/>
        <v>99.514834457564717</v>
      </c>
      <c r="P524" s="3569"/>
    </row>
    <row r="525" spans="2:16" s="18" customFormat="1">
      <c r="B525" s="466"/>
      <c r="C525" s="1978" t="str">
        <f t="shared" si="221"/>
        <v xml:space="preserve"> Electricity - CFL - Existing</v>
      </c>
      <c r="D525" s="2013" t="str">
        <f t="shared" ref="D525:D530" si="230">E365</f>
        <v>CLELCCFL-E</v>
      </c>
      <c r="E525" s="648" t="str">
        <f t="shared" si="222"/>
        <v>V.01</v>
      </c>
      <c r="F525" s="1181">
        <f t="shared" ref="F525:O525" si="231">(F472+F421)/F365</f>
        <v>2.3404072803698504</v>
      </c>
      <c r="G525" s="1181">
        <f t="shared" si="231"/>
        <v>2.5854196359405579</v>
      </c>
      <c r="H525" s="1181">
        <f t="shared" ca="1" si="231"/>
        <v>2.85290737402131</v>
      </c>
      <c r="I525" s="1181">
        <f t="shared" ca="1" si="231"/>
        <v>3.1632055901429839</v>
      </c>
      <c r="J525" s="1181">
        <f t="shared" ca="1" si="231"/>
        <v>3.5071431010588063</v>
      </c>
      <c r="K525" s="1181">
        <f t="shared" ca="1" si="231"/>
        <v>3.909989384408731</v>
      </c>
      <c r="L525" s="1181">
        <f t="shared" ca="1" si="231"/>
        <v>4.4149745567368388</v>
      </c>
      <c r="M525" s="1181">
        <f t="shared" ca="1" si="231"/>
        <v>4.9401631781131456</v>
      </c>
      <c r="N525" s="1181">
        <f t="shared" ca="1" si="231"/>
        <v>5.4529685320232328</v>
      </c>
      <c r="O525" s="1181">
        <f t="shared" ca="1" si="231"/>
        <v>5.9708900674538841</v>
      </c>
      <c r="P525" s="3569"/>
    </row>
    <row r="526" spans="2:16" s="18" customFormat="1">
      <c r="B526" s="466"/>
      <c r="C526" s="1978" t="str">
        <f t="shared" si="221"/>
        <v xml:space="preserve"> Electricity - FLU - Existing</v>
      </c>
      <c r="D526" s="2013" t="str">
        <f t="shared" si="230"/>
        <v>CLELCFLU-E</v>
      </c>
      <c r="E526" s="648" t="str">
        <f t="shared" si="222"/>
        <v>V.01</v>
      </c>
      <c r="F526" s="1181">
        <f t="shared" ref="F526:O526" si="232">(F473+F422)/F366</f>
        <v>27.304751604314916</v>
      </c>
      <c r="G526" s="1181">
        <f t="shared" si="232"/>
        <v>30.163229085973171</v>
      </c>
      <c r="H526" s="1181">
        <f t="shared" ca="1" si="232"/>
        <v>33.283919363581944</v>
      </c>
      <c r="I526" s="1181">
        <f t="shared" ca="1" si="232"/>
        <v>36.904065218334807</v>
      </c>
      <c r="J526" s="1181">
        <f t="shared" ca="1" si="232"/>
        <v>40.91666951235274</v>
      </c>
      <c r="K526" s="1181">
        <f t="shared" ca="1" si="232"/>
        <v>45.616542818101863</v>
      </c>
      <c r="L526" s="1181">
        <f t="shared" ca="1" si="232"/>
        <v>51.508036495263106</v>
      </c>
      <c r="M526" s="1181">
        <f t="shared" ca="1" si="232"/>
        <v>57.635237077986709</v>
      </c>
      <c r="N526" s="1181">
        <f t="shared" ca="1" si="232"/>
        <v>63.617966206937709</v>
      </c>
      <c r="O526" s="1181">
        <f t="shared" ca="1" si="232"/>
        <v>69.660384120295305</v>
      </c>
      <c r="P526" s="3569"/>
    </row>
    <row r="527" spans="2:16" s="18" customFormat="1">
      <c r="B527" s="466"/>
      <c r="C527" s="1978" t="str">
        <f t="shared" si="221"/>
        <v xml:space="preserve"> Electricity - HAL - Existing</v>
      </c>
      <c r="D527" s="2013" t="str">
        <f t="shared" si="230"/>
        <v>CLELCHAL-E</v>
      </c>
      <c r="E527" s="648" t="str">
        <f t="shared" si="222"/>
        <v>V.01</v>
      </c>
      <c r="F527" s="1181">
        <f t="shared" ref="F527:O527" si="233">(F474+F423)/F367</f>
        <v>0.78013576012328334</v>
      </c>
      <c r="G527" s="1181">
        <f t="shared" si="233"/>
        <v>0.8618065453135193</v>
      </c>
      <c r="H527" s="1181">
        <f t="shared" ca="1" si="233"/>
        <v>0.95096912467376993</v>
      </c>
      <c r="I527" s="1181">
        <f t="shared" ca="1" si="233"/>
        <v>1.0544018633809946</v>
      </c>
      <c r="J527" s="1181">
        <f t="shared" ca="1" si="233"/>
        <v>1.1690477003529354</v>
      </c>
      <c r="K527" s="1181">
        <f t="shared" ca="1" si="233"/>
        <v>1.3033297948029103</v>
      </c>
      <c r="L527" s="1181">
        <f t="shared" ca="1" si="233"/>
        <v>1.4716581855789461</v>
      </c>
      <c r="M527" s="1181">
        <f t="shared" ca="1" si="233"/>
        <v>1.6467210593710484</v>
      </c>
      <c r="N527" s="1181">
        <f t="shared" ca="1" si="233"/>
        <v>1.8176561773410775</v>
      </c>
      <c r="O527" s="1181">
        <f t="shared" ca="1" si="233"/>
        <v>1.9902966891512943</v>
      </c>
      <c r="P527" s="3569"/>
    </row>
    <row r="528" spans="2:16" s="18" customFormat="1">
      <c r="B528" s="466"/>
      <c r="C528" s="1978" t="str">
        <f t="shared" si="221"/>
        <v xml:space="preserve"> Electricity - HID - Existing</v>
      </c>
      <c r="D528" s="2013" t="str">
        <f t="shared" si="230"/>
        <v>CLELCHID-E</v>
      </c>
      <c r="E528" s="648" t="str">
        <f t="shared" si="222"/>
        <v>V.01</v>
      </c>
      <c r="F528" s="1181">
        <f t="shared" ref="F528:O528" si="234">(F475+F424)/F368</f>
        <v>5.8510182009246252</v>
      </c>
      <c r="G528" s="1181">
        <f t="shared" si="234"/>
        <v>6.4635490898513934</v>
      </c>
      <c r="H528" s="1181">
        <f t="shared" ca="1" si="234"/>
        <v>7.1322684350532741</v>
      </c>
      <c r="I528" s="1181">
        <f t="shared" ca="1" si="234"/>
        <v>7.9080139753574583</v>
      </c>
      <c r="J528" s="1181">
        <f t="shared" ca="1" si="234"/>
        <v>8.7678577526470143</v>
      </c>
      <c r="K528" s="1181">
        <f t="shared" ca="1" si="234"/>
        <v>9.7749734610218262</v>
      </c>
      <c r="L528" s="1181">
        <f t="shared" ca="1" si="234"/>
        <v>11.037436391842094</v>
      </c>
      <c r="M528" s="1181">
        <f t="shared" ca="1" si="234"/>
        <v>12.350407945282862</v>
      </c>
      <c r="N528" s="1181">
        <f t="shared" ca="1" si="234"/>
        <v>13.632421330058079</v>
      </c>
      <c r="O528" s="1181">
        <f t="shared" ca="1" si="234"/>
        <v>14.927225168634704</v>
      </c>
      <c r="P528" s="3569"/>
    </row>
    <row r="529" spans="2:16" s="18" customFormat="1">
      <c r="B529" s="466"/>
      <c r="C529" s="1978" t="str">
        <f t="shared" si="221"/>
        <v xml:space="preserve"> Electricity - INC - Existing</v>
      </c>
      <c r="D529" s="2013" t="str">
        <f t="shared" si="230"/>
        <v>CLELCINC-E</v>
      </c>
      <c r="E529" s="648" t="str">
        <f t="shared" si="222"/>
        <v>V.01</v>
      </c>
      <c r="F529" s="1181">
        <f t="shared" ref="F529:O529" si="235">(F476+F425)/F369</f>
        <v>2.7304751604314923</v>
      </c>
      <c r="G529" s="1181">
        <f t="shared" si="235"/>
        <v>3.0163229085973176</v>
      </c>
      <c r="H529" s="1181">
        <f t="shared" ca="1" si="235"/>
        <v>3.3283919363581953</v>
      </c>
      <c r="I529" s="1181">
        <f t="shared" ca="1" si="235"/>
        <v>3.6904065218334816</v>
      </c>
      <c r="J529" s="1181">
        <f t="shared" ca="1" si="235"/>
        <v>4.0916669512352746</v>
      </c>
      <c r="K529" s="1181">
        <f t="shared" ca="1" si="235"/>
        <v>4.5616542818101866</v>
      </c>
      <c r="L529" s="1181">
        <f t="shared" ca="1" si="235"/>
        <v>5.1508036495263116</v>
      </c>
      <c r="M529" s="1181">
        <f t="shared" ca="1" si="235"/>
        <v>5.7635237077986705</v>
      </c>
      <c r="N529" s="1181">
        <f t="shared" ca="1" si="235"/>
        <v>6.3617966206937719</v>
      </c>
      <c r="O529" s="1181">
        <f t="shared" ca="1" si="235"/>
        <v>6.9660384120295316</v>
      </c>
      <c r="P529" s="3569"/>
    </row>
    <row r="530" spans="2:16" s="18" customFormat="1">
      <c r="B530" s="466"/>
      <c r="C530" s="1978" t="str">
        <f t="shared" si="221"/>
        <v xml:space="preserve"> Electricity - LED - New</v>
      </c>
      <c r="D530" s="2013" t="str">
        <f t="shared" si="230"/>
        <v>CLELCLED-N</v>
      </c>
      <c r="E530" s="648" t="str">
        <f t="shared" si="222"/>
        <v>V.01</v>
      </c>
      <c r="F530" s="1181">
        <f t="shared" ref="F530:O530" si="236">(F477+F426)/F370</f>
        <v>0</v>
      </c>
      <c r="G530" s="1181">
        <f t="shared" si="236"/>
        <v>0</v>
      </c>
      <c r="H530" s="1181">
        <f t="shared" ca="1" si="236"/>
        <v>0</v>
      </c>
      <c r="I530" s="1181">
        <f t="shared" ca="1" si="236"/>
        <v>0</v>
      </c>
      <c r="J530" s="1181">
        <f t="shared" ca="1" si="236"/>
        <v>0</v>
      </c>
      <c r="K530" s="1181">
        <f t="shared" ca="1" si="236"/>
        <v>0</v>
      </c>
      <c r="L530" s="1181">
        <f t="shared" ca="1" si="236"/>
        <v>0</v>
      </c>
      <c r="M530" s="1181">
        <f t="shared" ca="1" si="236"/>
        <v>0</v>
      </c>
      <c r="N530" s="1181">
        <f t="shared" ca="1" si="236"/>
        <v>0</v>
      </c>
      <c r="O530" s="1181">
        <f t="shared" ca="1" si="236"/>
        <v>0</v>
      </c>
      <c r="P530" s="20"/>
    </row>
    <row r="531" spans="2:16" s="18" customFormat="1">
      <c r="B531" s="466"/>
      <c r="C531" s="1977" t="str">
        <f t="shared" si="221"/>
        <v>Refridgeration</v>
      </c>
      <c r="D531" s="2013"/>
      <c r="E531" s="1236" t="str">
        <f t="shared" si="222"/>
        <v>H.03</v>
      </c>
      <c r="F531" s="1983">
        <f>SUM(F532:F533)</f>
        <v>7.3604096683643041</v>
      </c>
      <c r="G531" s="1983">
        <f t="shared" ref="G531:O531" si="237">SUM(G532:G533)</f>
        <v>8.1309556010903226</v>
      </c>
      <c r="H531" s="1983">
        <f t="shared" si="237"/>
        <v>9.0751293495127747</v>
      </c>
      <c r="I531" s="1983">
        <f t="shared" si="237"/>
        <v>10.037298093919459</v>
      </c>
      <c r="J531" s="1983">
        <f t="shared" si="237"/>
        <v>10.966950420774044</v>
      </c>
      <c r="K531" s="1983">
        <f t="shared" si="237"/>
        <v>11.924397283352871</v>
      </c>
      <c r="L531" s="1983">
        <f t="shared" si="237"/>
        <v>13.005044439068037</v>
      </c>
      <c r="M531" s="1983">
        <f t="shared" si="237"/>
        <v>13.936161870951482</v>
      </c>
      <c r="N531" s="1983">
        <f t="shared" si="237"/>
        <v>14.624697943287853</v>
      </c>
      <c r="O531" s="1983">
        <f t="shared" si="237"/>
        <v>14.361258624102987</v>
      </c>
      <c r="P531" s="1983"/>
    </row>
    <row r="532" spans="2:16" s="18" customFormat="1">
      <c r="B532" s="466"/>
      <c r="C532" s="1978" t="str">
        <f t="shared" si="221"/>
        <v>Electricity - Existing</v>
      </c>
      <c r="D532" s="2013" t="str">
        <f>E372</f>
        <v>CRELC-E</v>
      </c>
      <c r="E532" s="648" t="str">
        <f t="shared" si="222"/>
        <v>V.01</v>
      </c>
      <c r="F532" s="1181">
        <f t="shared" ref="F532:O532" si="238">(F479+F428)/F372</f>
        <v>7.3604096683643041</v>
      </c>
      <c r="G532" s="1181">
        <f t="shared" si="238"/>
        <v>8.1309556010903226</v>
      </c>
      <c r="H532" s="1181">
        <f t="shared" si="238"/>
        <v>8.9091809773911095</v>
      </c>
      <c r="I532" s="1181">
        <f t="shared" si="238"/>
        <v>9.4944587785066439</v>
      </c>
      <c r="J532" s="1181">
        <f t="shared" si="238"/>
        <v>9.8113689173745833</v>
      </c>
      <c r="K532" s="1181">
        <f t="shared" si="238"/>
        <v>9.870365502365809</v>
      </c>
      <c r="L532" s="1181">
        <f t="shared" si="238"/>
        <v>9.6698839421929677</v>
      </c>
      <c r="M532" s="1181">
        <f t="shared" si="238"/>
        <v>8.9829045124608484</v>
      </c>
      <c r="N532" s="1181">
        <f t="shared" si="238"/>
        <v>7.7577173064925589</v>
      </c>
      <c r="O532" s="1181">
        <f t="shared" si="238"/>
        <v>4.121829414284008</v>
      </c>
      <c r="P532" s="20"/>
    </row>
    <row r="533" spans="2:16" s="18" customFormat="1">
      <c r="B533" s="466"/>
      <c r="C533" s="1978" t="str">
        <f t="shared" si="221"/>
        <v>Electricity - New</v>
      </c>
      <c r="D533" s="2013" t="str">
        <f>E373</f>
        <v>CRELC-N</v>
      </c>
      <c r="E533" s="648" t="str">
        <f t="shared" si="222"/>
        <v>V.01</v>
      </c>
      <c r="F533" s="1181">
        <f t="shared" ref="F533:O533" si="239">(F480+F429)/F373</f>
        <v>0</v>
      </c>
      <c r="G533" s="1181">
        <f t="shared" si="239"/>
        <v>0</v>
      </c>
      <c r="H533" s="1181">
        <f t="shared" si="239"/>
        <v>0.16594837212166538</v>
      </c>
      <c r="I533" s="1181">
        <f t="shared" si="239"/>
        <v>0.54283931541281527</v>
      </c>
      <c r="J533" s="1181">
        <f t="shared" si="239"/>
        <v>1.1555815033994596</v>
      </c>
      <c r="K533" s="1181">
        <f t="shared" si="239"/>
        <v>2.0540317809870623</v>
      </c>
      <c r="L533" s="1181">
        <f t="shared" si="239"/>
        <v>3.3351604968750697</v>
      </c>
      <c r="M533" s="1181">
        <f t="shared" si="239"/>
        <v>4.9532573584906334</v>
      </c>
      <c r="N533" s="1181">
        <f t="shared" si="239"/>
        <v>6.8669806367952946</v>
      </c>
      <c r="O533" s="1181">
        <f t="shared" si="239"/>
        <v>10.239429209818979</v>
      </c>
      <c r="P533" s="20"/>
    </row>
    <row r="534" spans="2:16" s="18" customFormat="1">
      <c r="B534" s="466"/>
      <c r="C534" s="1977" t="str">
        <f t="shared" si="221"/>
        <v>Water heating</v>
      </c>
      <c r="D534" s="2013"/>
      <c r="E534" s="1236" t="str">
        <f t="shared" si="222"/>
        <v>H.02</v>
      </c>
      <c r="F534" s="1983">
        <f>SUM(F535:F539)</f>
        <v>41.165251821259588</v>
      </c>
      <c r="G534" s="1983">
        <f t="shared" ref="G534:O534" si="240">SUM(G535:G539)</f>
        <v>45.474756154537125</v>
      </c>
      <c r="H534" s="1983">
        <f t="shared" si="240"/>
        <v>50.493127994663894</v>
      </c>
      <c r="I534" s="1983">
        <f t="shared" si="240"/>
        <v>55.278854655567088</v>
      </c>
      <c r="J534" s="1983">
        <f t="shared" si="240"/>
        <v>59.510080735380328</v>
      </c>
      <c r="K534" s="1983">
        <f t="shared" si="240"/>
        <v>63.445339552480434</v>
      </c>
      <c r="L534" s="1983">
        <f t="shared" si="240"/>
        <v>67.465003482735227</v>
      </c>
      <c r="M534" s="1983">
        <f t="shared" si="240"/>
        <v>70.115971717905254</v>
      </c>
      <c r="N534" s="1983">
        <f t="shared" si="240"/>
        <v>70.943145250594952</v>
      </c>
      <c r="O534" s="1983">
        <f t="shared" si="240"/>
        <v>64.141343322110814</v>
      </c>
      <c r="P534" s="20"/>
    </row>
    <row r="535" spans="2:16" s="18" customFormat="1">
      <c r="B535" s="466"/>
      <c r="C535" s="1978" t="str">
        <f t="shared" si="221"/>
        <v xml:space="preserve"> Electricity - Existing</v>
      </c>
      <c r="D535" s="2013" t="str">
        <f>E375</f>
        <v>CWELC-E</v>
      </c>
      <c r="E535" s="648" t="str">
        <f t="shared" si="222"/>
        <v>V.01</v>
      </c>
      <c r="F535" s="1181">
        <f t="shared" ref="F535:O535" si="241">(F482+F431)/F375</f>
        <v>3.4051656699747297</v>
      </c>
      <c r="G535" s="1181">
        <f t="shared" si="241"/>
        <v>3.7616453600298594</v>
      </c>
      <c r="H535" s="1181">
        <f t="shared" si="241"/>
        <v>4.1216778112495902</v>
      </c>
      <c r="I535" s="1181">
        <f t="shared" si="241"/>
        <v>4.392446418644214</v>
      </c>
      <c r="J535" s="1181">
        <f t="shared" si="241"/>
        <v>4.5390593891121789</v>
      </c>
      <c r="K535" s="1181">
        <f t="shared" si="241"/>
        <v>4.5663531342852677</v>
      </c>
      <c r="L535" s="1181">
        <f t="shared" si="241"/>
        <v>4.4736038231840496</v>
      </c>
      <c r="M535" s="1181">
        <f t="shared" si="241"/>
        <v>4.1557847240438139</v>
      </c>
      <c r="N535" s="1181">
        <f t="shared" si="241"/>
        <v>3.5889731468313446</v>
      </c>
      <c r="O535" s="1181">
        <f t="shared" si="241"/>
        <v>1.9068927751858475</v>
      </c>
      <c r="P535" s="20"/>
    </row>
    <row r="536" spans="2:16" s="18" customFormat="1">
      <c r="B536" s="466"/>
      <c r="C536" s="1978" t="str">
        <f t="shared" si="221"/>
        <v xml:space="preserve"> Coal - Existing</v>
      </c>
      <c r="D536" s="2013" t="str">
        <f>E376</f>
        <v>CWCOA-E</v>
      </c>
      <c r="E536" s="648" t="str">
        <f t="shared" si="222"/>
        <v>V.03</v>
      </c>
      <c r="F536" s="1181">
        <f t="shared" ref="F536:O536" si="242">(F483+F432)/F376</f>
        <v>34.802490336309795</v>
      </c>
      <c r="G536" s="1181">
        <f t="shared" si="242"/>
        <v>38.44589044386651</v>
      </c>
      <c r="H536" s="1181">
        <f t="shared" si="242"/>
        <v>42.125601541278577</v>
      </c>
      <c r="I536" s="1181">
        <f t="shared" si="242"/>
        <v>44.892991664267036</v>
      </c>
      <c r="J536" s="1181">
        <f t="shared" si="242"/>
        <v>46.391449296704906</v>
      </c>
      <c r="K536" s="1181">
        <f t="shared" si="242"/>
        <v>46.67040497601409</v>
      </c>
      <c r="L536" s="1181">
        <f t="shared" si="242"/>
        <v>45.722460788815852</v>
      </c>
      <c r="M536" s="1181">
        <f t="shared" si="242"/>
        <v>42.474191189467753</v>
      </c>
      <c r="N536" s="1181">
        <f t="shared" si="242"/>
        <v>36.681094362378026</v>
      </c>
      <c r="O536" s="1181">
        <f t="shared" si="242"/>
        <v>19.489394588333472</v>
      </c>
      <c r="P536" s="20"/>
    </row>
    <row r="537" spans="2:16" s="18" customFormat="1">
      <c r="B537" s="466"/>
      <c r="C537" s="1978" t="str">
        <f t="shared" si="221"/>
        <v xml:space="preserve"> Oil LPG - Existing</v>
      </c>
      <c r="D537" s="2013" t="str">
        <f>E377</f>
        <v>CWOLP-E</v>
      </c>
      <c r="E537" s="648" t="str">
        <f t="shared" si="222"/>
        <v>V.05</v>
      </c>
      <c r="F537" s="1181">
        <f t="shared" ref="F537:O537" si="243">(F484+F433)/F377</f>
        <v>2.957595814975067</v>
      </c>
      <c r="G537" s="1181">
        <f t="shared" si="243"/>
        <v>3.2672203506407529</v>
      </c>
      <c r="H537" s="1181">
        <f t="shared" si="243"/>
        <v>3.5799306778861797</v>
      </c>
      <c r="I537" s="1181">
        <f t="shared" si="243"/>
        <v>3.8151098667045922</v>
      </c>
      <c r="J537" s="1181">
        <f t="shared" si="243"/>
        <v>3.9424522488097011</v>
      </c>
      <c r="K537" s="1181">
        <f t="shared" si="243"/>
        <v>3.9661585451613615</v>
      </c>
      <c r="L537" s="1181">
        <f t="shared" si="243"/>
        <v>3.8856000640355899</v>
      </c>
      <c r="M537" s="1181">
        <f t="shared" si="243"/>
        <v>3.6095546293524428</v>
      </c>
      <c r="N537" s="1181">
        <f t="shared" si="243"/>
        <v>3.1172439134819117</v>
      </c>
      <c r="O537" s="1181">
        <f t="shared" si="243"/>
        <v>1.6562536563860364</v>
      </c>
      <c r="P537" s="20"/>
    </row>
    <row r="538" spans="2:16" s="18" customFormat="1">
      <c r="B538" s="466"/>
      <c r="C538" s="1978" t="str">
        <f t="shared" si="221"/>
        <v xml:space="preserve"> Electricity - New</v>
      </c>
      <c r="D538" s="2013" t="str">
        <f>E378</f>
        <v>CWELC-N</v>
      </c>
      <c r="E538" s="648" t="str">
        <f t="shared" si="222"/>
        <v>V.01</v>
      </c>
      <c r="F538" s="1181">
        <f t="shared" ref="F538:O538" si="244">(F485+F434)/F378</f>
        <v>0</v>
      </c>
      <c r="G538" s="1181">
        <f t="shared" si="244"/>
        <v>0</v>
      </c>
      <c r="H538" s="1181">
        <f t="shared" si="244"/>
        <v>0.2347160781867538</v>
      </c>
      <c r="I538" s="1181">
        <f t="shared" si="244"/>
        <v>0.76778767739803522</v>
      </c>
      <c r="J538" s="1181">
        <f t="shared" si="244"/>
        <v>1.6344454304391649</v>
      </c>
      <c r="K538" s="1181">
        <f t="shared" si="244"/>
        <v>2.9052064683754391</v>
      </c>
      <c r="L538" s="1181">
        <f t="shared" si="244"/>
        <v>4.7172248931491705</v>
      </c>
      <c r="M538" s="1181">
        <f t="shared" si="244"/>
        <v>7.0058484248476498</v>
      </c>
      <c r="N538" s="1181">
        <f t="shared" si="244"/>
        <v>9.7126036456162481</v>
      </c>
      <c r="O538" s="1181">
        <f t="shared" si="244"/>
        <v>14.482568501711938</v>
      </c>
      <c r="P538" s="20"/>
    </row>
    <row r="539" spans="2:16" s="18" customFormat="1">
      <c r="B539" s="466"/>
      <c r="C539" s="1978" t="str">
        <f t="shared" si="221"/>
        <v xml:space="preserve"> Electricity - HP -New</v>
      </c>
      <c r="D539" s="2013" t="str">
        <f>E379</f>
        <v>CWELCHP-N</v>
      </c>
      <c r="E539" s="648" t="str">
        <f t="shared" si="222"/>
        <v>V.01</v>
      </c>
      <c r="F539" s="1181">
        <f t="shared" ref="F539:O539" si="245">(F486+F435)/F379</f>
        <v>0</v>
      </c>
      <c r="G539" s="1181">
        <f t="shared" si="245"/>
        <v>0</v>
      </c>
      <c r="H539" s="1181">
        <f t="shared" si="245"/>
        <v>0.43120188606278631</v>
      </c>
      <c r="I539" s="1181">
        <f t="shared" si="245"/>
        <v>1.4105190285532085</v>
      </c>
      <c r="J539" s="1181">
        <f t="shared" si="245"/>
        <v>3.002674370314375</v>
      </c>
      <c r="K539" s="1181">
        <f t="shared" si="245"/>
        <v>5.3372164286442727</v>
      </c>
      <c r="L539" s="1181">
        <f t="shared" si="245"/>
        <v>8.6661139135505589</v>
      </c>
      <c r="M539" s="1181">
        <f t="shared" si="245"/>
        <v>12.870592750193598</v>
      </c>
      <c r="N539" s="1181">
        <f t="shared" si="245"/>
        <v>17.843230182287424</v>
      </c>
      <c r="O539" s="1181">
        <f t="shared" si="245"/>
        <v>26.606233800493523</v>
      </c>
      <c r="P539" s="20"/>
    </row>
    <row r="540" spans="2:16" s="18" customFormat="1">
      <c r="B540" s="466"/>
      <c r="C540" s="1977" t="str">
        <f t="shared" si="221"/>
        <v>Public lights</v>
      </c>
      <c r="D540" s="2013"/>
      <c r="E540" s="1236" t="str">
        <f t="shared" si="222"/>
        <v>Z.02</v>
      </c>
      <c r="F540" s="1983">
        <f t="shared" ref="F540:O540" si="246">SUM(F541:F546)</f>
        <v>1.3416260374830469</v>
      </c>
      <c r="G540" s="1983">
        <f t="shared" si="246"/>
        <v>1.4820780684162138</v>
      </c>
      <c r="H540" s="1983">
        <f t="shared" si="246"/>
        <v>1.6743111505491226</v>
      </c>
      <c r="I540" s="1983">
        <f t="shared" si="246"/>
        <v>1.8954158551046039</v>
      </c>
      <c r="J540" s="1983">
        <f t="shared" si="246"/>
        <v>2.1392070855365288</v>
      </c>
      <c r="K540" s="1983">
        <f t="shared" si="246"/>
        <v>2.4227267168863058</v>
      </c>
      <c r="L540" s="1983">
        <f t="shared" si="246"/>
        <v>2.7751293780966786</v>
      </c>
      <c r="M540" s="1983">
        <f t="shared" si="246"/>
        <v>3.1411573567350817</v>
      </c>
      <c r="N540" s="1983">
        <f t="shared" si="246"/>
        <v>3.4988339915202187</v>
      </c>
      <c r="O540" s="1983">
        <f t="shared" si="246"/>
        <v>3.8599610073304369</v>
      </c>
      <c r="P540" s="20"/>
    </row>
    <row r="541" spans="2:16" s="18" customFormat="1">
      <c r="B541" s="466"/>
      <c r="C541" s="1978" t="str">
        <f t="shared" si="221"/>
        <v xml:space="preserve"> Electricity - INC - Existing</v>
      </c>
      <c r="D541" s="2013" t="str">
        <f t="shared" ref="D541:D546" si="247">E381</f>
        <v>CGELCINC-E</v>
      </c>
      <c r="E541" s="648" t="str">
        <f t="shared" si="222"/>
        <v>V.01</v>
      </c>
      <c r="F541" s="1181">
        <f t="shared" ref="F541:O541" si="248">(F488+F437)/F381</f>
        <v>0.2090428104747856</v>
      </c>
      <c r="G541" s="1181">
        <f t="shared" si="248"/>
        <v>0.2309270661934972</v>
      </c>
      <c r="H541" s="1181">
        <f t="shared" si="248"/>
        <v>0.26087948410473744</v>
      </c>
      <c r="I541" s="1181">
        <f t="shared" si="248"/>
        <v>0.29533047682412927</v>
      </c>
      <c r="J541" s="1181">
        <f t="shared" si="248"/>
        <v>0.33331632575279513</v>
      </c>
      <c r="K541" s="1181">
        <f t="shared" si="248"/>
        <v>0.37749237698188542</v>
      </c>
      <c r="L541" s="1181">
        <f t="shared" si="248"/>
        <v>0.43240130142137612</v>
      </c>
      <c r="M541" s="1181">
        <f t="shared" si="248"/>
        <v>0.48943322777733989</v>
      </c>
      <c r="N541" s="1181">
        <f t="shared" si="248"/>
        <v>0.54516390598996611</v>
      </c>
      <c r="O541" s="1181">
        <f t="shared" si="248"/>
        <v>0.60143219850534169</v>
      </c>
      <c r="P541" s="20"/>
    </row>
    <row r="542" spans="2:16" s="18" customFormat="1">
      <c r="B542" s="466"/>
      <c r="C542" s="1978" t="str">
        <f t="shared" si="221"/>
        <v xml:space="preserve"> Electricity - HAL - Existing</v>
      </c>
      <c r="D542" s="2013" t="str">
        <f t="shared" si="247"/>
        <v>CGELCHAL-E</v>
      </c>
      <c r="E542" s="648" t="str">
        <f t="shared" si="222"/>
        <v>V.01</v>
      </c>
      <c r="F542" s="1181">
        <f t="shared" ref="F542:O542" si="249">(F489+F438)/F382</f>
        <v>0.1045214052373928</v>
      </c>
      <c r="G542" s="1181">
        <f t="shared" si="249"/>
        <v>0.1154635330967486</v>
      </c>
      <c r="H542" s="1181">
        <f t="shared" si="249"/>
        <v>0.13043974205236872</v>
      </c>
      <c r="I542" s="1181">
        <f t="shared" si="249"/>
        <v>0.14766523841206464</v>
      </c>
      <c r="J542" s="1181">
        <f t="shared" si="249"/>
        <v>0.16665816287639756</v>
      </c>
      <c r="K542" s="1181">
        <f t="shared" si="249"/>
        <v>0.18874618849094271</v>
      </c>
      <c r="L542" s="1181">
        <f t="shared" si="249"/>
        <v>0.21620065071068806</v>
      </c>
      <c r="M542" s="1181">
        <f t="shared" si="249"/>
        <v>0.24471661388866994</v>
      </c>
      <c r="N542" s="1181">
        <f t="shared" si="249"/>
        <v>0.27258195299498306</v>
      </c>
      <c r="O542" s="1181">
        <f t="shared" si="249"/>
        <v>0.30071609925267084</v>
      </c>
      <c r="P542" s="20"/>
    </row>
    <row r="543" spans="2:16" s="18" customFormat="1">
      <c r="B543" s="466"/>
      <c r="C543" s="1978" t="str">
        <f t="shared" si="221"/>
        <v xml:space="preserve"> Electricity - HPM - Existing</v>
      </c>
      <c r="D543" s="2013" t="str">
        <f t="shared" si="247"/>
        <v>CGELCHPM-E</v>
      </c>
      <c r="E543" s="648" t="str">
        <f t="shared" si="222"/>
        <v>V.01</v>
      </c>
      <c r="F543" s="1181">
        <f t="shared" ref="F543:O543" si="250">(F490+F439)/F383</f>
        <v>0.6968093682492853</v>
      </c>
      <c r="G543" s="1181">
        <f t="shared" si="250"/>
        <v>0.76975688731165726</v>
      </c>
      <c r="H543" s="1181">
        <f t="shared" si="250"/>
        <v>0.86959828034912467</v>
      </c>
      <c r="I543" s="1181">
        <f t="shared" si="250"/>
        <v>0.98443492274709743</v>
      </c>
      <c r="J543" s="1181">
        <f t="shared" si="250"/>
        <v>1.1110544191759839</v>
      </c>
      <c r="K543" s="1181">
        <f t="shared" si="250"/>
        <v>1.2583079232729515</v>
      </c>
      <c r="L543" s="1181">
        <f t="shared" si="250"/>
        <v>1.4413376714045871</v>
      </c>
      <c r="M543" s="1181">
        <f t="shared" si="250"/>
        <v>1.6314440925911329</v>
      </c>
      <c r="N543" s="1181">
        <f t="shared" si="250"/>
        <v>1.8172130199665535</v>
      </c>
      <c r="O543" s="1181">
        <f t="shared" si="250"/>
        <v>2.0047739950178056</v>
      </c>
      <c r="P543" s="20"/>
    </row>
    <row r="544" spans="2:16" s="18" customFormat="1">
      <c r="B544" s="466"/>
      <c r="C544" s="1978" t="str">
        <f t="shared" si="221"/>
        <v xml:space="preserve"> Electricity - HPS - Existing</v>
      </c>
      <c r="D544" s="2013" t="str">
        <f t="shared" si="247"/>
        <v>CGELCHPS-E</v>
      </c>
      <c r="E544" s="648" t="str">
        <f t="shared" si="222"/>
        <v>V.01</v>
      </c>
      <c r="F544" s="1181">
        <f t="shared" ref="F544:O544" si="251">(F491+F440)/F384</f>
        <v>0.28944389142662624</v>
      </c>
      <c r="G544" s="1181">
        <f t="shared" si="251"/>
        <v>0.31974516857561153</v>
      </c>
      <c r="H544" s="1181">
        <f t="shared" si="251"/>
        <v>0.36121774722194416</v>
      </c>
      <c r="I544" s="1181">
        <f t="shared" si="251"/>
        <v>0.4089191217564867</v>
      </c>
      <c r="J544" s="1181">
        <f t="shared" si="251"/>
        <v>0.46151491258079336</v>
      </c>
      <c r="K544" s="1181">
        <f t="shared" si="251"/>
        <v>0.52268175274414908</v>
      </c>
      <c r="L544" s="1181">
        <f t="shared" si="251"/>
        <v>0.59870949427575171</v>
      </c>
      <c r="M544" s="1181">
        <f t="shared" si="251"/>
        <v>0.67767677692247064</v>
      </c>
      <c r="N544" s="1181">
        <f t="shared" si="251"/>
        <v>0.75484233137072243</v>
      </c>
      <c r="O544" s="1181">
        <f t="shared" si="251"/>
        <v>0.83275227485355019</v>
      </c>
      <c r="P544" s="20"/>
    </row>
    <row r="545" spans="2:16" s="18" customFormat="1">
      <c r="B545" s="466"/>
      <c r="C545" s="1978" t="str">
        <f t="shared" si="221"/>
        <v xml:space="preserve"> Electricity - MHL - Existing</v>
      </c>
      <c r="D545" s="2013" t="str">
        <f t="shared" si="247"/>
        <v>CGELCMHL-E</v>
      </c>
      <c r="E545" s="648" t="str">
        <f t="shared" si="222"/>
        <v>V.01</v>
      </c>
      <c r="F545" s="1181">
        <f t="shared" ref="F545:O545" si="252">(F492+F441)/F385</f>
        <v>4.1808562094957119E-2</v>
      </c>
      <c r="G545" s="1181">
        <f t="shared" si="252"/>
        <v>4.6185413238699444E-2</v>
      </c>
      <c r="H545" s="1181">
        <f t="shared" si="252"/>
        <v>5.217589682094749E-2</v>
      </c>
      <c r="I545" s="1181">
        <f t="shared" si="252"/>
        <v>5.9066095364825856E-2</v>
      </c>
      <c r="J545" s="1181">
        <f t="shared" si="252"/>
        <v>6.6663265150559023E-2</v>
      </c>
      <c r="K545" s="1181">
        <f t="shared" si="252"/>
        <v>7.5498475396377079E-2</v>
      </c>
      <c r="L545" s="1181">
        <f t="shared" si="252"/>
        <v>8.6480260284275218E-2</v>
      </c>
      <c r="M545" s="1181">
        <f t="shared" si="252"/>
        <v>9.7886645555467972E-2</v>
      </c>
      <c r="N545" s="1181">
        <f t="shared" si="252"/>
        <v>0.10903278119799323</v>
      </c>
      <c r="O545" s="1181">
        <f t="shared" si="252"/>
        <v>0.12028643970106834</v>
      </c>
      <c r="P545" s="20"/>
    </row>
    <row r="546" spans="2:16" s="18" customFormat="1">
      <c r="B546" s="466"/>
      <c r="C546" s="1978" t="str">
        <f t="shared" si="221"/>
        <v xml:space="preserve"> Electricity - LED - New</v>
      </c>
      <c r="D546" s="2013" t="str">
        <f t="shared" si="247"/>
        <v>CGELCLED-N</v>
      </c>
      <c r="E546" s="648" t="str">
        <f t="shared" si="222"/>
        <v>V.01</v>
      </c>
      <c r="F546" s="1181">
        <f t="shared" ref="F546:O546" si="253">(F493+F442)/F386</f>
        <v>0</v>
      </c>
      <c r="G546" s="1181">
        <f t="shared" si="253"/>
        <v>0</v>
      </c>
      <c r="H546" s="1181">
        <f t="shared" si="253"/>
        <v>0</v>
      </c>
      <c r="I546" s="1181">
        <f t="shared" si="253"/>
        <v>0</v>
      </c>
      <c r="J546" s="1181">
        <f t="shared" si="253"/>
        <v>0</v>
      </c>
      <c r="K546" s="1181">
        <f t="shared" si="253"/>
        <v>0</v>
      </c>
      <c r="L546" s="1181">
        <f t="shared" si="253"/>
        <v>0</v>
      </c>
      <c r="M546" s="1181">
        <f t="shared" si="253"/>
        <v>0</v>
      </c>
      <c r="N546" s="1181">
        <f t="shared" si="253"/>
        <v>0</v>
      </c>
      <c r="O546" s="1181">
        <f t="shared" si="253"/>
        <v>0</v>
      </c>
      <c r="P546" s="20"/>
    </row>
    <row r="547" spans="2:16" s="18" customFormat="1">
      <c r="B547" s="466"/>
      <c r="C547" s="1977" t="str">
        <f t="shared" si="221"/>
        <v>Public water</v>
      </c>
      <c r="D547" s="2013"/>
      <c r="E547" s="1236" t="str">
        <f t="shared" si="222"/>
        <v>Z.02</v>
      </c>
      <c r="F547" s="1983">
        <f t="shared" ref="F547:O547" si="254">SUM(F548:F548)</f>
        <v>3.1678360284580607</v>
      </c>
      <c r="G547" s="1983">
        <f t="shared" si="254"/>
        <v>3.4994701734653386</v>
      </c>
      <c r="H547" s="1983">
        <f t="shared" si="254"/>
        <v>3.9533692976837451</v>
      </c>
      <c r="I547" s="1983">
        <f t="shared" si="254"/>
        <v>4.4754398520585363</v>
      </c>
      <c r="J547" s="1983">
        <f t="shared" si="254"/>
        <v>5.0510776390481418</v>
      </c>
      <c r="K547" s="1983">
        <f t="shared" si="254"/>
        <v>5.7205217895581661</v>
      </c>
      <c r="L547" s="1983">
        <f t="shared" si="254"/>
        <v>6.5526119663417433</v>
      </c>
      <c r="M547" s="1983">
        <f t="shared" si="254"/>
        <v>7.416874127152008</v>
      </c>
      <c r="N547" s="1983">
        <f t="shared" si="254"/>
        <v>8.2614171656395943</v>
      </c>
      <c r="O547" s="1983">
        <f t="shared" si="254"/>
        <v>9.1141072145591373</v>
      </c>
      <c r="P547" s="20"/>
    </row>
    <row r="548" spans="2:16" s="18" customFormat="1">
      <c r="B548" s="466"/>
      <c r="C548" s="1978" t="str">
        <f t="shared" si="221"/>
        <v xml:space="preserve"> Electricity - 0 - Existing</v>
      </c>
      <c r="D548" s="2013" t="str">
        <f>E388</f>
        <v>CTELC-E</v>
      </c>
      <c r="E548" s="648" t="str">
        <f t="shared" si="222"/>
        <v>V.01</v>
      </c>
      <c r="F548" s="1181">
        <f t="shared" ref="F548:O548" si="255">(F495+F444)/F388</f>
        <v>3.1678360284580607</v>
      </c>
      <c r="G548" s="1181">
        <f t="shared" si="255"/>
        <v>3.4994701734653386</v>
      </c>
      <c r="H548" s="1181">
        <f t="shared" si="255"/>
        <v>3.9533692976837451</v>
      </c>
      <c r="I548" s="1181">
        <f t="shared" si="255"/>
        <v>4.4754398520585363</v>
      </c>
      <c r="J548" s="1181">
        <f t="shared" si="255"/>
        <v>5.0510776390481418</v>
      </c>
      <c r="K548" s="1181">
        <f t="shared" si="255"/>
        <v>5.7205217895581661</v>
      </c>
      <c r="L548" s="1181">
        <f t="shared" si="255"/>
        <v>6.5526119663417433</v>
      </c>
      <c r="M548" s="1181">
        <f t="shared" si="255"/>
        <v>7.416874127152008</v>
      </c>
      <c r="N548" s="1181">
        <f t="shared" si="255"/>
        <v>8.2614171656395943</v>
      </c>
      <c r="O548" s="1181">
        <f t="shared" si="255"/>
        <v>9.1141072145591373</v>
      </c>
      <c r="P548" s="20"/>
    </row>
    <row r="549" spans="2:16" s="18" customFormat="1">
      <c r="B549" s="466"/>
      <c r="C549" s="1977" t="str">
        <f t="shared" si="221"/>
        <v>Other</v>
      </c>
      <c r="D549" s="2013"/>
      <c r="E549" s="1236" t="str">
        <f t="shared" si="222"/>
        <v>Z.02</v>
      </c>
      <c r="F549" s="1983">
        <f>SUM(F550:F556)</f>
        <v>34.014819808373694</v>
      </c>
      <c r="G549" s="1983">
        <f t="shared" ref="G549:O549" si="256">SUM(G550:G556)</f>
        <v>37.575760331617069</v>
      </c>
      <c r="H549" s="1983">
        <f t="shared" si="256"/>
        <v>42.677304344005869</v>
      </c>
      <c r="I549" s="1983">
        <f t="shared" si="256"/>
        <v>48.800377118909573</v>
      </c>
      <c r="J549" s="1983">
        <f t="shared" si="256"/>
        <v>55.822354234342434</v>
      </c>
      <c r="K549" s="1983">
        <f t="shared" si="256"/>
        <v>64.24373782635061</v>
      </c>
      <c r="L549" s="1983">
        <f t="shared" si="256"/>
        <v>74.936796609806649</v>
      </c>
      <c r="M549" s="1983">
        <f t="shared" si="256"/>
        <v>86.437817395144492</v>
      </c>
      <c r="N549" s="1983">
        <f t="shared" si="256"/>
        <v>98.132871917209457</v>
      </c>
      <c r="O549" s="1983">
        <f t="shared" si="256"/>
        <v>111.91761286693867</v>
      </c>
      <c r="P549" s="20"/>
    </row>
    <row r="550" spans="2:16" s="18" customFormat="1">
      <c r="B550" s="466"/>
      <c r="C550" s="1978" t="str">
        <f t="shared" si="221"/>
        <v xml:space="preserve"> Coal - Existing</v>
      </c>
      <c r="D550" s="2013" t="str">
        <f t="shared" ref="D550:D556" si="257">E390</f>
        <v>COCOA-E</v>
      </c>
      <c r="E550" s="648" t="str">
        <f t="shared" si="222"/>
        <v>V.03</v>
      </c>
      <c r="F550" s="1181">
        <f t="shared" ref="F550:O550" si="258">(F497+F446)/F390</f>
        <v>0</v>
      </c>
      <c r="G550" s="1181">
        <f t="shared" si="258"/>
        <v>0</v>
      </c>
      <c r="H550" s="1181">
        <f t="shared" si="258"/>
        <v>0</v>
      </c>
      <c r="I550" s="1181">
        <f t="shared" si="258"/>
        <v>0</v>
      </c>
      <c r="J550" s="1181">
        <f t="shared" si="258"/>
        <v>0</v>
      </c>
      <c r="K550" s="1181">
        <f t="shared" si="258"/>
        <v>0</v>
      </c>
      <c r="L550" s="1181">
        <f t="shared" si="258"/>
        <v>0</v>
      </c>
      <c r="M550" s="1181">
        <f t="shared" si="258"/>
        <v>0</v>
      </c>
      <c r="N550" s="1181">
        <f t="shared" si="258"/>
        <v>0</v>
      </c>
      <c r="O550" s="1181">
        <f t="shared" si="258"/>
        <v>0</v>
      </c>
      <c r="P550" s="20"/>
    </row>
    <row r="551" spans="2:16" s="18" customFormat="1">
      <c r="B551" s="466"/>
      <c r="C551" s="1978" t="str">
        <f t="shared" si="221"/>
        <v xml:space="preserve"> Oil Diesel - Existing</v>
      </c>
      <c r="D551" s="2013" t="str">
        <f t="shared" si="257"/>
        <v>COODS-E</v>
      </c>
      <c r="E551" s="648" t="str">
        <f t="shared" si="222"/>
        <v>V.04</v>
      </c>
      <c r="F551" s="1181">
        <f t="shared" ref="F551:O551" si="259">(F498+F447)/F391</f>
        <v>1.7450822831065411</v>
      </c>
      <c r="G551" s="1181">
        <f t="shared" si="259"/>
        <v>1.9277713066943818</v>
      </c>
      <c r="H551" s="1181">
        <f t="shared" si="259"/>
        <v>2.1122810524336062</v>
      </c>
      <c r="I551" s="1181">
        <f t="shared" si="259"/>
        <v>2.251044785356267</v>
      </c>
      <c r="J551" s="1181">
        <f t="shared" si="259"/>
        <v>2.326181128792729</v>
      </c>
      <c r="K551" s="1181">
        <f t="shared" si="259"/>
        <v>2.3401686512093796</v>
      </c>
      <c r="L551" s="1181">
        <f t="shared" si="259"/>
        <v>2.2926364030723088</v>
      </c>
      <c r="M551" s="1181">
        <f t="shared" si="259"/>
        <v>2.1297601929563341</v>
      </c>
      <c r="N551" s="1181">
        <f t="shared" si="259"/>
        <v>1.8392800997335879</v>
      </c>
      <c r="O551" s="1181">
        <f t="shared" si="259"/>
        <v>0.97724607853966217</v>
      </c>
      <c r="P551" s="20"/>
    </row>
    <row r="552" spans="2:16" s="18" customFormat="1">
      <c r="B552" s="466"/>
      <c r="C552" s="1978" t="str">
        <f t="shared" si="221"/>
        <v xml:space="preserve"> Electricity - Existing</v>
      </c>
      <c r="D552" s="2013" t="str">
        <f t="shared" si="257"/>
        <v>COELC-E</v>
      </c>
      <c r="E552" s="648" t="str">
        <f t="shared" si="222"/>
        <v>V.01</v>
      </c>
      <c r="F552" s="1181">
        <f t="shared" ref="F552:O552" si="260">(F499+F448)/F392</f>
        <v>12.037001089042812</v>
      </c>
      <c r="G552" s="1181">
        <f t="shared" si="260"/>
        <v>13.297129621187651</v>
      </c>
      <c r="H552" s="1181">
        <f t="shared" si="260"/>
        <v>15.959153180386847</v>
      </c>
      <c r="I552" s="1181">
        <f t="shared" si="260"/>
        <v>20.071668055228802</v>
      </c>
      <c r="J552" s="1181">
        <f t="shared" si="260"/>
        <v>25.719872310435637</v>
      </c>
      <c r="K552" s="1181">
        <f t="shared" si="260"/>
        <v>33.338268759945763</v>
      </c>
      <c r="L552" s="1181">
        <f t="shared" si="260"/>
        <v>43.736144126546627</v>
      </c>
      <c r="M552" s="1181">
        <f t="shared" si="260"/>
        <v>56.159545800314</v>
      </c>
      <c r="N552" s="1181">
        <f t="shared" si="260"/>
        <v>70.177791825478664</v>
      </c>
      <c r="O552" s="1181">
        <f t="shared" si="260"/>
        <v>92.466241016863435</v>
      </c>
      <c r="P552" s="20"/>
    </row>
    <row r="553" spans="2:16" s="18" customFormat="1">
      <c r="B553" s="466"/>
      <c r="C553" s="1978" t="str">
        <f t="shared" si="221"/>
        <v xml:space="preserve"> Gas - Existing</v>
      </c>
      <c r="D553" s="2013" t="str">
        <f t="shared" si="257"/>
        <v>COGAS-E</v>
      </c>
      <c r="E553" s="648" t="str">
        <f t="shared" si="222"/>
        <v>V.05</v>
      </c>
      <c r="F553" s="1181">
        <f t="shared" ref="F553:O553" si="261">(F500+F449)/F393</f>
        <v>0.86552875580025912</v>
      </c>
      <c r="G553" s="1181">
        <f t="shared" si="261"/>
        <v>0.95613915555909634</v>
      </c>
      <c r="H553" s="1181">
        <f t="shared" si="261"/>
        <v>1.1634306239874257</v>
      </c>
      <c r="I553" s="1181">
        <f t="shared" si="261"/>
        <v>1.4952022603608381</v>
      </c>
      <c r="J553" s="1181">
        <f t="shared" si="261"/>
        <v>1.9599633881394256</v>
      </c>
      <c r="K553" s="1181">
        <f t="shared" si="261"/>
        <v>2.5937272040410861</v>
      </c>
      <c r="L553" s="1181">
        <f t="shared" si="261"/>
        <v>3.4639635080884492</v>
      </c>
      <c r="M553" s="1181">
        <f t="shared" si="261"/>
        <v>4.5120855635131871</v>
      </c>
      <c r="N553" s="1181">
        <f t="shared" si="261"/>
        <v>5.7031695854820192</v>
      </c>
      <c r="O553" s="1181">
        <f t="shared" si="261"/>
        <v>7.6284894704981001</v>
      </c>
      <c r="P553" s="20"/>
    </row>
    <row r="554" spans="2:16" s="18" customFormat="1">
      <c r="B554" s="466"/>
      <c r="C554" s="1978" t="str">
        <f t="shared" si="221"/>
        <v xml:space="preserve"> Oil Gasoline - Existing</v>
      </c>
      <c r="D554" s="2013" t="str">
        <f t="shared" si="257"/>
        <v>COOGS-E</v>
      </c>
      <c r="E554" s="648" t="str">
        <f t="shared" si="222"/>
        <v>V.04</v>
      </c>
      <c r="F554" s="1181">
        <f t="shared" ref="F554:O554" si="262">(F501+F450)/F394</f>
        <v>0.23741934620909885</v>
      </c>
      <c r="G554" s="1181">
        <f t="shared" si="262"/>
        <v>0.26227428225405769</v>
      </c>
      <c r="H554" s="1181">
        <f t="shared" si="262"/>
        <v>0.28737692848838381</v>
      </c>
      <c r="I554" s="1181">
        <f t="shared" si="262"/>
        <v>0.30625580604445196</v>
      </c>
      <c r="J554" s="1181">
        <f t="shared" si="262"/>
        <v>0.31647814438798894</v>
      </c>
      <c r="K554" s="1181">
        <f t="shared" si="262"/>
        <v>0.31838115403939315</v>
      </c>
      <c r="L554" s="1181">
        <f t="shared" si="262"/>
        <v>0.31191436712292608</v>
      </c>
      <c r="M554" s="1181">
        <f t="shared" si="262"/>
        <v>0.28975497458705579</v>
      </c>
      <c r="N554" s="1181">
        <f t="shared" si="262"/>
        <v>0.25023500782827807</v>
      </c>
      <c r="O554" s="1181">
        <f t="shared" si="262"/>
        <v>0.13295483387709525</v>
      </c>
      <c r="P554" s="20"/>
    </row>
    <row r="555" spans="2:16" s="18" customFormat="1">
      <c r="B555" s="466"/>
      <c r="C555" s="1978" t="str">
        <f t="shared" si="221"/>
        <v xml:space="preserve"> Oil HFO - Existing</v>
      </c>
      <c r="D555" s="2013" t="str">
        <f t="shared" si="257"/>
        <v>COOHF-E</v>
      </c>
      <c r="E555" s="648" t="str">
        <f t="shared" si="222"/>
        <v>V.05</v>
      </c>
      <c r="F555" s="1181">
        <f t="shared" ref="F555:O555" si="263">(F502+F451)/F395</f>
        <v>17.798436810536113</v>
      </c>
      <c r="G555" s="1181">
        <f t="shared" si="263"/>
        <v>19.661718028725076</v>
      </c>
      <c r="H555" s="1181">
        <f t="shared" si="263"/>
        <v>21.543569149591203</v>
      </c>
      <c r="I555" s="1181">
        <f t="shared" si="263"/>
        <v>22.958847704606658</v>
      </c>
      <c r="J555" s="1181">
        <f t="shared" si="263"/>
        <v>23.725178022537548</v>
      </c>
      <c r="K555" s="1181">
        <f t="shared" si="263"/>
        <v>23.867839509780161</v>
      </c>
      <c r="L555" s="1181">
        <f t="shared" si="263"/>
        <v>23.383048779211087</v>
      </c>
      <c r="M555" s="1181">
        <f t="shared" si="263"/>
        <v>21.721842335393337</v>
      </c>
      <c r="N555" s="1181">
        <f t="shared" si="263"/>
        <v>18.759178835801759</v>
      </c>
      <c r="O555" s="1181">
        <f t="shared" si="263"/>
        <v>9.9671246139002161</v>
      </c>
      <c r="P555" s="20"/>
    </row>
    <row r="556" spans="2:16" s="18" customFormat="1">
      <c r="B556" s="466"/>
      <c r="C556" s="1978" t="str">
        <f t="shared" si="221"/>
        <v xml:space="preserve"> Oil Paraffin - Existing</v>
      </c>
      <c r="D556" s="2013" t="str">
        <f t="shared" si="257"/>
        <v>COOKE-E</v>
      </c>
      <c r="E556" s="648" t="str">
        <f t="shared" si="222"/>
        <v>V.04</v>
      </c>
      <c r="F556" s="1181">
        <f t="shared" ref="F556:O556" si="264">(F503+F452)/F396</f>
        <v>1.3313515236788709</v>
      </c>
      <c r="G556" s="1181">
        <f t="shared" si="264"/>
        <v>1.4707279371968047</v>
      </c>
      <c r="H556" s="1181">
        <f t="shared" si="264"/>
        <v>1.6114934091184057</v>
      </c>
      <c r="I556" s="1181">
        <f t="shared" si="264"/>
        <v>1.7173585073125599</v>
      </c>
      <c r="J556" s="1181">
        <f t="shared" si="264"/>
        <v>1.774681240049103</v>
      </c>
      <c r="K556" s="1181">
        <f t="shared" si="264"/>
        <v>1.7853525473348251</v>
      </c>
      <c r="L556" s="1181">
        <f t="shared" si="264"/>
        <v>1.7490894257652694</v>
      </c>
      <c r="M556" s="1181">
        <f t="shared" si="264"/>
        <v>1.6248285283805792</v>
      </c>
      <c r="N556" s="1181">
        <f t="shared" si="264"/>
        <v>1.4032165628851545</v>
      </c>
      <c r="O556" s="1181">
        <f t="shared" si="264"/>
        <v>0.74555685326016707</v>
      </c>
      <c r="P556" s="20"/>
    </row>
    <row r="557" spans="2:16" s="18" customFormat="1">
      <c r="B557" s="153"/>
      <c r="C557" s="1978"/>
      <c r="D557" s="153"/>
      <c r="E557" s="648"/>
      <c r="F557" s="1181"/>
      <c r="G557" s="1181"/>
      <c r="H557" s="1181"/>
      <c r="I557" s="1181"/>
      <c r="J557" s="1181"/>
      <c r="K557" s="1181"/>
      <c r="L557" s="1181"/>
      <c r="M557" s="1181"/>
      <c r="N557" s="1181"/>
      <c r="O557" s="1181"/>
      <c r="P557" s="3569"/>
    </row>
    <row r="558" spans="2:16" s="18" customFormat="1">
      <c r="B558" s="153"/>
      <c r="C558" s="1978"/>
      <c r="D558" s="153"/>
      <c r="E558" s="648"/>
      <c r="F558" s="1181"/>
      <c r="G558" s="1181"/>
      <c r="H558" s="1181"/>
      <c r="I558" s="1181"/>
      <c r="J558" s="1181"/>
      <c r="K558" s="1181"/>
      <c r="L558" s="1181"/>
      <c r="M558" s="1181"/>
      <c r="N558" s="1181"/>
      <c r="O558" s="1181"/>
      <c r="P558" s="3569"/>
    </row>
    <row r="559" spans="2:16" s="18" customFormat="1">
      <c r="B559" s="153"/>
      <c r="C559" s="1978"/>
      <c r="D559" s="153"/>
      <c r="E559" s="648"/>
      <c r="F559" s="1181"/>
      <c r="G559" s="1181"/>
      <c r="H559" s="1181"/>
      <c r="I559" s="1181"/>
      <c r="J559" s="1181"/>
      <c r="K559" s="1181"/>
      <c r="L559" s="1181"/>
      <c r="M559" s="1181"/>
      <c r="N559" s="1181"/>
      <c r="O559" s="1181"/>
      <c r="P559" s="3569"/>
    </row>
    <row r="560" spans="2:16" s="18" customFormat="1">
      <c r="B560" s="153"/>
      <c r="C560" s="1977" t="s">
        <v>4545</v>
      </c>
      <c r="D560" s="153"/>
      <c r="E560" s="648"/>
      <c r="F560" s="3590">
        <v>2006</v>
      </c>
      <c r="G560" s="3590">
        <v>2010</v>
      </c>
      <c r="H560" s="3590">
        <v>2015</v>
      </c>
      <c r="I560" s="3590">
        <v>2020</v>
      </c>
      <c r="J560" s="3590">
        <v>2025</v>
      </c>
      <c r="K560" s="3590">
        <v>2030</v>
      </c>
      <c r="L560" s="3590">
        <v>2035</v>
      </c>
      <c r="M560" s="3590">
        <v>2040</v>
      </c>
      <c r="N560" s="3590">
        <v>2045</v>
      </c>
      <c r="O560" s="3590">
        <v>2050</v>
      </c>
      <c r="P560" s="3569"/>
    </row>
    <row r="561" spans="2:25" s="18" customFormat="1">
      <c r="B561" s="153"/>
      <c r="C561" s="153"/>
      <c r="D561" s="153"/>
      <c r="E561" s="648"/>
      <c r="F561" s="105"/>
      <c r="G561" s="105"/>
      <c r="H561" s="105"/>
      <c r="I561" s="105"/>
      <c r="J561" s="105"/>
      <c r="K561" s="105"/>
      <c r="L561" s="105"/>
      <c r="M561" s="105"/>
      <c r="N561" s="105"/>
      <c r="O561" s="105"/>
      <c r="P561" s="20"/>
    </row>
    <row r="562" spans="2:25" s="18" customFormat="1">
      <c r="B562" s="518" t="s">
        <v>39</v>
      </c>
      <c r="C562" s="18" t="str">
        <f>INDEX(Vectors[Description], MATCH($B562, Vectors[Code], 0))</f>
        <v>Electricity (delivered to end user)</v>
      </c>
      <c r="D562" s="20"/>
      <c r="E562" s="4192"/>
      <c r="F562" s="1979">
        <f t="array" ref="F562">-SUM(F$511:F$556*($B562=$E$511:$E$556))</f>
        <v>-107.59326605691329</v>
      </c>
      <c r="G562" s="1979">
        <f t="array" ref="G562">-SUM(G$511:G$556*($B562=$E$511:$E$556))</f>
        <v>-118.68599796240207</v>
      </c>
      <c r="H562" s="1979">
        <f t="array" aca="1" ref="H562" ca="1">-SUM(H$511:H$556*($B562=$E$511:$E$556))</f>
        <v>-132.95399394710145</v>
      </c>
      <c r="I562" s="1979">
        <f t="array" aca="1" ref="I562" ca="1">-SUM(I$511:I$556*($B562=$E$511:$E$556))</f>
        <v>-150.99350313146752</v>
      </c>
      <c r="J562" s="1979">
        <f t="array" aca="1" ref="J562" ca="1">-SUM(J$511:J$556*($B562=$E$511:$E$556))</f>
        <v>-172.56540812498218</v>
      </c>
      <c r="K562" s="1979">
        <f t="array" aca="1" ref="K562" ca="1">-SUM(K$511:K$556*($B562=$E$511:$E$556))</f>
        <v>-199.28386883431205</v>
      </c>
      <c r="L562" s="1979">
        <f t="array" aca="1" ref="L562" ca="1">-SUM(L$511:L$556*($B562=$E$511:$E$556))</f>
        <v>-234.00469372308652</v>
      </c>
      <c r="M562" s="1979">
        <f t="array" aca="1" ref="M562" ca="1">-SUM(M$511:M$556*($B562=$E$511:$E$556))</f>
        <v>-272.42842206783672</v>
      </c>
      <c r="N562" s="1979">
        <f t="array" aca="1" ref="N562" ca="1">-SUM(N$511:N$556*($B562=$E$511:$E$556))</f>
        <v>-312.65795219252414</v>
      </c>
      <c r="O562" s="1979">
        <f t="array" aca="1" ref="O562" ca="1">-SUM(O$511:O$556*($B562=$E$511:$E$556))</f>
        <v>-365.62365684502447</v>
      </c>
      <c r="P562" s="20"/>
      <c r="W562" s="23"/>
      <c r="X562" s="23"/>
      <c r="Y562" s="23"/>
    </row>
    <row r="563" spans="2:25" s="18" customFormat="1">
      <c r="B563" s="518" t="s">
        <v>40</v>
      </c>
      <c r="C563" s="18" t="str">
        <f>INDEX(Vectors[Description], MATCH($B563, Vectors[Code], 0))</f>
        <v>Electricity (supplied to grid)</v>
      </c>
      <c r="D563" s="20"/>
      <c r="E563" s="4192"/>
      <c r="F563" s="1979">
        <f t="array" ref="F563">-SUM(F$511:F$556*($B563=$E$511:$E$556))</f>
        <v>0</v>
      </c>
      <c r="G563" s="1979">
        <f t="array" ref="G563">-SUM(G$511:G$556*($B563=$E$511:$E$556))</f>
        <v>0</v>
      </c>
      <c r="H563" s="1979">
        <f t="array" aca="1" ref="H563" ca="1">-SUM(H$511:H$556*($B563=$E$511:$E$556))</f>
        <v>0</v>
      </c>
      <c r="I563" s="1979">
        <f t="array" aca="1" ref="I563" ca="1">-SUM(I$511:I$556*($B563=$E$511:$E$556))</f>
        <v>0</v>
      </c>
      <c r="J563" s="1979">
        <f t="array" aca="1" ref="J563" ca="1">-SUM(J$511:J$556*($B563=$E$511:$E$556))</f>
        <v>0</v>
      </c>
      <c r="K563" s="1979">
        <f t="array" aca="1" ref="K563" ca="1">-SUM(K$511:K$556*($B563=$E$511:$E$556))</f>
        <v>0</v>
      </c>
      <c r="L563" s="1979">
        <f t="array" aca="1" ref="L563" ca="1">-SUM(L$511:L$556*($B563=$E$511:$E$556))</f>
        <v>0</v>
      </c>
      <c r="M563" s="1979">
        <f t="array" aca="1" ref="M563" ca="1">-SUM(M$511:M$556*($B563=$E$511:$E$556))</f>
        <v>0</v>
      </c>
      <c r="N563" s="1979">
        <f t="array" aca="1" ref="N563" ca="1">-SUM(N$511:N$556*($B563=$E$511:$E$556))</f>
        <v>0</v>
      </c>
      <c r="O563" s="1979">
        <f t="array" aca="1" ref="O563" ca="1">-SUM(O$511:O$556*($B563=$E$511:$E$556))</f>
        <v>0</v>
      </c>
      <c r="P563" s="20"/>
      <c r="W563" s="23"/>
      <c r="X563" s="23"/>
      <c r="Y563" s="23"/>
    </row>
    <row r="564" spans="2:25" s="18" customFormat="1">
      <c r="B564" s="518" t="s">
        <v>41</v>
      </c>
      <c r="C564" s="18" t="str">
        <f>INDEX(Vectors[Description], MATCH($B564, Vectors[Code], 0))</f>
        <v>Solid hydrocarbons</v>
      </c>
      <c r="D564" s="20"/>
      <c r="E564" s="4192"/>
      <c r="F564" s="1979">
        <f t="array" ref="F564">-SUM(F$511:F$556*($B564=$E$511:$E$556))</f>
        <v>-72.412320438182547</v>
      </c>
      <c r="G564" s="1979">
        <f t="array" ref="G564">-SUM(G$511:G$556*($B564=$E$511:$E$556))</f>
        <v>-79.837213478793501</v>
      </c>
      <c r="H564" s="1979">
        <f t="array" aca="1" ref="H564" ca="1">-SUM(H$511:H$556*($B564=$E$511:$E$556))</f>
        <v>-86.345854154436694</v>
      </c>
      <c r="I564" s="1979">
        <f t="array" aca="1" ref="I564" ca="1">-SUM(I$511:I$556*($B564=$E$511:$E$556))</f>
        <v>-91.091020732200604</v>
      </c>
      <c r="J564" s="1979">
        <f t="array" aca="1" ref="J564" ca="1">-SUM(J$511:J$556*($B564=$E$511:$E$556))</f>
        <v>-93.402872136023745</v>
      </c>
      <c r="K564" s="1979">
        <f t="array" aca="1" ref="K564" ca="1">-SUM(K$511:K$556*($B564=$E$511:$E$556))</f>
        <v>-93.388505695017997</v>
      </c>
      <c r="L564" s="1979">
        <f t="array" aca="1" ref="L564" ca="1">-SUM(L$511:L$556*($B564=$E$511:$E$556))</f>
        <v>-91.046483088456952</v>
      </c>
      <c r="M564" s="1979">
        <f t="array" aca="1" ref="M564" ca="1">-SUM(M$511:M$556*($B564=$E$511:$E$556))</f>
        <v>-84.355928854218632</v>
      </c>
      <c r="N564" s="1979">
        <f t="array" aca="1" ref="N564" ca="1">-SUM(N$511:N$556*($B564=$E$511:$E$556))</f>
        <v>-72.878259286181873</v>
      </c>
      <c r="O564" s="1979">
        <f t="array" aca="1" ref="O564" ca="1">-SUM(O$511:O$556*($B564=$E$511:$E$556))</f>
        <v>-39.919054299670734</v>
      </c>
      <c r="P564" s="20"/>
      <c r="W564" s="23"/>
      <c r="X564" s="23"/>
      <c r="Y564" s="23"/>
    </row>
    <row r="565" spans="2:25" s="18" customFormat="1">
      <c r="B565" s="518" t="s">
        <v>43</v>
      </c>
      <c r="C565" s="18" t="str">
        <f>INDEX(Vectors[Description], MATCH($B565, Vectors[Code], 0))</f>
        <v>Liquid hydrocarbons</v>
      </c>
      <c r="D565" s="20"/>
      <c r="E565" s="4192"/>
      <c r="F565" s="1979">
        <f t="array" ref="F565">-SUM(F$511:F$556*($B565=$E$511:$E$556))</f>
        <v>-3.3138531529945108</v>
      </c>
      <c r="G565" s="1979">
        <f t="array" ref="G565">-SUM(G$511:G$556*($B565=$E$511:$E$556))</f>
        <v>-3.6607735261452441</v>
      </c>
      <c r="H565" s="1979">
        <f t="array" aca="1" ref="H565" ca="1">-SUM(H$511:H$556*($B565=$E$511:$E$556))</f>
        <v>-4.0111513900403963</v>
      </c>
      <c r="I565" s="1979">
        <f t="array" aca="1" ref="I565" ca="1">-SUM(I$511:I$556*($B565=$E$511:$E$556))</f>
        <v>-4.2746590987132791</v>
      </c>
      <c r="J565" s="1979">
        <f t="array" aca="1" ref="J565" ca="1">-SUM(J$511:J$556*($B565=$E$511:$E$556))</f>
        <v>-4.4173405132298207</v>
      </c>
      <c r="K565" s="1979">
        <f t="array" aca="1" ref="K565" ca="1">-SUM(K$511:K$556*($B565=$E$511:$E$556))</f>
        <v>-4.4439023525835974</v>
      </c>
      <c r="L565" s="1979">
        <f t="array" aca="1" ref="L565" ca="1">-SUM(L$511:L$556*($B565=$E$511:$E$556))</f>
        <v>-4.3536401959605042</v>
      </c>
      <c r="M565" s="1979">
        <f t="array" aca="1" ref="M565" ca="1">-SUM(M$511:M$556*($B565=$E$511:$E$556))</f>
        <v>-4.0443436959239687</v>
      </c>
      <c r="N565" s="1979">
        <f t="array" aca="1" ref="N565" ca="1">-SUM(N$511:N$556*($B565=$E$511:$E$556))</f>
        <v>-3.4927316704470206</v>
      </c>
      <c r="O565" s="1979">
        <f t="array" aca="1" ref="O565" ca="1">-SUM(O$511:O$556*($B565=$E$511:$E$556))</f>
        <v>-1.8557577656769244</v>
      </c>
      <c r="P565" s="20"/>
      <c r="W565" s="23"/>
      <c r="X565" s="23"/>
      <c r="Y565" s="23"/>
    </row>
    <row r="566" spans="2:25" s="18" customFormat="1">
      <c r="B566" s="518" t="s">
        <v>44</v>
      </c>
      <c r="C566" s="18" t="str">
        <f>INDEX(Vectors[Description], MATCH($B566, Vectors[Code], 0))</f>
        <v>Gaseous hydrocarbons</v>
      </c>
      <c r="D566" s="20"/>
      <c r="E566" s="4192"/>
      <c r="F566" s="1979">
        <f t="array" ref="F566">-SUM(F$511:F$556*($B566=$E$511:$E$556))</f>
        <v>-21.953965566336372</v>
      </c>
      <c r="G566" s="1979">
        <f t="array" ref="G566">-SUM(G$511:G$556*($B566=$E$511:$E$556))</f>
        <v>-24.252280420610905</v>
      </c>
      <c r="H566" s="1979">
        <f t="array" aca="1" ref="H566" ca="1">-SUM(H$511:H$556*($B566=$E$511:$E$556))</f>
        <v>-26.701761423678608</v>
      </c>
      <c r="I566" s="1979">
        <f t="array" aca="1" ref="I566" ca="1">-SUM(I$511:I$556*($B566=$E$511:$E$556))</f>
        <v>-28.738772186379649</v>
      </c>
      <c r="J566" s="1979">
        <f t="array" aca="1" ref="J566" ca="1">-SUM(J$511:J$556*($B566=$E$511:$E$556))</f>
        <v>-30.157608259681343</v>
      </c>
      <c r="K566" s="1979">
        <f t="array" aca="1" ref="K566" ca="1">-SUM(K$511:K$556*($B566=$E$511:$E$556))</f>
        <v>-31.027985299683333</v>
      </c>
      <c r="L566" s="1979">
        <f t="array" aca="1" ref="L566" ca="1">-SUM(L$511:L$556*($B566=$E$511:$E$556))</f>
        <v>-31.420184441837755</v>
      </c>
      <c r="M566" s="1979">
        <f t="array" aca="1" ref="M566" ca="1">-SUM(M$511:M$556*($B566=$E$511:$E$556))</f>
        <v>-30.62174250684394</v>
      </c>
      <c r="N566" s="1979">
        <f t="array" aca="1" ref="N566" ca="1">-SUM(N$511:N$556*($B566=$E$511:$E$556))</f>
        <v>-28.446471054316113</v>
      </c>
      <c r="O566" s="1979">
        <f t="array" aca="1" ref="O566" ca="1">-SUM(O$511:O$556*($B566=$E$511:$E$556))</f>
        <v>-20.208220075207429</v>
      </c>
      <c r="P566" s="20"/>
      <c r="W566" s="23"/>
      <c r="X566" s="23"/>
      <c r="Y566" s="23"/>
    </row>
    <row r="567" spans="2:25" s="18" customFormat="1">
      <c r="B567" s="518" t="s">
        <v>50</v>
      </c>
      <c r="C567" s="18" t="str">
        <f>INDEX(Vectors[Description], MATCH($B567, Vectors[Code], 0))</f>
        <v>Lighting</v>
      </c>
      <c r="D567" s="20"/>
      <c r="E567" s="20"/>
      <c r="F567" s="1979">
        <f t="array" ref="F567">SUM(F$511:F$556*($B567=$E$511:$E$556))</f>
        <v>39.006788006164172</v>
      </c>
      <c r="G567" s="1979">
        <f t="array" ref="G567">SUM(G$511:G$556*($B567=$E$511:$E$556))</f>
        <v>43.09032726567596</v>
      </c>
      <c r="H567" s="1979">
        <f t="array" aca="1" ref="H567" ca="1">SUM(H$511:H$556*($B567=$E$511:$E$556))</f>
        <v>47.548456233688498</v>
      </c>
      <c r="I567" s="1979">
        <f t="array" aca="1" ref="I567" ca="1">SUM(I$511:I$556*($B567=$E$511:$E$556))</f>
        <v>52.720093169049726</v>
      </c>
      <c r="J567" s="1979">
        <f t="array" aca="1" ref="J567" ca="1">SUM(J$511:J$556*($B567=$E$511:$E$556))</f>
        <v>58.452385017646769</v>
      </c>
      <c r="K567" s="1979">
        <f t="array" aca="1" ref="K567" ca="1">SUM(K$511:K$556*($B567=$E$511:$E$556))</f>
        <v>65.166489740145522</v>
      </c>
      <c r="L567" s="1979">
        <f t="array" aca="1" ref="L567" ca="1">SUM(L$511:L$556*($B567=$E$511:$E$556))</f>
        <v>73.582909278947298</v>
      </c>
      <c r="M567" s="1979">
        <f t="array" aca="1" ref="M567" ca="1">SUM(M$511:M$556*($B567=$E$511:$E$556))</f>
        <v>82.336052968552437</v>
      </c>
      <c r="N567" s="1979">
        <f t="array" aca="1" ref="N567" ca="1">SUM(N$511:N$556*($B567=$E$511:$E$556))</f>
        <v>90.882808867053868</v>
      </c>
      <c r="O567" s="1979">
        <f t="array" aca="1" ref="O567" ca="1">SUM(O$511:O$556*($B567=$E$511:$E$556))</f>
        <v>99.514834457564717</v>
      </c>
      <c r="P567" s="20"/>
      <c r="W567" s="23"/>
      <c r="X567" s="23"/>
      <c r="Y567" s="23"/>
    </row>
    <row r="568" spans="2:25" s="18" customFormat="1">
      <c r="B568" s="518" t="s">
        <v>6</v>
      </c>
      <c r="C568" s="18" t="str">
        <f>INDEX(Vectors[Description], MATCH($B568, Vectors[Code], 0))</f>
        <v>Space Heating</v>
      </c>
      <c r="D568" s="20"/>
      <c r="E568" s="20"/>
      <c r="F568" s="1979">
        <f t="array" ref="F568">SUM(F$511:F$556*($B568=$E$511:$E$556))</f>
        <v>47.753675962894221</v>
      </c>
      <c r="G568" s="1979">
        <f t="array" ref="G568">SUM(G$511:G$556*($B568=$E$511:$E$556))</f>
        <v>52.555085267108424</v>
      </c>
      <c r="H568" s="1979">
        <f t="array" aca="1" ref="H568" ca="1">SUM(H$511:H$556*($B568=$E$511:$E$556))</f>
        <v>56.727051139753925</v>
      </c>
      <c r="I568" s="1979">
        <f t="array" aca="1" ref="I568" ca="1">SUM(I$511:I$556*($B568=$E$511:$E$556))</f>
        <v>60.496840509798268</v>
      </c>
      <c r="J568" s="1979">
        <f t="array" aca="1" ref="J568" ca="1">SUM(J$511:J$556*($B568=$E$511:$E$556))</f>
        <v>63.539307488674197</v>
      </c>
      <c r="K568" s="1979">
        <f t="array" aca="1" ref="K568" ca="1">SUM(K$511:K$556*($B568=$E$511:$E$556))</f>
        <v>66.079171609544744</v>
      </c>
      <c r="L568" s="1979">
        <f t="array" aca="1" ref="L568" ca="1">SUM(L$511:L$556*($B568=$E$511:$E$556))</f>
        <v>68.423844871968058</v>
      </c>
      <c r="M568" s="1979">
        <f t="array" aca="1" ref="M568" ca="1">SUM(M$511:M$556*($B568=$E$511:$E$556))</f>
        <v>69.210499710799283</v>
      </c>
      <c r="N568" s="1979">
        <f t="array" aca="1" ref="N568" ca="1">SUM(N$511:N$556*($B568=$E$511:$E$556))</f>
        <v>68.048989535385346</v>
      </c>
      <c r="O568" s="1979">
        <f t="array" aca="1" ref="O568" ca="1">SUM(O$511:O$556*($B568=$E$511:$E$556))</f>
        <v>58.819681518460008</v>
      </c>
      <c r="P568" s="20"/>
      <c r="W568" s="23"/>
      <c r="X568" s="23"/>
      <c r="Y568" s="23"/>
    </row>
    <row r="569" spans="2:25" s="18" customFormat="1">
      <c r="B569" s="518" t="s">
        <v>1673</v>
      </c>
      <c r="C569" s="18" t="str">
        <f>INDEX(Vectors[Description], MATCH($B569, Vectors[Code], 0))</f>
        <v>Water Heating</v>
      </c>
      <c r="D569" s="20"/>
      <c r="E569" s="20"/>
      <c r="F569" s="1979">
        <f t="array" ref="F569">SUM(F$511:F$556*($B569=$E$511:$E$556))</f>
        <v>41.165251821259588</v>
      </c>
      <c r="G569" s="1979">
        <f t="array" ref="G569">SUM(G$511:G$556*($B569=$E$511:$E$556))</f>
        <v>45.474756154537125</v>
      </c>
      <c r="H569" s="1979">
        <f t="array" aca="1" ref="H569" ca="1">SUM(H$511:H$556*($B569=$E$511:$E$556))</f>
        <v>50.493127994663894</v>
      </c>
      <c r="I569" s="1979">
        <f t="array" aca="1" ref="I569" ca="1">SUM(I$511:I$556*($B569=$E$511:$E$556))</f>
        <v>55.278854655567088</v>
      </c>
      <c r="J569" s="1979">
        <f t="array" aca="1" ref="J569" ca="1">SUM(J$511:J$556*($B569=$E$511:$E$556))</f>
        <v>59.510080735380328</v>
      </c>
      <c r="K569" s="1979">
        <f t="array" aca="1" ref="K569" ca="1">SUM(K$511:K$556*($B569=$E$511:$E$556))</f>
        <v>63.445339552480434</v>
      </c>
      <c r="L569" s="1979">
        <f t="array" aca="1" ref="L569" ca="1">SUM(L$511:L$556*($B569=$E$511:$E$556))</f>
        <v>67.465003482735227</v>
      </c>
      <c r="M569" s="1979">
        <f t="array" aca="1" ref="M569" ca="1">SUM(M$511:M$556*($B569=$E$511:$E$556))</f>
        <v>70.115971717905254</v>
      </c>
      <c r="N569" s="1979">
        <f t="array" aca="1" ref="N569" ca="1">SUM(N$511:N$556*($B569=$E$511:$E$556))</f>
        <v>70.943145250594952</v>
      </c>
      <c r="O569" s="1979">
        <f t="array" aca="1" ref="O569" ca="1">SUM(O$511:O$556*($B569=$E$511:$E$556))</f>
        <v>64.141343322110814</v>
      </c>
      <c r="P569" s="20"/>
      <c r="W569" s="23"/>
      <c r="X569" s="23"/>
      <c r="Y569" s="23"/>
    </row>
    <row r="570" spans="2:25" s="18" customFormat="1">
      <c r="B570" s="518" t="s">
        <v>1674</v>
      </c>
      <c r="C570" s="18" t="str">
        <f>INDEX(Vectors[Description], MATCH($B570, Vectors[Code], 0))</f>
        <v>Refridgeration</v>
      </c>
      <c r="D570" s="20"/>
      <c r="E570" s="20"/>
      <c r="F570" s="1979">
        <f t="array" ref="F570">SUM(F$511:F$556*($B570=$E$511:$E$556))</f>
        <v>7.3604096683643041</v>
      </c>
      <c r="G570" s="1979">
        <f t="array" ref="G570">SUM(G$511:G$556*($B570=$E$511:$E$556))</f>
        <v>8.1309556010903226</v>
      </c>
      <c r="H570" s="1979">
        <f t="array" aca="1" ref="H570" ca="1">SUM(H$511:H$556*($B570=$E$511:$E$556))</f>
        <v>9.0751293495127747</v>
      </c>
      <c r="I570" s="1979">
        <f t="array" aca="1" ref="I570" ca="1">SUM(I$511:I$556*($B570=$E$511:$E$556))</f>
        <v>10.037298093919459</v>
      </c>
      <c r="J570" s="1979">
        <f t="array" aca="1" ref="J570" ca="1">SUM(J$511:J$556*($B570=$E$511:$E$556))</f>
        <v>10.966950420774044</v>
      </c>
      <c r="K570" s="1979">
        <f t="array" aca="1" ref="K570" ca="1">SUM(K$511:K$556*($B570=$E$511:$E$556))</f>
        <v>11.924397283352871</v>
      </c>
      <c r="L570" s="1979">
        <f t="array" aca="1" ref="L570" ca="1">SUM(L$511:L$556*($B570=$E$511:$E$556))</f>
        <v>13.005044439068037</v>
      </c>
      <c r="M570" s="1979">
        <f t="array" aca="1" ref="M570" ca="1">SUM(M$511:M$556*($B570=$E$511:$E$556))</f>
        <v>13.936161870951482</v>
      </c>
      <c r="N570" s="1979">
        <f t="array" aca="1" ref="N570" ca="1">SUM(N$511:N$556*($B570=$E$511:$E$556))</f>
        <v>14.624697943287853</v>
      </c>
      <c r="O570" s="1979">
        <f t="array" aca="1" ref="O570" ca="1">SUM(O$511:O$556*($B570=$E$511:$E$556))</f>
        <v>14.361258624102987</v>
      </c>
      <c r="P570" s="20"/>
      <c r="W570" s="23"/>
      <c r="X570" s="23"/>
      <c r="Y570" s="23"/>
    </row>
    <row r="571" spans="2:25" s="18" customFormat="1">
      <c r="B571" s="518" t="s">
        <v>1679</v>
      </c>
      <c r="C571" s="18" t="str">
        <f>INDEX(Vectors[Description], MATCH($B571, Vectors[Code], 0))</f>
        <v>Cooling</v>
      </c>
      <c r="D571" s="20"/>
      <c r="E571" s="20"/>
      <c r="F571" s="1979">
        <f t="array" ref="F571">SUM(F$511:F$556*($B571=$E$511:$E$556))</f>
        <v>31.130593696404677</v>
      </c>
      <c r="G571" s="1979">
        <f t="array" ref="G571">SUM(G$511:G$556*($B571=$E$511:$E$556))</f>
        <v>34.260629640355297</v>
      </c>
      <c r="H571" s="1979">
        <f t="array" aca="1" ref="H571" ca="1">SUM(H$511:H$556*($B571=$E$511:$E$556))</f>
        <v>37.449180433185525</v>
      </c>
      <c r="I571" s="1979">
        <f t="array" aca="1" ref="I571" ca="1">SUM(I$511:I$556*($B571=$E$511:$E$556))</f>
        <v>40.924023539646257</v>
      </c>
      <c r="J571" s="1979">
        <f t="array" aca="1" ref="J571" ca="1">SUM(J$511:J$556*($B571=$E$511:$E$556))</f>
        <v>44.531851812320014</v>
      </c>
      <c r="K571" s="1979">
        <f t="array" aca="1" ref="K571" ca="1">SUM(K$511:K$556*($B571=$E$511:$E$556))</f>
        <v>48.541617622577625</v>
      </c>
      <c r="L571" s="1979">
        <f t="array" aca="1" ref="L571" ca="1">SUM(L$511:L$556*($B571=$E$511:$E$556))</f>
        <v>53.396089331875409</v>
      </c>
      <c r="M571" s="1979">
        <f t="array" aca="1" ref="M571" ca="1">SUM(M$511:M$556*($B571=$E$511:$E$556))</f>
        <v>58.07764199899826</v>
      </c>
      <c r="N571" s="1979">
        <f t="array" aca="1" ref="N571" ca="1">SUM(N$511:N$556*($B571=$E$511:$E$556))</f>
        <v>62.215770813227465</v>
      </c>
      <c r="O571" s="1979">
        <f t="array" aca="1" ref="O571" ca="1">SUM(O$511:O$556*($B571=$E$511:$E$556))</f>
        <v>64.921537640089795</v>
      </c>
      <c r="P571" s="20"/>
      <c r="W571" s="23"/>
      <c r="X571" s="23"/>
      <c r="Y571" s="23"/>
    </row>
    <row r="572" spans="2:25" s="18" customFormat="1">
      <c r="B572" s="518" t="s">
        <v>1638</v>
      </c>
      <c r="C572" s="18" t="str">
        <f>INDEX(Vectors[Description], MATCH($B572, Vectors[Code], 0))</f>
        <v>Other Use</v>
      </c>
      <c r="D572" s="20"/>
      <c r="E572" s="20"/>
      <c r="F572" s="1979">
        <f t="array" ref="F572">SUM(F$511:F$556*($B572=$E$511:$E$556))</f>
        <v>38.524281874314802</v>
      </c>
      <c r="G572" s="1979">
        <f t="array" ref="G572">SUM(G$511:G$556*($B572=$E$511:$E$556))</f>
        <v>42.557308573498624</v>
      </c>
      <c r="H572" s="1979">
        <f t="array" aca="1" ref="H572" ca="1">SUM(H$511:H$556*($B572=$E$511:$E$556))</f>
        <v>48.304984792238734</v>
      </c>
      <c r="I572" s="1979">
        <f t="array" aca="1" ref="I572" ca="1">SUM(I$511:I$556*($B572=$E$511:$E$556))</f>
        <v>55.171232826072711</v>
      </c>
      <c r="J572" s="1979">
        <f t="array" aca="1" ref="J572" ca="1">SUM(J$511:J$556*($B572=$E$511:$E$556))</f>
        <v>63.012638958927106</v>
      </c>
      <c r="K572" s="1979">
        <f t="array" aca="1" ref="K572" ca="1">SUM(K$511:K$556*($B572=$E$511:$E$556))</f>
        <v>72.38698633279509</v>
      </c>
      <c r="L572" s="1979">
        <f t="array" aca="1" ref="L572" ca="1">SUM(L$511:L$556*($B572=$E$511:$E$556))</f>
        <v>84.264537954245071</v>
      </c>
      <c r="M572" s="1979">
        <f t="array" aca="1" ref="M572" ca="1">SUM(M$511:M$556*($B572=$E$511:$E$556))</f>
        <v>96.995848879031584</v>
      </c>
      <c r="N572" s="1979">
        <f t="array" aca="1" ref="N572" ca="1">SUM(N$511:N$556*($B572=$E$511:$E$556))</f>
        <v>109.89312307436927</v>
      </c>
      <c r="O572" s="1979">
        <f t="array" aca="1" ref="O572" ca="1">SUM(O$511:O$556*($B572=$E$511:$E$556))</f>
        <v>124.89168108882825</v>
      </c>
      <c r="P572" s="20"/>
      <c r="W572" s="23"/>
      <c r="X572" s="23"/>
      <c r="Y572" s="23"/>
    </row>
    <row r="573" spans="2:25" s="18" customFormat="1">
      <c r="B573" s="518" t="s">
        <v>1615</v>
      </c>
      <c r="C573" s="18" t="str">
        <f>INDEX(Vectors[Description], MATCH($B573, Vectors[Code], 0))</f>
        <v>Cooking</v>
      </c>
      <c r="D573" s="20"/>
      <c r="E573" s="20"/>
      <c r="F573" s="1979">
        <f t="array" ref="F573">SUM(F$511:F$556*($B573=$E$511:$E$556))</f>
        <v>0.3324041850249338</v>
      </c>
      <c r="G573" s="1979">
        <f t="array" ref="G573">SUM(G$511:G$556*($B573=$E$511:$E$556))</f>
        <v>0.3672028856859787</v>
      </c>
      <c r="H573" s="1979">
        <f t="array" aca="1" ref="H573" ca="1">SUM(H$511:H$556*($B573=$E$511:$E$556))</f>
        <v>0.41483097221379994</v>
      </c>
      <c r="I573" s="1979">
        <f t="array" aca="1" ref="I573" ca="1">SUM(I$511:I$556*($B573=$E$511:$E$556))</f>
        <v>0.46961235470755786</v>
      </c>
      <c r="J573" s="1979">
        <f t="array" aca="1" ref="J573" ca="1">SUM(J$511:J$556*($B573=$E$511:$E$556))</f>
        <v>0.53001460019466806</v>
      </c>
      <c r="K573" s="1979">
        <f t="array" aca="1" ref="K573" ca="1">SUM(K$511:K$556*($B573=$E$511:$E$556))</f>
        <v>0.60026004070072492</v>
      </c>
      <c r="L573" s="1979">
        <f t="array" aca="1" ref="L573" ca="1">SUM(L$511:L$556*($B573=$E$511:$E$556))</f>
        <v>0.68757209050262946</v>
      </c>
      <c r="M573" s="1979">
        <f t="array" aca="1" ref="M573" ca="1">SUM(M$511:M$556*($B573=$E$511:$E$556))</f>
        <v>0.77825997858497442</v>
      </c>
      <c r="N573" s="1979">
        <f t="array" aca="1" ref="N573" ca="1">SUM(N$511:N$556*($B573=$E$511:$E$556))</f>
        <v>0.86687871955042517</v>
      </c>
      <c r="O573" s="1979">
        <f t="array" aca="1" ref="O573" ca="1">SUM(O$511:O$556*($B573=$E$511:$E$556))</f>
        <v>0.95635233442307843</v>
      </c>
      <c r="P573" s="20"/>
      <c r="W573" s="23"/>
      <c r="X573" s="23"/>
      <c r="Y573" s="23"/>
    </row>
    <row r="574" spans="2:25" s="18" customFormat="1">
      <c r="B574" s="518"/>
      <c r="C574" s="5148" t="s">
        <v>1251</v>
      </c>
      <c r="D574" s="5146"/>
      <c r="E574" s="5147" t="str">
        <f>Preferences.EnergyUnits&amp;"/yr"</f>
        <v>PJ/yr</v>
      </c>
      <c r="F574" s="1874">
        <f>SUM(F562:F566)</f>
        <v>-205.2734052144267</v>
      </c>
      <c r="G574" s="1848">
        <f t="shared" ref="G574:O574" si="265">SUM(G562:G566)</f>
        <v>-226.43626538795172</v>
      </c>
      <c r="H574" s="1848">
        <f ca="1">SUM(H562:H566)</f>
        <v>-250.01276091525716</v>
      </c>
      <c r="I574" s="1848">
        <f t="shared" ca="1" si="265"/>
        <v>-275.09795514876106</v>
      </c>
      <c r="J574" s="1848">
        <f t="shared" ca="1" si="265"/>
        <v>-300.5432290339171</v>
      </c>
      <c r="K574" s="1848">
        <f t="shared" ca="1" si="265"/>
        <v>-328.14426218159701</v>
      </c>
      <c r="L574" s="1848">
        <f t="shared" ca="1" si="265"/>
        <v>-360.82500144934176</v>
      </c>
      <c r="M574" s="1848">
        <f t="shared" ca="1" si="265"/>
        <v>-391.45043712482322</v>
      </c>
      <c r="N574" s="1848">
        <f t="shared" ca="1" si="265"/>
        <v>-417.4754142034692</v>
      </c>
      <c r="O574" s="1848">
        <f t="shared" ca="1" si="265"/>
        <v>-427.60668898557952</v>
      </c>
      <c r="P574" s="20"/>
      <c r="W574" s="23"/>
      <c r="X574" s="23"/>
      <c r="Y574" s="23"/>
    </row>
    <row r="575" spans="2:25" s="18" customFormat="1">
      <c r="B575" s="518"/>
      <c r="C575" s="588"/>
      <c r="D575" s="5150"/>
      <c r="E575" s="1743"/>
      <c r="F575" s="1910"/>
      <c r="G575" s="901"/>
      <c r="H575" s="901"/>
      <c r="I575" s="901"/>
      <c r="J575" s="901"/>
      <c r="K575" s="901"/>
      <c r="L575" s="901"/>
      <c r="M575" s="901"/>
      <c r="N575" s="901"/>
      <c r="O575" s="901"/>
      <c r="P575" s="3569"/>
      <c r="W575" s="23"/>
      <c r="X575" s="23"/>
      <c r="Y575" s="23"/>
    </row>
    <row r="576" spans="2:25" s="18" customFormat="1">
      <c r="B576" s="518"/>
      <c r="C576" s="588"/>
      <c r="D576" s="5150"/>
      <c r="E576" s="1743"/>
      <c r="F576" s="1910"/>
      <c r="G576" s="901"/>
      <c r="H576" s="901"/>
      <c r="I576" s="901"/>
      <c r="J576" s="901"/>
      <c r="K576" s="901"/>
      <c r="L576" s="901"/>
      <c r="M576" s="901"/>
      <c r="N576" s="901"/>
      <c r="O576" s="901"/>
      <c r="P576" s="3569"/>
      <c r="W576" s="23"/>
      <c r="X576" s="23"/>
      <c r="Y576" s="23"/>
    </row>
    <row r="577" spans="2:25" s="18" customFormat="1" ht="15.75">
      <c r="B577" s="5151" t="s">
        <v>340</v>
      </c>
      <c r="C577" s="588"/>
      <c r="D577" s="5150"/>
      <c r="E577" s="1743"/>
      <c r="F577" s="1910"/>
      <c r="G577" s="901"/>
      <c r="H577" s="901"/>
      <c r="I577" s="901"/>
      <c r="J577" s="901"/>
      <c r="K577" s="901"/>
      <c r="L577" s="901"/>
      <c r="M577" s="901"/>
      <c r="N577" s="901"/>
      <c r="O577" s="901"/>
      <c r="P577" s="3569"/>
      <c r="W577" s="23"/>
      <c r="X577" s="23"/>
      <c r="Y577" s="23"/>
    </row>
    <row r="578" spans="2:25" s="18" customFormat="1">
      <c r="B578" s="518"/>
      <c r="C578" s="588"/>
      <c r="D578" s="5150"/>
      <c r="E578" s="1743"/>
      <c r="F578" s="1910"/>
      <c r="G578" s="901"/>
      <c r="H578" s="901"/>
      <c r="I578" s="901"/>
      <c r="J578" s="901"/>
      <c r="K578" s="901"/>
      <c r="L578" s="901"/>
      <c r="M578" s="901"/>
      <c r="N578" s="901"/>
      <c r="O578" s="901"/>
      <c r="P578" s="3569"/>
      <c r="W578" s="23"/>
      <c r="X578" s="23"/>
      <c r="Y578" s="23"/>
    </row>
    <row r="579" spans="2:25" s="18" customFormat="1" ht="9.75" customHeight="1">
      <c r="B579" s="518"/>
      <c r="C579" s="133" t="s">
        <v>435</v>
      </c>
      <c r="D579" s="153"/>
      <c r="E579" s="1743"/>
      <c r="F579" s="1910"/>
      <c r="G579" s="901"/>
      <c r="H579" s="901"/>
      <c r="I579" s="901"/>
      <c r="J579" s="901"/>
      <c r="K579" s="901"/>
      <c r="L579" s="901"/>
      <c r="M579" s="901"/>
      <c r="N579" s="901"/>
      <c r="O579" s="901"/>
      <c r="P579" s="20"/>
      <c r="W579" s="23"/>
      <c r="X579" s="23"/>
      <c r="Y579" s="23"/>
    </row>
    <row r="580" spans="2:25" s="18" customFormat="1" hidden="1">
      <c r="B580" s="133" t="s">
        <v>4546</v>
      </c>
      <c r="D580" s="153"/>
      <c r="E580" s="1743"/>
      <c r="F580" s="3590">
        <v>2006</v>
      </c>
      <c r="G580" s="3590">
        <v>2010</v>
      </c>
      <c r="H580" s="3590">
        <v>2015</v>
      </c>
      <c r="I580" s="3590">
        <v>2020</v>
      </c>
      <c r="J580" s="3590">
        <v>2025</v>
      </c>
      <c r="K580" s="3590">
        <v>2030</v>
      </c>
      <c r="L580" s="3590">
        <v>2035</v>
      </c>
      <c r="M580" s="3590">
        <v>2040</v>
      </c>
      <c r="N580" s="3590">
        <v>2045</v>
      </c>
      <c r="O580" s="3590">
        <v>2050</v>
      </c>
      <c r="P580" s="20"/>
      <c r="W580" s="23"/>
      <c r="X580" s="23"/>
      <c r="Y580" s="23"/>
    </row>
    <row r="581" spans="2:25" s="18" customFormat="1" hidden="1">
      <c r="B581" s="153" t="str">
        <f t="shared" ref="B581:B587" si="266">C511</f>
        <v>Cooling</v>
      </c>
      <c r="C581" s="522" t="s">
        <v>325</v>
      </c>
      <c r="D581" s="466" t="s">
        <v>4017</v>
      </c>
      <c r="E581" s="5149" t="s">
        <v>4547</v>
      </c>
      <c r="F581" s="1910"/>
      <c r="G581" s="901"/>
      <c r="H581" s="901"/>
      <c r="I581" s="901"/>
      <c r="J581" s="901"/>
      <c r="K581" s="901"/>
      <c r="L581" s="901"/>
      <c r="M581" s="901"/>
      <c r="N581" s="901"/>
      <c r="O581" s="901"/>
      <c r="P581" s="20"/>
      <c r="W581" s="23"/>
      <c r="X581" s="23"/>
      <c r="Y581" s="23"/>
    </row>
    <row r="582" spans="2:25" s="18" customFormat="1" hidden="1">
      <c r="B582" s="518" t="str">
        <f t="shared" si="266"/>
        <v xml:space="preserve"> Electricity - Chiller - Existing</v>
      </c>
      <c r="C582" s="518" t="str">
        <f t="shared" ref="C582:C587" si="267">D512</f>
        <v>CCELCCHIL-E</v>
      </c>
      <c r="D582" s="20" t="str">
        <f t="shared" ref="D582:D587" si="268">LEFT(C582,2)</f>
        <v>CC</v>
      </c>
      <c r="E582" s="539" t="str">
        <f>LEFT(RIGHT(C582,LEN(C582)-LEN(D582)),3)</f>
        <v>ELC</v>
      </c>
      <c r="F582" s="1910">
        <f>INDEX(EF[CO2],MATCH($E582,EF[SATIM Code],0))*F512</f>
        <v>0</v>
      </c>
      <c r="G582" s="1910">
        <f>INDEX(EF[CO2],MATCH($E582,EF[SATIM Code],0))*G512</f>
        <v>0</v>
      </c>
      <c r="H582" s="1910">
        <f ca="1">INDEX(EF[CO2],MATCH($E582,EF[SATIM Code],0))*H512</f>
        <v>0</v>
      </c>
      <c r="I582" s="1910">
        <f ca="1">INDEX(EF[CO2],MATCH($E582,EF[SATIM Code],0))*I512</f>
        <v>0</v>
      </c>
      <c r="J582" s="1910">
        <f ca="1">INDEX(EF[CO2],MATCH($E582,EF[SATIM Code],0))*J512</f>
        <v>0</v>
      </c>
      <c r="K582" s="1910">
        <f ca="1">INDEX(EF[CO2],MATCH($E582,EF[SATIM Code],0))*K512</f>
        <v>0</v>
      </c>
      <c r="L582" s="1910">
        <f ca="1">INDEX(EF[CO2],MATCH($E582,EF[SATIM Code],0))*L512</f>
        <v>0</v>
      </c>
      <c r="M582" s="1910">
        <f ca="1">INDEX(EF[CO2],MATCH($E582,EF[SATIM Code],0))*M512</f>
        <v>0</v>
      </c>
      <c r="N582" s="1910">
        <f ca="1">INDEX(EF[CO2],MATCH($E582,EF[SATIM Code],0))*N512</f>
        <v>0</v>
      </c>
      <c r="O582" s="1910">
        <f ca="1">INDEX(EF[CO2],MATCH($E582,EF[SATIM Code],0))*O512</f>
        <v>0</v>
      </c>
      <c r="P582" s="20"/>
      <c r="W582" s="23"/>
      <c r="X582" s="23"/>
      <c r="Y582" s="23"/>
    </row>
    <row r="583" spans="2:25" s="18" customFormat="1" hidden="1">
      <c r="B583" s="518" t="str">
        <f t="shared" si="266"/>
        <v xml:space="preserve"> Electricity - Central - Existing</v>
      </c>
      <c r="C583" s="518" t="str">
        <f t="shared" si="267"/>
        <v>CCELCCEN-E</v>
      </c>
      <c r="D583" s="20" t="str">
        <f t="shared" si="268"/>
        <v>CC</v>
      </c>
      <c r="E583" s="539" t="str">
        <f>LEFT(RIGHT(C583,LEN(C583)-LEN(D583)),3)</f>
        <v>ELC</v>
      </c>
      <c r="F583" s="1910">
        <f>INDEX(EF[CO2],MATCH($E583,EF[SATIM Code],0))*F513</f>
        <v>0</v>
      </c>
      <c r="G583" s="1910">
        <f>INDEX(EF[CO2],MATCH($E583,EF[SATIM Code],0))*G513</f>
        <v>0</v>
      </c>
      <c r="H583" s="1910">
        <f ca="1">INDEX(EF[CO2],MATCH($E583,EF[SATIM Code],0))*H513</f>
        <v>0</v>
      </c>
      <c r="I583" s="1910">
        <f ca="1">INDEX(EF[CO2],MATCH($E583,EF[SATIM Code],0))*I513</f>
        <v>0</v>
      </c>
      <c r="J583" s="1910">
        <f ca="1">INDEX(EF[CO2],MATCH($E583,EF[SATIM Code],0))*J513</f>
        <v>0</v>
      </c>
      <c r="K583" s="1910">
        <f ca="1">INDEX(EF[CO2],MATCH($E583,EF[SATIM Code],0))*K513</f>
        <v>0</v>
      </c>
      <c r="L583" s="1910">
        <f ca="1">INDEX(EF[CO2],MATCH($E583,EF[SATIM Code],0))*L513</f>
        <v>0</v>
      </c>
      <c r="M583" s="1910">
        <f ca="1">INDEX(EF[CO2],MATCH($E583,EF[SATIM Code],0))*M513</f>
        <v>0</v>
      </c>
      <c r="N583" s="1910">
        <f ca="1">INDEX(EF[CO2],MATCH($E583,EF[SATIM Code],0))*N513</f>
        <v>0</v>
      </c>
      <c r="O583" s="1910">
        <f ca="1">INDEX(EF[CO2],MATCH($E583,EF[SATIM Code],0))*O513</f>
        <v>0</v>
      </c>
      <c r="P583" s="20"/>
      <c r="W583" s="23"/>
      <c r="X583" s="23"/>
      <c r="Y583" s="23"/>
    </row>
    <row r="584" spans="2:25" s="18" customFormat="1" hidden="1">
      <c r="B584" s="518" t="str">
        <f t="shared" si="266"/>
        <v xml:space="preserve"> Electricity - Heat Pump - Existing</v>
      </c>
      <c r="C584" s="518" t="str">
        <f t="shared" si="267"/>
        <v>CCELCHP-E</v>
      </c>
      <c r="D584" s="20" t="str">
        <f t="shared" si="268"/>
        <v>CC</v>
      </c>
      <c r="E584" s="539" t="str">
        <f t="shared" ref="E584:E610" si="269">LEFT(RIGHT(C584,LEN(C584)-LEN(D584)),3)</f>
        <v>ELC</v>
      </c>
      <c r="F584" s="1910">
        <f>INDEX(EF[CO2],MATCH($E584,EF[SATIM Code],0))*F514</f>
        <v>0</v>
      </c>
      <c r="G584" s="1910">
        <f>INDEX(EF[CO2],MATCH($E584,EF[SATIM Code],0))*G514</f>
        <v>0</v>
      </c>
      <c r="H584" s="1910">
        <f ca="1">INDEX(EF[CO2],MATCH($E584,EF[SATIM Code],0))*H514</f>
        <v>0</v>
      </c>
      <c r="I584" s="1910">
        <f ca="1">INDEX(EF[CO2],MATCH($E584,EF[SATIM Code],0))*I514</f>
        <v>0</v>
      </c>
      <c r="J584" s="1910">
        <f ca="1">INDEX(EF[CO2],MATCH($E584,EF[SATIM Code],0))*J514</f>
        <v>0</v>
      </c>
      <c r="K584" s="1910">
        <f ca="1">INDEX(EF[CO2],MATCH($E584,EF[SATIM Code],0))*K514</f>
        <v>0</v>
      </c>
      <c r="L584" s="1910">
        <f ca="1">INDEX(EF[CO2],MATCH($E584,EF[SATIM Code],0))*L514</f>
        <v>0</v>
      </c>
      <c r="M584" s="1910">
        <f ca="1">INDEX(EF[CO2],MATCH($E584,EF[SATIM Code],0))*M514</f>
        <v>0</v>
      </c>
      <c r="N584" s="1910">
        <f ca="1">INDEX(EF[CO2],MATCH($E584,EF[SATIM Code],0))*N514</f>
        <v>0</v>
      </c>
      <c r="O584" s="1910">
        <f ca="1">INDEX(EF[CO2],MATCH($E584,EF[SATIM Code],0))*O514</f>
        <v>0</v>
      </c>
      <c r="P584" s="20"/>
      <c r="W584" s="23"/>
      <c r="X584" s="23"/>
      <c r="Y584" s="23"/>
    </row>
    <row r="585" spans="2:25" s="18" customFormat="1" hidden="1">
      <c r="B585" s="518" t="str">
        <f t="shared" si="266"/>
        <v xml:space="preserve"> Electricity - Room - Existing</v>
      </c>
      <c r="C585" s="518" t="str">
        <f t="shared" si="267"/>
        <v>CCELCROOM-E</v>
      </c>
      <c r="D585" s="20" t="str">
        <f t="shared" si="268"/>
        <v>CC</v>
      </c>
      <c r="E585" s="539" t="str">
        <f t="shared" si="269"/>
        <v>ELC</v>
      </c>
      <c r="F585" s="1910">
        <f>INDEX(EF[CO2],MATCH($E585,EF[SATIM Code],0))*F515</f>
        <v>0</v>
      </c>
      <c r="G585" s="1910">
        <f>INDEX(EF[CO2],MATCH($E585,EF[SATIM Code],0))*G515</f>
        <v>0</v>
      </c>
      <c r="H585" s="1910">
        <f ca="1">INDEX(EF[CO2],MATCH($E585,EF[SATIM Code],0))*H515</f>
        <v>0</v>
      </c>
      <c r="I585" s="1910">
        <f ca="1">INDEX(EF[CO2],MATCH($E585,EF[SATIM Code],0))*I515</f>
        <v>0</v>
      </c>
      <c r="J585" s="1910">
        <f ca="1">INDEX(EF[CO2],MATCH($E585,EF[SATIM Code],0))*J515</f>
        <v>0</v>
      </c>
      <c r="K585" s="1910">
        <f ca="1">INDEX(EF[CO2],MATCH($E585,EF[SATIM Code],0))*K515</f>
        <v>0</v>
      </c>
      <c r="L585" s="1910">
        <f ca="1">INDEX(EF[CO2],MATCH($E585,EF[SATIM Code],0))*L515</f>
        <v>0</v>
      </c>
      <c r="M585" s="1910">
        <f ca="1">INDEX(EF[CO2],MATCH($E585,EF[SATIM Code],0))*M515</f>
        <v>0</v>
      </c>
      <c r="N585" s="1910">
        <f ca="1">INDEX(EF[CO2],MATCH($E585,EF[SATIM Code],0))*N515</f>
        <v>0</v>
      </c>
      <c r="O585" s="1910">
        <f ca="1">INDEX(EF[CO2],MATCH($E585,EF[SATIM Code],0))*O515</f>
        <v>0</v>
      </c>
      <c r="P585" s="20"/>
      <c r="W585" s="23"/>
      <c r="X585" s="23"/>
      <c r="Y585" s="23"/>
    </row>
    <row r="586" spans="2:25" s="18" customFormat="1" hidden="1">
      <c r="B586" s="518" t="str">
        <f t="shared" si="266"/>
        <v xml:space="preserve"> Electricity - Central - New</v>
      </c>
      <c r="C586" s="518" t="str">
        <f t="shared" si="267"/>
        <v>CCELCCEN-N</v>
      </c>
      <c r="D586" s="20" t="str">
        <f t="shared" si="268"/>
        <v>CC</v>
      </c>
      <c r="E586" s="539" t="str">
        <f t="shared" si="269"/>
        <v>ELC</v>
      </c>
      <c r="F586" s="1910">
        <f>INDEX(EF[CO2],MATCH($E586,EF[SATIM Code],0))*F516</f>
        <v>0</v>
      </c>
      <c r="G586" s="1910">
        <f>INDEX(EF[CO2],MATCH($E586,EF[SATIM Code],0))*G516</f>
        <v>0</v>
      </c>
      <c r="H586" s="1910">
        <f ca="1">INDEX(EF[CO2],MATCH($E586,EF[SATIM Code],0))*H516</f>
        <v>0</v>
      </c>
      <c r="I586" s="1910">
        <f ca="1">INDEX(EF[CO2],MATCH($E586,EF[SATIM Code],0))*I516</f>
        <v>0</v>
      </c>
      <c r="J586" s="1910">
        <f ca="1">INDEX(EF[CO2],MATCH($E586,EF[SATIM Code],0))*J516</f>
        <v>0</v>
      </c>
      <c r="K586" s="1910">
        <f ca="1">INDEX(EF[CO2],MATCH($E586,EF[SATIM Code],0))*K516</f>
        <v>0</v>
      </c>
      <c r="L586" s="1910">
        <f ca="1">INDEX(EF[CO2],MATCH($E586,EF[SATIM Code],0))*L516</f>
        <v>0</v>
      </c>
      <c r="M586" s="1910">
        <f ca="1">INDEX(EF[CO2],MATCH($E586,EF[SATIM Code],0))*M516</f>
        <v>0</v>
      </c>
      <c r="N586" s="1910">
        <f ca="1">INDEX(EF[CO2],MATCH($E586,EF[SATIM Code],0))*N516</f>
        <v>0</v>
      </c>
      <c r="O586" s="1910">
        <f ca="1">INDEX(EF[CO2],MATCH($E586,EF[SATIM Code],0))*O516</f>
        <v>0</v>
      </c>
      <c r="P586" s="20"/>
      <c r="W586" s="23"/>
      <c r="X586" s="23"/>
      <c r="Y586" s="23"/>
    </row>
    <row r="587" spans="2:25" s="18" customFormat="1" hidden="1">
      <c r="B587" s="518" t="str">
        <f t="shared" si="266"/>
        <v xml:space="preserve"> Electricity - Heat Pump - New</v>
      </c>
      <c r="C587" s="518" t="str">
        <f t="shared" si="267"/>
        <v>CCELCHP-N</v>
      </c>
      <c r="D587" s="20" t="str">
        <f t="shared" si="268"/>
        <v>CC</v>
      </c>
      <c r="E587" s="539" t="str">
        <f t="shared" si="269"/>
        <v>ELC</v>
      </c>
      <c r="F587" s="1910">
        <f>INDEX(EF[CO2],MATCH($E587,EF[SATIM Code],0))*F517</f>
        <v>0</v>
      </c>
      <c r="G587" s="1910">
        <f>INDEX(EF[CO2],MATCH($E587,EF[SATIM Code],0))*G517</f>
        <v>0</v>
      </c>
      <c r="H587" s="1910">
        <f ca="1">INDEX(EF[CO2],MATCH($E587,EF[SATIM Code],0))*H517</f>
        <v>0</v>
      </c>
      <c r="I587" s="1910">
        <f ca="1">INDEX(EF[CO2],MATCH($E587,EF[SATIM Code],0))*I517</f>
        <v>0</v>
      </c>
      <c r="J587" s="1910">
        <f ca="1">INDEX(EF[CO2],MATCH($E587,EF[SATIM Code],0))*J517</f>
        <v>0</v>
      </c>
      <c r="K587" s="1910">
        <f ca="1">INDEX(EF[CO2],MATCH($E587,EF[SATIM Code],0))*K517</f>
        <v>0</v>
      </c>
      <c r="L587" s="1910">
        <f ca="1">INDEX(EF[CO2],MATCH($E587,EF[SATIM Code],0))*L517</f>
        <v>0</v>
      </c>
      <c r="M587" s="1910">
        <f ca="1">INDEX(EF[CO2],MATCH($E587,EF[SATIM Code],0))*M517</f>
        <v>0</v>
      </c>
      <c r="N587" s="1910">
        <f ca="1">INDEX(EF[CO2],MATCH($E587,EF[SATIM Code],0))*N517</f>
        <v>0</v>
      </c>
      <c r="O587" s="1910">
        <f ca="1">INDEX(EF[CO2],MATCH($E587,EF[SATIM Code],0))*O517</f>
        <v>0</v>
      </c>
      <c r="P587" s="20"/>
      <c r="W587" s="23"/>
      <c r="X587" s="23"/>
      <c r="Y587" s="23"/>
    </row>
    <row r="588" spans="2:25" s="18" customFormat="1" hidden="1">
      <c r="B588" s="153" t="str">
        <f t="shared" ref="B588:B626" si="270">C518</f>
        <v>Space Heating</v>
      </c>
      <c r="C588" s="518"/>
      <c r="D588" s="20"/>
      <c r="E588" s="539" t="str">
        <f t="shared" si="269"/>
        <v/>
      </c>
      <c r="F588" s="1910"/>
      <c r="G588" s="1910"/>
      <c r="H588" s="1910"/>
      <c r="I588" s="1910"/>
      <c r="J588" s="1910"/>
      <c r="K588" s="1910"/>
      <c r="L588" s="1910"/>
      <c r="M588" s="1910"/>
      <c r="N588" s="1910"/>
      <c r="O588" s="1910"/>
      <c r="P588" s="20"/>
      <c r="W588" s="23"/>
      <c r="X588" s="23"/>
      <c r="Y588" s="23"/>
    </row>
    <row r="589" spans="2:25" s="18" customFormat="1" hidden="1">
      <c r="B589" s="518" t="str">
        <f t="shared" si="270"/>
        <v xml:space="preserve"> Coal - Existing</v>
      </c>
      <c r="C589" s="518" t="str">
        <f>D519</f>
        <v>CHCOA-E</v>
      </c>
      <c r="D589" s="20" t="str">
        <f>LEFT(C589,2)</f>
        <v>CH</v>
      </c>
      <c r="E589" s="539" t="str">
        <f t="shared" si="269"/>
        <v>COA</v>
      </c>
      <c r="F589" s="1910">
        <f>INDEX(EF[CO2],MATCH($E589,EF[SATIM Code],0))*F519</f>
        <v>3.6199461473052517</v>
      </c>
      <c r="G589" s="1910">
        <f>INDEX(EF[CO2],MATCH($E589,EF[SATIM Code],0))*G519</f>
        <v>3.9839148421117239</v>
      </c>
      <c r="H589" s="1910">
        <f ca="1">INDEX(EF[CO2],MATCH($E589,EF[SATIM Code],0))*H519</f>
        <v>4.2561993140164684</v>
      </c>
      <c r="I589" s="1910">
        <f ca="1">INDEX(EF[CO2],MATCH($E589,EF[SATIM Code],0))*I519</f>
        <v>4.446560297788607</v>
      </c>
      <c r="J589" s="1910">
        <f ca="1">INDEX(EF[CO2],MATCH($E589,EF[SATIM Code],0))*J519</f>
        <v>4.5248494482844395</v>
      </c>
      <c r="K589" s="1910">
        <f ca="1">INDEX(EF[CO2],MATCH($E589,EF[SATIM Code],0))*K519</f>
        <v>4.4966171942041262</v>
      </c>
      <c r="L589" s="1910">
        <f ca="1">INDEX(EF[CO2],MATCH($E589,EF[SATIM Code],0))*L519</f>
        <v>4.3624371463404561</v>
      </c>
      <c r="M589" s="1910">
        <f ca="1">INDEX(EF[CO2],MATCH($E589,EF[SATIM Code],0))*M519</f>
        <v>4.0311172502322714</v>
      </c>
      <c r="N589" s="1910">
        <f ca="1">INDEX(EF[CO2],MATCH($E589,EF[SATIM Code],0))*N519</f>
        <v>3.4839771239161195</v>
      </c>
      <c r="O589" s="1910">
        <f ca="1">INDEX(EF[CO2],MATCH($E589,EF[SATIM Code],0))*O519</f>
        <v>1.9663547472162115</v>
      </c>
      <c r="P589" s="20"/>
      <c r="W589" s="23"/>
      <c r="X589" s="23"/>
      <c r="Y589" s="23"/>
    </row>
    <row r="590" spans="2:25" s="18" customFormat="1" hidden="1">
      <c r="B590" s="518" t="str">
        <f t="shared" si="270"/>
        <v xml:space="preserve"> Electricity - Existing</v>
      </c>
      <c r="C590" s="518" t="str">
        <f>D520</f>
        <v>CHELC-E</v>
      </c>
      <c r="D590" s="20" t="str">
        <f>LEFT(C590,2)</f>
        <v>CH</v>
      </c>
      <c r="E590" s="539" t="str">
        <f t="shared" si="269"/>
        <v>ELC</v>
      </c>
      <c r="F590" s="1910">
        <f>INDEX(EF[CO2],MATCH($E590,EF[SATIM Code],0))*F520</f>
        <v>0</v>
      </c>
      <c r="G590" s="1910">
        <f>INDEX(EF[CO2],MATCH($E590,EF[SATIM Code],0))*G520</f>
        <v>0</v>
      </c>
      <c r="H590" s="1910">
        <f ca="1">INDEX(EF[CO2],MATCH($E590,EF[SATIM Code],0))*H520</f>
        <v>0</v>
      </c>
      <c r="I590" s="1910">
        <f ca="1">INDEX(EF[CO2],MATCH($E590,EF[SATIM Code],0))*I520</f>
        <v>0</v>
      </c>
      <c r="J590" s="1910">
        <f ca="1">INDEX(EF[CO2],MATCH($E590,EF[SATIM Code],0))*J520</f>
        <v>0</v>
      </c>
      <c r="K590" s="1910">
        <f ca="1">INDEX(EF[CO2],MATCH($E590,EF[SATIM Code],0))*K520</f>
        <v>0</v>
      </c>
      <c r="L590" s="1910">
        <f ca="1">INDEX(EF[CO2],MATCH($E590,EF[SATIM Code],0))*L520</f>
        <v>0</v>
      </c>
      <c r="M590" s="1910">
        <f ca="1">INDEX(EF[CO2],MATCH($E590,EF[SATIM Code],0))*M520</f>
        <v>0</v>
      </c>
      <c r="N590" s="1910">
        <f ca="1">INDEX(EF[CO2],MATCH($E590,EF[SATIM Code],0))*N520</f>
        <v>0</v>
      </c>
      <c r="O590" s="1910">
        <f ca="1">INDEX(EF[CO2],MATCH($E590,EF[SATIM Code],0))*O520</f>
        <v>0</v>
      </c>
      <c r="P590" s="20"/>
      <c r="W590" s="23"/>
      <c r="X590" s="23"/>
      <c r="Y590" s="23"/>
    </row>
    <row r="591" spans="2:25" s="18" customFormat="1" hidden="1">
      <c r="B591" s="518" t="str">
        <f t="shared" si="270"/>
        <v xml:space="preserve"> Electricity - New</v>
      </c>
      <c r="C591" s="518" t="str">
        <f>D521</f>
        <v>CHELC-N</v>
      </c>
      <c r="D591" s="20" t="str">
        <f>LEFT(C591,2)</f>
        <v>CH</v>
      </c>
      <c r="E591" s="539" t="str">
        <f t="shared" si="269"/>
        <v>ELC</v>
      </c>
      <c r="F591" s="1910">
        <f>INDEX(EF[CO2],MATCH($E591,EF[SATIM Code],0))*F521</f>
        <v>0</v>
      </c>
      <c r="G591" s="1910">
        <f>INDEX(EF[CO2],MATCH($E591,EF[SATIM Code],0))*G521</f>
        <v>0</v>
      </c>
      <c r="H591" s="1910">
        <f ca="1">INDEX(EF[CO2],MATCH($E591,EF[SATIM Code],0))*H521</f>
        <v>0</v>
      </c>
      <c r="I591" s="1910">
        <f ca="1">INDEX(EF[CO2],MATCH($E591,EF[SATIM Code],0))*I521</f>
        <v>0</v>
      </c>
      <c r="J591" s="1910">
        <f ca="1">INDEX(EF[CO2],MATCH($E591,EF[SATIM Code],0))*J521</f>
        <v>0</v>
      </c>
      <c r="K591" s="1910">
        <f ca="1">INDEX(EF[CO2],MATCH($E591,EF[SATIM Code],0))*K521</f>
        <v>0</v>
      </c>
      <c r="L591" s="1910">
        <f ca="1">INDEX(EF[CO2],MATCH($E591,EF[SATIM Code],0))*L521</f>
        <v>0</v>
      </c>
      <c r="M591" s="1910">
        <f ca="1">INDEX(EF[CO2],MATCH($E591,EF[SATIM Code],0))*M521</f>
        <v>0</v>
      </c>
      <c r="N591" s="1910">
        <f ca="1">INDEX(EF[CO2],MATCH($E591,EF[SATIM Code],0))*N521</f>
        <v>0</v>
      </c>
      <c r="O591" s="1910">
        <f ca="1">INDEX(EF[CO2],MATCH($E591,EF[SATIM Code],0))*O521</f>
        <v>0</v>
      </c>
      <c r="P591" s="20"/>
      <c r="W591" s="23"/>
      <c r="X591" s="23"/>
      <c r="Y591" s="23"/>
    </row>
    <row r="592" spans="2:25" s="18" customFormat="1" hidden="1">
      <c r="B592" s="518" t="str">
        <f t="shared" si="270"/>
        <v>Cooking</v>
      </c>
      <c r="C592" s="518"/>
      <c r="D592" s="20"/>
      <c r="E592" s="539" t="str">
        <f t="shared" si="269"/>
        <v/>
      </c>
      <c r="F592" s="1910"/>
      <c r="G592" s="1910"/>
      <c r="H592" s="1910"/>
      <c r="I592" s="1910"/>
      <c r="J592" s="1910"/>
      <c r="K592" s="1910"/>
      <c r="L592" s="1910"/>
      <c r="M592" s="1910"/>
      <c r="N592" s="1910"/>
      <c r="O592" s="1910"/>
      <c r="P592" s="20"/>
      <c r="W592" s="23"/>
      <c r="X592" s="23"/>
      <c r="Y592" s="23"/>
    </row>
    <row r="593" spans="2:25" s="18" customFormat="1" hidden="1">
      <c r="B593" s="153" t="str">
        <f t="shared" si="270"/>
        <v xml:space="preserve"> Oil LPG - Existing</v>
      </c>
      <c r="C593" s="518" t="str">
        <f>D523</f>
        <v>CKOLP-E</v>
      </c>
      <c r="D593" s="20" t="str">
        <f>LEFT(C593,2)</f>
        <v>CK</v>
      </c>
      <c r="E593" s="539" t="str">
        <f t="shared" si="269"/>
        <v>OLP</v>
      </c>
      <c r="F593" s="1910">
        <f>INDEX(EF[CO2],MATCH($E593,EF[SATIM Code],0))*F523</f>
        <v>2.0974704075073323E-2</v>
      </c>
      <c r="G593" s="1910">
        <f>INDEX(EF[CO2],MATCH($E593,EF[SATIM Code],0))*G523</f>
        <v>2.3170502086785259E-2</v>
      </c>
      <c r="H593" s="1910">
        <f>INDEX(EF[CO2],MATCH($E593,EF[SATIM Code],0))*H523</f>
        <v>2.6175834346690779E-2</v>
      </c>
      <c r="I593" s="1910">
        <f>INDEX(EF[CO2],MATCH($E593,EF[SATIM Code],0))*I523</f>
        <v>2.9632539582046903E-2</v>
      </c>
      <c r="J593" s="1910">
        <f>INDEX(EF[CO2],MATCH($E593,EF[SATIM Code],0))*J523</f>
        <v>3.3443921272283558E-2</v>
      </c>
      <c r="K593" s="1910">
        <f>INDEX(EF[CO2],MATCH($E593,EF[SATIM Code],0))*K523</f>
        <v>3.7876408568215746E-2</v>
      </c>
      <c r="L593" s="1910">
        <f>INDEX(EF[CO2],MATCH($E593,EF[SATIM Code],0))*L523</f>
        <v>4.3385798910715923E-2</v>
      </c>
      <c r="M593" s="1910">
        <f>INDEX(EF[CO2],MATCH($E593,EF[SATIM Code],0))*M523</f>
        <v>4.9108204648711885E-2</v>
      </c>
      <c r="N593" s="1910">
        <f>INDEX(EF[CO2],MATCH($E593,EF[SATIM Code],0))*N523</f>
        <v>5.4700047203631828E-2</v>
      </c>
      <c r="O593" s="1910">
        <f>INDEX(EF[CO2],MATCH($E593,EF[SATIM Code],0))*O523</f>
        <v>6.0345832302096253E-2</v>
      </c>
      <c r="P593" s="20"/>
      <c r="W593" s="23"/>
      <c r="X593" s="23"/>
      <c r="Y593" s="23"/>
    </row>
    <row r="594" spans="2:25" s="18" customFormat="1" hidden="1">
      <c r="B594" s="518" t="str">
        <f t="shared" si="270"/>
        <v>Lighting</v>
      </c>
      <c r="C594" s="518"/>
      <c r="D594" s="20"/>
      <c r="E594" s="539" t="str">
        <f t="shared" si="269"/>
        <v/>
      </c>
      <c r="F594" s="1910"/>
      <c r="G594" s="1910"/>
      <c r="H594" s="1910"/>
      <c r="I594" s="1910"/>
      <c r="J594" s="1910"/>
      <c r="K594" s="1910"/>
      <c r="L594" s="1910"/>
      <c r="M594" s="1910"/>
      <c r="N594" s="1910"/>
      <c r="O594" s="1910"/>
      <c r="P594" s="20"/>
      <c r="W594" s="23"/>
      <c r="X594" s="23"/>
      <c r="Y594" s="23"/>
    </row>
    <row r="595" spans="2:25" s="18" customFormat="1" hidden="1">
      <c r="B595" s="153" t="str">
        <f t="shared" si="270"/>
        <v xml:space="preserve"> Electricity - CFL - Existing</v>
      </c>
      <c r="C595" s="518" t="str">
        <f t="shared" ref="C595:C600" si="271">D525</f>
        <v>CLELCCFL-E</v>
      </c>
      <c r="D595" s="20" t="str">
        <f t="shared" ref="D595:D600" si="272">LEFT(C595,2)</f>
        <v>CL</v>
      </c>
      <c r="E595" s="539" t="str">
        <f t="shared" si="269"/>
        <v>ELC</v>
      </c>
      <c r="F595" s="1910">
        <f>INDEX(EF[CO2],MATCH($E595,EF[SATIM Code],0))*F525</f>
        <v>0</v>
      </c>
      <c r="G595" s="1910">
        <f>INDEX(EF[CO2],MATCH($E595,EF[SATIM Code],0))*G525</f>
        <v>0</v>
      </c>
      <c r="H595" s="1910">
        <f ca="1">INDEX(EF[CO2],MATCH($E595,EF[SATIM Code],0))*H525</f>
        <v>0</v>
      </c>
      <c r="I595" s="1910">
        <f ca="1">INDEX(EF[CO2],MATCH($E595,EF[SATIM Code],0))*I525</f>
        <v>0</v>
      </c>
      <c r="J595" s="1910">
        <f ca="1">INDEX(EF[CO2],MATCH($E595,EF[SATIM Code],0))*J525</f>
        <v>0</v>
      </c>
      <c r="K595" s="1910">
        <f ca="1">INDEX(EF[CO2],MATCH($E595,EF[SATIM Code],0))*K525</f>
        <v>0</v>
      </c>
      <c r="L595" s="1910">
        <f ca="1">INDEX(EF[CO2],MATCH($E595,EF[SATIM Code],0))*L525</f>
        <v>0</v>
      </c>
      <c r="M595" s="1910">
        <f ca="1">INDEX(EF[CO2],MATCH($E595,EF[SATIM Code],0))*M525</f>
        <v>0</v>
      </c>
      <c r="N595" s="1910">
        <f ca="1">INDEX(EF[CO2],MATCH($E595,EF[SATIM Code],0))*N525</f>
        <v>0</v>
      </c>
      <c r="O595" s="1910">
        <f ca="1">INDEX(EF[CO2],MATCH($E595,EF[SATIM Code],0))*O525</f>
        <v>0</v>
      </c>
      <c r="P595" s="20"/>
      <c r="W595" s="23"/>
      <c r="X595" s="23"/>
      <c r="Y595" s="23"/>
    </row>
    <row r="596" spans="2:25" s="18" customFormat="1" hidden="1">
      <c r="B596" s="518" t="str">
        <f t="shared" si="270"/>
        <v xml:space="preserve"> Electricity - FLU - Existing</v>
      </c>
      <c r="C596" s="518" t="str">
        <f t="shared" si="271"/>
        <v>CLELCFLU-E</v>
      </c>
      <c r="D596" s="20" t="str">
        <f t="shared" si="272"/>
        <v>CL</v>
      </c>
      <c r="E596" s="539" t="str">
        <f t="shared" si="269"/>
        <v>ELC</v>
      </c>
      <c r="F596" s="1910">
        <f>INDEX(EF[CO2],MATCH($E596,EF[SATIM Code],0))*F526</f>
        <v>0</v>
      </c>
      <c r="G596" s="1910">
        <f>INDEX(EF[CO2],MATCH($E596,EF[SATIM Code],0))*G526</f>
        <v>0</v>
      </c>
      <c r="H596" s="1910">
        <f ca="1">INDEX(EF[CO2],MATCH($E596,EF[SATIM Code],0))*H526</f>
        <v>0</v>
      </c>
      <c r="I596" s="1910">
        <f ca="1">INDEX(EF[CO2],MATCH($E596,EF[SATIM Code],0))*I526</f>
        <v>0</v>
      </c>
      <c r="J596" s="1910">
        <f ca="1">INDEX(EF[CO2],MATCH($E596,EF[SATIM Code],0))*J526</f>
        <v>0</v>
      </c>
      <c r="K596" s="1910">
        <f ca="1">INDEX(EF[CO2],MATCH($E596,EF[SATIM Code],0))*K526</f>
        <v>0</v>
      </c>
      <c r="L596" s="1910">
        <f ca="1">INDEX(EF[CO2],MATCH($E596,EF[SATIM Code],0))*L526</f>
        <v>0</v>
      </c>
      <c r="M596" s="1910">
        <f ca="1">INDEX(EF[CO2],MATCH($E596,EF[SATIM Code],0))*M526</f>
        <v>0</v>
      </c>
      <c r="N596" s="1910">
        <f ca="1">INDEX(EF[CO2],MATCH($E596,EF[SATIM Code],0))*N526</f>
        <v>0</v>
      </c>
      <c r="O596" s="1910">
        <f ca="1">INDEX(EF[CO2],MATCH($E596,EF[SATIM Code],0))*O526</f>
        <v>0</v>
      </c>
      <c r="P596" s="20"/>
      <c r="W596" s="23"/>
      <c r="X596" s="23"/>
      <c r="Y596" s="23"/>
    </row>
    <row r="597" spans="2:25" s="18" customFormat="1" hidden="1">
      <c r="B597" s="518" t="str">
        <f t="shared" si="270"/>
        <v xml:space="preserve"> Electricity - HAL - Existing</v>
      </c>
      <c r="C597" s="518" t="str">
        <f t="shared" si="271"/>
        <v>CLELCHAL-E</v>
      </c>
      <c r="D597" s="20" t="str">
        <f t="shared" si="272"/>
        <v>CL</v>
      </c>
      <c r="E597" s="539" t="str">
        <f t="shared" si="269"/>
        <v>ELC</v>
      </c>
      <c r="F597" s="1910">
        <f>INDEX(EF[CO2],MATCH($E597,EF[SATIM Code],0))*F527</f>
        <v>0</v>
      </c>
      <c r="G597" s="1910">
        <f>INDEX(EF[CO2],MATCH($E597,EF[SATIM Code],0))*G527</f>
        <v>0</v>
      </c>
      <c r="H597" s="1910">
        <f ca="1">INDEX(EF[CO2],MATCH($E597,EF[SATIM Code],0))*H527</f>
        <v>0</v>
      </c>
      <c r="I597" s="1910">
        <f ca="1">INDEX(EF[CO2],MATCH($E597,EF[SATIM Code],0))*I527</f>
        <v>0</v>
      </c>
      <c r="J597" s="1910">
        <f ca="1">INDEX(EF[CO2],MATCH($E597,EF[SATIM Code],0))*J527</f>
        <v>0</v>
      </c>
      <c r="K597" s="1910">
        <f ca="1">INDEX(EF[CO2],MATCH($E597,EF[SATIM Code],0))*K527</f>
        <v>0</v>
      </c>
      <c r="L597" s="1910">
        <f ca="1">INDEX(EF[CO2],MATCH($E597,EF[SATIM Code],0))*L527</f>
        <v>0</v>
      </c>
      <c r="M597" s="1910">
        <f ca="1">INDEX(EF[CO2],MATCH($E597,EF[SATIM Code],0))*M527</f>
        <v>0</v>
      </c>
      <c r="N597" s="1910">
        <f ca="1">INDEX(EF[CO2],MATCH($E597,EF[SATIM Code],0))*N527</f>
        <v>0</v>
      </c>
      <c r="O597" s="1910">
        <f ca="1">INDEX(EF[CO2],MATCH($E597,EF[SATIM Code],0))*O527</f>
        <v>0</v>
      </c>
      <c r="P597" s="20"/>
      <c r="W597" s="23"/>
      <c r="X597" s="23"/>
      <c r="Y597" s="23"/>
    </row>
    <row r="598" spans="2:25" s="18" customFormat="1" hidden="1">
      <c r="B598" s="518" t="str">
        <f t="shared" si="270"/>
        <v xml:space="preserve"> Electricity - HID - Existing</v>
      </c>
      <c r="C598" s="518" t="str">
        <f t="shared" si="271"/>
        <v>CLELCHID-E</v>
      </c>
      <c r="D598" s="20" t="str">
        <f t="shared" si="272"/>
        <v>CL</v>
      </c>
      <c r="E598" s="539" t="str">
        <f t="shared" si="269"/>
        <v>ELC</v>
      </c>
      <c r="F598" s="1910">
        <f>INDEX(EF[CO2],MATCH($E598,EF[SATIM Code],0))*F528</f>
        <v>0</v>
      </c>
      <c r="G598" s="1910">
        <f>INDEX(EF[CO2],MATCH($E598,EF[SATIM Code],0))*G528</f>
        <v>0</v>
      </c>
      <c r="H598" s="1910">
        <f ca="1">INDEX(EF[CO2],MATCH($E598,EF[SATIM Code],0))*H528</f>
        <v>0</v>
      </c>
      <c r="I598" s="1910">
        <f ca="1">INDEX(EF[CO2],MATCH($E598,EF[SATIM Code],0))*I528</f>
        <v>0</v>
      </c>
      <c r="J598" s="1910">
        <f ca="1">INDEX(EF[CO2],MATCH($E598,EF[SATIM Code],0))*J528</f>
        <v>0</v>
      </c>
      <c r="K598" s="1910">
        <f ca="1">INDEX(EF[CO2],MATCH($E598,EF[SATIM Code],0))*K528</f>
        <v>0</v>
      </c>
      <c r="L598" s="1910">
        <f ca="1">INDEX(EF[CO2],MATCH($E598,EF[SATIM Code],0))*L528</f>
        <v>0</v>
      </c>
      <c r="M598" s="1910">
        <f ca="1">INDEX(EF[CO2],MATCH($E598,EF[SATIM Code],0))*M528</f>
        <v>0</v>
      </c>
      <c r="N598" s="1910">
        <f ca="1">INDEX(EF[CO2],MATCH($E598,EF[SATIM Code],0))*N528</f>
        <v>0</v>
      </c>
      <c r="O598" s="1910">
        <f ca="1">INDEX(EF[CO2],MATCH($E598,EF[SATIM Code],0))*O528</f>
        <v>0</v>
      </c>
      <c r="P598" s="20"/>
      <c r="W598" s="23"/>
      <c r="X598" s="23"/>
      <c r="Y598" s="23"/>
    </row>
    <row r="599" spans="2:25" s="18" customFormat="1" hidden="1">
      <c r="B599" s="518" t="str">
        <f t="shared" si="270"/>
        <v xml:space="preserve"> Electricity - INC - Existing</v>
      </c>
      <c r="C599" s="518" t="str">
        <f t="shared" si="271"/>
        <v>CLELCINC-E</v>
      </c>
      <c r="D599" s="20" t="str">
        <f t="shared" si="272"/>
        <v>CL</v>
      </c>
      <c r="E599" s="539" t="str">
        <f t="shared" si="269"/>
        <v>ELC</v>
      </c>
      <c r="F599" s="1910">
        <f>INDEX(EF[CO2],MATCH($E599,EF[SATIM Code],0))*F529</f>
        <v>0</v>
      </c>
      <c r="G599" s="1910">
        <f>INDEX(EF[CO2],MATCH($E599,EF[SATIM Code],0))*G529</f>
        <v>0</v>
      </c>
      <c r="H599" s="1910">
        <f ca="1">INDEX(EF[CO2],MATCH($E599,EF[SATIM Code],0))*H529</f>
        <v>0</v>
      </c>
      <c r="I599" s="1910">
        <f ca="1">INDEX(EF[CO2],MATCH($E599,EF[SATIM Code],0))*I529</f>
        <v>0</v>
      </c>
      <c r="J599" s="1910">
        <f ca="1">INDEX(EF[CO2],MATCH($E599,EF[SATIM Code],0))*J529</f>
        <v>0</v>
      </c>
      <c r="K599" s="1910">
        <f ca="1">INDEX(EF[CO2],MATCH($E599,EF[SATIM Code],0))*K529</f>
        <v>0</v>
      </c>
      <c r="L599" s="1910">
        <f ca="1">INDEX(EF[CO2],MATCH($E599,EF[SATIM Code],0))*L529</f>
        <v>0</v>
      </c>
      <c r="M599" s="1910">
        <f ca="1">INDEX(EF[CO2],MATCH($E599,EF[SATIM Code],0))*M529</f>
        <v>0</v>
      </c>
      <c r="N599" s="1910">
        <f ca="1">INDEX(EF[CO2],MATCH($E599,EF[SATIM Code],0))*N529</f>
        <v>0</v>
      </c>
      <c r="O599" s="1910">
        <f ca="1">INDEX(EF[CO2],MATCH($E599,EF[SATIM Code],0))*O529</f>
        <v>0</v>
      </c>
      <c r="P599" s="20"/>
      <c r="W599" s="23"/>
      <c r="X599" s="23"/>
      <c r="Y599" s="23"/>
    </row>
    <row r="600" spans="2:25" s="18" customFormat="1" hidden="1">
      <c r="B600" s="518" t="str">
        <f t="shared" si="270"/>
        <v xml:space="preserve"> Electricity - LED - New</v>
      </c>
      <c r="C600" s="518" t="str">
        <f t="shared" si="271"/>
        <v>CLELCLED-N</v>
      </c>
      <c r="D600" s="20" t="str">
        <f t="shared" si="272"/>
        <v>CL</v>
      </c>
      <c r="E600" s="539" t="str">
        <f t="shared" si="269"/>
        <v>ELC</v>
      </c>
      <c r="F600" s="1910">
        <f>INDEX(EF[CO2],MATCH($E600,EF[SATIM Code],0))*F530</f>
        <v>0</v>
      </c>
      <c r="G600" s="1910">
        <f>INDEX(EF[CO2],MATCH($E600,EF[SATIM Code],0))*G530</f>
        <v>0</v>
      </c>
      <c r="H600" s="1910">
        <f ca="1">INDEX(EF[CO2],MATCH($E600,EF[SATIM Code],0))*H530</f>
        <v>0</v>
      </c>
      <c r="I600" s="1910">
        <f ca="1">INDEX(EF[CO2],MATCH($E600,EF[SATIM Code],0))*I530</f>
        <v>0</v>
      </c>
      <c r="J600" s="1910">
        <f ca="1">INDEX(EF[CO2],MATCH($E600,EF[SATIM Code],0))*J530</f>
        <v>0</v>
      </c>
      <c r="K600" s="1910">
        <f ca="1">INDEX(EF[CO2],MATCH($E600,EF[SATIM Code],0))*K530</f>
        <v>0</v>
      </c>
      <c r="L600" s="1910">
        <f ca="1">INDEX(EF[CO2],MATCH($E600,EF[SATIM Code],0))*L530</f>
        <v>0</v>
      </c>
      <c r="M600" s="1910">
        <f ca="1">INDEX(EF[CO2],MATCH($E600,EF[SATIM Code],0))*M530</f>
        <v>0</v>
      </c>
      <c r="N600" s="1910">
        <f ca="1">INDEX(EF[CO2],MATCH($E600,EF[SATIM Code],0))*N530</f>
        <v>0</v>
      </c>
      <c r="O600" s="1910">
        <f ca="1">INDEX(EF[CO2],MATCH($E600,EF[SATIM Code],0))*O530</f>
        <v>0</v>
      </c>
      <c r="P600" s="20"/>
      <c r="W600" s="23"/>
      <c r="X600" s="23"/>
      <c r="Y600" s="23"/>
    </row>
    <row r="601" spans="2:25" s="18" customFormat="1" hidden="1">
      <c r="B601" s="518" t="str">
        <f t="shared" si="270"/>
        <v>Refridgeration</v>
      </c>
      <c r="C601" s="518"/>
      <c r="D601" s="20"/>
      <c r="E601" s="539" t="str">
        <f t="shared" si="269"/>
        <v/>
      </c>
      <c r="F601" s="1910"/>
      <c r="G601" s="1910"/>
      <c r="H601" s="1910"/>
      <c r="I601" s="1910"/>
      <c r="J601" s="1910"/>
      <c r="K601" s="1910"/>
      <c r="L601" s="1910"/>
      <c r="M601" s="1910"/>
      <c r="N601" s="1910"/>
      <c r="O601" s="1910"/>
      <c r="P601" s="20"/>
      <c r="W601" s="23"/>
      <c r="X601" s="23"/>
      <c r="Y601" s="23"/>
    </row>
    <row r="602" spans="2:25" s="18" customFormat="1" hidden="1">
      <c r="B602" s="153" t="str">
        <f t="shared" si="270"/>
        <v>Electricity - Existing</v>
      </c>
      <c r="C602" s="518" t="str">
        <f>D532</f>
        <v>CRELC-E</v>
      </c>
      <c r="D602" s="20" t="str">
        <f>LEFT(C602,2)</f>
        <v>CR</v>
      </c>
      <c r="E602" s="539" t="str">
        <f t="shared" si="269"/>
        <v>ELC</v>
      </c>
      <c r="F602" s="1910">
        <f>INDEX(EF[CO2],MATCH($E602,EF[SATIM Code],0))*F532</f>
        <v>0</v>
      </c>
      <c r="G602" s="1910">
        <f>INDEX(EF[CO2],MATCH($E602,EF[SATIM Code],0))*G532</f>
        <v>0</v>
      </c>
      <c r="H602" s="1910">
        <f>INDEX(EF[CO2],MATCH($E602,EF[SATIM Code],0))*H532</f>
        <v>0</v>
      </c>
      <c r="I602" s="1910">
        <f>INDEX(EF[CO2],MATCH($E602,EF[SATIM Code],0))*I532</f>
        <v>0</v>
      </c>
      <c r="J602" s="1910">
        <f>INDEX(EF[CO2],MATCH($E602,EF[SATIM Code],0))*J532</f>
        <v>0</v>
      </c>
      <c r="K602" s="1910">
        <f>INDEX(EF[CO2],MATCH($E602,EF[SATIM Code],0))*K532</f>
        <v>0</v>
      </c>
      <c r="L602" s="1910">
        <f>INDEX(EF[CO2],MATCH($E602,EF[SATIM Code],0))*L532</f>
        <v>0</v>
      </c>
      <c r="M602" s="1910">
        <f>INDEX(EF[CO2],MATCH($E602,EF[SATIM Code],0))*M532</f>
        <v>0</v>
      </c>
      <c r="N602" s="1910">
        <f>INDEX(EF[CO2],MATCH($E602,EF[SATIM Code],0))*N532</f>
        <v>0</v>
      </c>
      <c r="O602" s="1910">
        <f>INDEX(EF[CO2],MATCH($E602,EF[SATIM Code],0))*O532</f>
        <v>0</v>
      </c>
      <c r="P602" s="20"/>
      <c r="W602" s="23"/>
      <c r="X602" s="23"/>
      <c r="Y602" s="23"/>
    </row>
    <row r="603" spans="2:25" s="18" customFormat="1" hidden="1">
      <c r="B603" s="518" t="str">
        <f t="shared" si="270"/>
        <v>Electricity - New</v>
      </c>
      <c r="C603" s="518" t="str">
        <f>D533</f>
        <v>CRELC-N</v>
      </c>
      <c r="D603" s="20" t="str">
        <f>LEFT(C603,2)</f>
        <v>CR</v>
      </c>
      <c r="E603" s="539" t="str">
        <f t="shared" si="269"/>
        <v>ELC</v>
      </c>
      <c r="F603" s="1910">
        <f>INDEX(EF[CO2],MATCH($E603,EF[SATIM Code],0))*F533</f>
        <v>0</v>
      </c>
      <c r="G603" s="1910">
        <f>INDEX(EF[CO2],MATCH($E603,EF[SATIM Code],0))*G533</f>
        <v>0</v>
      </c>
      <c r="H603" s="1910">
        <f>INDEX(EF[CO2],MATCH($E603,EF[SATIM Code],0))*H533</f>
        <v>0</v>
      </c>
      <c r="I603" s="1910">
        <f>INDEX(EF[CO2],MATCH($E603,EF[SATIM Code],0))*I533</f>
        <v>0</v>
      </c>
      <c r="J603" s="1910">
        <f>INDEX(EF[CO2],MATCH($E603,EF[SATIM Code],0))*J533</f>
        <v>0</v>
      </c>
      <c r="K603" s="1910">
        <f>INDEX(EF[CO2],MATCH($E603,EF[SATIM Code],0))*K533</f>
        <v>0</v>
      </c>
      <c r="L603" s="1910">
        <f>INDEX(EF[CO2],MATCH($E603,EF[SATIM Code],0))*L533</f>
        <v>0</v>
      </c>
      <c r="M603" s="1910">
        <f>INDEX(EF[CO2],MATCH($E603,EF[SATIM Code],0))*M533</f>
        <v>0</v>
      </c>
      <c r="N603" s="1910">
        <f>INDEX(EF[CO2],MATCH($E603,EF[SATIM Code],0))*N533</f>
        <v>0</v>
      </c>
      <c r="O603" s="1910">
        <f>INDEX(EF[CO2],MATCH($E603,EF[SATIM Code],0))*O533</f>
        <v>0</v>
      </c>
      <c r="P603" s="20"/>
      <c r="W603" s="23"/>
      <c r="X603" s="23"/>
      <c r="Y603" s="23"/>
    </row>
    <row r="604" spans="2:25" s="18" customFormat="1" hidden="1">
      <c r="B604" s="518" t="str">
        <f t="shared" si="270"/>
        <v>Water heating</v>
      </c>
      <c r="C604" s="518"/>
      <c r="D604" s="20"/>
      <c r="E604" s="539" t="str">
        <f t="shared" si="269"/>
        <v/>
      </c>
      <c r="F604" s="1910"/>
      <c r="G604" s="1910"/>
      <c r="H604" s="1910"/>
      <c r="I604" s="1910"/>
      <c r="J604" s="1910"/>
      <c r="K604" s="1910"/>
      <c r="L604" s="1910"/>
      <c r="M604" s="1910"/>
      <c r="N604" s="1910"/>
      <c r="O604" s="1910"/>
      <c r="P604" s="20"/>
      <c r="W604" s="23"/>
      <c r="X604" s="23"/>
      <c r="Y604" s="23"/>
    </row>
    <row r="605" spans="2:25" s="18" customFormat="1" hidden="1">
      <c r="B605" s="153" t="str">
        <f t="shared" si="270"/>
        <v xml:space="preserve"> Electricity - Existing</v>
      </c>
      <c r="C605" s="518" t="str">
        <f>D535</f>
        <v>CWELC-E</v>
      </c>
      <c r="D605" s="20" t="str">
        <f>LEFT(C605,2)</f>
        <v>CW</v>
      </c>
      <c r="E605" s="539" t="str">
        <f t="shared" si="269"/>
        <v>ELC</v>
      </c>
      <c r="F605" s="1910">
        <f>INDEX(EF[CO2],MATCH($E605,EF[SATIM Code],0))*F535</f>
        <v>0</v>
      </c>
      <c r="G605" s="1910">
        <f>INDEX(EF[CO2],MATCH($E605,EF[SATIM Code],0))*G535</f>
        <v>0</v>
      </c>
      <c r="H605" s="1910">
        <f>INDEX(EF[CO2],MATCH($E605,EF[SATIM Code],0))*H535</f>
        <v>0</v>
      </c>
      <c r="I605" s="1910">
        <f>INDEX(EF[CO2],MATCH($E605,EF[SATIM Code],0))*I535</f>
        <v>0</v>
      </c>
      <c r="J605" s="1910">
        <f>INDEX(EF[CO2],MATCH($E605,EF[SATIM Code],0))*J535</f>
        <v>0</v>
      </c>
      <c r="K605" s="1910">
        <f>INDEX(EF[CO2],MATCH($E605,EF[SATIM Code],0))*K535</f>
        <v>0</v>
      </c>
      <c r="L605" s="1910">
        <f>INDEX(EF[CO2],MATCH($E605,EF[SATIM Code],0))*L535</f>
        <v>0</v>
      </c>
      <c r="M605" s="1910">
        <f>INDEX(EF[CO2],MATCH($E605,EF[SATIM Code],0))*M535</f>
        <v>0</v>
      </c>
      <c r="N605" s="1910">
        <f>INDEX(EF[CO2],MATCH($E605,EF[SATIM Code],0))*N535</f>
        <v>0</v>
      </c>
      <c r="O605" s="1910">
        <f>INDEX(EF[CO2],MATCH($E605,EF[SATIM Code],0))*O535</f>
        <v>0</v>
      </c>
      <c r="P605" s="20"/>
      <c r="W605" s="23"/>
      <c r="X605" s="23"/>
      <c r="Y605" s="23"/>
    </row>
    <row r="606" spans="2:25" s="18" customFormat="1" hidden="1">
      <c r="B606" s="518" t="str">
        <f t="shared" si="270"/>
        <v xml:space="preserve"> Coal - Existing</v>
      </c>
      <c r="C606" s="518" t="str">
        <f>D536</f>
        <v>CWCOA-E</v>
      </c>
      <c r="D606" s="20" t="str">
        <f>LEFT(C606,2)</f>
        <v>CW</v>
      </c>
      <c r="E606" s="539" t="str">
        <f t="shared" si="269"/>
        <v>COA</v>
      </c>
      <c r="F606" s="1910">
        <f>INDEX(EF[CO2],MATCH($E606,EF[SATIM Code],0))*F536</f>
        <v>3.3497396948698177</v>
      </c>
      <c r="G606" s="1910">
        <f>INDEX(EF[CO2],MATCH($E606,EF[SATIM Code],0))*G536</f>
        <v>3.7004169552221517</v>
      </c>
      <c r="H606" s="1910">
        <f>INDEX(EF[CO2],MATCH($E606,EF[SATIM Code],0))*H536</f>
        <v>4.0545891483480627</v>
      </c>
      <c r="I606" s="1910">
        <f>INDEX(EF[CO2],MATCH($E606,EF[SATIM Code],0))*I536</f>
        <v>4.3209504476857026</v>
      </c>
      <c r="J606" s="1910">
        <f>INDEX(EF[CO2],MATCH($E606,EF[SATIM Code],0))*J536</f>
        <v>4.4651769948078472</v>
      </c>
      <c r="K606" s="1910">
        <f>INDEX(EF[CO2],MATCH($E606,EF[SATIM Code],0))*K536</f>
        <v>4.492026478941356</v>
      </c>
      <c r="L606" s="1910">
        <f>INDEX(EF[CO2],MATCH($E606,EF[SATIM Code],0))*L536</f>
        <v>4.4007868509235255</v>
      </c>
      <c r="M606" s="1910">
        <f>INDEX(EF[CO2],MATCH($E606,EF[SATIM Code],0))*M536</f>
        <v>4.0881409019862716</v>
      </c>
      <c r="N606" s="1910">
        <f>INDEX(EF[CO2],MATCH($E606,EF[SATIM Code],0))*N536</f>
        <v>3.530555332378885</v>
      </c>
      <c r="O606" s="1910">
        <f>INDEX(EF[CO2],MATCH($E606,EF[SATIM Code],0))*O536</f>
        <v>1.8758542291270968</v>
      </c>
      <c r="P606" s="20"/>
      <c r="W606" s="23"/>
      <c r="X606" s="23"/>
      <c r="Y606" s="23"/>
    </row>
    <row r="607" spans="2:25" s="18" customFormat="1" hidden="1">
      <c r="B607" s="518" t="str">
        <f t="shared" si="270"/>
        <v xml:space="preserve"> Oil LPG - Existing</v>
      </c>
      <c r="C607" s="518" t="str">
        <f>D537</f>
        <v>CWOLP-E</v>
      </c>
      <c r="D607" s="20" t="str">
        <f>LEFT(C607,2)</f>
        <v>CW</v>
      </c>
      <c r="E607" s="539" t="str">
        <f t="shared" si="269"/>
        <v>OLP</v>
      </c>
      <c r="F607" s="1910">
        <f>INDEX(EF[CO2],MATCH($E607,EF[SATIM Code],0))*F537</f>
        <v>0.18662429592492674</v>
      </c>
      <c r="G607" s="1910">
        <f>INDEX(EF[CO2],MATCH($E607,EF[SATIM Code],0))*G537</f>
        <v>0.20616160412543152</v>
      </c>
      <c r="H607" s="1910">
        <f>INDEX(EF[CO2],MATCH($E607,EF[SATIM Code],0))*H537</f>
        <v>0.22589362577461794</v>
      </c>
      <c r="I607" s="1910">
        <f>INDEX(EF[CO2],MATCH($E607,EF[SATIM Code],0))*I537</f>
        <v>0.24073343258905977</v>
      </c>
      <c r="J607" s="1910">
        <f>INDEX(EF[CO2],MATCH($E607,EF[SATIM Code],0))*J537</f>
        <v>0.24876873689989215</v>
      </c>
      <c r="K607" s="1910">
        <f>INDEX(EF[CO2],MATCH($E607,EF[SATIM Code],0))*K537</f>
        <v>0.25026460419968194</v>
      </c>
      <c r="L607" s="1910">
        <f>INDEX(EF[CO2],MATCH($E607,EF[SATIM Code],0))*L537</f>
        <v>0.24518136404064572</v>
      </c>
      <c r="M607" s="1910">
        <f>INDEX(EF[CO2],MATCH($E607,EF[SATIM Code],0))*M537</f>
        <v>0.22776289711213915</v>
      </c>
      <c r="N607" s="1910">
        <f>INDEX(EF[CO2],MATCH($E607,EF[SATIM Code],0))*N537</f>
        <v>0.19669809094070864</v>
      </c>
      <c r="O607" s="1910">
        <f>INDEX(EF[CO2],MATCH($E607,EF[SATIM Code],0))*O537</f>
        <v>0.10450960571795891</v>
      </c>
      <c r="P607" s="20"/>
      <c r="W607" s="23"/>
      <c r="X607" s="23"/>
      <c r="Y607" s="23"/>
    </row>
    <row r="608" spans="2:25" s="18" customFormat="1" hidden="1">
      <c r="B608" s="518" t="str">
        <f t="shared" si="270"/>
        <v xml:space="preserve"> Electricity - New</v>
      </c>
      <c r="C608" s="518" t="str">
        <f>D538</f>
        <v>CWELC-N</v>
      </c>
      <c r="D608" s="20" t="str">
        <f>LEFT(C608,2)</f>
        <v>CW</v>
      </c>
      <c r="E608" s="539" t="str">
        <f t="shared" si="269"/>
        <v>ELC</v>
      </c>
      <c r="F608" s="1910">
        <f>INDEX(EF[CO2],MATCH($E608,EF[SATIM Code],0))*F538</f>
        <v>0</v>
      </c>
      <c r="G608" s="1910">
        <f>INDEX(EF[CO2],MATCH($E608,EF[SATIM Code],0))*G538</f>
        <v>0</v>
      </c>
      <c r="H608" s="1910">
        <f>INDEX(EF[CO2],MATCH($E608,EF[SATIM Code],0))*H538</f>
        <v>0</v>
      </c>
      <c r="I608" s="1910">
        <f>INDEX(EF[CO2],MATCH($E608,EF[SATIM Code],0))*I538</f>
        <v>0</v>
      </c>
      <c r="J608" s="1910">
        <f>INDEX(EF[CO2],MATCH($E608,EF[SATIM Code],0))*J538</f>
        <v>0</v>
      </c>
      <c r="K608" s="1910">
        <f>INDEX(EF[CO2],MATCH($E608,EF[SATIM Code],0))*K538</f>
        <v>0</v>
      </c>
      <c r="L608" s="1910">
        <f>INDEX(EF[CO2],MATCH($E608,EF[SATIM Code],0))*L538</f>
        <v>0</v>
      </c>
      <c r="M608" s="1910">
        <f>INDEX(EF[CO2],MATCH($E608,EF[SATIM Code],0))*M538</f>
        <v>0</v>
      </c>
      <c r="N608" s="1910">
        <f>INDEX(EF[CO2],MATCH($E608,EF[SATIM Code],0))*N538</f>
        <v>0</v>
      </c>
      <c r="O608" s="1910">
        <f>INDEX(EF[CO2],MATCH($E608,EF[SATIM Code],0))*O538</f>
        <v>0</v>
      </c>
      <c r="P608" s="20"/>
      <c r="W608" s="23"/>
      <c r="X608" s="23"/>
      <c r="Y608" s="23"/>
    </row>
    <row r="609" spans="2:25" s="18" customFormat="1" hidden="1">
      <c r="B609" s="518" t="str">
        <f t="shared" si="270"/>
        <v xml:space="preserve"> Electricity - HP -New</v>
      </c>
      <c r="C609" s="518" t="str">
        <f>D539</f>
        <v>CWELCHP-N</v>
      </c>
      <c r="D609" s="20" t="str">
        <f>LEFT(C609,2)</f>
        <v>CW</v>
      </c>
      <c r="E609" s="539" t="str">
        <f t="shared" si="269"/>
        <v>ELC</v>
      </c>
      <c r="F609" s="1910">
        <f>INDEX(EF[CO2],MATCH($E609,EF[SATIM Code],0))*F539</f>
        <v>0</v>
      </c>
      <c r="G609" s="1910">
        <f>INDEX(EF[CO2],MATCH($E609,EF[SATIM Code],0))*G539</f>
        <v>0</v>
      </c>
      <c r="H609" s="1910">
        <f>INDEX(EF[CO2],MATCH($E609,EF[SATIM Code],0))*H539</f>
        <v>0</v>
      </c>
      <c r="I609" s="1910">
        <f>INDEX(EF[CO2],MATCH($E609,EF[SATIM Code],0))*I539</f>
        <v>0</v>
      </c>
      <c r="J609" s="1910">
        <f>INDEX(EF[CO2],MATCH($E609,EF[SATIM Code],0))*J539</f>
        <v>0</v>
      </c>
      <c r="K609" s="1910">
        <f>INDEX(EF[CO2],MATCH($E609,EF[SATIM Code],0))*K539</f>
        <v>0</v>
      </c>
      <c r="L609" s="1910">
        <f>INDEX(EF[CO2],MATCH($E609,EF[SATIM Code],0))*L539</f>
        <v>0</v>
      </c>
      <c r="M609" s="1910">
        <f>INDEX(EF[CO2],MATCH($E609,EF[SATIM Code],0))*M539</f>
        <v>0</v>
      </c>
      <c r="N609" s="1910">
        <f>INDEX(EF[CO2],MATCH($E609,EF[SATIM Code],0))*N539</f>
        <v>0</v>
      </c>
      <c r="O609" s="1910">
        <f>INDEX(EF[CO2],MATCH($E609,EF[SATIM Code],0))*O539</f>
        <v>0</v>
      </c>
      <c r="P609" s="20"/>
      <c r="W609" s="23"/>
      <c r="X609" s="23"/>
      <c r="Y609" s="23"/>
    </row>
    <row r="610" spans="2:25" s="18" customFormat="1" hidden="1">
      <c r="B610" s="153" t="str">
        <f t="shared" si="270"/>
        <v>Public lights</v>
      </c>
      <c r="C610" s="518"/>
      <c r="D610" s="20"/>
      <c r="E610" s="539" t="str">
        <f t="shared" si="269"/>
        <v/>
      </c>
      <c r="F610" s="1910"/>
      <c r="G610" s="1910"/>
      <c r="H610" s="1910"/>
      <c r="I610" s="1910"/>
      <c r="J610" s="1910"/>
      <c r="K610" s="1910"/>
      <c r="L610" s="1910"/>
      <c r="M610" s="1910"/>
      <c r="N610" s="1910"/>
      <c r="O610" s="1910"/>
      <c r="P610" s="20"/>
      <c r="W610" s="23"/>
      <c r="X610" s="23"/>
      <c r="Y610" s="23"/>
    </row>
    <row r="611" spans="2:25" s="18" customFormat="1" hidden="1">
      <c r="B611" s="518" t="str">
        <f t="shared" si="270"/>
        <v xml:space="preserve"> Electricity - INC - Existing</v>
      </c>
      <c r="C611" s="518" t="str">
        <f t="shared" ref="C611:C616" si="273">D541</f>
        <v>CGELCINC-E</v>
      </c>
      <c r="D611" s="20" t="str">
        <f t="shared" ref="D611:D616" si="274">LEFT(C611,2)</f>
        <v>CG</v>
      </c>
      <c r="E611" s="539" t="str">
        <f t="shared" ref="E611:E635" si="275">LEFT(RIGHT(C611,LEN(C611)-LEN(D611)),3)</f>
        <v>ELC</v>
      </c>
      <c r="F611" s="1910">
        <f>INDEX(EF[CO2],MATCH($E611,EF[SATIM Code],0))*F541</f>
        <v>0</v>
      </c>
      <c r="G611" s="1910">
        <f>INDEX(EF[CO2],MATCH($E611,EF[SATIM Code],0))*G541</f>
        <v>0</v>
      </c>
      <c r="H611" s="1910">
        <f>INDEX(EF[CO2],MATCH($E611,EF[SATIM Code],0))*H541</f>
        <v>0</v>
      </c>
      <c r="I611" s="1910">
        <f>INDEX(EF[CO2],MATCH($E611,EF[SATIM Code],0))*I541</f>
        <v>0</v>
      </c>
      <c r="J611" s="1910">
        <f>INDEX(EF[CO2],MATCH($E611,EF[SATIM Code],0))*J541</f>
        <v>0</v>
      </c>
      <c r="K611" s="1910">
        <f>INDEX(EF[CO2],MATCH($E611,EF[SATIM Code],0))*K541</f>
        <v>0</v>
      </c>
      <c r="L611" s="1910">
        <f>INDEX(EF[CO2],MATCH($E611,EF[SATIM Code],0))*L541</f>
        <v>0</v>
      </c>
      <c r="M611" s="1910">
        <f>INDEX(EF[CO2],MATCH($E611,EF[SATIM Code],0))*M541</f>
        <v>0</v>
      </c>
      <c r="N611" s="1910">
        <f>INDEX(EF[CO2],MATCH($E611,EF[SATIM Code],0))*N541</f>
        <v>0</v>
      </c>
      <c r="O611" s="1910">
        <f>INDEX(EF[CO2],MATCH($E611,EF[SATIM Code],0))*O541</f>
        <v>0</v>
      </c>
      <c r="P611" s="20"/>
      <c r="W611" s="23"/>
      <c r="X611" s="23"/>
      <c r="Y611" s="23"/>
    </row>
    <row r="612" spans="2:25" s="18" customFormat="1" hidden="1">
      <c r="B612" s="518" t="str">
        <f t="shared" si="270"/>
        <v xml:space="preserve"> Electricity - HAL - Existing</v>
      </c>
      <c r="C612" s="518" t="str">
        <f t="shared" si="273"/>
        <v>CGELCHAL-E</v>
      </c>
      <c r="D612" s="20" t="str">
        <f t="shared" si="274"/>
        <v>CG</v>
      </c>
      <c r="E612" s="539" t="str">
        <f t="shared" si="275"/>
        <v>ELC</v>
      </c>
      <c r="F612" s="1910">
        <f>INDEX(EF[CO2],MATCH($E612,EF[SATIM Code],0))*F542</f>
        <v>0</v>
      </c>
      <c r="G612" s="1910">
        <f>INDEX(EF[CO2],MATCH($E612,EF[SATIM Code],0))*G542</f>
        <v>0</v>
      </c>
      <c r="H612" s="1910">
        <f>INDEX(EF[CO2],MATCH($E612,EF[SATIM Code],0))*H542</f>
        <v>0</v>
      </c>
      <c r="I612" s="1910">
        <f>INDEX(EF[CO2],MATCH($E612,EF[SATIM Code],0))*I542</f>
        <v>0</v>
      </c>
      <c r="J612" s="1910">
        <f>INDEX(EF[CO2],MATCH($E612,EF[SATIM Code],0))*J542</f>
        <v>0</v>
      </c>
      <c r="K612" s="1910">
        <f>INDEX(EF[CO2],MATCH($E612,EF[SATIM Code],0))*K542</f>
        <v>0</v>
      </c>
      <c r="L612" s="1910">
        <f>INDEX(EF[CO2],MATCH($E612,EF[SATIM Code],0))*L542</f>
        <v>0</v>
      </c>
      <c r="M612" s="1910">
        <f>INDEX(EF[CO2],MATCH($E612,EF[SATIM Code],0))*M542</f>
        <v>0</v>
      </c>
      <c r="N612" s="1910">
        <f>INDEX(EF[CO2],MATCH($E612,EF[SATIM Code],0))*N542</f>
        <v>0</v>
      </c>
      <c r="O612" s="1910">
        <f>INDEX(EF[CO2],MATCH($E612,EF[SATIM Code],0))*O542</f>
        <v>0</v>
      </c>
      <c r="P612" s="20"/>
      <c r="W612" s="23"/>
      <c r="X612" s="23"/>
      <c r="Y612" s="23"/>
    </row>
    <row r="613" spans="2:25" s="18" customFormat="1" hidden="1">
      <c r="B613" s="518" t="str">
        <f t="shared" si="270"/>
        <v xml:space="preserve"> Electricity - HPM - Existing</v>
      </c>
      <c r="C613" s="518" t="str">
        <f t="shared" si="273"/>
        <v>CGELCHPM-E</v>
      </c>
      <c r="D613" s="20" t="str">
        <f t="shared" si="274"/>
        <v>CG</v>
      </c>
      <c r="E613" s="539" t="str">
        <f t="shared" si="275"/>
        <v>ELC</v>
      </c>
      <c r="F613" s="1910">
        <f>INDEX(EF[CO2],MATCH($E613,EF[SATIM Code],0))*F543</f>
        <v>0</v>
      </c>
      <c r="G613" s="1910">
        <f>INDEX(EF[CO2],MATCH($E613,EF[SATIM Code],0))*G543</f>
        <v>0</v>
      </c>
      <c r="H613" s="1910">
        <f>INDEX(EF[CO2],MATCH($E613,EF[SATIM Code],0))*H543</f>
        <v>0</v>
      </c>
      <c r="I613" s="1910">
        <f>INDEX(EF[CO2],MATCH($E613,EF[SATIM Code],0))*I543</f>
        <v>0</v>
      </c>
      <c r="J613" s="1910">
        <f>INDEX(EF[CO2],MATCH($E613,EF[SATIM Code],0))*J543</f>
        <v>0</v>
      </c>
      <c r="K613" s="1910">
        <f>INDEX(EF[CO2],MATCH($E613,EF[SATIM Code],0))*K543</f>
        <v>0</v>
      </c>
      <c r="L613" s="1910">
        <f>INDEX(EF[CO2],MATCH($E613,EF[SATIM Code],0))*L543</f>
        <v>0</v>
      </c>
      <c r="M613" s="1910">
        <f>INDEX(EF[CO2],MATCH($E613,EF[SATIM Code],0))*M543</f>
        <v>0</v>
      </c>
      <c r="N613" s="1910">
        <f>INDEX(EF[CO2],MATCH($E613,EF[SATIM Code],0))*N543</f>
        <v>0</v>
      </c>
      <c r="O613" s="1910">
        <f>INDEX(EF[CO2],MATCH($E613,EF[SATIM Code],0))*O543</f>
        <v>0</v>
      </c>
      <c r="P613" s="20"/>
      <c r="W613" s="23"/>
      <c r="X613" s="23"/>
      <c r="Y613" s="23"/>
    </row>
    <row r="614" spans="2:25" s="18" customFormat="1" hidden="1">
      <c r="B614" s="518" t="str">
        <f t="shared" si="270"/>
        <v xml:space="preserve"> Electricity - HPS - Existing</v>
      </c>
      <c r="C614" s="518" t="str">
        <f t="shared" si="273"/>
        <v>CGELCHPS-E</v>
      </c>
      <c r="D614" s="20" t="str">
        <f t="shared" si="274"/>
        <v>CG</v>
      </c>
      <c r="E614" s="539" t="str">
        <f t="shared" si="275"/>
        <v>ELC</v>
      </c>
      <c r="F614" s="1910">
        <f>INDEX(EF[CO2],MATCH($E614,EF[SATIM Code],0))*F544</f>
        <v>0</v>
      </c>
      <c r="G614" s="1910">
        <f>INDEX(EF[CO2],MATCH($E614,EF[SATIM Code],0))*G544</f>
        <v>0</v>
      </c>
      <c r="H614" s="1910">
        <f>INDEX(EF[CO2],MATCH($E614,EF[SATIM Code],0))*H544</f>
        <v>0</v>
      </c>
      <c r="I614" s="1910">
        <f>INDEX(EF[CO2],MATCH($E614,EF[SATIM Code],0))*I544</f>
        <v>0</v>
      </c>
      <c r="J614" s="1910">
        <f>INDEX(EF[CO2],MATCH($E614,EF[SATIM Code],0))*J544</f>
        <v>0</v>
      </c>
      <c r="K614" s="1910">
        <f>INDEX(EF[CO2],MATCH($E614,EF[SATIM Code],0))*K544</f>
        <v>0</v>
      </c>
      <c r="L614" s="1910">
        <f>INDEX(EF[CO2],MATCH($E614,EF[SATIM Code],0))*L544</f>
        <v>0</v>
      </c>
      <c r="M614" s="1910">
        <f>INDEX(EF[CO2],MATCH($E614,EF[SATIM Code],0))*M544</f>
        <v>0</v>
      </c>
      <c r="N614" s="1910">
        <f>INDEX(EF[CO2],MATCH($E614,EF[SATIM Code],0))*N544</f>
        <v>0</v>
      </c>
      <c r="O614" s="1910">
        <f>INDEX(EF[CO2],MATCH($E614,EF[SATIM Code],0))*O544</f>
        <v>0</v>
      </c>
      <c r="P614" s="20"/>
      <c r="W614" s="23"/>
      <c r="X614" s="23"/>
      <c r="Y614" s="23"/>
    </row>
    <row r="615" spans="2:25" s="18" customFormat="1" hidden="1">
      <c r="B615" s="518" t="str">
        <f t="shared" si="270"/>
        <v xml:space="preserve"> Electricity - MHL - Existing</v>
      </c>
      <c r="C615" s="518" t="str">
        <f t="shared" si="273"/>
        <v>CGELCMHL-E</v>
      </c>
      <c r="D615" s="20" t="str">
        <f t="shared" si="274"/>
        <v>CG</v>
      </c>
      <c r="E615" s="539" t="str">
        <f t="shared" si="275"/>
        <v>ELC</v>
      </c>
      <c r="F615" s="1910">
        <f>INDEX(EF[CO2],MATCH($E615,EF[SATIM Code],0))*F545</f>
        <v>0</v>
      </c>
      <c r="G615" s="1910">
        <f>INDEX(EF[CO2],MATCH($E615,EF[SATIM Code],0))*G545</f>
        <v>0</v>
      </c>
      <c r="H615" s="1910">
        <f>INDEX(EF[CO2],MATCH($E615,EF[SATIM Code],0))*H545</f>
        <v>0</v>
      </c>
      <c r="I615" s="1910">
        <f>INDEX(EF[CO2],MATCH($E615,EF[SATIM Code],0))*I545</f>
        <v>0</v>
      </c>
      <c r="J615" s="1910">
        <f>INDEX(EF[CO2],MATCH($E615,EF[SATIM Code],0))*J545</f>
        <v>0</v>
      </c>
      <c r="K615" s="1910">
        <f>INDEX(EF[CO2],MATCH($E615,EF[SATIM Code],0))*K545</f>
        <v>0</v>
      </c>
      <c r="L615" s="1910">
        <f>INDEX(EF[CO2],MATCH($E615,EF[SATIM Code],0))*L545</f>
        <v>0</v>
      </c>
      <c r="M615" s="1910">
        <f>INDEX(EF[CO2],MATCH($E615,EF[SATIM Code],0))*M545</f>
        <v>0</v>
      </c>
      <c r="N615" s="1910">
        <f>INDEX(EF[CO2],MATCH($E615,EF[SATIM Code],0))*N545</f>
        <v>0</v>
      </c>
      <c r="O615" s="1910">
        <f>INDEX(EF[CO2],MATCH($E615,EF[SATIM Code],0))*O545</f>
        <v>0</v>
      </c>
      <c r="P615" s="20"/>
      <c r="W615" s="23"/>
      <c r="X615" s="23"/>
      <c r="Y615" s="23"/>
    </row>
    <row r="616" spans="2:25" s="18" customFormat="1" hidden="1">
      <c r="B616" s="518" t="str">
        <f t="shared" si="270"/>
        <v xml:space="preserve"> Electricity - LED - New</v>
      </c>
      <c r="C616" s="518" t="str">
        <f t="shared" si="273"/>
        <v>CGELCLED-N</v>
      </c>
      <c r="D616" s="20" t="str">
        <f t="shared" si="274"/>
        <v>CG</v>
      </c>
      <c r="E616" s="539" t="str">
        <f t="shared" si="275"/>
        <v>ELC</v>
      </c>
      <c r="F616" s="1910">
        <f>INDEX(EF[CO2],MATCH($E616,EF[SATIM Code],0))*F546</f>
        <v>0</v>
      </c>
      <c r="G616" s="1910">
        <f>INDEX(EF[CO2],MATCH($E616,EF[SATIM Code],0))*G546</f>
        <v>0</v>
      </c>
      <c r="H616" s="1910">
        <f>INDEX(EF[CO2],MATCH($E616,EF[SATIM Code],0))*H546</f>
        <v>0</v>
      </c>
      <c r="I616" s="1910">
        <f>INDEX(EF[CO2],MATCH($E616,EF[SATIM Code],0))*I546</f>
        <v>0</v>
      </c>
      <c r="J616" s="1910">
        <f>INDEX(EF[CO2],MATCH($E616,EF[SATIM Code],0))*J546</f>
        <v>0</v>
      </c>
      <c r="K616" s="1910">
        <f>INDEX(EF[CO2],MATCH($E616,EF[SATIM Code],0))*K546</f>
        <v>0</v>
      </c>
      <c r="L616" s="1910">
        <f>INDEX(EF[CO2],MATCH($E616,EF[SATIM Code],0))*L546</f>
        <v>0</v>
      </c>
      <c r="M616" s="1910">
        <f>INDEX(EF[CO2],MATCH($E616,EF[SATIM Code],0))*M546</f>
        <v>0</v>
      </c>
      <c r="N616" s="1910">
        <f>INDEX(EF[CO2],MATCH($E616,EF[SATIM Code],0))*N546</f>
        <v>0</v>
      </c>
      <c r="O616" s="1910">
        <f>INDEX(EF[CO2],MATCH($E616,EF[SATIM Code],0))*O546</f>
        <v>0</v>
      </c>
      <c r="P616" s="20"/>
      <c r="W616" s="23"/>
      <c r="X616" s="23"/>
      <c r="Y616" s="23"/>
    </row>
    <row r="617" spans="2:25" s="18" customFormat="1" hidden="1">
      <c r="B617" s="153" t="str">
        <f t="shared" si="270"/>
        <v>Public water</v>
      </c>
      <c r="C617" s="518"/>
      <c r="D617" s="20"/>
      <c r="E617" s="539" t="str">
        <f t="shared" si="275"/>
        <v/>
      </c>
      <c r="F617" s="1910"/>
      <c r="G617" s="1910"/>
      <c r="H617" s="1910"/>
      <c r="I617" s="1910"/>
      <c r="J617" s="1910"/>
      <c r="K617" s="1910"/>
      <c r="L617" s="1910"/>
      <c r="M617" s="1910"/>
      <c r="N617" s="1910"/>
      <c r="O617" s="1910"/>
      <c r="P617" s="20"/>
      <c r="W617" s="23"/>
      <c r="X617" s="23"/>
      <c r="Y617" s="23"/>
    </row>
    <row r="618" spans="2:25" s="18" customFormat="1" hidden="1">
      <c r="B618" s="518" t="str">
        <f t="shared" si="270"/>
        <v xml:space="preserve"> Electricity - 0 - Existing</v>
      </c>
      <c r="C618" s="518" t="str">
        <f>D548</f>
        <v>CTELC-E</v>
      </c>
      <c r="D618" s="20" t="str">
        <f t="shared" ref="D618:D626" si="276">LEFT(C618,2)</f>
        <v>CT</v>
      </c>
      <c r="E618" s="539" t="str">
        <f t="shared" si="275"/>
        <v>ELC</v>
      </c>
      <c r="F618" s="1910">
        <f>INDEX(EF[CO2],MATCH($E618,EF[SATIM Code],0))*F548</f>
        <v>0</v>
      </c>
      <c r="G618" s="1910">
        <f>INDEX(EF[CO2],MATCH($E618,EF[SATIM Code],0))*G548</f>
        <v>0</v>
      </c>
      <c r="H618" s="1910">
        <f>INDEX(EF[CO2],MATCH($E618,EF[SATIM Code],0))*H548</f>
        <v>0</v>
      </c>
      <c r="I618" s="1910">
        <f>INDEX(EF[CO2],MATCH($E618,EF[SATIM Code],0))*I548</f>
        <v>0</v>
      </c>
      <c r="J618" s="1910">
        <f>INDEX(EF[CO2],MATCH($E618,EF[SATIM Code],0))*J548</f>
        <v>0</v>
      </c>
      <c r="K618" s="1910">
        <f>INDEX(EF[CO2],MATCH($E618,EF[SATIM Code],0))*K548</f>
        <v>0</v>
      </c>
      <c r="L618" s="1910">
        <f>INDEX(EF[CO2],MATCH($E618,EF[SATIM Code],0))*L548</f>
        <v>0</v>
      </c>
      <c r="M618" s="1910">
        <f>INDEX(EF[CO2],MATCH($E618,EF[SATIM Code],0))*M548</f>
        <v>0</v>
      </c>
      <c r="N618" s="1910">
        <f>INDEX(EF[CO2],MATCH($E618,EF[SATIM Code],0))*N548</f>
        <v>0</v>
      </c>
      <c r="O618" s="1910">
        <f>INDEX(EF[CO2],MATCH($E618,EF[SATIM Code],0))*O548</f>
        <v>0</v>
      </c>
      <c r="P618" s="20"/>
      <c r="W618" s="23"/>
      <c r="X618" s="23"/>
      <c r="Y618" s="23"/>
    </row>
    <row r="619" spans="2:25" s="18" customFormat="1" hidden="1">
      <c r="B619" s="153" t="str">
        <f t="shared" si="270"/>
        <v>Other</v>
      </c>
      <c r="C619" s="518"/>
      <c r="D619" s="20"/>
      <c r="E619" s="539" t="str">
        <f t="shared" si="275"/>
        <v/>
      </c>
      <c r="F619" s="1910"/>
      <c r="G619" s="1910"/>
      <c r="H619" s="1910"/>
      <c r="I619" s="1910"/>
      <c r="J619" s="1910"/>
      <c r="K619" s="1910"/>
      <c r="L619" s="1910"/>
      <c r="M619" s="1910"/>
      <c r="N619" s="1910"/>
      <c r="O619" s="1910"/>
      <c r="P619" s="20"/>
      <c r="W619" s="23"/>
      <c r="X619" s="23"/>
      <c r="Y619" s="23"/>
    </row>
    <row r="620" spans="2:25" s="18" customFormat="1" hidden="1">
      <c r="B620" s="518" t="str">
        <f t="shared" si="270"/>
        <v xml:space="preserve"> Coal - Existing</v>
      </c>
      <c r="C620" s="518" t="str">
        <f t="shared" ref="C620:C626" si="277">D550</f>
        <v>COCOA-E</v>
      </c>
      <c r="D620" s="20" t="str">
        <f t="shared" si="276"/>
        <v>CO</v>
      </c>
      <c r="E620" s="539" t="str">
        <f t="shared" si="275"/>
        <v>COA</v>
      </c>
      <c r="F620" s="1910">
        <f>INDEX(EF[CO2],MATCH($E620,EF[SATIM Code],0))*F550</f>
        <v>0</v>
      </c>
      <c r="G620" s="1910">
        <f>INDEX(EF[CO2],MATCH($E620,EF[SATIM Code],0))*G550</f>
        <v>0</v>
      </c>
      <c r="H620" s="1910">
        <f>INDEX(EF[CO2],MATCH($E620,EF[SATIM Code],0))*H550</f>
        <v>0</v>
      </c>
      <c r="I620" s="1910">
        <f>INDEX(EF[CO2],MATCH($E620,EF[SATIM Code],0))*I550</f>
        <v>0</v>
      </c>
      <c r="J620" s="1910">
        <f>INDEX(EF[CO2],MATCH($E620,EF[SATIM Code],0))*J550</f>
        <v>0</v>
      </c>
      <c r="K620" s="1910">
        <f>INDEX(EF[CO2],MATCH($E620,EF[SATIM Code],0))*K550</f>
        <v>0</v>
      </c>
      <c r="L620" s="1910">
        <f>INDEX(EF[CO2],MATCH($E620,EF[SATIM Code],0))*L550</f>
        <v>0</v>
      </c>
      <c r="M620" s="1910">
        <f>INDEX(EF[CO2],MATCH($E620,EF[SATIM Code],0))*M550</f>
        <v>0</v>
      </c>
      <c r="N620" s="1910">
        <f>INDEX(EF[CO2],MATCH($E620,EF[SATIM Code],0))*N550</f>
        <v>0</v>
      </c>
      <c r="O620" s="1910">
        <f>INDEX(EF[CO2],MATCH($E620,EF[SATIM Code],0))*O550</f>
        <v>0</v>
      </c>
      <c r="P620" s="20"/>
      <c r="W620" s="23"/>
      <c r="X620" s="23"/>
      <c r="Y620" s="23"/>
    </row>
    <row r="621" spans="2:25" s="18" customFormat="1" hidden="1">
      <c r="B621" s="518" t="str">
        <f t="shared" si="270"/>
        <v xml:space="preserve"> Oil Diesel - Existing</v>
      </c>
      <c r="C621" s="518" t="str">
        <f t="shared" si="277"/>
        <v>COODS-E</v>
      </c>
      <c r="D621" s="20" t="str">
        <f t="shared" si="276"/>
        <v>CO</v>
      </c>
      <c r="E621" s="539" t="str">
        <f t="shared" si="275"/>
        <v>ODS</v>
      </c>
      <c r="F621" s="1910">
        <f>INDEX(EF[CO2],MATCH($E621,EF[SATIM Code],0))*F551</f>
        <v>0.12925248593816724</v>
      </c>
      <c r="G621" s="1910">
        <f>INDEX(EF[CO2],MATCH($E621,EF[SATIM Code],0))*G551</f>
        <v>0.14278365904154078</v>
      </c>
      <c r="H621" s="1910">
        <f>INDEX(EF[CO2],MATCH($E621,EF[SATIM Code],0))*H551</f>
        <v>0.15644968702628417</v>
      </c>
      <c r="I621" s="1910">
        <f>INDEX(EF[CO2],MATCH($E621,EF[SATIM Code],0))*I551</f>
        <v>0.16672745880354703</v>
      </c>
      <c r="J621" s="1910">
        <f>INDEX(EF[CO2],MATCH($E621,EF[SATIM Code],0))*J551</f>
        <v>0.17229255981195241</v>
      </c>
      <c r="K621" s="1910">
        <f>INDEX(EF[CO2],MATCH($E621,EF[SATIM Code],0))*K551</f>
        <v>0.17332856943852976</v>
      </c>
      <c r="L621" s="1910">
        <f>INDEX(EF[CO2],MATCH($E621,EF[SATIM Code],0))*L551</f>
        <v>0.16980801267543577</v>
      </c>
      <c r="M621" s="1910">
        <f>INDEX(EF[CO2],MATCH($E621,EF[SATIM Code],0))*M551</f>
        <v>0.15774430928363892</v>
      </c>
      <c r="N621" s="1910">
        <f>INDEX(EF[CO2],MATCH($E621,EF[SATIM Code],0))*N551</f>
        <v>0.13622940736293773</v>
      </c>
      <c r="O621" s="1910">
        <f>INDEX(EF[CO2],MATCH($E621,EF[SATIM Code],0))*O551</f>
        <v>7.2381392125373589E-2</v>
      </c>
      <c r="P621" s="20"/>
      <c r="W621" s="23"/>
      <c r="X621" s="23"/>
      <c r="Y621" s="23"/>
    </row>
    <row r="622" spans="2:25" s="18" customFormat="1" hidden="1">
      <c r="B622" s="518" t="str">
        <f t="shared" si="270"/>
        <v xml:space="preserve"> Electricity - Existing</v>
      </c>
      <c r="C622" s="518" t="str">
        <f t="shared" si="277"/>
        <v>COELC-E</v>
      </c>
      <c r="D622" s="20" t="str">
        <f t="shared" si="276"/>
        <v>CO</v>
      </c>
      <c r="E622" s="539" t="str">
        <f t="shared" si="275"/>
        <v>ELC</v>
      </c>
      <c r="F622" s="1910">
        <f>INDEX(EF[CO2],MATCH($E622,EF[SATIM Code],0))*F552</f>
        <v>0</v>
      </c>
      <c r="G622" s="1910">
        <f>INDEX(EF[CO2],MATCH($E622,EF[SATIM Code],0))*G552</f>
        <v>0</v>
      </c>
      <c r="H622" s="1910">
        <f>INDEX(EF[CO2],MATCH($E622,EF[SATIM Code],0))*H552</f>
        <v>0</v>
      </c>
      <c r="I622" s="1910">
        <f>INDEX(EF[CO2],MATCH($E622,EF[SATIM Code],0))*I552</f>
        <v>0</v>
      </c>
      <c r="J622" s="1910">
        <f>INDEX(EF[CO2],MATCH($E622,EF[SATIM Code],0))*J552</f>
        <v>0</v>
      </c>
      <c r="K622" s="1910">
        <f>INDEX(EF[CO2],MATCH($E622,EF[SATIM Code],0))*K552</f>
        <v>0</v>
      </c>
      <c r="L622" s="1910">
        <f>INDEX(EF[CO2],MATCH($E622,EF[SATIM Code],0))*L552</f>
        <v>0</v>
      </c>
      <c r="M622" s="1910">
        <f>INDEX(EF[CO2],MATCH($E622,EF[SATIM Code],0))*M552</f>
        <v>0</v>
      </c>
      <c r="N622" s="1910">
        <f>INDEX(EF[CO2],MATCH($E622,EF[SATIM Code],0))*N552</f>
        <v>0</v>
      </c>
      <c r="O622" s="1910">
        <f>INDEX(EF[CO2],MATCH($E622,EF[SATIM Code],0))*O552</f>
        <v>0</v>
      </c>
      <c r="P622" s="20"/>
      <c r="W622" s="23"/>
      <c r="X622" s="23"/>
      <c r="Y622" s="23"/>
    </row>
    <row r="623" spans="2:25" s="18" customFormat="1" hidden="1">
      <c r="B623" s="518" t="str">
        <f t="shared" si="270"/>
        <v xml:space="preserve"> Gas - Existing</v>
      </c>
      <c r="C623" s="518" t="str">
        <f t="shared" si="277"/>
        <v>COGAS-E</v>
      </c>
      <c r="D623" s="20" t="str">
        <f t="shared" si="276"/>
        <v>CO</v>
      </c>
      <c r="E623" s="539" t="str">
        <f t="shared" si="275"/>
        <v>GAS</v>
      </c>
      <c r="F623" s="1910">
        <f>INDEX(EF[CO2],MATCH($E623,EF[SATIM Code],0))*F553</f>
        <v>4.8556163200394534E-2</v>
      </c>
      <c r="G623" s="1910">
        <f>INDEX(EF[CO2],MATCH($E623,EF[SATIM Code],0))*G553</f>
        <v>5.3639406626865303E-2</v>
      </c>
      <c r="H623" s="1910">
        <f>INDEX(EF[CO2],MATCH($E623,EF[SATIM Code],0))*H553</f>
        <v>6.5268458005694571E-2</v>
      </c>
      <c r="I623" s="1910">
        <f>INDEX(EF[CO2],MATCH($E623,EF[SATIM Code],0))*I553</f>
        <v>8.3880846806243012E-2</v>
      </c>
      <c r="J623" s="1910">
        <f>INDEX(EF[CO2],MATCH($E623,EF[SATIM Code],0))*J553</f>
        <v>0.10995394607462178</v>
      </c>
      <c r="K623" s="1910">
        <f>INDEX(EF[CO2],MATCH($E623,EF[SATIM Code],0))*K553</f>
        <v>0.14550809614670493</v>
      </c>
      <c r="L623" s="1910">
        <f>INDEX(EF[CO2],MATCH($E623,EF[SATIM Code],0))*L553</f>
        <v>0.19432835280376198</v>
      </c>
      <c r="M623" s="1910">
        <f>INDEX(EF[CO2],MATCH($E623,EF[SATIM Code],0))*M553</f>
        <v>0.25312800011308978</v>
      </c>
      <c r="N623" s="1910">
        <f>INDEX(EF[CO2],MATCH($E623,EF[SATIM Code],0))*N553</f>
        <v>0.31994781374554127</v>
      </c>
      <c r="O623" s="1910">
        <f>INDEX(EF[CO2],MATCH($E623,EF[SATIM Code],0))*O553</f>
        <v>0.42795825929494341</v>
      </c>
      <c r="P623" s="20"/>
      <c r="W623" s="23"/>
      <c r="X623" s="23"/>
      <c r="Y623" s="23"/>
    </row>
    <row r="624" spans="2:25" s="18" customFormat="1" hidden="1">
      <c r="B624" s="518" t="str">
        <f t="shared" si="270"/>
        <v xml:space="preserve"> Oil Gasoline - Existing</v>
      </c>
      <c r="C624" s="518" t="str">
        <f t="shared" si="277"/>
        <v>COOGS-E</v>
      </c>
      <c r="D624" s="20" t="str">
        <f t="shared" si="276"/>
        <v>CO</v>
      </c>
      <c r="E624" s="539" t="str">
        <f t="shared" si="275"/>
        <v>OGS</v>
      </c>
      <c r="F624" s="1910">
        <f>INDEX(EF[CO2],MATCH($E624,EF[SATIM Code],0))*F554</f>
        <v>1.6453160692290549E-2</v>
      </c>
      <c r="G624" s="1910">
        <f>INDEX(EF[CO2],MATCH($E624,EF[SATIM Code],0))*G554</f>
        <v>1.8175607760206196E-2</v>
      </c>
      <c r="H624" s="1910">
        <f>INDEX(EF[CO2],MATCH($E624,EF[SATIM Code],0))*H554</f>
        <v>1.9915221144244998E-2</v>
      </c>
      <c r="I624" s="1910">
        <f>INDEX(EF[CO2],MATCH($E624,EF[SATIM Code],0))*I554</f>
        <v>2.1223527358880521E-2</v>
      </c>
      <c r="J624" s="1910">
        <f>INDEX(EF[CO2],MATCH($E624,EF[SATIM Code],0))*J554</f>
        <v>2.1931935406087632E-2</v>
      </c>
      <c r="K624" s="1910">
        <f>INDEX(EF[CO2],MATCH($E624,EF[SATIM Code],0))*K554</f>
        <v>2.2063813974929947E-2</v>
      </c>
      <c r="L624" s="1910">
        <f>INDEX(EF[CO2],MATCH($E624,EF[SATIM Code],0))*L554</f>
        <v>2.1615665641618778E-2</v>
      </c>
      <c r="M624" s="1910">
        <f>INDEX(EF[CO2],MATCH($E624,EF[SATIM Code],0))*M554</f>
        <v>2.0080019738882966E-2</v>
      </c>
      <c r="N624" s="1910">
        <f>INDEX(EF[CO2],MATCH($E624,EF[SATIM Code],0))*N554</f>
        <v>1.7341286042499671E-2</v>
      </c>
      <c r="O624" s="1910">
        <f>INDEX(EF[CO2],MATCH($E624,EF[SATIM Code],0))*O554</f>
        <v>9.2137699876827014E-3</v>
      </c>
      <c r="P624" s="20"/>
      <c r="W624" s="23"/>
      <c r="X624" s="23"/>
      <c r="Y624" s="23"/>
    </row>
    <row r="625" spans="2:25" s="18" customFormat="1" hidden="1">
      <c r="B625" s="518" t="str">
        <f t="shared" si="270"/>
        <v xml:space="preserve"> Oil HFO - Existing</v>
      </c>
      <c r="C625" s="518" t="str">
        <f t="shared" si="277"/>
        <v>COOHF-E</v>
      </c>
      <c r="D625" s="20" t="str">
        <f t="shared" si="276"/>
        <v>CO</v>
      </c>
      <c r="E625" s="539" t="str">
        <f t="shared" si="275"/>
        <v>OHF</v>
      </c>
      <c r="F625" s="1910">
        <f>INDEX(EF[CO2],MATCH($E625,EF[SATIM Code],0))*F555</f>
        <v>1.377599009135495</v>
      </c>
      <c r="G625" s="1910">
        <f>INDEX(EF[CO2],MATCH($E625,EF[SATIM Code],0))*G555</f>
        <v>1.5218169754233208</v>
      </c>
      <c r="H625" s="1910">
        <f>INDEX(EF[CO2],MATCH($E625,EF[SATIM Code],0))*H555</f>
        <v>1.6674722521783591</v>
      </c>
      <c r="I625" s="1910">
        <f>INDEX(EF[CO2],MATCH($E625,EF[SATIM Code],0))*I555</f>
        <v>1.7770148123365552</v>
      </c>
      <c r="J625" s="1910">
        <f>INDEX(EF[CO2],MATCH($E625,EF[SATIM Code],0))*J555</f>
        <v>1.8363287789444063</v>
      </c>
      <c r="K625" s="1910">
        <f>INDEX(EF[CO2],MATCH($E625,EF[SATIM Code],0))*K555</f>
        <v>1.8473707780569844</v>
      </c>
      <c r="L625" s="1910">
        <f>INDEX(EF[CO2],MATCH($E625,EF[SATIM Code],0))*L555</f>
        <v>1.809847975510938</v>
      </c>
      <c r="M625" s="1910">
        <f>INDEX(EF[CO2],MATCH($E625,EF[SATIM Code],0))*M555</f>
        <v>1.6812705967594441</v>
      </c>
      <c r="N625" s="1910">
        <f>INDEX(EF[CO2],MATCH($E625,EF[SATIM Code],0))*N555</f>
        <v>1.4519604418910561</v>
      </c>
      <c r="O625" s="1910">
        <f>INDEX(EF[CO2],MATCH($E625,EF[SATIM Code],0))*O555</f>
        <v>0.77145544511587671</v>
      </c>
      <c r="P625" s="20"/>
      <c r="W625" s="23"/>
      <c r="X625" s="23"/>
      <c r="Y625" s="23"/>
    </row>
    <row r="626" spans="2:25" s="18" customFormat="1" hidden="1">
      <c r="B626" s="518" t="str">
        <f t="shared" si="270"/>
        <v xml:space="preserve"> Oil Paraffin - Existing</v>
      </c>
      <c r="C626" s="518" t="str">
        <f t="shared" si="277"/>
        <v>COOKE-E</v>
      </c>
      <c r="D626" s="20" t="str">
        <f t="shared" si="276"/>
        <v>CO</v>
      </c>
      <c r="E626" s="539" t="str">
        <f t="shared" si="275"/>
        <v>OKE</v>
      </c>
      <c r="F626" s="1910">
        <f>INDEX(EF[CO2],MATCH($E626,EF[SATIM Code],0))*F556</f>
        <v>9.8608813898865819E-2</v>
      </c>
      <c r="G626" s="1910">
        <f>INDEX(EF[CO2],MATCH($E626,EF[SATIM Code],0))*G556</f>
        <v>0.10893196490597458</v>
      </c>
      <c r="H626" s="1910">
        <f>INDEX(EF[CO2],MATCH($E626,EF[SATIM Code],0))*H556</f>
        <v>0.11935799888515021</v>
      </c>
      <c r="I626" s="1910">
        <f>INDEX(EF[CO2],MATCH($E626,EF[SATIM Code],0))*I556</f>
        <v>0.12719907735356717</v>
      </c>
      <c r="J626" s="1910">
        <f>INDEX(EF[CO2],MATCH($E626,EF[SATIM Code],0))*J556</f>
        <v>0.13144478300234488</v>
      </c>
      <c r="K626" s="1910">
        <f>INDEX(EF[CO2],MATCH($E626,EF[SATIM Code],0))*K556</f>
        <v>0.1322351715176843</v>
      </c>
      <c r="L626" s="1910">
        <f>INDEX(EF[CO2],MATCH($E626,EF[SATIM Code],0))*L556</f>
        <v>0.12954928177132849</v>
      </c>
      <c r="M626" s="1910">
        <f>INDEX(EF[CO2],MATCH($E626,EF[SATIM Code],0))*M556</f>
        <v>0.12034568716300585</v>
      </c>
      <c r="N626" s="1910">
        <f>INDEX(EF[CO2],MATCH($E626,EF[SATIM Code],0))*N556</f>
        <v>0.10393162019824587</v>
      </c>
      <c r="O626" s="1910">
        <f>INDEX(EF[CO2],MATCH($E626,EF[SATIM Code],0))*O556</f>
        <v>5.5220935783364816E-2</v>
      </c>
      <c r="P626" s="20"/>
      <c r="W626" s="23"/>
      <c r="X626" s="23"/>
      <c r="Y626" s="23"/>
    </row>
    <row r="627" spans="2:25" s="18" customFormat="1" hidden="1">
      <c r="B627" s="518"/>
      <c r="C627" s="518"/>
      <c r="D627" s="20"/>
      <c r="E627" s="539" t="str">
        <f t="shared" si="275"/>
        <v/>
      </c>
      <c r="F627" s="1910"/>
      <c r="G627" s="1910"/>
      <c r="H627" s="1910"/>
      <c r="I627" s="1910"/>
      <c r="J627" s="1910"/>
      <c r="K627" s="1910"/>
      <c r="L627" s="1910"/>
      <c r="M627" s="1910"/>
      <c r="N627" s="1910"/>
      <c r="O627" s="1910"/>
      <c r="P627" s="20"/>
      <c r="W627" s="23"/>
      <c r="X627" s="23"/>
      <c r="Y627" s="23"/>
    </row>
    <row r="628" spans="2:25" s="18" customFormat="1" hidden="1">
      <c r="B628" s="518"/>
      <c r="C628" s="466" t="s">
        <v>436</v>
      </c>
      <c r="D628" s="153"/>
      <c r="E628" s="539" t="e">
        <f>LEFT(RIGHT(#REF!,LEN(#REF!)-LEN(D628)),3)</f>
        <v>#REF!</v>
      </c>
      <c r="F628" s="1910"/>
      <c r="G628" s="1910"/>
      <c r="H628" s="1910"/>
      <c r="I628" s="1910"/>
      <c r="J628" s="1910"/>
      <c r="K628" s="1910"/>
      <c r="L628" s="1910"/>
      <c r="M628" s="1910"/>
      <c r="N628" s="1910"/>
      <c r="O628" s="1910"/>
      <c r="P628" s="20"/>
      <c r="W628" s="23"/>
      <c r="X628" s="23"/>
      <c r="Y628" s="23"/>
    </row>
    <row r="629" spans="2:25" s="18" customFormat="1" hidden="1">
      <c r="B629" s="153" t="str">
        <f t="shared" ref="B629:B674" si="278">B581</f>
        <v>Cooling</v>
      </c>
      <c r="D629" s="518"/>
      <c r="E629" s="539"/>
      <c r="F629" s="1910"/>
      <c r="G629" s="1910"/>
      <c r="H629" s="1910"/>
      <c r="I629" s="1910"/>
      <c r="J629" s="1910"/>
      <c r="K629" s="1910"/>
      <c r="L629" s="1910"/>
      <c r="M629" s="1910"/>
      <c r="N629" s="1910"/>
      <c r="O629" s="1910"/>
      <c r="P629" s="20"/>
      <c r="W629" s="23"/>
      <c r="X629" s="23"/>
      <c r="Y629" s="23"/>
    </row>
    <row r="630" spans="2:25" s="18" customFormat="1" hidden="1">
      <c r="B630" s="518" t="str">
        <f t="shared" si="278"/>
        <v xml:space="preserve"> Electricity - Chiller - Existing</v>
      </c>
      <c r="C630" s="518" t="str">
        <f t="shared" ref="C630:D635" si="279">C582</f>
        <v>CCELCCHIL-E</v>
      </c>
      <c r="D630" s="518" t="str">
        <f t="shared" si="279"/>
        <v>CC</v>
      </c>
      <c r="E630" s="539" t="str">
        <f t="shared" si="275"/>
        <v>ELC</v>
      </c>
      <c r="F630" s="1910">
        <f>INDEX(EF[CH4],MATCH($E630,EF[SATIM Code],0))*F512</f>
        <v>0</v>
      </c>
      <c r="G630" s="1910">
        <f>INDEX(EF[CH4],MATCH($E630,EF[SATIM Code],0))*G512</f>
        <v>0</v>
      </c>
      <c r="H630" s="1910">
        <f ca="1">INDEX(EF[CH4],MATCH($E630,EF[SATIM Code],0))*H512</f>
        <v>0</v>
      </c>
      <c r="I630" s="1910">
        <f ca="1">INDEX(EF[CH4],MATCH($E630,EF[SATIM Code],0))*I512</f>
        <v>0</v>
      </c>
      <c r="J630" s="1910">
        <f ca="1">INDEX(EF[CH4],MATCH($E630,EF[SATIM Code],0))*J512</f>
        <v>0</v>
      </c>
      <c r="K630" s="1910">
        <f ca="1">INDEX(EF[CH4],MATCH($E630,EF[SATIM Code],0))*K512</f>
        <v>0</v>
      </c>
      <c r="L630" s="1910">
        <f ca="1">INDEX(EF[CH4],MATCH($E630,EF[SATIM Code],0))*L512</f>
        <v>0</v>
      </c>
      <c r="M630" s="1910">
        <f ca="1">INDEX(EF[CH4],MATCH($E630,EF[SATIM Code],0))*M512</f>
        <v>0</v>
      </c>
      <c r="N630" s="1910">
        <f ca="1">INDEX(EF[CH4],MATCH($E630,EF[SATIM Code],0))*N512</f>
        <v>0</v>
      </c>
      <c r="O630" s="1910">
        <f ca="1">INDEX(EF[CH4],MATCH($E630,EF[SATIM Code],0))*O512</f>
        <v>0</v>
      </c>
      <c r="P630" s="20"/>
      <c r="W630" s="23"/>
      <c r="X630" s="23"/>
      <c r="Y630" s="23"/>
    </row>
    <row r="631" spans="2:25" s="18" customFormat="1" hidden="1">
      <c r="B631" s="518" t="str">
        <f t="shared" si="278"/>
        <v xml:space="preserve"> Electricity - Central - Existing</v>
      </c>
      <c r="C631" s="518" t="str">
        <f t="shared" si="279"/>
        <v>CCELCCEN-E</v>
      </c>
      <c r="D631" s="518" t="str">
        <f t="shared" si="279"/>
        <v>CC</v>
      </c>
      <c r="E631" s="539" t="str">
        <f t="shared" si="275"/>
        <v>ELC</v>
      </c>
      <c r="F631" s="1910">
        <f>INDEX(EF[CH4],MATCH($E631,EF[SATIM Code],0))*F513</f>
        <v>0</v>
      </c>
      <c r="G631" s="1910">
        <f>INDEX(EF[CH4],MATCH($E631,EF[SATIM Code],0))*G513</f>
        <v>0</v>
      </c>
      <c r="H631" s="1910">
        <f ca="1">INDEX(EF[CH4],MATCH($E631,EF[SATIM Code],0))*H513</f>
        <v>0</v>
      </c>
      <c r="I631" s="1910">
        <f ca="1">INDEX(EF[CH4],MATCH($E631,EF[SATIM Code],0))*I513</f>
        <v>0</v>
      </c>
      <c r="J631" s="1910">
        <f ca="1">INDEX(EF[CH4],MATCH($E631,EF[SATIM Code],0))*J513</f>
        <v>0</v>
      </c>
      <c r="K631" s="1910">
        <f ca="1">INDEX(EF[CH4],MATCH($E631,EF[SATIM Code],0))*K513</f>
        <v>0</v>
      </c>
      <c r="L631" s="1910">
        <f ca="1">INDEX(EF[CH4],MATCH($E631,EF[SATIM Code],0))*L513</f>
        <v>0</v>
      </c>
      <c r="M631" s="1910">
        <f ca="1">INDEX(EF[CH4],MATCH($E631,EF[SATIM Code],0))*M513</f>
        <v>0</v>
      </c>
      <c r="N631" s="1910">
        <f ca="1">INDEX(EF[CH4],MATCH($E631,EF[SATIM Code],0))*N513</f>
        <v>0</v>
      </c>
      <c r="O631" s="1910">
        <f ca="1">INDEX(EF[CH4],MATCH($E631,EF[SATIM Code],0))*O513</f>
        <v>0</v>
      </c>
      <c r="P631" s="20"/>
      <c r="W631" s="23"/>
      <c r="X631" s="23"/>
      <c r="Y631" s="23"/>
    </row>
    <row r="632" spans="2:25" s="18" customFormat="1" hidden="1">
      <c r="B632" s="518" t="str">
        <f t="shared" si="278"/>
        <v xml:space="preserve"> Electricity - Heat Pump - Existing</v>
      </c>
      <c r="C632" s="518" t="str">
        <f t="shared" si="279"/>
        <v>CCELCHP-E</v>
      </c>
      <c r="D632" s="518" t="str">
        <f t="shared" si="279"/>
        <v>CC</v>
      </c>
      <c r="E632" s="539" t="str">
        <f t="shared" si="275"/>
        <v>ELC</v>
      </c>
      <c r="F632" s="1910">
        <f>INDEX(EF[CH4],MATCH($E632,EF[SATIM Code],0))*F514</f>
        <v>0</v>
      </c>
      <c r="G632" s="1910">
        <f>INDEX(EF[CH4],MATCH($E632,EF[SATIM Code],0))*G514</f>
        <v>0</v>
      </c>
      <c r="H632" s="1910">
        <f ca="1">INDEX(EF[CH4],MATCH($E632,EF[SATIM Code],0))*H514</f>
        <v>0</v>
      </c>
      <c r="I632" s="1910">
        <f ca="1">INDEX(EF[CH4],MATCH($E632,EF[SATIM Code],0))*I514</f>
        <v>0</v>
      </c>
      <c r="J632" s="1910">
        <f ca="1">INDEX(EF[CH4],MATCH($E632,EF[SATIM Code],0))*J514</f>
        <v>0</v>
      </c>
      <c r="K632" s="1910">
        <f ca="1">INDEX(EF[CH4],MATCH($E632,EF[SATIM Code],0))*K514</f>
        <v>0</v>
      </c>
      <c r="L632" s="1910">
        <f ca="1">INDEX(EF[CH4],MATCH($E632,EF[SATIM Code],0))*L514</f>
        <v>0</v>
      </c>
      <c r="M632" s="1910">
        <f ca="1">INDEX(EF[CH4],MATCH($E632,EF[SATIM Code],0))*M514</f>
        <v>0</v>
      </c>
      <c r="N632" s="1910">
        <f ca="1">INDEX(EF[CH4],MATCH($E632,EF[SATIM Code],0))*N514</f>
        <v>0</v>
      </c>
      <c r="O632" s="1910">
        <f ca="1">INDEX(EF[CH4],MATCH($E632,EF[SATIM Code],0))*O514</f>
        <v>0</v>
      </c>
      <c r="P632" s="20"/>
      <c r="W632" s="23"/>
      <c r="X632" s="23"/>
      <c r="Y632" s="23"/>
    </row>
    <row r="633" spans="2:25" s="18" customFormat="1" hidden="1">
      <c r="B633" s="518" t="str">
        <f t="shared" si="278"/>
        <v xml:space="preserve"> Electricity - Room - Existing</v>
      </c>
      <c r="C633" s="518" t="str">
        <f t="shared" si="279"/>
        <v>CCELCROOM-E</v>
      </c>
      <c r="D633" s="518" t="str">
        <f t="shared" si="279"/>
        <v>CC</v>
      </c>
      <c r="E633" s="539" t="str">
        <f t="shared" si="275"/>
        <v>ELC</v>
      </c>
      <c r="F633" s="1910">
        <f>INDEX(EF[CH4],MATCH($E633,EF[SATIM Code],0))*F515</f>
        <v>0</v>
      </c>
      <c r="G633" s="1910">
        <f>INDEX(EF[CH4],MATCH($E633,EF[SATIM Code],0))*G515</f>
        <v>0</v>
      </c>
      <c r="H633" s="1910">
        <f ca="1">INDEX(EF[CH4],MATCH($E633,EF[SATIM Code],0))*H515</f>
        <v>0</v>
      </c>
      <c r="I633" s="1910">
        <f ca="1">INDEX(EF[CH4],MATCH($E633,EF[SATIM Code],0))*I515</f>
        <v>0</v>
      </c>
      <c r="J633" s="1910">
        <f ca="1">INDEX(EF[CH4],MATCH($E633,EF[SATIM Code],0))*J515</f>
        <v>0</v>
      </c>
      <c r="K633" s="1910">
        <f ca="1">INDEX(EF[CH4],MATCH($E633,EF[SATIM Code],0))*K515</f>
        <v>0</v>
      </c>
      <c r="L633" s="1910">
        <f ca="1">INDEX(EF[CH4],MATCH($E633,EF[SATIM Code],0))*L515</f>
        <v>0</v>
      </c>
      <c r="M633" s="1910">
        <f ca="1">INDEX(EF[CH4],MATCH($E633,EF[SATIM Code],0))*M515</f>
        <v>0</v>
      </c>
      <c r="N633" s="1910">
        <f ca="1">INDEX(EF[CH4],MATCH($E633,EF[SATIM Code],0))*N515</f>
        <v>0</v>
      </c>
      <c r="O633" s="1910">
        <f ca="1">INDEX(EF[CH4],MATCH($E633,EF[SATIM Code],0))*O515</f>
        <v>0</v>
      </c>
      <c r="P633" s="20"/>
      <c r="W633" s="23"/>
      <c r="X633" s="23"/>
      <c r="Y633" s="23"/>
    </row>
    <row r="634" spans="2:25" s="18" customFormat="1" hidden="1">
      <c r="B634" s="518" t="str">
        <f t="shared" si="278"/>
        <v xml:space="preserve"> Electricity - Central - New</v>
      </c>
      <c r="C634" s="518" t="str">
        <f t="shared" si="279"/>
        <v>CCELCCEN-N</v>
      </c>
      <c r="D634" s="518" t="str">
        <f t="shared" si="279"/>
        <v>CC</v>
      </c>
      <c r="E634" s="539" t="str">
        <f t="shared" si="275"/>
        <v>ELC</v>
      </c>
      <c r="F634" s="1910">
        <f>INDEX(EF[CH4],MATCH($E634,EF[SATIM Code],0))*F516</f>
        <v>0</v>
      </c>
      <c r="G634" s="1910">
        <f>INDEX(EF[CH4],MATCH($E634,EF[SATIM Code],0))*G516</f>
        <v>0</v>
      </c>
      <c r="H634" s="1910">
        <f ca="1">INDEX(EF[CH4],MATCH($E634,EF[SATIM Code],0))*H516</f>
        <v>0</v>
      </c>
      <c r="I634" s="1910">
        <f ca="1">INDEX(EF[CH4],MATCH($E634,EF[SATIM Code],0))*I516</f>
        <v>0</v>
      </c>
      <c r="J634" s="1910">
        <f ca="1">INDEX(EF[CH4],MATCH($E634,EF[SATIM Code],0))*J516</f>
        <v>0</v>
      </c>
      <c r="K634" s="1910">
        <f ca="1">INDEX(EF[CH4],MATCH($E634,EF[SATIM Code],0))*K516</f>
        <v>0</v>
      </c>
      <c r="L634" s="1910">
        <f ca="1">INDEX(EF[CH4],MATCH($E634,EF[SATIM Code],0))*L516</f>
        <v>0</v>
      </c>
      <c r="M634" s="1910">
        <f ca="1">INDEX(EF[CH4],MATCH($E634,EF[SATIM Code],0))*M516</f>
        <v>0</v>
      </c>
      <c r="N634" s="1910">
        <f ca="1">INDEX(EF[CH4],MATCH($E634,EF[SATIM Code],0))*N516</f>
        <v>0</v>
      </c>
      <c r="O634" s="1910">
        <f ca="1">INDEX(EF[CH4],MATCH($E634,EF[SATIM Code],0))*O516</f>
        <v>0</v>
      </c>
      <c r="P634" s="20"/>
      <c r="W634" s="23"/>
      <c r="X634" s="23"/>
      <c r="Y634" s="23"/>
    </row>
    <row r="635" spans="2:25" s="18" customFormat="1" hidden="1">
      <c r="B635" s="518" t="str">
        <f t="shared" si="278"/>
        <v xml:space="preserve"> Electricity - Heat Pump - New</v>
      </c>
      <c r="C635" s="518" t="str">
        <f t="shared" si="279"/>
        <v>CCELCHP-N</v>
      </c>
      <c r="D635" s="518" t="str">
        <f t="shared" si="279"/>
        <v>CC</v>
      </c>
      <c r="E635" s="539" t="str">
        <f t="shared" si="275"/>
        <v>ELC</v>
      </c>
      <c r="F635" s="1910">
        <f>INDEX(EF[CH4],MATCH($E635,EF[SATIM Code],0))*F517</f>
        <v>0</v>
      </c>
      <c r="G635" s="1910">
        <f>INDEX(EF[CH4],MATCH($E635,EF[SATIM Code],0))*G517</f>
        <v>0</v>
      </c>
      <c r="H635" s="1910">
        <f ca="1">INDEX(EF[CH4],MATCH($E635,EF[SATIM Code],0))*H517</f>
        <v>0</v>
      </c>
      <c r="I635" s="1910">
        <f ca="1">INDEX(EF[CH4],MATCH($E635,EF[SATIM Code],0))*I517</f>
        <v>0</v>
      </c>
      <c r="J635" s="1910">
        <f ca="1">INDEX(EF[CH4],MATCH($E635,EF[SATIM Code],0))*J517</f>
        <v>0</v>
      </c>
      <c r="K635" s="1910">
        <f ca="1">INDEX(EF[CH4],MATCH($E635,EF[SATIM Code],0))*K517</f>
        <v>0</v>
      </c>
      <c r="L635" s="1910">
        <f ca="1">INDEX(EF[CH4],MATCH($E635,EF[SATIM Code],0))*L517</f>
        <v>0</v>
      </c>
      <c r="M635" s="1910">
        <f ca="1">INDEX(EF[CH4],MATCH($E635,EF[SATIM Code],0))*M517</f>
        <v>0</v>
      </c>
      <c r="N635" s="1910">
        <f ca="1">INDEX(EF[CH4],MATCH($E635,EF[SATIM Code],0))*N517</f>
        <v>0</v>
      </c>
      <c r="O635" s="1910">
        <f ca="1">INDEX(EF[CH4],MATCH($E635,EF[SATIM Code],0))*O517</f>
        <v>0</v>
      </c>
      <c r="P635" s="20"/>
      <c r="W635" s="23"/>
      <c r="X635" s="23"/>
      <c r="Y635" s="23"/>
    </row>
    <row r="636" spans="2:25" s="18" customFormat="1" hidden="1">
      <c r="B636" s="153" t="str">
        <f t="shared" si="278"/>
        <v>Space Heating</v>
      </c>
      <c r="C636" s="518"/>
      <c r="D636" s="518"/>
      <c r="E636" s="539"/>
      <c r="F636" s="1910"/>
      <c r="G636" s="1910"/>
      <c r="H636" s="1910"/>
      <c r="I636" s="1910"/>
      <c r="J636" s="1910"/>
      <c r="K636" s="1910"/>
      <c r="L636" s="1910"/>
      <c r="M636" s="1910"/>
      <c r="N636" s="1910"/>
      <c r="O636" s="1910"/>
      <c r="P636" s="20"/>
      <c r="W636" s="23"/>
      <c r="X636" s="23"/>
      <c r="Y636" s="23"/>
    </row>
    <row r="637" spans="2:25" s="18" customFormat="1" hidden="1">
      <c r="B637" s="518" t="str">
        <f t="shared" si="278"/>
        <v xml:space="preserve"> Coal - Existing</v>
      </c>
      <c r="C637" s="518" t="str">
        <f t="shared" ref="C637:D639" si="280">C589</f>
        <v>CHCOA-E</v>
      </c>
      <c r="D637" s="518" t="str">
        <f t="shared" si="280"/>
        <v>CH</v>
      </c>
      <c r="E637" s="539" t="str">
        <f>LEFT(RIGHT(C637,LEN(C637)-LEN(D637)),3)</f>
        <v>COA</v>
      </c>
      <c r="F637" s="1910">
        <f>INDEX(EF[CH4],MATCH($E637,EF[SATIM Code],0))*F519</f>
        <v>7.8980643213932757E-4</v>
      </c>
      <c r="G637" s="1910">
        <f>INDEX(EF[CH4],MATCH($E637,EF[SATIM Code],0))*G519</f>
        <v>8.6921778373346694E-4</v>
      </c>
      <c r="H637" s="1910">
        <f ca="1">INDEX(EF[CH4],MATCH($E637,EF[SATIM Code],0))*H519</f>
        <v>9.2862530487632024E-4</v>
      </c>
      <c r="I637" s="1910">
        <f ca="1">INDEX(EF[CH4],MATCH($E637,EF[SATIM Code],0))*I519</f>
        <v>9.7015861042660503E-4</v>
      </c>
      <c r="J637" s="1910">
        <f ca="1">INDEX(EF[CH4],MATCH($E637,EF[SATIM Code],0))*J519</f>
        <v>9.8723987962569563E-4</v>
      </c>
      <c r="K637" s="1910">
        <f ca="1">INDEX(EF[CH4],MATCH($E637,EF[SATIM Code],0))*K519</f>
        <v>9.8108011509908202E-4</v>
      </c>
      <c r="L637" s="1910">
        <f ca="1">INDEX(EF[CH4],MATCH($E637,EF[SATIM Code],0))*L519</f>
        <v>9.5180446829246307E-4</v>
      </c>
      <c r="M637" s="1910">
        <f ca="1">INDEX(EF[CH4],MATCH($E637,EF[SATIM Code],0))*M519</f>
        <v>8.7951649095976828E-4</v>
      </c>
      <c r="N637" s="1910">
        <f ca="1">INDEX(EF[CH4],MATCH($E637,EF[SATIM Code],0))*N519</f>
        <v>7.6014046339988061E-4</v>
      </c>
      <c r="O637" s="1910">
        <f ca="1">INDEX(EF[CH4],MATCH($E637,EF[SATIM Code],0))*O519</f>
        <v>4.290228539380825E-4</v>
      </c>
      <c r="P637" s="20"/>
      <c r="W637" s="23"/>
      <c r="X637" s="23"/>
      <c r="Y637" s="23"/>
    </row>
    <row r="638" spans="2:25" s="18" customFormat="1" hidden="1">
      <c r="B638" s="518" t="str">
        <f t="shared" si="278"/>
        <v xml:space="preserve"> Electricity - Existing</v>
      </c>
      <c r="C638" s="518" t="str">
        <f t="shared" si="280"/>
        <v>CHELC-E</v>
      </c>
      <c r="D638" s="518" t="str">
        <f t="shared" si="280"/>
        <v>CH</v>
      </c>
      <c r="E638" s="539" t="str">
        <f>LEFT(RIGHT(C638,LEN(C638)-LEN(D638)),3)</f>
        <v>ELC</v>
      </c>
      <c r="F638" s="1910">
        <f>INDEX(EF[CH4],MATCH($E638,EF[SATIM Code],0))*F520</f>
        <v>0</v>
      </c>
      <c r="G638" s="1910">
        <f>INDEX(EF[CH4],MATCH($E638,EF[SATIM Code],0))*G520</f>
        <v>0</v>
      </c>
      <c r="H638" s="1910">
        <f ca="1">INDEX(EF[CH4],MATCH($E638,EF[SATIM Code],0))*H520</f>
        <v>0</v>
      </c>
      <c r="I638" s="1910">
        <f ca="1">INDEX(EF[CH4],MATCH($E638,EF[SATIM Code],0))*I520</f>
        <v>0</v>
      </c>
      <c r="J638" s="1910">
        <f ca="1">INDEX(EF[CH4],MATCH($E638,EF[SATIM Code],0))*J520</f>
        <v>0</v>
      </c>
      <c r="K638" s="1910">
        <f ca="1">INDEX(EF[CH4],MATCH($E638,EF[SATIM Code],0))*K520</f>
        <v>0</v>
      </c>
      <c r="L638" s="1910">
        <f ca="1">INDEX(EF[CH4],MATCH($E638,EF[SATIM Code],0))*L520</f>
        <v>0</v>
      </c>
      <c r="M638" s="1910">
        <f ca="1">INDEX(EF[CH4],MATCH($E638,EF[SATIM Code],0))*M520</f>
        <v>0</v>
      </c>
      <c r="N638" s="1910">
        <f ca="1">INDEX(EF[CH4],MATCH($E638,EF[SATIM Code],0))*N520</f>
        <v>0</v>
      </c>
      <c r="O638" s="1910">
        <f ca="1">INDEX(EF[CH4],MATCH($E638,EF[SATIM Code],0))*O520</f>
        <v>0</v>
      </c>
      <c r="P638" s="20"/>
      <c r="W638" s="23"/>
      <c r="X638" s="23"/>
      <c r="Y638" s="23"/>
    </row>
    <row r="639" spans="2:25" s="18" customFormat="1" hidden="1">
      <c r="B639" s="518" t="str">
        <f t="shared" si="278"/>
        <v xml:space="preserve"> Electricity - New</v>
      </c>
      <c r="C639" s="518" t="str">
        <f t="shared" si="280"/>
        <v>CHELC-N</v>
      </c>
      <c r="D639" s="518" t="str">
        <f t="shared" si="280"/>
        <v>CH</v>
      </c>
      <c r="E639" s="539" t="str">
        <f>LEFT(RIGHT(C639,LEN(C639)-LEN(D639)),3)</f>
        <v>ELC</v>
      </c>
      <c r="F639" s="1910">
        <f>INDEX(EF[CH4],MATCH($E639,EF[SATIM Code],0))*F521</f>
        <v>0</v>
      </c>
      <c r="G639" s="1910">
        <f>INDEX(EF[CH4],MATCH($E639,EF[SATIM Code],0))*G521</f>
        <v>0</v>
      </c>
      <c r="H639" s="1910">
        <f ca="1">INDEX(EF[CH4],MATCH($E639,EF[SATIM Code],0))*H521</f>
        <v>0</v>
      </c>
      <c r="I639" s="1910">
        <f ca="1">INDEX(EF[CH4],MATCH($E639,EF[SATIM Code],0))*I521</f>
        <v>0</v>
      </c>
      <c r="J639" s="1910">
        <f ca="1">INDEX(EF[CH4],MATCH($E639,EF[SATIM Code],0))*J521</f>
        <v>0</v>
      </c>
      <c r="K639" s="1910">
        <f ca="1">INDEX(EF[CH4],MATCH($E639,EF[SATIM Code],0))*K521</f>
        <v>0</v>
      </c>
      <c r="L639" s="1910">
        <f ca="1">INDEX(EF[CH4],MATCH($E639,EF[SATIM Code],0))*L521</f>
        <v>0</v>
      </c>
      <c r="M639" s="1910">
        <f ca="1">INDEX(EF[CH4],MATCH($E639,EF[SATIM Code],0))*M521</f>
        <v>0</v>
      </c>
      <c r="N639" s="1910">
        <f ca="1">INDEX(EF[CH4],MATCH($E639,EF[SATIM Code],0))*N521</f>
        <v>0</v>
      </c>
      <c r="O639" s="1910">
        <f ca="1">INDEX(EF[CH4],MATCH($E639,EF[SATIM Code],0))*O521</f>
        <v>0</v>
      </c>
      <c r="P639" s="20"/>
      <c r="W639" s="23"/>
      <c r="X639" s="23"/>
      <c r="Y639" s="23"/>
    </row>
    <row r="640" spans="2:25" s="18" customFormat="1" hidden="1">
      <c r="B640" s="153" t="str">
        <f t="shared" si="278"/>
        <v>Cooking</v>
      </c>
      <c r="C640" s="518"/>
      <c r="D640" s="518"/>
      <c r="E640" s="539"/>
      <c r="F640" s="1910"/>
      <c r="G640" s="1910"/>
      <c r="H640" s="1910"/>
      <c r="I640" s="1910"/>
      <c r="J640" s="1910"/>
      <c r="K640" s="1910"/>
      <c r="L640" s="1910"/>
      <c r="M640" s="1910"/>
      <c r="N640" s="1910"/>
      <c r="O640" s="1910"/>
      <c r="P640" s="20"/>
      <c r="W640" s="23"/>
      <c r="X640" s="23"/>
      <c r="Y640" s="23"/>
    </row>
    <row r="641" spans="2:25" s="18" customFormat="1" hidden="1">
      <c r="B641" s="518" t="str">
        <f t="shared" si="278"/>
        <v xml:space="preserve"> Oil LPG - Existing</v>
      </c>
      <c r="C641" s="518" t="str">
        <f>C593</f>
        <v>CKOLP-E</v>
      </c>
      <c r="D641" s="518" t="str">
        <f>D593</f>
        <v>CK</v>
      </c>
      <c r="E641" s="539" t="str">
        <f>LEFT(RIGHT(C641,LEN(C641)-LEN(D641)),3)</f>
        <v>OLP</v>
      </c>
      <c r="F641" s="1910">
        <f>INDEX(EF[CH4],MATCH($E641,EF[SATIM Code],0))*F523</f>
        <v>2.0941463656570828E-5</v>
      </c>
      <c r="G641" s="1910">
        <f>INDEX(EF[CH4],MATCH($E641,EF[SATIM Code],0))*G523</f>
        <v>2.3133781798216656E-5</v>
      </c>
      <c r="H641" s="1910">
        <f>INDEX(EF[CH4],MATCH($E641,EF[SATIM Code],0))*H523</f>
        <v>2.6134351249469395E-5</v>
      </c>
      <c r="I641" s="1910">
        <f>INDEX(EF[CH4],MATCH($E641,EF[SATIM Code],0))*I523</f>
        <v>2.9585578346576144E-5</v>
      </c>
      <c r="J641" s="1910">
        <f>INDEX(EF[CH4],MATCH($E641,EF[SATIM Code],0))*J523</f>
        <v>3.3390919812264086E-5</v>
      </c>
      <c r="K641" s="1910">
        <f>INDEX(EF[CH4],MATCH($E641,EF[SATIM Code],0))*K523</f>
        <v>3.7816382564145671E-5</v>
      </c>
      <c r="L641" s="1910">
        <f>INDEX(EF[CH4],MATCH($E641,EF[SATIM Code],0))*L523</f>
        <v>4.3317041701665659E-5</v>
      </c>
      <c r="M641" s="1910">
        <f>INDEX(EF[CH4],MATCH($E641,EF[SATIM Code],0))*M523</f>
        <v>4.9030378650853392E-5</v>
      </c>
      <c r="N641" s="1910">
        <f>INDEX(EF[CH4],MATCH($E641,EF[SATIM Code],0))*N523</f>
        <v>5.4613359331676787E-5</v>
      </c>
      <c r="O641" s="1910">
        <f>INDEX(EF[CH4],MATCH($E641,EF[SATIM Code],0))*O523</f>
        <v>6.0250197068653938E-5</v>
      </c>
      <c r="P641" s="20"/>
      <c r="W641" s="23"/>
      <c r="X641" s="23"/>
      <c r="Y641" s="23"/>
    </row>
    <row r="642" spans="2:25" s="18" customFormat="1" hidden="1">
      <c r="B642" s="153" t="str">
        <f t="shared" si="278"/>
        <v>Lighting</v>
      </c>
      <c r="C642" s="518"/>
      <c r="D642" s="518"/>
      <c r="E642" s="539"/>
      <c r="F642" s="1910"/>
      <c r="G642" s="1910"/>
      <c r="H642" s="1910"/>
      <c r="I642" s="1910"/>
      <c r="J642" s="1910"/>
      <c r="K642" s="1910"/>
      <c r="L642" s="1910"/>
      <c r="M642" s="1910"/>
      <c r="N642" s="1910"/>
      <c r="O642" s="1910"/>
      <c r="P642" s="20"/>
      <c r="W642" s="23"/>
      <c r="X642" s="23"/>
      <c r="Y642" s="23"/>
    </row>
    <row r="643" spans="2:25" s="18" customFormat="1" hidden="1">
      <c r="B643" s="518" t="str">
        <f t="shared" si="278"/>
        <v xml:space="preserve"> Electricity - CFL - Existing</v>
      </c>
      <c r="C643" s="518" t="str">
        <f t="shared" ref="C643:D648" si="281">C595</f>
        <v>CLELCCFL-E</v>
      </c>
      <c r="D643" s="518" t="str">
        <f t="shared" si="281"/>
        <v>CL</v>
      </c>
      <c r="E643" s="539" t="str">
        <f t="shared" ref="E643:E648" si="282">LEFT(RIGHT(C643,LEN(C643)-LEN(D643)),3)</f>
        <v>ELC</v>
      </c>
      <c r="F643" s="1910">
        <f>INDEX(EF[CH4],MATCH($E643,EF[SATIM Code],0))*F525</f>
        <v>0</v>
      </c>
      <c r="G643" s="1910">
        <f>INDEX(EF[CH4],MATCH($E643,EF[SATIM Code],0))*G525</f>
        <v>0</v>
      </c>
      <c r="H643" s="1910">
        <f ca="1">INDEX(EF[CH4],MATCH($E643,EF[SATIM Code],0))*H525</f>
        <v>0</v>
      </c>
      <c r="I643" s="1910">
        <f ca="1">INDEX(EF[CH4],MATCH($E643,EF[SATIM Code],0))*I525</f>
        <v>0</v>
      </c>
      <c r="J643" s="1910">
        <f ca="1">INDEX(EF[CH4],MATCH($E643,EF[SATIM Code],0))*J525</f>
        <v>0</v>
      </c>
      <c r="K643" s="1910">
        <f ca="1">INDEX(EF[CH4],MATCH($E643,EF[SATIM Code],0))*K525</f>
        <v>0</v>
      </c>
      <c r="L643" s="1910">
        <f ca="1">INDEX(EF[CH4],MATCH($E643,EF[SATIM Code],0))*L525</f>
        <v>0</v>
      </c>
      <c r="M643" s="1910">
        <f ca="1">INDEX(EF[CH4],MATCH($E643,EF[SATIM Code],0))*M525</f>
        <v>0</v>
      </c>
      <c r="N643" s="1910">
        <f ca="1">INDEX(EF[CH4],MATCH($E643,EF[SATIM Code],0))*N525</f>
        <v>0</v>
      </c>
      <c r="O643" s="1910">
        <f ca="1">INDEX(EF[CH4],MATCH($E643,EF[SATIM Code],0))*O525</f>
        <v>0</v>
      </c>
      <c r="P643" s="20"/>
      <c r="W643" s="23"/>
      <c r="X643" s="23"/>
      <c r="Y643" s="23"/>
    </row>
    <row r="644" spans="2:25" s="18" customFormat="1" hidden="1">
      <c r="B644" s="518" t="str">
        <f t="shared" si="278"/>
        <v xml:space="preserve"> Electricity - FLU - Existing</v>
      </c>
      <c r="C644" s="518" t="str">
        <f t="shared" si="281"/>
        <v>CLELCFLU-E</v>
      </c>
      <c r="D644" s="518" t="str">
        <f t="shared" si="281"/>
        <v>CL</v>
      </c>
      <c r="E644" s="539" t="str">
        <f t="shared" si="282"/>
        <v>ELC</v>
      </c>
      <c r="F644" s="1910">
        <f>INDEX(EF[CH4],MATCH($E644,EF[SATIM Code],0))*F526</f>
        <v>0</v>
      </c>
      <c r="G644" s="1910">
        <f>INDEX(EF[CH4],MATCH($E644,EF[SATIM Code],0))*G526</f>
        <v>0</v>
      </c>
      <c r="H644" s="1910">
        <f ca="1">INDEX(EF[CH4],MATCH($E644,EF[SATIM Code],0))*H526</f>
        <v>0</v>
      </c>
      <c r="I644" s="1910">
        <f ca="1">INDEX(EF[CH4],MATCH($E644,EF[SATIM Code],0))*I526</f>
        <v>0</v>
      </c>
      <c r="J644" s="1910">
        <f ca="1">INDEX(EF[CH4],MATCH($E644,EF[SATIM Code],0))*J526</f>
        <v>0</v>
      </c>
      <c r="K644" s="1910">
        <f ca="1">INDEX(EF[CH4],MATCH($E644,EF[SATIM Code],0))*K526</f>
        <v>0</v>
      </c>
      <c r="L644" s="1910">
        <f ca="1">INDEX(EF[CH4],MATCH($E644,EF[SATIM Code],0))*L526</f>
        <v>0</v>
      </c>
      <c r="M644" s="1910">
        <f ca="1">INDEX(EF[CH4],MATCH($E644,EF[SATIM Code],0))*M526</f>
        <v>0</v>
      </c>
      <c r="N644" s="1910">
        <f ca="1">INDEX(EF[CH4],MATCH($E644,EF[SATIM Code],0))*N526</f>
        <v>0</v>
      </c>
      <c r="O644" s="1910">
        <f ca="1">INDEX(EF[CH4],MATCH($E644,EF[SATIM Code],0))*O526</f>
        <v>0</v>
      </c>
      <c r="P644" s="20"/>
      <c r="W644" s="23"/>
      <c r="X644" s="23"/>
      <c r="Y644" s="23"/>
    </row>
    <row r="645" spans="2:25" s="18" customFormat="1" hidden="1">
      <c r="B645" s="518" t="str">
        <f t="shared" si="278"/>
        <v xml:space="preserve"> Electricity - HAL - Existing</v>
      </c>
      <c r="C645" s="518" t="str">
        <f t="shared" si="281"/>
        <v>CLELCHAL-E</v>
      </c>
      <c r="D645" s="518" t="str">
        <f t="shared" si="281"/>
        <v>CL</v>
      </c>
      <c r="E645" s="539" t="str">
        <f t="shared" si="282"/>
        <v>ELC</v>
      </c>
      <c r="F645" s="1910">
        <f>INDEX(EF[CH4],MATCH($E645,EF[SATIM Code],0))*F527</f>
        <v>0</v>
      </c>
      <c r="G645" s="1910">
        <f>INDEX(EF[CH4],MATCH($E645,EF[SATIM Code],0))*G527</f>
        <v>0</v>
      </c>
      <c r="H645" s="1910">
        <f ca="1">INDEX(EF[CH4],MATCH($E645,EF[SATIM Code],0))*H527</f>
        <v>0</v>
      </c>
      <c r="I645" s="1910">
        <f ca="1">INDEX(EF[CH4],MATCH($E645,EF[SATIM Code],0))*I527</f>
        <v>0</v>
      </c>
      <c r="J645" s="1910">
        <f ca="1">INDEX(EF[CH4],MATCH($E645,EF[SATIM Code],0))*J527</f>
        <v>0</v>
      </c>
      <c r="K645" s="1910">
        <f ca="1">INDEX(EF[CH4],MATCH($E645,EF[SATIM Code],0))*K527</f>
        <v>0</v>
      </c>
      <c r="L645" s="1910">
        <f ca="1">INDEX(EF[CH4],MATCH($E645,EF[SATIM Code],0))*L527</f>
        <v>0</v>
      </c>
      <c r="M645" s="1910">
        <f ca="1">INDEX(EF[CH4],MATCH($E645,EF[SATIM Code],0))*M527</f>
        <v>0</v>
      </c>
      <c r="N645" s="1910">
        <f ca="1">INDEX(EF[CH4],MATCH($E645,EF[SATIM Code],0))*N527</f>
        <v>0</v>
      </c>
      <c r="O645" s="1910">
        <f ca="1">INDEX(EF[CH4],MATCH($E645,EF[SATIM Code],0))*O527</f>
        <v>0</v>
      </c>
      <c r="P645" s="20"/>
      <c r="W645" s="23"/>
      <c r="X645" s="23"/>
      <c r="Y645" s="23"/>
    </row>
    <row r="646" spans="2:25" s="18" customFormat="1" hidden="1">
      <c r="B646" s="518" t="str">
        <f t="shared" si="278"/>
        <v xml:space="preserve"> Electricity - HID - Existing</v>
      </c>
      <c r="C646" s="518" t="str">
        <f t="shared" si="281"/>
        <v>CLELCHID-E</v>
      </c>
      <c r="D646" s="518" t="str">
        <f t="shared" si="281"/>
        <v>CL</v>
      </c>
      <c r="E646" s="539" t="str">
        <f t="shared" si="282"/>
        <v>ELC</v>
      </c>
      <c r="F646" s="1910">
        <f>INDEX(EF[CH4],MATCH($E646,EF[SATIM Code],0))*F528</f>
        <v>0</v>
      </c>
      <c r="G646" s="1910">
        <f>INDEX(EF[CH4],MATCH($E646,EF[SATIM Code],0))*G528</f>
        <v>0</v>
      </c>
      <c r="H646" s="1910">
        <f ca="1">INDEX(EF[CH4],MATCH($E646,EF[SATIM Code],0))*H528</f>
        <v>0</v>
      </c>
      <c r="I646" s="1910">
        <f ca="1">INDEX(EF[CH4],MATCH($E646,EF[SATIM Code],0))*I528</f>
        <v>0</v>
      </c>
      <c r="J646" s="1910">
        <f ca="1">INDEX(EF[CH4],MATCH($E646,EF[SATIM Code],0))*J528</f>
        <v>0</v>
      </c>
      <c r="K646" s="1910">
        <f ca="1">INDEX(EF[CH4],MATCH($E646,EF[SATIM Code],0))*K528</f>
        <v>0</v>
      </c>
      <c r="L646" s="1910">
        <f ca="1">INDEX(EF[CH4],MATCH($E646,EF[SATIM Code],0))*L528</f>
        <v>0</v>
      </c>
      <c r="M646" s="1910">
        <f ca="1">INDEX(EF[CH4],MATCH($E646,EF[SATIM Code],0))*M528</f>
        <v>0</v>
      </c>
      <c r="N646" s="1910">
        <f ca="1">INDEX(EF[CH4],MATCH($E646,EF[SATIM Code],0))*N528</f>
        <v>0</v>
      </c>
      <c r="O646" s="1910">
        <f ca="1">INDEX(EF[CH4],MATCH($E646,EF[SATIM Code],0))*O528</f>
        <v>0</v>
      </c>
      <c r="P646" s="20"/>
      <c r="W646" s="23"/>
      <c r="X646" s="23"/>
      <c r="Y646" s="23"/>
    </row>
    <row r="647" spans="2:25" s="18" customFormat="1" hidden="1">
      <c r="B647" s="518" t="str">
        <f t="shared" si="278"/>
        <v xml:space="preserve"> Electricity - INC - Existing</v>
      </c>
      <c r="C647" s="518" t="str">
        <f t="shared" si="281"/>
        <v>CLELCINC-E</v>
      </c>
      <c r="D647" s="518" t="str">
        <f t="shared" si="281"/>
        <v>CL</v>
      </c>
      <c r="E647" s="539" t="str">
        <f t="shared" si="282"/>
        <v>ELC</v>
      </c>
      <c r="F647" s="1910">
        <f>INDEX(EF[CH4],MATCH($E647,EF[SATIM Code],0))*F529</f>
        <v>0</v>
      </c>
      <c r="G647" s="1910">
        <f>INDEX(EF[CH4],MATCH($E647,EF[SATIM Code],0))*G529</f>
        <v>0</v>
      </c>
      <c r="H647" s="1910">
        <f ca="1">INDEX(EF[CH4],MATCH($E647,EF[SATIM Code],0))*H529</f>
        <v>0</v>
      </c>
      <c r="I647" s="1910">
        <f ca="1">INDEX(EF[CH4],MATCH($E647,EF[SATIM Code],0))*I529</f>
        <v>0</v>
      </c>
      <c r="J647" s="1910">
        <f ca="1">INDEX(EF[CH4],MATCH($E647,EF[SATIM Code],0))*J529</f>
        <v>0</v>
      </c>
      <c r="K647" s="1910">
        <f ca="1">INDEX(EF[CH4],MATCH($E647,EF[SATIM Code],0))*K529</f>
        <v>0</v>
      </c>
      <c r="L647" s="1910">
        <f ca="1">INDEX(EF[CH4],MATCH($E647,EF[SATIM Code],0))*L529</f>
        <v>0</v>
      </c>
      <c r="M647" s="1910">
        <f ca="1">INDEX(EF[CH4],MATCH($E647,EF[SATIM Code],0))*M529</f>
        <v>0</v>
      </c>
      <c r="N647" s="1910">
        <f ca="1">INDEX(EF[CH4],MATCH($E647,EF[SATIM Code],0))*N529</f>
        <v>0</v>
      </c>
      <c r="O647" s="1910">
        <f ca="1">INDEX(EF[CH4],MATCH($E647,EF[SATIM Code],0))*O529</f>
        <v>0</v>
      </c>
      <c r="P647" s="20"/>
      <c r="W647" s="23"/>
      <c r="X647" s="23"/>
      <c r="Y647" s="23"/>
    </row>
    <row r="648" spans="2:25" s="18" customFormat="1" hidden="1">
      <c r="B648" s="518" t="str">
        <f t="shared" si="278"/>
        <v xml:space="preserve"> Electricity - LED - New</v>
      </c>
      <c r="C648" s="518" t="str">
        <f t="shared" si="281"/>
        <v>CLELCLED-N</v>
      </c>
      <c r="D648" s="518" t="str">
        <f t="shared" si="281"/>
        <v>CL</v>
      </c>
      <c r="E648" s="539" t="str">
        <f t="shared" si="282"/>
        <v>ELC</v>
      </c>
      <c r="F648" s="1910">
        <f>INDEX(EF[CH4],MATCH($E648,EF[SATIM Code],0))*F530</f>
        <v>0</v>
      </c>
      <c r="G648" s="1910">
        <f>INDEX(EF[CH4],MATCH($E648,EF[SATIM Code],0))*G530</f>
        <v>0</v>
      </c>
      <c r="H648" s="1910">
        <f ca="1">INDEX(EF[CH4],MATCH($E648,EF[SATIM Code],0))*H530</f>
        <v>0</v>
      </c>
      <c r="I648" s="1910">
        <f ca="1">INDEX(EF[CH4],MATCH($E648,EF[SATIM Code],0))*I530</f>
        <v>0</v>
      </c>
      <c r="J648" s="1910">
        <f ca="1">INDEX(EF[CH4],MATCH($E648,EF[SATIM Code],0))*J530</f>
        <v>0</v>
      </c>
      <c r="K648" s="1910">
        <f ca="1">INDEX(EF[CH4],MATCH($E648,EF[SATIM Code],0))*K530</f>
        <v>0</v>
      </c>
      <c r="L648" s="1910">
        <f ca="1">INDEX(EF[CH4],MATCH($E648,EF[SATIM Code],0))*L530</f>
        <v>0</v>
      </c>
      <c r="M648" s="1910">
        <f ca="1">INDEX(EF[CH4],MATCH($E648,EF[SATIM Code],0))*M530</f>
        <v>0</v>
      </c>
      <c r="N648" s="1910">
        <f ca="1">INDEX(EF[CH4],MATCH($E648,EF[SATIM Code],0))*N530</f>
        <v>0</v>
      </c>
      <c r="O648" s="1910">
        <f ca="1">INDEX(EF[CH4],MATCH($E648,EF[SATIM Code],0))*O530</f>
        <v>0</v>
      </c>
      <c r="P648" s="20"/>
      <c r="W648" s="23"/>
      <c r="X648" s="23"/>
      <c r="Y648" s="23"/>
    </row>
    <row r="649" spans="2:25" s="18" customFormat="1" hidden="1">
      <c r="B649" s="153" t="str">
        <f t="shared" si="278"/>
        <v>Refridgeration</v>
      </c>
      <c r="C649" s="518"/>
      <c r="D649" s="518"/>
      <c r="E649" s="539"/>
      <c r="F649" s="1910"/>
      <c r="G649" s="1910"/>
      <c r="H649" s="1910"/>
      <c r="I649" s="1910"/>
      <c r="J649" s="1910"/>
      <c r="K649" s="1910"/>
      <c r="L649" s="1910"/>
      <c r="M649" s="1910"/>
      <c r="N649" s="1910"/>
      <c r="O649" s="1910"/>
      <c r="P649" s="20"/>
      <c r="W649" s="23"/>
      <c r="X649" s="23"/>
      <c r="Y649" s="23"/>
    </row>
    <row r="650" spans="2:25" s="18" customFormat="1" hidden="1">
      <c r="B650" s="518" t="str">
        <f t="shared" si="278"/>
        <v>Electricity - Existing</v>
      </c>
      <c r="C650" s="518" t="str">
        <f>C602</f>
        <v>CRELC-E</v>
      </c>
      <c r="D650" s="518" t="str">
        <f>D602</f>
        <v>CR</v>
      </c>
      <c r="E650" s="539" t="str">
        <f>LEFT(RIGHT(C650,LEN(C650)-LEN(D650)),3)</f>
        <v>ELC</v>
      </c>
      <c r="F650" s="1910">
        <f>INDEX(EF[CH4],MATCH($E650,EF[SATIM Code],0))*F532</f>
        <v>0</v>
      </c>
      <c r="G650" s="1910">
        <f>INDEX(EF[CH4],MATCH($E650,EF[SATIM Code],0))*G532</f>
        <v>0</v>
      </c>
      <c r="H650" s="1910">
        <f>INDEX(EF[CH4],MATCH($E650,EF[SATIM Code],0))*H532</f>
        <v>0</v>
      </c>
      <c r="I650" s="1910">
        <f>INDEX(EF[CH4],MATCH($E650,EF[SATIM Code],0))*I532</f>
        <v>0</v>
      </c>
      <c r="J650" s="1910">
        <f>INDEX(EF[CH4],MATCH($E650,EF[SATIM Code],0))*J532</f>
        <v>0</v>
      </c>
      <c r="K650" s="1910">
        <f>INDEX(EF[CH4],MATCH($E650,EF[SATIM Code],0))*K532</f>
        <v>0</v>
      </c>
      <c r="L650" s="1910">
        <f>INDEX(EF[CH4],MATCH($E650,EF[SATIM Code],0))*L532</f>
        <v>0</v>
      </c>
      <c r="M650" s="1910">
        <f>INDEX(EF[CH4],MATCH($E650,EF[SATIM Code],0))*M532</f>
        <v>0</v>
      </c>
      <c r="N650" s="1910">
        <f>INDEX(EF[CH4],MATCH($E650,EF[SATIM Code],0))*N532</f>
        <v>0</v>
      </c>
      <c r="O650" s="1910">
        <f>INDEX(EF[CH4],MATCH($E650,EF[SATIM Code],0))*O532</f>
        <v>0</v>
      </c>
      <c r="P650" s="20"/>
      <c r="W650" s="23"/>
      <c r="X650" s="23"/>
      <c r="Y650" s="23"/>
    </row>
    <row r="651" spans="2:25" s="18" customFormat="1" hidden="1">
      <c r="B651" s="518" t="str">
        <f t="shared" si="278"/>
        <v>Electricity - New</v>
      </c>
      <c r="C651" s="518" t="str">
        <f>C603</f>
        <v>CRELC-N</v>
      </c>
      <c r="D651" s="518" t="str">
        <f>D603</f>
        <v>CR</v>
      </c>
      <c r="E651" s="539" t="str">
        <f>LEFT(RIGHT(C651,LEN(C651)-LEN(D651)),3)</f>
        <v>ELC</v>
      </c>
      <c r="F651" s="1910">
        <f>INDEX(EF[CH4],MATCH($E651,EF[SATIM Code],0))*F533</f>
        <v>0</v>
      </c>
      <c r="G651" s="1910">
        <f>INDEX(EF[CH4],MATCH($E651,EF[SATIM Code],0))*G533</f>
        <v>0</v>
      </c>
      <c r="H651" s="1910">
        <f>INDEX(EF[CH4],MATCH($E651,EF[SATIM Code],0))*H533</f>
        <v>0</v>
      </c>
      <c r="I651" s="1910">
        <f>INDEX(EF[CH4],MATCH($E651,EF[SATIM Code],0))*I533</f>
        <v>0</v>
      </c>
      <c r="J651" s="1910">
        <f>INDEX(EF[CH4],MATCH($E651,EF[SATIM Code],0))*J533</f>
        <v>0</v>
      </c>
      <c r="K651" s="1910">
        <f>INDEX(EF[CH4],MATCH($E651,EF[SATIM Code],0))*K533</f>
        <v>0</v>
      </c>
      <c r="L651" s="1910">
        <f>INDEX(EF[CH4],MATCH($E651,EF[SATIM Code],0))*L533</f>
        <v>0</v>
      </c>
      <c r="M651" s="1910">
        <f>INDEX(EF[CH4],MATCH($E651,EF[SATIM Code],0))*M533</f>
        <v>0</v>
      </c>
      <c r="N651" s="1910">
        <f>INDEX(EF[CH4],MATCH($E651,EF[SATIM Code],0))*N533</f>
        <v>0</v>
      </c>
      <c r="O651" s="1910">
        <f>INDEX(EF[CH4],MATCH($E651,EF[SATIM Code],0))*O533</f>
        <v>0</v>
      </c>
      <c r="P651" s="20"/>
      <c r="W651" s="23"/>
      <c r="X651" s="23"/>
      <c r="Y651" s="23"/>
    </row>
    <row r="652" spans="2:25" s="18" customFormat="1" hidden="1">
      <c r="B652" s="153" t="str">
        <f t="shared" si="278"/>
        <v>Water heating</v>
      </c>
      <c r="C652" s="518"/>
      <c r="D652" s="518"/>
      <c r="E652" s="539"/>
      <c r="F652" s="1910"/>
      <c r="G652" s="1910"/>
      <c r="H652" s="1910"/>
      <c r="I652" s="1910"/>
      <c r="J652" s="1910"/>
      <c r="K652" s="1910"/>
      <c r="L652" s="1910"/>
      <c r="M652" s="1910"/>
      <c r="N652" s="1910"/>
      <c r="O652" s="1910"/>
      <c r="P652" s="20"/>
      <c r="W652" s="23"/>
      <c r="X652" s="23"/>
      <c r="Y652" s="23"/>
    </row>
    <row r="653" spans="2:25" s="18" customFormat="1" hidden="1">
      <c r="B653" s="518" t="str">
        <f t="shared" si="278"/>
        <v xml:space="preserve"> Electricity - Existing</v>
      </c>
      <c r="C653" s="518" t="str">
        <f t="shared" ref="C653:D657" si="283">C605</f>
        <v>CWELC-E</v>
      </c>
      <c r="D653" s="518" t="str">
        <f t="shared" si="283"/>
        <v>CW</v>
      </c>
      <c r="E653" s="539" t="str">
        <f>LEFT(RIGHT(C653,LEN(C653)-LEN(D653)),3)</f>
        <v>ELC</v>
      </c>
      <c r="F653" s="1910">
        <f>INDEX(EF[CH4],MATCH($E653,EF[SATIM Code],0))*F535</f>
        <v>0</v>
      </c>
      <c r="G653" s="1910">
        <f>INDEX(EF[CH4],MATCH($E653,EF[SATIM Code],0))*G535</f>
        <v>0</v>
      </c>
      <c r="H653" s="1910">
        <f>INDEX(EF[CH4],MATCH($E653,EF[SATIM Code],0))*H535</f>
        <v>0</v>
      </c>
      <c r="I653" s="1910">
        <f>INDEX(EF[CH4],MATCH($E653,EF[SATIM Code],0))*I535</f>
        <v>0</v>
      </c>
      <c r="J653" s="1910">
        <f>INDEX(EF[CH4],MATCH($E653,EF[SATIM Code],0))*J535</f>
        <v>0</v>
      </c>
      <c r="K653" s="1910">
        <f>INDEX(EF[CH4],MATCH($E653,EF[SATIM Code],0))*K535</f>
        <v>0</v>
      </c>
      <c r="L653" s="1910">
        <f>INDEX(EF[CH4],MATCH($E653,EF[SATIM Code],0))*L535</f>
        <v>0</v>
      </c>
      <c r="M653" s="1910">
        <f>INDEX(EF[CH4],MATCH($E653,EF[SATIM Code],0))*M535</f>
        <v>0</v>
      </c>
      <c r="N653" s="1910">
        <f>INDEX(EF[CH4],MATCH($E653,EF[SATIM Code],0))*N535</f>
        <v>0</v>
      </c>
      <c r="O653" s="1910">
        <f>INDEX(EF[CH4],MATCH($E653,EF[SATIM Code],0))*O535</f>
        <v>0</v>
      </c>
      <c r="P653" s="20"/>
      <c r="W653" s="23"/>
      <c r="X653" s="23"/>
      <c r="Y653" s="23"/>
    </row>
    <row r="654" spans="2:25" s="18" customFormat="1" hidden="1">
      <c r="B654" s="518" t="str">
        <f t="shared" si="278"/>
        <v xml:space="preserve"> Coal - Existing</v>
      </c>
      <c r="C654" s="518" t="str">
        <f t="shared" si="283"/>
        <v>CWCOA-E</v>
      </c>
      <c r="D654" s="518" t="str">
        <f t="shared" si="283"/>
        <v>CW</v>
      </c>
      <c r="E654" s="539" t="str">
        <f>LEFT(RIGHT(C654,LEN(C654)-LEN(D654)),3)</f>
        <v>COA</v>
      </c>
      <c r="F654" s="1910">
        <f>INDEX(EF[CH4],MATCH($E654,EF[SATIM Code],0))*F536</f>
        <v>7.308522970625056E-4</v>
      </c>
      <c r="G654" s="1910">
        <f>INDEX(EF[CH4],MATCH($E654,EF[SATIM Code],0))*G536</f>
        <v>8.0736369932119662E-4</v>
      </c>
      <c r="H654" s="1910">
        <f>INDEX(EF[CH4],MATCH($E654,EF[SATIM Code],0))*H536</f>
        <v>8.8463763236685004E-4</v>
      </c>
      <c r="I654" s="1910">
        <f>INDEX(EF[CH4],MATCH($E654,EF[SATIM Code],0))*I536</f>
        <v>9.4275282494960769E-4</v>
      </c>
      <c r="J654" s="1910">
        <f>INDEX(EF[CH4],MATCH($E654,EF[SATIM Code],0))*J536</f>
        <v>9.7422043523080293E-4</v>
      </c>
      <c r="K654" s="1910">
        <f>INDEX(EF[CH4],MATCH($E654,EF[SATIM Code],0))*K536</f>
        <v>9.8007850449629576E-4</v>
      </c>
      <c r="L654" s="1910">
        <f>INDEX(EF[CH4],MATCH($E654,EF[SATIM Code],0))*L536</f>
        <v>9.6017167656513281E-4</v>
      </c>
      <c r="M654" s="1910">
        <f>INDEX(EF[CH4],MATCH($E654,EF[SATIM Code],0))*M536</f>
        <v>8.9195801497882275E-4</v>
      </c>
      <c r="N654" s="1910">
        <f>INDEX(EF[CH4],MATCH($E654,EF[SATIM Code],0))*N536</f>
        <v>7.7030298160993846E-4</v>
      </c>
      <c r="O654" s="1910">
        <f>INDEX(EF[CH4],MATCH($E654,EF[SATIM Code],0))*O536</f>
        <v>4.0927728635500291E-4</v>
      </c>
      <c r="P654" s="20"/>
      <c r="W654" s="23"/>
      <c r="X654" s="23"/>
      <c r="Y654" s="23"/>
    </row>
    <row r="655" spans="2:25" s="18" customFormat="1" hidden="1">
      <c r="B655" s="518" t="str">
        <f t="shared" si="278"/>
        <v xml:space="preserve"> Oil LPG - Existing</v>
      </c>
      <c r="C655" s="518" t="str">
        <f t="shared" si="283"/>
        <v>CWOLP-E</v>
      </c>
      <c r="D655" s="518" t="str">
        <f t="shared" si="283"/>
        <v>CW</v>
      </c>
      <c r="E655" s="539" t="str">
        <f>LEFT(RIGHT(C655,LEN(C655)-LEN(D655)),3)</f>
        <v>OLP</v>
      </c>
      <c r="F655" s="1910">
        <f>INDEX(EF[CH4],MATCH($E655,EF[SATIM Code],0))*F537</f>
        <v>1.8632853634342921E-4</v>
      </c>
      <c r="G655" s="1910">
        <f>INDEX(EF[CH4],MATCH($E655,EF[SATIM Code],0))*G537</f>
        <v>2.0583488209036742E-4</v>
      </c>
      <c r="H655" s="1910">
        <f>INDEX(EF[CH4],MATCH($E655,EF[SATIM Code],0))*H537</f>
        <v>2.2553563270682933E-4</v>
      </c>
      <c r="I655" s="1910">
        <f>INDEX(EF[CH4],MATCH($E655,EF[SATIM Code],0))*I537</f>
        <v>2.403519216023893E-4</v>
      </c>
      <c r="J655" s="1910">
        <f>INDEX(EF[CH4],MATCH($E655,EF[SATIM Code],0))*J537</f>
        <v>2.4837449167501119E-4</v>
      </c>
      <c r="K655" s="1910">
        <f>INDEX(EF[CH4],MATCH($E655,EF[SATIM Code],0))*K537</f>
        <v>2.4986798834516577E-4</v>
      </c>
      <c r="L655" s="1910">
        <f>INDEX(EF[CH4],MATCH($E655,EF[SATIM Code],0))*L537</f>
        <v>2.4479280403424215E-4</v>
      </c>
      <c r="M655" s="1910">
        <f>INDEX(EF[CH4],MATCH($E655,EF[SATIM Code],0))*M537</f>
        <v>2.2740194164920388E-4</v>
      </c>
      <c r="N655" s="1910">
        <f>INDEX(EF[CH4],MATCH($E655,EF[SATIM Code],0))*N537</f>
        <v>1.9638636654936044E-4</v>
      </c>
      <c r="O655" s="1910">
        <f>INDEX(EF[CH4],MATCH($E655,EF[SATIM Code],0))*O537</f>
        <v>1.0434398035232029E-4</v>
      </c>
      <c r="P655" s="20"/>
      <c r="W655" s="23"/>
      <c r="X655" s="23"/>
      <c r="Y655" s="23"/>
    </row>
    <row r="656" spans="2:25" s="18" customFormat="1" hidden="1">
      <c r="B656" s="518" t="str">
        <f t="shared" si="278"/>
        <v xml:space="preserve"> Electricity - New</v>
      </c>
      <c r="C656" s="518" t="str">
        <f t="shared" si="283"/>
        <v>CWELC-N</v>
      </c>
      <c r="D656" s="518" t="str">
        <f t="shared" si="283"/>
        <v>CW</v>
      </c>
      <c r="E656" s="539" t="str">
        <f>LEFT(RIGHT(C656,LEN(C656)-LEN(D656)),3)</f>
        <v>ELC</v>
      </c>
      <c r="F656" s="1910">
        <f>INDEX(EF[CH4],MATCH($E656,EF[SATIM Code],0))*F538</f>
        <v>0</v>
      </c>
      <c r="G656" s="1910">
        <f>INDEX(EF[CH4],MATCH($E656,EF[SATIM Code],0))*G538</f>
        <v>0</v>
      </c>
      <c r="H656" s="1910">
        <f>INDEX(EF[CH4],MATCH($E656,EF[SATIM Code],0))*H538</f>
        <v>0</v>
      </c>
      <c r="I656" s="1910">
        <f>INDEX(EF[CH4],MATCH($E656,EF[SATIM Code],0))*I538</f>
        <v>0</v>
      </c>
      <c r="J656" s="1910">
        <f>INDEX(EF[CH4],MATCH($E656,EF[SATIM Code],0))*J538</f>
        <v>0</v>
      </c>
      <c r="K656" s="1910">
        <f>INDEX(EF[CH4],MATCH($E656,EF[SATIM Code],0))*K538</f>
        <v>0</v>
      </c>
      <c r="L656" s="1910">
        <f>INDEX(EF[CH4],MATCH($E656,EF[SATIM Code],0))*L538</f>
        <v>0</v>
      </c>
      <c r="M656" s="1910">
        <f>INDEX(EF[CH4],MATCH($E656,EF[SATIM Code],0))*M538</f>
        <v>0</v>
      </c>
      <c r="N656" s="1910">
        <f>INDEX(EF[CH4],MATCH($E656,EF[SATIM Code],0))*N538</f>
        <v>0</v>
      </c>
      <c r="O656" s="1910">
        <f>INDEX(EF[CH4],MATCH($E656,EF[SATIM Code],0))*O538</f>
        <v>0</v>
      </c>
      <c r="P656" s="20"/>
      <c r="W656" s="23"/>
      <c r="X656" s="23"/>
      <c r="Y656" s="23"/>
    </row>
    <row r="657" spans="2:25" s="18" customFormat="1" hidden="1">
      <c r="B657" s="518" t="str">
        <f t="shared" si="278"/>
        <v xml:space="preserve"> Electricity - HP -New</v>
      </c>
      <c r="C657" s="518" t="str">
        <f t="shared" si="283"/>
        <v>CWELCHP-N</v>
      </c>
      <c r="D657" s="518" t="str">
        <f t="shared" si="283"/>
        <v>CW</v>
      </c>
      <c r="E657" s="539" t="str">
        <f>LEFT(RIGHT(C657,LEN(C657)-LEN(D657)),3)</f>
        <v>ELC</v>
      </c>
      <c r="F657" s="1910">
        <f>INDEX(EF[CH4],MATCH($E657,EF[SATIM Code],0))*F539</f>
        <v>0</v>
      </c>
      <c r="G657" s="1910">
        <f>INDEX(EF[CH4],MATCH($E657,EF[SATIM Code],0))*G539</f>
        <v>0</v>
      </c>
      <c r="H657" s="1910">
        <f>INDEX(EF[CH4],MATCH($E657,EF[SATIM Code],0))*H539</f>
        <v>0</v>
      </c>
      <c r="I657" s="1910">
        <f>INDEX(EF[CH4],MATCH($E657,EF[SATIM Code],0))*I539</f>
        <v>0</v>
      </c>
      <c r="J657" s="1910">
        <f>INDEX(EF[CH4],MATCH($E657,EF[SATIM Code],0))*J539</f>
        <v>0</v>
      </c>
      <c r="K657" s="1910">
        <f>INDEX(EF[CH4],MATCH($E657,EF[SATIM Code],0))*K539</f>
        <v>0</v>
      </c>
      <c r="L657" s="1910">
        <f>INDEX(EF[CH4],MATCH($E657,EF[SATIM Code],0))*L539</f>
        <v>0</v>
      </c>
      <c r="M657" s="1910">
        <f>INDEX(EF[CH4],MATCH($E657,EF[SATIM Code],0))*M539</f>
        <v>0</v>
      </c>
      <c r="N657" s="1910">
        <f>INDEX(EF[CH4],MATCH($E657,EF[SATIM Code],0))*N539</f>
        <v>0</v>
      </c>
      <c r="O657" s="1910">
        <f>INDEX(EF[CH4],MATCH($E657,EF[SATIM Code],0))*O539</f>
        <v>0</v>
      </c>
      <c r="P657" s="20"/>
      <c r="W657" s="23"/>
      <c r="X657" s="23"/>
      <c r="Y657" s="23"/>
    </row>
    <row r="658" spans="2:25" s="18" customFormat="1" hidden="1">
      <c r="B658" s="153" t="str">
        <f t="shared" si="278"/>
        <v>Public lights</v>
      </c>
      <c r="C658" s="518"/>
      <c r="D658" s="518"/>
      <c r="E658" s="539"/>
      <c r="F658" s="1910"/>
      <c r="G658" s="1910"/>
      <c r="H658" s="1910"/>
      <c r="I658" s="1910"/>
      <c r="J658" s="1910"/>
      <c r="K658" s="1910"/>
      <c r="L658" s="1910"/>
      <c r="M658" s="1910"/>
      <c r="N658" s="1910"/>
      <c r="O658" s="1910"/>
      <c r="P658" s="20"/>
      <c r="W658" s="23"/>
      <c r="X658" s="23"/>
      <c r="Y658" s="23"/>
    </row>
    <row r="659" spans="2:25" s="18" customFormat="1" hidden="1">
      <c r="B659" s="518" t="str">
        <f t="shared" si="278"/>
        <v xml:space="preserve"> Electricity - INC - Existing</v>
      </c>
      <c r="C659" s="518" t="str">
        <f t="shared" ref="C659:D664" si="284">C611</f>
        <v>CGELCINC-E</v>
      </c>
      <c r="D659" s="518" t="str">
        <f t="shared" si="284"/>
        <v>CG</v>
      </c>
      <c r="E659" s="539" t="str">
        <f t="shared" ref="E659:E664" si="285">LEFT(RIGHT(C659,LEN(C659)-LEN(D659)),3)</f>
        <v>ELC</v>
      </c>
      <c r="F659" s="1910">
        <f>INDEX(EF[CH4],MATCH($E659,EF[SATIM Code],0))*F541</f>
        <v>0</v>
      </c>
      <c r="G659" s="1910">
        <f>INDEX(EF[CH4],MATCH($E659,EF[SATIM Code],0))*G541</f>
        <v>0</v>
      </c>
      <c r="H659" s="1910">
        <f>INDEX(EF[CH4],MATCH($E659,EF[SATIM Code],0))*H541</f>
        <v>0</v>
      </c>
      <c r="I659" s="1910">
        <f>INDEX(EF[CH4],MATCH($E659,EF[SATIM Code],0))*I541</f>
        <v>0</v>
      </c>
      <c r="J659" s="1910">
        <f>INDEX(EF[CH4],MATCH($E659,EF[SATIM Code],0))*J541</f>
        <v>0</v>
      </c>
      <c r="K659" s="1910">
        <f>INDEX(EF[CH4],MATCH($E659,EF[SATIM Code],0))*K541</f>
        <v>0</v>
      </c>
      <c r="L659" s="1910">
        <f>INDEX(EF[CH4],MATCH($E659,EF[SATIM Code],0))*L541</f>
        <v>0</v>
      </c>
      <c r="M659" s="1910">
        <f>INDEX(EF[CH4],MATCH($E659,EF[SATIM Code],0))*M541</f>
        <v>0</v>
      </c>
      <c r="N659" s="1910">
        <f>INDEX(EF[CH4],MATCH($E659,EF[SATIM Code],0))*N541</f>
        <v>0</v>
      </c>
      <c r="O659" s="1910">
        <f>INDEX(EF[CH4],MATCH($E659,EF[SATIM Code],0))*O541</f>
        <v>0</v>
      </c>
      <c r="P659" s="20"/>
      <c r="W659" s="23"/>
      <c r="X659" s="23"/>
      <c r="Y659" s="23"/>
    </row>
    <row r="660" spans="2:25" s="18" customFormat="1" hidden="1">
      <c r="B660" s="518" t="str">
        <f t="shared" si="278"/>
        <v xml:space="preserve"> Electricity - HAL - Existing</v>
      </c>
      <c r="C660" s="518" t="str">
        <f t="shared" si="284"/>
        <v>CGELCHAL-E</v>
      </c>
      <c r="D660" s="518" t="str">
        <f t="shared" si="284"/>
        <v>CG</v>
      </c>
      <c r="E660" s="539" t="str">
        <f t="shared" si="285"/>
        <v>ELC</v>
      </c>
      <c r="F660" s="1910">
        <f>INDEX(EF[CH4],MATCH($E660,EF[SATIM Code],0))*F542</f>
        <v>0</v>
      </c>
      <c r="G660" s="1910">
        <f>INDEX(EF[CH4],MATCH($E660,EF[SATIM Code],0))*G542</f>
        <v>0</v>
      </c>
      <c r="H660" s="1910">
        <f>INDEX(EF[CH4],MATCH($E660,EF[SATIM Code],0))*H542</f>
        <v>0</v>
      </c>
      <c r="I660" s="1910">
        <f>INDEX(EF[CH4],MATCH($E660,EF[SATIM Code],0))*I542</f>
        <v>0</v>
      </c>
      <c r="J660" s="1910">
        <f>INDEX(EF[CH4],MATCH($E660,EF[SATIM Code],0))*J542</f>
        <v>0</v>
      </c>
      <c r="K660" s="1910">
        <f>INDEX(EF[CH4],MATCH($E660,EF[SATIM Code],0))*K542</f>
        <v>0</v>
      </c>
      <c r="L660" s="1910">
        <f>INDEX(EF[CH4],MATCH($E660,EF[SATIM Code],0))*L542</f>
        <v>0</v>
      </c>
      <c r="M660" s="1910">
        <f>INDEX(EF[CH4],MATCH($E660,EF[SATIM Code],0))*M542</f>
        <v>0</v>
      </c>
      <c r="N660" s="1910">
        <f>INDEX(EF[CH4],MATCH($E660,EF[SATIM Code],0))*N542</f>
        <v>0</v>
      </c>
      <c r="O660" s="1910">
        <f>INDEX(EF[CH4],MATCH($E660,EF[SATIM Code],0))*O542</f>
        <v>0</v>
      </c>
      <c r="P660" s="20"/>
      <c r="W660" s="23"/>
      <c r="X660" s="23"/>
      <c r="Y660" s="23"/>
    </row>
    <row r="661" spans="2:25" s="18" customFormat="1" hidden="1">
      <c r="B661" s="518" t="str">
        <f t="shared" si="278"/>
        <v xml:space="preserve"> Electricity - HPM - Existing</v>
      </c>
      <c r="C661" s="518" t="str">
        <f t="shared" si="284"/>
        <v>CGELCHPM-E</v>
      </c>
      <c r="D661" s="518" t="str">
        <f t="shared" si="284"/>
        <v>CG</v>
      </c>
      <c r="E661" s="539" t="str">
        <f t="shared" si="285"/>
        <v>ELC</v>
      </c>
      <c r="F661" s="1910">
        <f>INDEX(EF[CH4],MATCH($E661,EF[SATIM Code],0))*F543</f>
        <v>0</v>
      </c>
      <c r="G661" s="1910">
        <f>INDEX(EF[CH4],MATCH($E661,EF[SATIM Code],0))*G543</f>
        <v>0</v>
      </c>
      <c r="H661" s="1910">
        <f>INDEX(EF[CH4],MATCH($E661,EF[SATIM Code],0))*H543</f>
        <v>0</v>
      </c>
      <c r="I661" s="1910">
        <f>INDEX(EF[CH4],MATCH($E661,EF[SATIM Code],0))*I543</f>
        <v>0</v>
      </c>
      <c r="J661" s="1910">
        <f>INDEX(EF[CH4],MATCH($E661,EF[SATIM Code],0))*J543</f>
        <v>0</v>
      </c>
      <c r="K661" s="1910">
        <f>INDEX(EF[CH4],MATCH($E661,EF[SATIM Code],0))*K543</f>
        <v>0</v>
      </c>
      <c r="L661" s="1910">
        <f>INDEX(EF[CH4],MATCH($E661,EF[SATIM Code],0))*L543</f>
        <v>0</v>
      </c>
      <c r="M661" s="1910">
        <f>INDEX(EF[CH4],MATCH($E661,EF[SATIM Code],0))*M543</f>
        <v>0</v>
      </c>
      <c r="N661" s="1910">
        <f>INDEX(EF[CH4],MATCH($E661,EF[SATIM Code],0))*N543</f>
        <v>0</v>
      </c>
      <c r="O661" s="1910">
        <f>INDEX(EF[CH4],MATCH($E661,EF[SATIM Code],0))*O543</f>
        <v>0</v>
      </c>
      <c r="P661" s="20"/>
      <c r="W661" s="23"/>
      <c r="X661" s="23"/>
      <c r="Y661" s="23"/>
    </row>
    <row r="662" spans="2:25" s="18" customFormat="1" hidden="1">
      <c r="B662" s="518" t="str">
        <f t="shared" si="278"/>
        <v xml:space="preserve"> Electricity - HPS - Existing</v>
      </c>
      <c r="C662" s="518" t="str">
        <f t="shared" si="284"/>
        <v>CGELCHPS-E</v>
      </c>
      <c r="D662" s="518" t="str">
        <f t="shared" si="284"/>
        <v>CG</v>
      </c>
      <c r="E662" s="539" t="str">
        <f t="shared" si="285"/>
        <v>ELC</v>
      </c>
      <c r="F662" s="1910">
        <f>INDEX(EF[CH4],MATCH($E662,EF[SATIM Code],0))*F544</f>
        <v>0</v>
      </c>
      <c r="G662" s="1910">
        <f>INDEX(EF[CH4],MATCH($E662,EF[SATIM Code],0))*G544</f>
        <v>0</v>
      </c>
      <c r="H662" s="1910">
        <f>INDEX(EF[CH4],MATCH($E662,EF[SATIM Code],0))*H544</f>
        <v>0</v>
      </c>
      <c r="I662" s="1910">
        <f>INDEX(EF[CH4],MATCH($E662,EF[SATIM Code],0))*I544</f>
        <v>0</v>
      </c>
      <c r="J662" s="1910">
        <f>INDEX(EF[CH4],MATCH($E662,EF[SATIM Code],0))*J544</f>
        <v>0</v>
      </c>
      <c r="K662" s="1910">
        <f>INDEX(EF[CH4],MATCH($E662,EF[SATIM Code],0))*K544</f>
        <v>0</v>
      </c>
      <c r="L662" s="1910">
        <f>INDEX(EF[CH4],MATCH($E662,EF[SATIM Code],0))*L544</f>
        <v>0</v>
      </c>
      <c r="M662" s="1910">
        <f>INDEX(EF[CH4],MATCH($E662,EF[SATIM Code],0))*M544</f>
        <v>0</v>
      </c>
      <c r="N662" s="1910">
        <f>INDEX(EF[CH4],MATCH($E662,EF[SATIM Code],0))*N544</f>
        <v>0</v>
      </c>
      <c r="O662" s="1910">
        <f>INDEX(EF[CH4],MATCH($E662,EF[SATIM Code],0))*O544</f>
        <v>0</v>
      </c>
      <c r="P662" s="20"/>
      <c r="W662" s="23"/>
      <c r="X662" s="23"/>
      <c r="Y662" s="23"/>
    </row>
    <row r="663" spans="2:25" s="18" customFormat="1" hidden="1">
      <c r="B663" s="518" t="str">
        <f t="shared" si="278"/>
        <v xml:space="preserve"> Electricity - MHL - Existing</v>
      </c>
      <c r="C663" s="518" t="str">
        <f t="shared" si="284"/>
        <v>CGELCMHL-E</v>
      </c>
      <c r="D663" s="518" t="str">
        <f t="shared" si="284"/>
        <v>CG</v>
      </c>
      <c r="E663" s="539" t="str">
        <f t="shared" si="285"/>
        <v>ELC</v>
      </c>
      <c r="F663" s="1910">
        <f>INDEX(EF[CH4],MATCH($E663,EF[SATIM Code],0))*F545</f>
        <v>0</v>
      </c>
      <c r="G663" s="1910">
        <f>INDEX(EF[CH4],MATCH($E663,EF[SATIM Code],0))*G545</f>
        <v>0</v>
      </c>
      <c r="H663" s="1910">
        <f>INDEX(EF[CH4],MATCH($E663,EF[SATIM Code],0))*H545</f>
        <v>0</v>
      </c>
      <c r="I663" s="1910">
        <f>INDEX(EF[CH4],MATCH($E663,EF[SATIM Code],0))*I545</f>
        <v>0</v>
      </c>
      <c r="J663" s="1910">
        <f>INDEX(EF[CH4],MATCH($E663,EF[SATIM Code],0))*J545</f>
        <v>0</v>
      </c>
      <c r="K663" s="1910">
        <f>INDEX(EF[CH4],MATCH($E663,EF[SATIM Code],0))*K545</f>
        <v>0</v>
      </c>
      <c r="L663" s="1910">
        <f>INDEX(EF[CH4],MATCH($E663,EF[SATIM Code],0))*L545</f>
        <v>0</v>
      </c>
      <c r="M663" s="1910">
        <f>INDEX(EF[CH4],MATCH($E663,EF[SATIM Code],0))*M545</f>
        <v>0</v>
      </c>
      <c r="N663" s="1910">
        <f>INDEX(EF[CH4],MATCH($E663,EF[SATIM Code],0))*N545</f>
        <v>0</v>
      </c>
      <c r="O663" s="1910">
        <f>INDEX(EF[CH4],MATCH($E663,EF[SATIM Code],0))*O545</f>
        <v>0</v>
      </c>
      <c r="P663" s="20"/>
      <c r="W663" s="23"/>
      <c r="X663" s="23"/>
      <c r="Y663" s="23"/>
    </row>
    <row r="664" spans="2:25" s="18" customFormat="1" hidden="1">
      <c r="B664" s="518" t="str">
        <f t="shared" si="278"/>
        <v xml:space="preserve"> Electricity - LED - New</v>
      </c>
      <c r="C664" s="518" t="str">
        <f t="shared" si="284"/>
        <v>CGELCLED-N</v>
      </c>
      <c r="D664" s="518" t="str">
        <f t="shared" si="284"/>
        <v>CG</v>
      </c>
      <c r="E664" s="539" t="str">
        <f t="shared" si="285"/>
        <v>ELC</v>
      </c>
      <c r="F664" s="1910">
        <f>INDEX(EF[CH4],MATCH($E664,EF[SATIM Code],0))*F546</f>
        <v>0</v>
      </c>
      <c r="G664" s="1910">
        <f>INDEX(EF[CH4],MATCH($E664,EF[SATIM Code],0))*G546</f>
        <v>0</v>
      </c>
      <c r="H664" s="1910">
        <f>INDEX(EF[CH4],MATCH($E664,EF[SATIM Code],0))*H546</f>
        <v>0</v>
      </c>
      <c r="I664" s="1910">
        <f>INDEX(EF[CH4],MATCH($E664,EF[SATIM Code],0))*I546</f>
        <v>0</v>
      </c>
      <c r="J664" s="1910">
        <f>INDEX(EF[CH4],MATCH($E664,EF[SATIM Code],0))*J546</f>
        <v>0</v>
      </c>
      <c r="K664" s="1910">
        <f>INDEX(EF[CH4],MATCH($E664,EF[SATIM Code],0))*K546</f>
        <v>0</v>
      </c>
      <c r="L664" s="1910">
        <f>INDEX(EF[CH4],MATCH($E664,EF[SATIM Code],0))*L546</f>
        <v>0</v>
      </c>
      <c r="M664" s="1910">
        <f>INDEX(EF[CH4],MATCH($E664,EF[SATIM Code],0))*M546</f>
        <v>0</v>
      </c>
      <c r="N664" s="1910">
        <f>INDEX(EF[CH4],MATCH($E664,EF[SATIM Code],0))*N546</f>
        <v>0</v>
      </c>
      <c r="O664" s="1910">
        <f>INDEX(EF[CH4],MATCH($E664,EF[SATIM Code],0))*O546</f>
        <v>0</v>
      </c>
      <c r="P664" s="20"/>
      <c r="W664" s="23"/>
      <c r="X664" s="23"/>
      <c r="Y664" s="23"/>
    </row>
    <row r="665" spans="2:25" s="18" customFormat="1" hidden="1">
      <c r="B665" s="153" t="str">
        <f t="shared" si="278"/>
        <v>Public water</v>
      </c>
      <c r="C665" s="518"/>
      <c r="D665" s="518"/>
      <c r="E665" s="539"/>
      <c r="F665" s="1910"/>
      <c r="G665" s="1910"/>
      <c r="H665" s="1910"/>
      <c r="I665" s="1910"/>
      <c r="J665" s="1910"/>
      <c r="K665" s="1910"/>
      <c r="L665" s="1910"/>
      <c r="M665" s="1910"/>
      <c r="N665" s="1910"/>
      <c r="O665" s="1910"/>
      <c r="P665" s="20"/>
      <c r="W665" s="23"/>
      <c r="X665" s="23"/>
      <c r="Y665" s="23"/>
    </row>
    <row r="666" spans="2:25" s="18" customFormat="1" hidden="1">
      <c r="B666" s="518" t="str">
        <f t="shared" si="278"/>
        <v xml:space="preserve"> Electricity - 0 - Existing</v>
      </c>
      <c r="C666" s="518" t="str">
        <f>C618</f>
        <v>CTELC-E</v>
      </c>
      <c r="D666" s="518" t="str">
        <f>D618</f>
        <v>CT</v>
      </c>
      <c r="E666" s="539" t="str">
        <f>LEFT(RIGHT(C666,LEN(C666)-LEN(D666)),3)</f>
        <v>ELC</v>
      </c>
      <c r="F666" s="1910">
        <f>INDEX(EF[CH4],MATCH($E666,EF[SATIM Code],0))*F548</f>
        <v>0</v>
      </c>
      <c r="G666" s="1910">
        <f>INDEX(EF[CH4],MATCH($E666,EF[SATIM Code],0))*G548</f>
        <v>0</v>
      </c>
      <c r="H666" s="1910">
        <f>INDEX(EF[CH4],MATCH($E666,EF[SATIM Code],0))*H548</f>
        <v>0</v>
      </c>
      <c r="I666" s="1910">
        <f>INDEX(EF[CH4],MATCH($E666,EF[SATIM Code],0))*I548</f>
        <v>0</v>
      </c>
      <c r="J666" s="1910">
        <f>INDEX(EF[CH4],MATCH($E666,EF[SATIM Code],0))*J548</f>
        <v>0</v>
      </c>
      <c r="K666" s="1910">
        <f>INDEX(EF[CH4],MATCH($E666,EF[SATIM Code],0))*K548</f>
        <v>0</v>
      </c>
      <c r="L666" s="1910">
        <f>INDEX(EF[CH4],MATCH($E666,EF[SATIM Code],0))*L548</f>
        <v>0</v>
      </c>
      <c r="M666" s="1910">
        <f>INDEX(EF[CH4],MATCH($E666,EF[SATIM Code],0))*M548</f>
        <v>0</v>
      </c>
      <c r="N666" s="1910">
        <f>INDEX(EF[CH4],MATCH($E666,EF[SATIM Code],0))*N548</f>
        <v>0</v>
      </c>
      <c r="O666" s="1910">
        <f>INDEX(EF[CH4],MATCH($E666,EF[SATIM Code],0))*O548</f>
        <v>0</v>
      </c>
      <c r="P666" s="20"/>
      <c r="W666" s="23"/>
      <c r="X666" s="23"/>
      <c r="Y666" s="23"/>
    </row>
    <row r="667" spans="2:25" s="18" customFormat="1" hidden="1">
      <c r="B667" s="153" t="str">
        <f t="shared" si="278"/>
        <v>Other</v>
      </c>
      <c r="C667" s="518"/>
      <c r="D667" s="518"/>
      <c r="E667" s="539"/>
      <c r="F667" s="1910"/>
      <c r="G667" s="1910"/>
      <c r="H667" s="1910"/>
      <c r="I667" s="1910"/>
      <c r="J667" s="1910"/>
      <c r="K667" s="1910"/>
      <c r="L667" s="1910"/>
      <c r="M667" s="1910"/>
      <c r="N667" s="1910"/>
      <c r="O667" s="1910"/>
      <c r="P667" s="20"/>
      <c r="W667" s="23"/>
      <c r="X667" s="23"/>
      <c r="Y667" s="23"/>
    </row>
    <row r="668" spans="2:25" s="18" customFormat="1" hidden="1">
      <c r="B668" s="518" t="str">
        <f t="shared" si="278"/>
        <v xml:space="preserve"> Coal - Existing</v>
      </c>
      <c r="C668" s="518" t="str">
        <f t="shared" ref="C668:D674" si="286">C620</f>
        <v>COCOA-E</v>
      </c>
      <c r="D668" s="518" t="str">
        <f t="shared" si="286"/>
        <v>CO</v>
      </c>
      <c r="E668" s="539" t="str">
        <f t="shared" ref="E668:E675" si="287">LEFT(RIGHT(C668,LEN(C668)-LEN(D668)),3)</f>
        <v>COA</v>
      </c>
      <c r="F668" s="1910">
        <f>INDEX(EF[CH4],MATCH($E668,EF[SATIM Code],0))*F550</f>
        <v>0</v>
      </c>
      <c r="G668" s="1910">
        <f>INDEX(EF[CH4],MATCH($E668,EF[SATIM Code],0))*G550</f>
        <v>0</v>
      </c>
      <c r="H668" s="1910">
        <f>INDEX(EF[CH4],MATCH($E668,EF[SATIM Code],0))*H550</f>
        <v>0</v>
      </c>
      <c r="I668" s="1910">
        <f>INDEX(EF[CH4],MATCH($E668,EF[SATIM Code],0))*I550</f>
        <v>0</v>
      </c>
      <c r="J668" s="1910">
        <f>INDEX(EF[CH4],MATCH($E668,EF[SATIM Code],0))*J550</f>
        <v>0</v>
      </c>
      <c r="K668" s="1910">
        <f>INDEX(EF[CH4],MATCH($E668,EF[SATIM Code],0))*K550</f>
        <v>0</v>
      </c>
      <c r="L668" s="1910">
        <f>INDEX(EF[CH4],MATCH($E668,EF[SATIM Code],0))*L550</f>
        <v>0</v>
      </c>
      <c r="M668" s="1910">
        <f>INDEX(EF[CH4],MATCH($E668,EF[SATIM Code],0))*M550</f>
        <v>0</v>
      </c>
      <c r="N668" s="1910">
        <f>INDEX(EF[CH4],MATCH($E668,EF[SATIM Code],0))*N550</f>
        <v>0</v>
      </c>
      <c r="O668" s="1910">
        <f>INDEX(EF[CH4],MATCH($E668,EF[SATIM Code],0))*O550</f>
        <v>0</v>
      </c>
      <c r="P668" s="20"/>
      <c r="W668" s="23"/>
      <c r="X668" s="23"/>
      <c r="Y668" s="23"/>
    </row>
    <row r="669" spans="2:25" s="18" customFormat="1" hidden="1">
      <c r="B669" s="518" t="str">
        <f t="shared" si="278"/>
        <v xml:space="preserve"> Oil Diesel - Existing</v>
      </c>
      <c r="C669" s="518" t="str">
        <f t="shared" si="286"/>
        <v>COODS-E</v>
      </c>
      <c r="D669" s="518" t="str">
        <f t="shared" si="286"/>
        <v>CO</v>
      </c>
      <c r="E669" s="539" t="str">
        <f t="shared" si="287"/>
        <v>ODS</v>
      </c>
      <c r="F669" s="1910">
        <f>INDEX(EF[CH4],MATCH($E669,EF[SATIM Code],0))*F551</f>
        <v>1.099401838357121E-4</v>
      </c>
      <c r="G669" s="1910">
        <f>INDEX(EF[CH4],MATCH($E669,EF[SATIM Code],0))*G551</f>
        <v>1.2144959232174605E-4</v>
      </c>
      <c r="H669" s="1910">
        <f>INDEX(EF[CH4],MATCH($E669,EF[SATIM Code],0))*H551</f>
        <v>1.330737063033172E-4</v>
      </c>
      <c r="I669" s="1910">
        <f>INDEX(EF[CH4],MATCH($E669,EF[SATIM Code],0))*I551</f>
        <v>1.4181582147744482E-4</v>
      </c>
      <c r="J669" s="1910">
        <f>INDEX(EF[CH4],MATCH($E669,EF[SATIM Code],0))*J551</f>
        <v>1.4654941111394193E-4</v>
      </c>
      <c r="K669" s="1910">
        <f>INDEX(EF[CH4],MATCH($E669,EF[SATIM Code],0))*K551</f>
        <v>1.4743062502619092E-4</v>
      </c>
      <c r="L669" s="1910">
        <f>INDEX(EF[CH4],MATCH($E669,EF[SATIM Code],0))*L551</f>
        <v>1.4443609339355546E-4</v>
      </c>
      <c r="M669" s="1910">
        <f>INDEX(EF[CH4],MATCH($E669,EF[SATIM Code],0))*M551</f>
        <v>1.3417489215624906E-4</v>
      </c>
      <c r="N669" s="1910">
        <f>INDEX(EF[CH4],MATCH($E669,EF[SATIM Code],0))*N551</f>
        <v>1.1587464628321604E-4</v>
      </c>
      <c r="O669" s="1910">
        <f>INDEX(EF[CH4],MATCH($E669,EF[SATIM Code],0))*O551</f>
        <v>6.1566502947998719E-5</v>
      </c>
      <c r="P669" s="20"/>
      <c r="W669" s="23"/>
      <c r="X669" s="23"/>
      <c r="Y669" s="23"/>
    </row>
    <row r="670" spans="2:25" s="18" customFormat="1" hidden="1">
      <c r="B670" s="518" t="str">
        <f t="shared" si="278"/>
        <v xml:space="preserve"> Electricity - Existing</v>
      </c>
      <c r="C670" s="518" t="str">
        <f t="shared" si="286"/>
        <v>COELC-E</v>
      </c>
      <c r="D670" s="518" t="str">
        <f t="shared" si="286"/>
        <v>CO</v>
      </c>
      <c r="E670" s="539" t="str">
        <f t="shared" si="287"/>
        <v>ELC</v>
      </c>
      <c r="F670" s="1910">
        <f>INDEX(EF[CH4],MATCH($E670,EF[SATIM Code],0))*F552</f>
        <v>0</v>
      </c>
      <c r="G670" s="1910">
        <f>INDEX(EF[CH4],MATCH($E670,EF[SATIM Code],0))*G552</f>
        <v>0</v>
      </c>
      <c r="H670" s="1910">
        <f>INDEX(EF[CH4],MATCH($E670,EF[SATIM Code],0))*H552</f>
        <v>0</v>
      </c>
      <c r="I670" s="1910">
        <f>INDEX(EF[CH4],MATCH($E670,EF[SATIM Code],0))*I552</f>
        <v>0</v>
      </c>
      <c r="J670" s="1910">
        <f>INDEX(EF[CH4],MATCH($E670,EF[SATIM Code],0))*J552</f>
        <v>0</v>
      </c>
      <c r="K670" s="1910">
        <f>INDEX(EF[CH4],MATCH($E670,EF[SATIM Code],0))*K552</f>
        <v>0</v>
      </c>
      <c r="L670" s="1910">
        <f>INDEX(EF[CH4],MATCH($E670,EF[SATIM Code],0))*L552</f>
        <v>0</v>
      </c>
      <c r="M670" s="1910">
        <f>INDEX(EF[CH4],MATCH($E670,EF[SATIM Code],0))*M552</f>
        <v>0</v>
      </c>
      <c r="N670" s="1910">
        <f>INDEX(EF[CH4],MATCH($E670,EF[SATIM Code],0))*N552</f>
        <v>0</v>
      </c>
      <c r="O670" s="1910">
        <f>INDEX(EF[CH4],MATCH($E670,EF[SATIM Code],0))*O552</f>
        <v>0</v>
      </c>
      <c r="P670" s="20"/>
      <c r="W670" s="23"/>
      <c r="X670" s="23"/>
      <c r="Y670" s="23"/>
    </row>
    <row r="671" spans="2:25" s="18" customFormat="1" hidden="1">
      <c r="B671" s="518" t="str">
        <f t="shared" si="278"/>
        <v xml:space="preserve"> Gas - Existing</v>
      </c>
      <c r="C671" s="518" t="str">
        <f t="shared" si="286"/>
        <v>COGAS-E</v>
      </c>
      <c r="D671" s="518" t="str">
        <f t="shared" si="286"/>
        <v>CO</v>
      </c>
      <c r="E671" s="539" t="str">
        <f t="shared" si="287"/>
        <v>GAS</v>
      </c>
      <c r="F671" s="1910">
        <f>INDEX(EF[CH4],MATCH($E671,EF[SATIM Code],0))*F553</f>
        <v>1.8176103871805441E-5</v>
      </c>
      <c r="G671" s="1910">
        <f>INDEX(EF[CH4],MATCH($E671,EF[SATIM Code],0))*G553</f>
        <v>2.0078922266741021E-5</v>
      </c>
      <c r="H671" s="1910">
        <f>INDEX(EF[CH4],MATCH($E671,EF[SATIM Code],0))*H553</f>
        <v>2.4432043103735939E-5</v>
      </c>
      <c r="I671" s="1910">
        <f>INDEX(EF[CH4],MATCH($E671,EF[SATIM Code],0))*I553</f>
        <v>3.1399247467577601E-5</v>
      </c>
      <c r="J671" s="1910">
        <f>INDEX(EF[CH4],MATCH($E671,EF[SATIM Code],0))*J553</f>
        <v>4.1159231150927938E-5</v>
      </c>
      <c r="K671" s="1910">
        <f>INDEX(EF[CH4],MATCH($E671,EF[SATIM Code],0))*K553</f>
        <v>5.4468271284862807E-5</v>
      </c>
      <c r="L671" s="1910">
        <f>INDEX(EF[CH4],MATCH($E671,EF[SATIM Code],0))*L553</f>
        <v>7.2743233669857435E-5</v>
      </c>
      <c r="M671" s="1910">
        <f>INDEX(EF[CH4],MATCH($E671,EF[SATIM Code],0))*M553</f>
        <v>9.4753796833776919E-5</v>
      </c>
      <c r="N671" s="1910">
        <f>INDEX(EF[CH4],MATCH($E671,EF[SATIM Code],0))*N553</f>
        <v>1.1976656129512239E-4</v>
      </c>
      <c r="O671" s="1910">
        <f>INDEX(EF[CH4],MATCH($E671,EF[SATIM Code],0))*O553</f>
        <v>1.6019827888046011E-4</v>
      </c>
      <c r="P671" s="20"/>
      <c r="W671" s="23"/>
      <c r="X671" s="23"/>
      <c r="Y671" s="23"/>
    </row>
    <row r="672" spans="2:25" s="18" customFormat="1" hidden="1">
      <c r="B672" s="518" t="str">
        <f t="shared" si="278"/>
        <v xml:space="preserve"> Oil Gasoline - Existing</v>
      </c>
      <c r="C672" s="518" t="str">
        <f t="shared" si="286"/>
        <v>COOGS-E</v>
      </c>
      <c r="D672" s="518" t="str">
        <f t="shared" si="286"/>
        <v>CO</v>
      </c>
      <c r="E672" s="539" t="str">
        <f t="shared" si="287"/>
        <v>OGS</v>
      </c>
      <c r="F672" s="1910">
        <f>INDEX(EF[CH4],MATCH($E672,EF[SATIM Code],0))*F554</f>
        <v>1.1870967310454943E-6</v>
      </c>
      <c r="G672" s="1910">
        <f>INDEX(EF[CH4],MATCH($E672,EF[SATIM Code],0))*G554</f>
        <v>1.3113714112702886E-6</v>
      </c>
      <c r="H672" s="1910">
        <f>INDEX(EF[CH4],MATCH($E672,EF[SATIM Code],0))*H554</f>
        <v>1.4368846424419193E-6</v>
      </c>
      <c r="I672" s="1910">
        <f>INDEX(EF[CH4],MATCH($E672,EF[SATIM Code],0))*I554</f>
        <v>1.53127903022226E-6</v>
      </c>
      <c r="J672" s="1910">
        <f>INDEX(EF[CH4],MATCH($E672,EF[SATIM Code],0))*J554</f>
        <v>1.5823907219399448E-6</v>
      </c>
      <c r="K672" s="1910">
        <f>INDEX(EF[CH4],MATCH($E672,EF[SATIM Code],0))*K554</f>
        <v>1.591905770196966E-6</v>
      </c>
      <c r="L672" s="1910">
        <f>INDEX(EF[CH4],MATCH($E672,EF[SATIM Code],0))*L554</f>
        <v>1.5595718356146305E-6</v>
      </c>
      <c r="M672" s="1910">
        <f>INDEX(EF[CH4],MATCH($E672,EF[SATIM Code],0))*M554</f>
        <v>1.4487748729352791E-6</v>
      </c>
      <c r="N672" s="1910">
        <f>INDEX(EF[CH4],MATCH($E672,EF[SATIM Code],0))*N554</f>
        <v>1.2511750391413905E-6</v>
      </c>
      <c r="O672" s="1910">
        <f>INDEX(EF[CH4],MATCH($E672,EF[SATIM Code],0))*O554</f>
        <v>6.647741693854763E-7</v>
      </c>
      <c r="P672" s="20"/>
      <c r="W672" s="23"/>
      <c r="X672" s="23"/>
      <c r="Y672" s="23"/>
    </row>
    <row r="673" spans="2:25" s="18" customFormat="1" hidden="1">
      <c r="B673" s="518" t="str">
        <f t="shared" si="278"/>
        <v xml:space="preserve"> Oil HFO - Existing</v>
      </c>
      <c r="C673" s="518" t="str">
        <f t="shared" si="286"/>
        <v>COOHF-E</v>
      </c>
      <c r="D673" s="518" t="str">
        <f t="shared" si="286"/>
        <v>CO</v>
      </c>
      <c r="E673" s="539" t="str">
        <f t="shared" si="287"/>
        <v>OHF</v>
      </c>
      <c r="F673" s="1910">
        <f>INDEX(EF[CH4],MATCH($E673,EF[SATIM Code],0))*F555</f>
        <v>1.1213015190637751E-3</v>
      </c>
      <c r="G673" s="1910">
        <f>INDEX(EF[CH4],MATCH($E673,EF[SATIM Code],0))*G555</f>
        <v>1.2386882358096799E-3</v>
      </c>
      <c r="H673" s="1910">
        <f>INDEX(EF[CH4],MATCH($E673,EF[SATIM Code],0))*H555</f>
        <v>1.3572448564242458E-3</v>
      </c>
      <c r="I673" s="1910">
        <f>INDEX(EF[CH4],MATCH($E673,EF[SATIM Code],0))*I555</f>
        <v>1.4464074053902195E-3</v>
      </c>
      <c r="J673" s="1910">
        <f>INDEX(EF[CH4],MATCH($E673,EF[SATIM Code],0))*J555</f>
        <v>1.4946862154198656E-3</v>
      </c>
      <c r="K673" s="1910">
        <f>INDEX(EF[CH4],MATCH($E673,EF[SATIM Code],0))*K555</f>
        <v>1.5036738891161501E-3</v>
      </c>
      <c r="L673" s="1910">
        <f>INDEX(EF[CH4],MATCH($E673,EF[SATIM Code],0))*L555</f>
        <v>1.4731320730902984E-3</v>
      </c>
      <c r="M673" s="1910">
        <f>INDEX(EF[CH4],MATCH($E673,EF[SATIM Code],0))*M555</f>
        <v>1.3684760671297802E-3</v>
      </c>
      <c r="N673" s="1910">
        <f>INDEX(EF[CH4],MATCH($E673,EF[SATIM Code],0))*N555</f>
        <v>1.1818282666555108E-3</v>
      </c>
      <c r="O673" s="1910">
        <f>INDEX(EF[CH4],MATCH($E673,EF[SATIM Code],0))*O555</f>
        <v>6.2792885067571361E-4</v>
      </c>
      <c r="P673" s="20"/>
      <c r="W673" s="23"/>
      <c r="X673" s="23"/>
      <c r="Y673" s="23"/>
    </row>
    <row r="674" spans="2:25" s="18" customFormat="1" hidden="1">
      <c r="B674" s="518" t="str">
        <f t="shared" si="278"/>
        <v xml:space="preserve"> Oil Paraffin - Existing</v>
      </c>
      <c r="C674" s="518" t="str">
        <f t="shared" si="286"/>
        <v>COOKE-E</v>
      </c>
      <c r="D674" s="518" t="str">
        <f t="shared" si="286"/>
        <v>CO</v>
      </c>
      <c r="E674" s="539" t="str">
        <f t="shared" si="287"/>
        <v>OKE</v>
      </c>
      <c r="F674" s="1910">
        <f>INDEX(EF[CH4],MATCH($E674,EF[SATIM Code],0))*F556</f>
        <v>8.3875145991768864E-5</v>
      </c>
      <c r="G674" s="1910">
        <f>INDEX(EF[CH4],MATCH($E674,EF[SATIM Code],0))*G556</f>
        <v>9.2655860043398694E-5</v>
      </c>
      <c r="H674" s="1910">
        <f>INDEX(EF[CH4],MATCH($E674,EF[SATIM Code],0))*H556</f>
        <v>1.0152408477445956E-4</v>
      </c>
      <c r="I674" s="1910">
        <f>INDEX(EF[CH4],MATCH($E674,EF[SATIM Code],0))*I556</f>
        <v>1.0819358596069128E-4</v>
      </c>
      <c r="J674" s="1910">
        <f>INDEX(EF[CH4],MATCH($E674,EF[SATIM Code],0))*J556</f>
        <v>1.1180491812309349E-4</v>
      </c>
      <c r="K674" s="1910">
        <f>INDEX(EF[CH4],MATCH($E674,EF[SATIM Code],0))*K556</f>
        <v>1.1247721048209398E-4</v>
      </c>
      <c r="L674" s="1910">
        <f>INDEX(EF[CH4],MATCH($E674,EF[SATIM Code],0))*L556</f>
        <v>1.1019263382321196E-4</v>
      </c>
      <c r="M674" s="1910">
        <f>INDEX(EF[CH4],MATCH($E674,EF[SATIM Code],0))*M556</f>
        <v>1.0236419728797649E-4</v>
      </c>
      <c r="N674" s="1910">
        <f>INDEX(EF[CH4],MATCH($E674,EF[SATIM Code],0))*N556</f>
        <v>8.8402643461764731E-5</v>
      </c>
      <c r="O674" s="1910">
        <f>INDEX(EF[CH4],MATCH($E674,EF[SATIM Code],0))*O556</f>
        <v>4.6970081755390522E-5</v>
      </c>
      <c r="P674" s="20"/>
      <c r="W674" s="23"/>
      <c r="X674" s="23"/>
      <c r="Y674" s="23"/>
    </row>
    <row r="675" spans="2:25" s="18" customFormat="1" hidden="1">
      <c r="B675" s="518"/>
      <c r="C675" s="518"/>
      <c r="D675" s="518"/>
      <c r="E675" s="539" t="str">
        <f t="shared" si="287"/>
        <v/>
      </c>
      <c r="F675" s="1910"/>
      <c r="G675" s="1910"/>
      <c r="H675" s="1910"/>
      <c r="I675" s="1910"/>
      <c r="J675" s="1910"/>
      <c r="K675" s="1910"/>
      <c r="L675" s="1910"/>
      <c r="M675" s="1910"/>
      <c r="N675" s="1910"/>
      <c r="O675" s="1910"/>
      <c r="P675" s="20"/>
      <c r="W675" s="23"/>
      <c r="X675" s="23"/>
      <c r="Y675" s="23"/>
    </row>
    <row r="676" spans="2:25" s="18" customFormat="1" hidden="1">
      <c r="B676" s="518"/>
      <c r="C676" s="466" t="s">
        <v>437</v>
      </c>
      <c r="D676" s="518"/>
      <c r="E676" s="539" t="e">
        <f>LEFT(RIGHT(#REF!,LEN(#REF!)-LEN(D676)),3)</f>
        <v>#REF!</v>
      </c>
      <c r="F676" s="1910"/>
      <c r="G676" s="1910"/>
      <c r="H676" s="1910"/>
      <c r="I676" s="1910"/>
      <c r="J676" s="1910"/>
      <c r="K676" s="1910"/>
      <c r="L676" s="1910"/>
      <c r="M676" s="1910"/>
      <c r="N676" s="1910"/>
      <c r="O676" s="1910"/>
      <c r="P676" s="20"/>
      <c r="W676" s="23"/>
      <c r="X676" s="23"/>
      <c r="Y676" s="23"/>
    </row>
    <row r="677" spans="2:25" s="18" customFormat="1" hidden="1">
      <c r="B677" s="153" t="str">
        <f>B629</f>
        <v>Cooling</v>
      </c>
      <c r="D677" s="518"/>
      <c r="E677" s="539"/>
      <c r="F677" s="1910"/>
      <c r="G677" s="1910"/>
      <c r="H677" s="1910"/>
      <c r="I677" s="1910"/>
      <c r="J677" s="1910"/>
      <c r="K677" s="1910"/>
      <c r="L677" s="1910"/>
      <c r="M677" s="1910"/>
      <c r="N677" s="1910"/>
      <c r="O677" s="1910"/>
      <c r="P677" s="20"/>
      <c r="W677" s="23"/>
      <c r="X677" s="23"/>
      <c r="Y677" s="23"/>
    </row>
    <row r="678" spans="2:25" s="18" customFormat="1" hidden="1">
      <c r="B678" s="518" t="str">
        <f>B630</f>
        <v xml:space="preserve"> Electricity - Chiller - Existing</v>
      </c>
      <c r="C678" s="518" t="str">
        <f>C630</f>
        <v>CCELCCHIL-E</v>
      </c>
      <c r="D678" s="518" t="str">
        <f>D630</f>
        <v>CC</v>
      </c>
      <c r="E678" s="539" t="str">
        <f t="shared" ref="E678:E722" si="288">LEFT(RIGHT(C678,LEN(C678)-LEN(D678)),3)</f>
        <v>ELC</v>
      </c>
      <c r="F678" s="1910">
        <f>INDEX(EF[N2O],MATCH($E678,EF[SATIM Code],0))*F512</f>
        <v>0</v>
      </c>
      <c r="G678" s="1910">
        <f>INDEX(EF[N2O],MATCH($E678,EF[SATIM Code],0))*G512</f>
        <v>0</v>
      </c>
      <c r="H678" s="1910">
        <f ca="1">INDEX(EF[N2O],MATCH($E678,EF[SATIM Code],0))*H512</f>
        <v>0</v>
      </c>
      <c r="I678" s="1910">
        <f ca="1">INDEX(EF[N2O],MATCH($E678,EF[SATIM Code],0))*I512</f>
        <v>0</v>
      </c>
      <c r="J678" s="1910">
        <f ca="1">INDEX(EF[N2O],MATCH($E678,EF[SATIM Code],0))*J512</f>
        <v>0</v>
      </c>
      <c r="K678" s="1910">
        <f ca="1">INDEX(EF[N2O],MATCH($E678,EF[SATIM Code],0))*K512</f>
        <v>0</v>
      </c>
      <c r="L678" s="1910">
        <f ca="1">INDEX(EF[N2O],MATCH($E678,EF[SATIM Code],0))*L512</f>
        <v>0</v>
      </c>
      <c r="M678" s="1910">
        <f ca="1">INDEX(EF[N2O],MATCH($E678,EF[SATIM Code],0))*M512</f>
        <v>0</v>
      </c>
      <c r="N678" s="1910">
        <f ca="1">INDEX(EF[N2O],MATCH($E678,EF[SATIM Code],0))*N512</f>
        <v>0</v>
      </c>
      <c r="O678" s="1910">
        <f ca="1">INDEX(EF[N2O],MATCH($E678,EF[SATIM Code],0))*O512</f>
        <v>0</v>
      </c>
      <c r="P678" s="20"/>
      <c r="W678" s="23"/>
      <c r="X678" s="23"/>
      <c r="Y678" s="23"/>
    </row>
    <row r="679" spans="2:25" s="18" customFormat="1" hidden="1">
      <c r="B679" s="518" t="str">
        <f t="shared" ref="B679:D694" si="289">B631</f>
        <v xml:space="preserve"> Electricity - Central - Existing</v>
      </c>
      <c r="C679" s="518" t="str">
        <f t="shared" si="289"/>
        <v>CCELCCEN-E</v>
      </c>
      <c r="D679" s="518" t="str">
        <f t="shared" si="289"/>
        <v>CC</v>
      </c>
      <c r="E679" s="539" t="str">
        <f t="shared" si="288"/>
        <v>ELC</v>
      </c>
      <c r="F679" s="1910">
        <f>INDEX(EF[N2O],MATCH($E679,EF[SATIM Code],0))*F513</f>
        <v>0</v>
      </c>
      <c r="G679" s="1910">
        <f>INDEX(EF[N2O],MATCH($E679,EF[SATIM Code],0))*G513</f>
        <v>0</v>
      </c>
      <c r="H679" s="1910">
        <f ca="1">INDEX(EF[N2O],MATCH($E679,EF[SATIM Code],0))*H513</f>
        <v>0</v>
      </c>
      <c r="I679" s="1910">
        <f ca="1">INDEX(EF[N2O],MATCH($E679,EF[SATIM Code],0))*I513</f>
        <v>0</v>
      </c>
      <c r="J679" s="1910">
        <f ca="1">INDEX(EF[N2O],MATCH($E679,EF[SATIM Code],0))*J513</f>
        <v>0</v>
      </c>
      <c r="K679" s="1910">
        <f ca="1">INDEX(EF[N2O],MATCH($E679,EF[SATIM Code],0))*K513</f>
        <v>0</v>
      </c>
      <c r="L679" s="1910">
        <f ca="1">INDEX(EF[N2O],MATCH($E679,EF[SATIM Code],0))*L513</f>
        <v>0</v>
      </c>
      <c r="M679" s="1910">
        <f ca="1">INDEX(EF[N2O],MATCH($E679,EF[SATIM Code],0))*M513</f>
        <v>0</v>
      </c>
      <c r="N679" s="1910">
        <f ca="1">INDEX(EF[N2O],MATCH($E679,EF[SATIM Code],0))*N513</f>
        <v>0</v>
      </c>
      <c r="O679" s="1910">
        <f ca="1">INDEX(EF[N2O],MATCH($E679,EF[SATIM Code],0))*O513</f>
        <v>0</v>
      </c>
      <c r="P679" s="20"/>
      <c r="W679" s="23"/>
      <c r="X679" s="23"/>
      <c r="Y679" s="23"/>
    </row>
    <row r="680" spans="2:25" s="18" customFormat="1" hidden="1">
      <c r="B680" s="518" t="str">
        <f t="shared" si="289"/>
        <v xml:space="preserve"> Electricity - Heat Pump - Existing</v>
      </c>
      <c r="C680" s="518" t="str">
        <f t="shared" si="289"/>
        <v>CCELCHP-E</v>
      </c>
      <c r="D680" s="518" t="str">
        <f t="shared" si="289"/>
        <v>CC</v>
      </c>
      <c r="E680" s="539" t="str">
        <f t="shared" si="288"/>
        <v>ELC</v>
      </c>
      <c r="F680" s="1910">
        <f>INDEX(EF[N2O],MATCH($E680,EF[SATIM Code],0))*F514</f>
        <v>0</v>
      </c>
      <c r="G680" s="1910">
        <f>INDEX(EF[N2O],MATCH($E680,EF[SATIM Code],0))*G514</f>
        <v>0</v>
      </c>
      <c r="H680" s="1910">
        <f ca="1">INDEX(EF[N2O],MATCH($E680,EF[SATIM Code],0))*H514</f>
        <v>0</v>
      </c>
      <c r="I680" s="1910">
        <f ca="1">INDEX(EF[N2O],MATCH($E680,EF[SATIM Code],0))*I514</f>
        <v>0</v>
      </c>
      <c r="J680" s="1910">
        <f ca="1">INDEX(EF[N2O],MATCH($E680,EF[SATIM Code],0))*J514</f>
        <v>0</v>
      </c>
      <c r="K680" s="1910">
        <f ca="1">INDEX(EF[N2O],MATCH($E680,EF[SATIM Code],0))*K514</f>
        <v>0</v>
      </c>
      <c r="L680" s="1910">
        <f ca="1">INDEX(EF[N2O],MATCH($E680,EF[SATIM Code],0))*L514</f>
        <v>0</v>
      </c>
      <c r="M680" s="1910">
        <f ca="1">INDEX(EF[N2O],MATCH($E680,EF[SATIM Code],0))*M514</f>
        <v>0</v>
      </c>
      <c r="N680" s="1910">
        <f ca="1">INDEX(EF[N2O],MATCH($E680,EF[SATIM Code],0))*N514</f>
        <v>0</v>
      </c>
      <c r="O680" s="1910">
        <f ca="1">INDEX(EF[N2O],MATCH($E680,EF[SATIM Code],0))*O514</f>
        <v>0</v>
      </c>
      <c r="P680" s="20"/>
      <c r="W680" s="23"/>
      <c r="X680" s="23"/>
      <c r="Y680" s="23"/>
    </row>
    <row r="681" spans="2:25" s="18" customFormat="1" hidden="1">
      <c r="B681" s="518" t="str">
        <f t="shared" si="289"/>
        <v xml:space="preserve"> Electricity - Room - Existing</v>
      </c>
      <c r="C681" s="518" t="str">
        <f t="shared" si="289"/>
        <v>CCELCROOM-E</v>
      </c>
      <c r="D681" s="518" t="str">
        <f t="shared" si="289"/>
        <v>CC</v>
      </c>
      <c r="E681" s="539" t="str">
        <f t="shared" si="288"/>
        <v>ELC</v>
      </c>
      <c r="F681" s="1910">
        <f>INDEX(EF[N2O],MATCH($E681,EF[SATIM Code],0))*F515</f>
        <v>0</v>
      </c>
      <c r="G681" s="1910">
        <f>INDEX(EF[N2O],MATCH($E681,EF[SATIM Code],0))*G515</f>
        <v>0</v>
      </c>
      <c r="H681" s="1910">
        <f ca="1">INDEX(EF[N2O],MATCH($E681,EF[SATIM Code],0))*H515</f>
        <v>0</v>
      </c>
      <c r="I681" s="1910">
        <f ca="1">INDEX(EF[N2O],MATCH($E681,EF[SATIM Code],0))*I515</f>
        <v>0</v>
      </c>
      <c r="J681" s="1910">
        <f ca="1">INDEX(EF[N2O],MATCH($E681,EF[SATIM Code],0))*J515</f>
        <v>0</v>
      </c>
      <c r="K681" s="1910">
        <f ca="1">INDEX(EF[N2O],MATCH($E681,EF[SATIM Code],0))*K515</f>
        <v>0</v>
      </c>
      <c r="L681" s="1910">
        <f ca="1">INDEX(EF[N2O],MATCH($E681,EF[SATIM Code],0))*L515</f>
        <v>0</v>
      </c>
      <c r="M681" s="1910">
        <f ca="1">INDEX(EF[N2O],MATCH($E681,EF[SATIM Code],0))*M515</f>
        <v>0</v>
      </c>
      <c r="N681" s="1910">
        <f ca="1">INDEX(EF[N2O],MATCH($E681,EF[SATIM Code],0))*N515</f>
        <v>0</v>
      </c>
      <c r="O681" s="1910">
        <f ca="1">INDEX(EF[N2O],MATCH($E681,EF[SATIM Code],0))*O515</f>
        <v>0</v>
      </c>
      <c r="P681" s="20"/>
      <c r="W681" s="23"/>
      <c r="X681" s="23"/>
      <c r="Y681" s="23"/>
    </row>
    <row r="682" spans="2:25" s="18" customFormat="1" hidden="1">
      <c r="B682" s="518" t="str">
        <f t="shared" si="289"/>
        <v xml:space="preserve"> Electricity - Central - New</v>
      </c>
      <c r="C682" s="518" t="str">
        <f t="shared" si="289"/>
        <v>CCELCCEN-N</v>
      </c>
      <c r="D682" s="518" t="str">
        <f t="shared" si="289"/>
        <v>CC</v>
      </c>
      <c r="E682" s="539" t="str">
        <f t="shared" si="288"/>
        <v>ELC</v>
      </c>
      <c r="F682" s="1910">
        <f>INDEX(EF[N2O],MATCH($E682,EF[SATIM Code],0))*F516</f>
        <v>0</v>
      </c>
      <c r="G682" s="1910">
        <f>INDEX(EF[N2O],MATCH($E682,EF[SATIM Code],0))*G516</f>
        <v>0</v>
      </c>
      <c r="H682" s="1910">
        <f ca="1">INDEX(EF[N2O],MATCH($E682,EF[SATIM Code],0))*H516</f>
        <v>0</v>
      </c>
      <c r="I682" s="1910">
        <f ca="1">INDEX(EF[N2O],MATCH($E682,EF[SATIM Code],0))*I516</f>
        <v>0</v>
      </c>
      <c r="J682" s="1910">
        <f ca="1">INDEX(EF[N2O],MATCH($E682,EF[SATIM Code],0))*J516</f>
        <v>0</v>
      </c>
      <c r="K682" s="1910">
        <f ca="1">INDEX(EF[N2O],MATCH($E682,EF[SATIM Code],0))*K516</f>
        <v>0</v>
      </c>
      <c r="L682" s="1910">
        <f ca="1">INDEX(EF[N2O],MATCH($E682,EF[SATIM Code],0))*L516</f>
        <v>0</v>
      </c>
      <c r="M682" s="1910">
        <f ca="1">INDEX(EF[N2O],MATCH($E682,EF[SATIM Code],0))*M516</f>
        <v>0</v>
      </c>
      <c r="N682" s="1910">
        <f ca="1">INDEX(EF[N2O],MATCH($E682,EF[SATIM Code],0))*N516</f>
        <v>0</v>
      </c>
      <c r="O682" s="1910">
        <f ca="1">INDEX(EF[N2O],MATCH($E682,EF[SATIM Code],0))*O516</f>
        <v>0</v>
      </c>
      <c r="P682" s="20"/>
      <c r="W682" s="23"/>
      <c r="X682" s="23"/>
      <c r="Y682" s="23"/>
    </row>
    <row r="683" spans="2:25" s="18" customFormat="1" hidden="1">
      <c r="B683" s="518" t="str">
        <f t="shared" si="289"/>
        <v xml:space="preserve"> Electricity - Heat Pump - New</v>
      </c>
      <c r="C683" s="518" t="str">
        <f t="shared" si="289"/>
        <v>CCELCHP-N</v>
      </c>
      <c r="D683" s="518" t="str">
        <f t="shared" si="289"/>
        <v>CC</v>
      </c>
      <c r="E683" s="539" t="str">
        <f t="shared" si="288"/>
        <v>ELC</v>
      </c>
      <c r="F683" s="1910">
        <f>INDEX(EF[N2O],MATCH($E683,EF[SATIM Code],0))*F517</f>
        <v>0</v>
      </c>
      <c r="G683" s="1910">
        <f>INDEX(EF[N2O],MATCH($E683,EF[SATIM Code],0))*G517</f>
        <v>0</v>
      </c>
      <c r="H683" s="1910">
        <f ca="1">INDEX(EF[N2O],MATCH($E683,EF[SATIM Code],0))*H517</f>
        <v>0</v>
      </c>
      <c r="I683" s="1910">
        <f ca="1">INDEX(EF[N2O],MATCH($E683,EF[SATIM Code],0))*I517</f>
        <v>0</v>
      </c>
      <c r="J683" s="1910">
        <f ca="1">INDEX(EF[N2O],MATCH($E683,EF[SATIM Code],0))*J517</f>
        <v>0</v>
      </c>
      <c r="K683" s="1910">
        <f ca="1">INDEX(EF[N2O],MATCH($E683,EF[SATIM Code],0))*K517</f>
        <v>0</v>
      </c>
      <c r="L683" s="1910">
        <f ca="1">INDEX(EF[N2O],MATCH($E683,EF[SATIM Code],0))*L517</f>
        <v>0</v>
      </c>
      <c r="M683" s="1910">
        <f ca="1">INDEX(EF[N2O],MATCH($E683,EF[SATIM Code],0))*M517</f>
        <v>0</v>
      </c>
      <c r="N683" s="1910">
        <f ca="1">INDEX(EF[N2O],MATCH($E683,EF[SATIM Code],0))*N517</f>
        <v>0</v>
      </c>
      <c r="O683" s="1910">
        <f ca="1">INDEX(EF[N2O],MATCH($E683,EF[SATIM Code],0))*O517</f>
        <v>0</v>
      </c>
      <c r="P683" s="20"/>
      <c r="W683" s="23"/>
      <c r="X683" s="23"/>
      <c r="Y683" s="23"/>
    </row>
    <row r="684" spans="2:25" s="18" customFormat="1" hidden="1">
      <c r="B684" s="153" t="str">
        <f t="shared" si="289"/>
        <v>Space Heating</v>
      </c>
      <c r="C684" s="518">
        <f t="shared" si="289"/>
        <v>0</v>
      </c>
      <c r="D684" s="518">
        <f t="shared" si="289"/>
        <v>0</v>
      </c>
      <c r="E684" s="539" t="str">
        <f t="shared" si="288"/>
        <v/>
      </c>
      <c r="F684" s="1910"/>
      <c r="G684" s="1910"/>
      <c r="H684" s="1910"/>
      <c r="I684" s="1910"/>
      <c r="J684" s="1910"/>
      <c r="K684" s="1910"/>
      <c r="L684" s="1910"/>
      <c r="M684" s="1910"/>
      <c r="N684" s="1910"/>
      <c r="O684" s="1910"/>
      <c r="P684" s="20"/>
      <c r="W684" s="23"/>
      <c r="X684" s="23"/>
      <c r="Y684" s="23"/>
    </row>
    <row r="685" spans="2:25" s="18" customFormat="1" hidden="1">
      <c r="B685" s="518" t="str">
        <f t="shared" si="289"/>
        <v xml:space="preserve"> Coal - Existing</v>
      </c>
      <c r="C685" s="518" t="str">
        <f t="shared" si="289"/>
        <v>CHCOA-E</v>
      </c>
      <c r="D685" s="518" t="str">
        <f t="shared" si="289"/>
        <v>CH</v>
      </c>
      <c r="E685" s="539" t="str">
        <f t="shared" si="288"/>
        <v>COA</v>
      </c>
      <c r="F685" s="1910">
        <f>INDEX(EF[N2O],MATCH($E685,EF[SATIM Code],0))*F519</f>
        <v>1.6322666264212769E-2</v>
      </c>
      <c r="G685" s="1910">
        <f>INDEX(EF[N2O],MATCH($E685,EF[SATIM Code],0))*G519</f>
        <v>1.7963834197158315E-2</v>
      </c>
      <c r="H685" s="1910">
        <f ca="1">INDEX(EF[N2O],MATCH($E685,EF[SATIM Code],0))*H519</f>
        <v>1.919158963411062E-2</v>
      </c>
      <c r="I685" s="1910">
        <f ca="1">INDEX(EF[N2O],MATCH($E685,EF[SATIM Code],0))*I519</f>
        <v>2.0049944615483171E-2</v>
      </c>
      <c r="J685" s="1910">
        <f ca="1">INDEX(EF[N2O],MATCH($E685,EF[SATIM Code],0))*J519</f>
        <v>2.040295751226438E-2</v>
      </c>
      <c r="K685" s="1910">
        <f ca="1">INDEX(EF[N2O],MATCH($E685,EF[SATIM Code],0))*K519</f>
        <v>2.0275655712047695E-2</v>
      </c>
      <c r="L685" s="1910">
        <f ca="1">INDEX(EF[N2O],MATCH($E685,EF[SATIM Code],0))*L519</f>
        <v>1.9670625678044236E-2</v>
      </c>
      <c r="M685" s="1910">
        <f ca="1">INDEX(EF[N2O],MATCH($E685,EF[SATIM Code],0))*M519</f>
        <v>1.8176674146501877E-2</v>
      </c>
      <c r="N685" s="1910">
        <f ca="1">INDEX(EF[N2O],MATCH($E685,EF[SATIM Code],0))*N519</f>
        <v>1.5709569576930867E-2</v>
      </c>
      <c r="O685" s="1910">
        <f ca="1">INDEX(EF[N2O],MATCH($E685,EF[SATIM Code],0))*O519</f>
        <v>8.8664723147203715E-3</v>
      </c>
      <c r="P685" s="20"/>
      <c r="W685" s="23"/>
      <c r="X685" s="23"/>
      <c r="Y685" s="23"/>
    </row>
    <row r="686" spans="2:25" s="18" customFormat="1" hidden="1">
      <c r="B686" s="518" t="str">
        <f t="shared" si="289"/>
        <v xml:space="preserve"> Electricity - Existing</v>
      </c>
      <c r="C686" s="518" t="str">
        <f t="shared" si="289"/>
        <v>CHELC-E</v>
      </c>
      <c r="D686" s="518" t="str">
        <f t="shared" si="289"/>
        <v>CH</v>
      </c>
      <c r="E686" s="539" t="str">
        <f t="shared" si="288"/>
        <v>ELC</v>
      </c>
      <c r="F686" s="1910">
        <f>INDEX(EF[N2O],MATCH($E686,EF[SATIM Code],0))*F520</f>
        <v>0</v>
      </c>
      <c r="G686" s="1910">
        <f>INDEX(EF[N2O],MATCH($E686,EF[SATIM Code],0))*G520</f>
        <v>0</v>
      </c>
      <c r="H686" s="1910">
        <f ca="1">INDEX(EF[N2O],MATCH($E686,EF[SATIM Code],0))*H520</f>
        <v>0</v>
      </c>
      <c r="I686" s="1910">
        <f ca="1">INDEX(EF[N2O],MATCH($E686,EF[SATIM Code],0))*I520</f>
        <v>0</v>
      </c>
      <c r="J686" s="1910">
        <f ca="1">INDEX(EF[N2O],MATCH($E686,EF[SATIM Code],0))*J520</f>
        <v>0</v>
      </c>
      <c r="K686" s="1910">
        <f ca="1">INDEX(EF[N2O],MATCH($E686,EF[SATIM Code],0))*K520</f>
        <v>0</v>
      </c>
      <c r="L686" s="1910">
        <f ca="1">INDEX(EF[N2O],MATCH($E686,EF[SATIM Code],0))*L520</f>
        <v>0</v>
      </c>
      <c r="M686" s="1910">
        <f ca="1">INDEX(EF[N2O],MATCH($E686,EF[SATIM Code],0))*M520</f>
        <v>0</v>
      </c>
      <c r="N686" s="1910">
        <f ca="1">INDEX(EF[N2O],MATCH($E686,EF[SATIM Code],0))*N520</f>
        <v>0</v>
      </c>
      <c r="O686" s="1910">
        <f ca="1">INDEX(EF[N2O],MATCH($E686,EF[SATIM Code],0))*O520</f>
        <v>0</v>
      </c>
      <c r="P686" s="20"/>
      <c r="W686" s="23"/>
      <c r="X686" s="23"/>
      <c r="Y686" s="23"/>
    </row>
    <row r="687" spans="2:25" s="18" customFormat="1" hidden="1">
      <c r="B687" s="518" t="str">
        <f t="shared" si="289"/>
        <v xml:space="preserve"> Electricity - New</v>
      </c>
      <c r="C687" s="518" t="str">
        <f t="shared" si="289"/>
        <v>CHELC-N</v>
      </c>
      <c r="D687" s="518" t="str">
        <f t="shared" si="289"/>
        <v>CH</v>
      </c>
      <c r="E687" s="539" t="str">
        <f t="shared" si="288"/>
        <v>ELC</v>
      </c>
      <c r="F687" s="1910">
        <f>INDEX(EF[N2O],MATCH($E687,EF[SATIM Code],0))*F521</f>
        <v>0</v>
      </c>
      <c r="G687" s="1910">
        <f>INDEX(EF[N2O],MATCH($E687,EF[SATIM Code],0))*G521</f>
        <v>0</v>
      </c>
      <c r="H687" s="1910">
        <f ca="1">INDEX(EF[N2O],MATCH($E687,EF[SATIM Code],0))*H521</f>
        <v>0</v>
      </c>
      <c r="I687" s="1910">
        <f ca="1">INDEX(EF[N2O],MATCH($E687,EF[SATIM Code],0))*I521</f>
        <v>0</v>
      </c>
      <c r="J687" s="1910">
        <f ca="1">INDEX(EF[N2O],MATCH($E687,EF[SATIM Code],0))*J521</f>
        <v>0</v>
      </c>
      <c r="K687" s="1910">
        <f ca="1">INDEX(EF[N2O],MATCH($E687,EF[SATIM Code],0))*K521</f>
        <v>0</v>
      </c>
      <c r="L687" s="1910">
        <f ca="1">INDEX(EF[N2O],MATCH($E687,EF[SATIM Code],0))*L521</f>
        <v>0</v>
      </c>
      <c r="M687" s="1910">
        <f ca="1">INDEX(EF[N2O],MATCH($E687,EF[SATIM Code],0))*M521</f>
        <v>0</v>
      </c>
      <c r="N687" s="1910">
        <f ca="1">INDEX(EF[N2O],MATCH($E687,EF[SATIM Code],0))*N521</f>
        <v>0</v>
      </c>
      <c r="O687" s="1910">
        <f ca="1">INDEX(EF[N2O],MATCH($E687,EF[SATIM Code],0))*O521</f>
        <v>0</v>
      </c>
      <c r="P687" s="20"/>
      <c r="W687" s="23"/>
      <c r="X687" s="23"/>
      <c r="Y687" s="23"/>
    </row>
    <row r="688" spans="2:25" s="18" customFormat="1" hidden="1">
      <c r="B688" s="153" t="str">
        <f t="shared" si="289"/>
        <v>Cooking</v>
      </c>
      <c r="C688" s="518">
        <f t="shared" si="289"/>
        <v>0</v>
      </c>
      <c r="D688" s="518">
        <f t="shared" si="289"/>
        <v>0</v>
      </c>
      <c r="E688" s="539" t="str">
        <f t="shared" si="288"/>
        <v/>
      </c>
      <c r="F688" s="1910"/>
      <c r="G688" s="1910"/>
      <c r="H688" s="1910"/>
      <c r="I688" s="1910"/>
      <c r="J688" s="1910"/>
      <c r="K688" s="1910"/>
      <c r="L688" s="1910"/>
      <c r="M688" s="1910"/>
      <c r="N688" s="1910"/>
      <c r="O688" s="1910"/>
      <c r="P688" s="20"/>
      <c r="W688" s="23"/>
      <c r="X688" s="23"/>
      <c r="Y688" s="23"/>
    </row>
    <row r="689" spans="2:25" s="18" customFormat="1" hidden="1">
      <c r="B689" s="518" t="str">
        <f t="shared" si="289"/>
        <v xml:space="preserve"> Oil LPG - Existing</v>
      </c>
      <c r="C689" s="518" t="str">
        <f t="shared" si="289"/>
        <v>CKOLP-E</v>
      </c>
      <c r="D689" s="518" t="str">
        <f t="shared" si="289"/>
        <v>CK</v>
      </c>
      <c r="E689" s="539" t="str">
        <f t="shared" si="288"/>
        <v>OLP</v>
      </c>
      <c r="F689" s="1910">
        <f>INDEX(EF[N2O],MATCH($E689,EF[SATIM Code],0))*F523</f>
        <v>1.0304529735772947E-5</v>
      </c>
      <c r="G689" s="1910">
        <f>INDEX(EF[N2O],MATCH($E689,EF[SATIM Code],0))*G523</f>
        <v>1.138328945626534E-5</v>
      </c>
      <c r="H689" s="1910">
        <f>INDEX(EF[N2O],MATCH($E689,EF[SATIM Code],0))*H523</f>
        <v>1.2859760138627798E-5</v>
      </c>
      <c r="I689" s="1910">
        <f>INDEX(EF[N2O],MATCH($E689,EF[SATIM Code],0))*I523</f>
        <v>1.4557982995934295E-5</v>
      </c>
      <c r="J689" s="1910">
        <f>INDEX(EF[N2O],MATCH($E689,EF[SATIM Code],0))*J523</f>
        <v>1.643045260603471E-5</v>
      </c>
      <c r="K689" s="1910">
        <f>INDEX(EF[N2O],MATCH($E689,EF[SATIM Code],0))*K523</f>
        <v>1.8608061261722473E-5</v>
      </c>
      <c r="L689" s="1910">
        <f>INDEX(EF[N2O],MATCH($E689,EF[SATIM Code],0))*L523</f>
        <v>2.1314734805581514E-5</v>
      </c>
      <c r="M689" s="1910">
        <f>INDEX(EF[N2O],MATCH($E689,EF[SATIM Code],0))*M523</f>
        <v>2.4126059336134207E-5</v>
      </c>
      <c r="N689" s="1910">
        <f>INDEX(EF[N2O],MATCH($E689,EF[SATIM Code],0))*N523</f>
        <v>2.687324030606318E-5</v>
      </c>
      <c r="O689" s="1910">
        <f>INDEX(EF[N2O],MATCH($E689,EF[SATIM Code],0))*O523</f>
        <v>2.9646922367115432E-5</v>
      </c>
      <c r="P689" s="20"/>
      <c r="W689" s="23"/>
      <c r="X689" s="23"/>
      <c r="Y689" s="23"/>
    </row>
    <row r="690" spans="2:25" s="18" customFormat="1" hidden="1">
      <c r="B690" s="153" t="str">
        <f t="shared" si="289"/>
        <v>Lighting</v>
      </c>
      <c r="C690" s="518">
        <f t="shared" si="289"/>
        <v>0</v>
      </c>
      <c r="D690" s="518">
        <f t="shared" si="289"/>
        <v>0</v>
      </c>
      <c r="E690" s="539" t="str">
        <f t="shared" si="288"/>
        <v/>
      </c>
      <c r="F690" s="1910"/>
      <c r="G690" s="1910"/>
      <c r="H690" s="1910"/>
      <c r="I690" s="1910"/>
      <c r="J690" s="1910"/>
      <c r="K690" s="1910"/>
      <c r="L690" s="1910"/>
      <c r="M690" s="1910"/>
      <c r="N690" s="1910"/>
      <c r="O690" s="1910"/>
      <c r="P690" s="20"/>
      <c r="W690" s="23"/>
      <c r="X690" s="23"/>
      <c r="Y690" s="23"/>
    </row>
    <row r="691" spans="2:25" s="18" customFormat="1" hidden="1">
      <c r="B691" s="518" t="str">
        <f t="shared" si="289"/>
        <v xml:space="preserve"> Electricity - CFL - Existing</v>
      </c>
      <c r="C691" s="518" t="str">
        <f t="shared" si="289"/>
        <v>CLELCCFL-E</v>
      </c>
      <c r="D691" s="518" t="str">
        <f t="shared" si="289"/>
        <v>CL</v>
      </c>
      <c r="E691" s="539" t="str">
        <f t="shared" si="288"/>
        <v>ELC</v>
      </c>
      <c r="F691" s="1910">
        <f>INDEX(EF[N2O],MATCH($E691,EF[SATIM Code],0))*F525</f>
        <v>0</v>
      </c>
      <c r="G691" s="1910">
        <f>INDEX(EF[N2O],MATCH($E691,EF[SATIM Code],0))*G525</f>
        <v>0</v>
      </c>
      <c r="H691" s="1910">
        <f ca="1">INDEX(EF[N2O],MATCH($E691,EF[SATIM Code],0))*H525</f>
        <v>0</v>
      </c>
      <c r="I691" s="1910">
        <f ca="1">INDEX(EF[N2O],MATCH($E691,EF[SATIM Code],0))*I525</f>
        <v>0</v>
      </c>
      <c r="J691" s="1910">
        <f ca="1">INDEX(EF[N2O],MATCH($E691,EF[SATIM Code],0))*J525</f>
        <v>0</v>
      </c>
      <c r="K691" s="1910">
        <f ca="1">INDEX(EF[N2O],MATCH($E691,EF[SATIM Code],0))*K525</f>
        <v>0</v>
      </c>
      <c r="L691" s="1910">
        <f ca="1">INDEX(EF[N2O],MATCH($E691,EF[SATIM Code],0))*L525</f>
        <v>0</v>
      </c>
      <c r="M691" s="1910">
        <f ca="1">INDEX(EF[N2O],MATCH($E691,EF[SATIM Code],0))*M525</f>
        <v>0</v>
      </c>
      <c r="N691" s="1910">
        <f ca="1">INDEX(EF[N2O],MATCH($E691,EF[SATIM Code],0))*N525</f>
        <v>0</v>
      </c>
      <c r="O691" s="1910">
        <f ca="1">INDEX(EF[N2O],MATCH($E691,EF[SATIM Code],0))*O525</f>
        <v>0</v>
      </c>
      <c r="P691" s="20"/>
      <c r="W691" s="23"/>
      <c r="X691" s="23"/>
      <c r="Y691" s="23"/>
    </row>
    <row r="692" spans="2:25" s="18" customFormat="1" hidden="1">
      <c r="B692" s="518" t="str">
        <f t="shared" si="289"/>
        <v xml:space="preserve"> Electricity - FLU - Existing</v>
      </c>
      <c r="C692" s="518" t="str">
        <f t="shared" si="289"/>
        <v>CLELCFLU-E</v>
      </c>
      <c r="D692" s="518" t="str">
        <f t="shared" si="289"/>
        <v>CL</v>
      </c>
      <c r="E692" s="539" t="str">
        <f t="shared" si="288"/>
        <v>ELC</v>
      </c>
      <c r="F692" s="1910">
        <f>INDEX(EF[N2O],MATCH($E692,EF[SATIM Code],0))*F526</f>
        <v>0</v>
      </c>
      <c r="G692" s="1910">
        <f>INDEX(EF[N2O],MATCH($E692,EF[SATIM Code],0))*G526</f>
        <v>0</v>
      </c>
      <c r="H692" s="1910">
        <f ca="1">INDEX(EF[N2O],MATCH($E692,EF[SATIM Code],0))*H526</f>
        <v>0</v>
      </c>
      <c r="I692" s="1910">
        <f ca="1">INDEX(EF[N2O],MATCH($E692,EF[SATIM Code],0))*I526</f>
        <v>0</v>
      </c>
      <c r="J692" s="1910">
        <f ca="1">INDEX(EF[N2O],MATCH($E692,EF[SATIM Code],0))*J526</f>
        <v>0</v>
      </c>
      <c r="K692" s="1910">
        <f ca="1">INDEX(EF[N2O],MATCH($E692,EF[SATIM Code],0))*K526</f>
        <v>0</v>
      </c>
      <c r="L692" s="1910">
        <f ca="1">INDEX(EF[N2O],MATCH($E692,EF[SATIM Code],0))*L526</f>
        <v>0</v>
      </c>
      <c r="M692" s="1910">
        <f ca="1">INDEX(EF[N2O],MATCH($E692,EF[SATIM Code],0))*M526</f>
        <v>0</v>
      </c>
      <c r="N692" s="1910">
        <f ca="1">INDEX(EF[N2O],MATCH($E692,EF[SATIM Code],0))*N526</f>
        <v>0</v>
      </c>
      <c r="O692" s="1910">
        <f ca="1">INDEX(EF[N2O],MATCH($E692,EF[SATIM Code],0))*O526</f>
        <v>0</v>
      </c>
      <c r="P692" s="20"/>
      <c r="W692" s="23"/>
      <c r="X692" s="23"/>
      <c r="Y692" s="23"/>
    </row>
    <row r="693" spans="2:25" s="18" customFormat="1" hidden="1">
      <c r="B693" s="518" t="str">
        <f t="shared" si="289"/>
        <v xml:space="preserve"> Electricity - HAL - Existing</v>
      </c>
      <c r="C693" s="518" t="str">
        <f t="shared" si="289"/>
        <v>CLELCHAL-E</v>
      </c>
      <c r="D693" s="518" t="str">
        <f t="shared" si="289"/>
        <v>CL</v>
      </c>
      <c r="E693" s="539" t="str">
        <f t="shared" si="288"/>
        <v>ELC</v>
      </c>
      <c r="F693" s="1910">
        <f>INDEX(EF[N2O],MATCH($E693,EF[SATIM Code],0))*F527</f>
        <v>0</v>
      </c>
      <c r="G693" s="1910">
        <f>INDEX(EF[N2O],MATCH($E693,EF[SATIM Code],0))*G527</f>
        <v>0</v>
      </c>
      <c r="H693" s="1910">
        <f ca="1">INDEX(EF[N2O],MATCH($E693,EF[SATIM Code],0))*H527</f>
        <v>0</v>
      </c>
      <c r="I693" s="1910">
        <f ca="1">INDEX(EF[N2O],MATCH($E693,EF[SATIM Code],0))*I527</f>
        <v>0</v>
      </c>
      <c r="J693" s="1910">
        <f ca="1">INDEX(EF[N2O],MATCH($E693,EF[SATIM Code],0))*J527</f>
        <v>0</v>
      </c>
      <c r="K693" s="1910">
        <f ca="1">INDEX(EF[N2O],MATCH($E693,EF[SATIM Code],0))*K527</f>
        <v>0</v>
      </c>
      <c r="L693" s="1910">
        <f ca="1">INDEX(EF[N2O],MATCH($E693,EF[SATIM Code],0))*L527</f>
        <v>0</v>
      </c>
      <c r="M693" s="1910">
        <f ca="1">INDEX(EF[N2O],MATCH($E693,EF[SATIM Code],0))*M527</f>
        <v>0</v>
      </c>
      <c r="N693" s="1910">
        <f ca="1">INDEX(EF[N2O],MATCH($E693,EF[SATIM Code],0))*N527</f>
        <v>0</v>
      </c>
      <c r="O693" s="1910">
        <f ca="1">INDEX(EF[N2O],MATCH($E693,EF[SATIM Code],0))*O527</f>
        <v>0</v>
      </c>
      <c r="P693" s="20"/>
      <c r="W693" s="23"/>
      <c r="X693" s="23"/>
      <c r="Y693" s="23"/>
    </row>
    <row r="694" spans="2:25" s="18" customFormat="1" hidden="1">
      <c r="B694" s="518" t="str">
        <f t="shared" si="289"/>
        <v xml:space="preserve"> Electricity - HID - Existing</v>
      </c>
      <c r="C694" s="518" t="str">
        <f t="shared" si="289"/>
        <v>CLELCHID-E</v>
      </c>
      <c r="D694" s="518" t="str">
        <f t="shared" si="289"/>
        <v>CL</v>
      </c>
      <c r="E694" s="539" t="str">
        <f t="shared" si="288"/>
        <v>ELC</v>
      </c>
      <c r="F694" s="1910">
        <f>INDEX(EF[N2O],MATCH($E694,EF[SATIM Code],0))*F528</f>
        <v>0</v>
      </c>
      <c r="G694" s="1910">
        <f>INDEX(EF[N2O],MATCH($E694,EF[SATIM Code],0))*G528</f>
        <v>0</v>
      </c>
      <c r="H694" s="1910">
        <f ca="1">INDEX(EF[N2O],MATCH($E694,EF[SATIM Code],0))*H528</f>
        <v>0</v>
      </c>
      <c r="I694" s="1910">
        <f ca="1">INDEX(EF[N2O],MATCH($E694,EF[SATIM Code],0))*I528</f>
        <v>0</v>
      </c>
      <c r="J694" s="1910">
        <f ca="1">INDEX(EF[N2O],MATCH($E694,EF[SATIM Code],0))*J528</f>
        <v>0</v>
      </c>
      <c r="K694" s="1910">
        <f ca="1">INDEX(EF[N2O],MATCH($E694,EF[SATIM Code],0))*K528</f>
        <v>0</v>
      </c>
      <c r="L694" s="1910">
        <f ca="1">INDEX(EF[N2O],MATCH($E694,EF[SATIM Code],0))*L528</f>
        <v>0</v>
      </c>
      <c r="M694" s="1910">
        <f ca="1">INDEX(EF[N2O],MATCH($E694,EF[SATIM Code],0))*M528</f>
        <v>0</v>
      </c>
      <c r="N694" s="1910">
        <f ca="1">INDEX(EF[N2O],MATCH($E694,EF[SATIM Code],0))*N528</f>
        <v>0</v>
      </c>
      <c r="O694" s="1910">
        <f ca="1">INDEX(EF[N2O],MATCH($E694,EF[SATIM Code],0))*O528</f>
        <v>0</v>
      </c>
      <c r="P694" s="20"/>
      <c r="W694" s="23"/>
      <c r="X694" s="23"/>
      <c r="Y694" s="23"/>
    </row>
    <row r="695" spans="2:25" s="18" customFormat="1" hidden="1">
      <c r="B695" s="518" t="str">
        <f t="shared" ref="B695:D722" si="290">B647</f>
        <v xml:space="preserve"> Electricity - INC - Existing</v>
      </c>
      <c r="C695" s="518" t="str">
        <f t="shared" si="290"/>
        <v>CLELCINC-E</v>
      </c>
      <c r="D695" s="518" t="str">
        <f t="shared" si="290"/>
        <v>CL</v>
      </c>
      <c r="E695" s="539" t="str">
        <f t="shared" si="288"/>
        <v>ELC</v>
      </c>
      <c r="F695" s="1910">
        <f>INDEX(EF[N2O],MATCH($E695,EF[SATIM Code],0))*F529</f>
        <v>0</v>
      </c>
      <c r="G695" s="1910">
        <f>INDEX(EF[N2O],MATCH($E695,EF[SATIM Code],0))*G529</f>
        <v>0</v>
      </c>
      <c r="H695" s="1910">
        <f ca="1">INDEX(EF[N2O],MATCH($E695,EF[SATIM Code],0))*H529</f>
        <v>0</v>
      </c>
      <c r="I695" s="1910">
        <f ca="1">INDEX(EF[N2O],MATCH($E695,EF[SATIM Code],0))*I529</f>
        <v>0</v>
      </c>
      <c r="J695" s="1910">
        <f ca="1">INDEX(EF[N2O],MATCH($E695,EF[SATIM Code],0))*J529</f>
        <v>0</v>
      </c>
      <c r="K695" s="1910">
        <f ca="1">INDEX(EF[N2O],MATCH($E695,EF[SATIM Code],0))*K529</f>
        <v>0</v>
      </c>
      <c r="L695" s="1910">
        <f ca="1">INDEX(EF[N2O],MATCH($E695,EF[SATIM Code],0))*L529</f>
        <v>0</v>
      </c>
      <c r="M695" s="1910">
        <f ca="1">INDEX(EF[N2O],MATCH($E695,EF[SATIM Code],0))*M529</f>
        <v>0</v>
      </c>
      <c r="N695" s="1910">
        <f ca="1">INDEX(EF[N2O],MATCH($E695,EF[SATIM Code],0))*N529</f>
        <v>0</v>
      </c>
      <c r="O695" s="1910">
        <f ca="1">INDEX(EF[N2O],MATCH($E695,EF[SATIM Code],0))*O529</f>
        <v>0</v>
      </c>
      <c r="P695" s="20"/>
      <c r="W695" s="23"/>
      <c r="X695" s="23"/>
      <c r="Y695" s="23"/>
    </row>
    <row r="696" spans="2:25" s="18" customFormat="1" hidden="1">
      <c r="B696" s="518" t="str">
        <f t="shared" si="290"/>
        <v xml:space="preserve"> Electricity - LED - New</v>
      </c>
      <c r="C696" s="518" t="str">
        <f t="shared" si="290"/>
        <v>CLELCLED-N</v>
      </c>
      <c r="D696" s="518" t="str">
        <f t="shared" si="290"/>
        <v>CL</v>
      </c>
      <c r="E696" s="539" t="str">
        <f t="shared" si="288"/>
        <v>ELC</v>
      </c>
      <c r="F696" s="1910">
        <f>INDEX(EF[N2O],MATCH($E696,EF[SATIM Code],0))*F530</f>
        <v>0</v>
      </c>
      <c r="G696" s="1910">
        <f>INDEX(EF[N2O],MATCH($E696,EF[SATIM Code],0))*G530</f>
        <v>0</v>
      </c>
      <c r="H696" s="1910">
        <f ca="1">INDEX(EF[N2O],MATCH($E696,EF[SATIM Code],0))*H530</f>
        <v>0</v>
      </c>
      <c r="I696" s="1910">
        <f ca="1">INDEX(EF[N2O],MATCH($E696,EF[SATIM Code],0))*I530</f>
        <v>0</v>
      </c>
      <c r="J696" s="1910">
        <f ca="1">INDEX(EF[N2O],MATCH($E696,EF[SATIM Code],0))*J530</f>
        <v>0</v>
      </c>
      <c r="K696" s="1910">
        <f ca="1">INDEX(EF[N2O],MATCH($E696,EF[SATIM Code],0))*K530</f>
        <v>0</v>
      </c>
      <c r="L696" s="1910">
        <f ca="1">INDEX(EF[N2O],MATCH($E696,EF[SATIM Code],0))*L530</f>
        <v>0</v>
      </c>
      <c r="M696" s="1910">
        <f ca="1">INDEX(EF[N2O],MATCH($E696,EF[SATIM Code],0))*M530</f>
        <v>0</v>
      </c>
      <c r="N696" s="1910">
        <f ca="1">INDEX(EF[N2O],MATCH($E696,EF[SATIM Code],0))*N530</f>
        <v>0</v>
      </c>
      <c r="O696" s="1910">
        <f ca="1">INDEX(EF[N2O],MATCH($E696,EF[SATIM Code],0))*O530</f>
        <v>0</v>
      </c>
      <c r="P696" s="20"/>
      <c r="W696" s="23"/>
      <c r="X696" s="23"/>
      <c r="Y696" s="23"/>
    </row>
    <row r="697" spans="2:25" s="18" customFormat="1" hidden="1">
      <c r="B697" s="153" t="str">
        <f t="shared" si="290"/>
        <v>Refridgeration</v>
      </c>
      <c r="C697" s="518">
        <f t="shared" si="290"/>
        <v>0</v>
      </c>
      <c r="D697" s="518">
        <f t="shared" si="290"/>
        <v>0</v>
      </c>
      <c r="E697" s="539" t="str">
        <f t="shared" si="288"/>
        <v/>
      </c>
      <c r="F697" s="1910"/>
      <c r="G697" s="1910"/>
      <c r="H697" s="1910"/>
      <c r="I697" s="1910"/>
      <c r="J697" s="1910"/>
      <c r="K697" s="1910"/>
      <c r="L697" s="1910"/>
      <c r="M697" s="1910"/>
      <c r="N697" s="1910"/>
      <c r="O697" s="1910"/>
      <c r="P697" s="20"/>
      <c r="W697" s="23"/>
      <c r="X697" s="23"/>
      <c r="Y697" s="23"/>
    </row>
    <row r="698" spans="2:25" s="18" customFormat="1" hidden="1">
      <c r="B698" s="518" t="str">
        <f t="shared" si="290"/>
        <v>Electricity - Existing</v>
      </c>
      <c r="C698" s="518" t="str">
        <f t="shared" si="290"/>
        <v>CRELC-E</v>
      </c>
      <c r="D698" s="518" t="str">
        <f t="shared" si="290"/>
        <v>CR</v>
      </c>
      <c r="E698" s="539" t="str">
        <f t="shared" si="288"/>
        <v>ELC</v>
      </c>
      <c r="F698" s="1910">
        <f>INDEX(EF[N2O],MATCH($E698,EF[SATIM Code],0))*F532</f>
        <v>0</v>
      </c>
      <c r="G698" s="1910">
        <f>INDEX(EF[N2O],MATCH($E698,EF[SATIM Code],0))*G532</f>
        <v>0</v>
      </c>
      <c r="H698" s="1910">
        <f>INDEX(EF[N2O],MATCH($E698,EF[SATIM Code],0))*H532</f>
        <v>0</v>
      </c>
      <c r="I698" s="1910">
        <f>INDEX(EF[N2O],MATCH($E698,EF[SATIM Code],0))*I532</f>
        <v>0</v>
      </c>
      <c r="J698" s="1910">
        <f>INDEX(EF[N2O],MATCH($E698,EF[SATIM Code],0))*J532</f>
        <v>0</v>
      </c>
      <c r="K698" s="1910">
        <f>INDEX(EF[N2O],MATCH($E698,EF[SATIM Code],0))*K532</f>
        <v>0</v>
      </c>
      <c r="L698" s="1910">
        <f>INDEX(EF[N2O],MATCH($E698,EF[SATIM Code],0))*L532</f>
        <v>0</v>
      </c>
      <c r="M698" s="1910">
        <f>INDEX(EF[N2O],MATCH($E698,EF[SATIM Code],0))*M532</f>
        <v>0</v>
      </c>
      <c r="N698" s="1910">
        <f>INDEX(EF[N2O],MATCH($E698,EF[SATIM Code],0))*N532</f>
        <v>0</v>
      </c>
      <c r="O698" s="1910">
        <f>INDEX(EF[N2O],MATCH($E698,EF[SATIM Code],0))*O532</f>
        <v>0</v>
      </c>
      <c r="P698" s="20"/>
      <c r="W698" s="23"/>
      <c r="X698" s="23"/>
      <c r="Y698" s="23"/>
    </row>
    <row r="699" spans="2:25" s="18" customFormat="1" hidden="1">
      <c r="B699" s="518" t="str">
        <f t="shared" si="290"/>
        <v>Electricity - New</v>
      </c>
      <c r="C699" s="518" t="str">
        <f t="shared" si="290"/>
        <v>CRELC-N</v>
      </c>
      <c r="D699" s="518" t="str">
        <f t="shared" si="290"/>
        <v>CR</v>
      </c>
      <c r="E699" s="539" t="str">
        <f t="shared" si="288"/>
        <v>ELC</v>
      </c>
      <c r="F699" s="1910">
        <f>INDEX(EF[N2O],MATCH($E699,EF[SATIM Code],0))*F533</f>
        <v>0</v>
      </c>
      <c r="G699" s="1910">
        <f>INDEX(EF[N2O],MATCH($E699,EF[SATIM Code],0))*G533</f>
        <v>0</v>
      </c>
      <c r="H699" s="1910">
        <f>INDEX(EF[N2O],MATCH($E699,EF[SATIM Code],0))*H533</f>
        <v>0</v>
      </c>
      <c r="I699" s="1910">
        <f>INDEX(EF[N2O],MATCH($E699,EF[SATIM Code],0))*I533</f>
        <v>0</v>
      </c>
      <c r="J699" s="1910">
        <f>INDEX(EF[N2O],MATCH($E699,EF[SATIM Code],0))*J533</f>
        <v>0</v>
      </c>
      <c r="K699" s="1910">
        <f>INDEX(EF[N2O],MATCH($E699,EF[SATIM Code],0))*K533</f>
        <v>0</v>
      </c>
      <c r="L699" s="1910">
        <f>INDEX(EF[N2O],MATCH($E699,EF[SATIM Code],0))*L533</f>
        <v>0</v>
      </c>
      <c r="M699" s="1910">
        <f>INDEX(EF[N2O],MATCH($E699,EF[SATIM Code],0))*M533</f>
        <v>0</v>
      </c>
      <c r="N699" s="1910">
        <f>INDEX(EF[N2O],MATCH($E699,EF[SATIM Code],0))*N533</f>
        <v>0</v>
      </c>
      <c r="O699" s="1910">
        <f>INDEX(EF[N2O],MATCH($E699,EF[SATIM Code],0))*O533</f>
        <v>0</v>
      </c>
      <c r="P699" s="20"/>
      <c r="W699" s="23"/>
      <c r="X699" s="23"/>
      <c r="Y699" s="23"/>
    </row>
    <row r="700" spans="2:25" s="18" customFormat="1" hidden="1">
      <c r="B700" s="153" t="str">
        <f t="shared" si="290"/>
        <v>Water heating</v>
      </c>
      <c r="C700" s="518">
        <f t="shared" si="290"/>
        <v>0</v>
      </c>
      <c r="D700" s="518">
        <f t="shared" si="290"/>
        <v>0</v>
      </c>
      <c r="E700" s="539" t="str">
        <f t="shared" si="288"/>
        <v/>
      </c>
      <c r="F700" s="1910"/>
      <c r="G700" s="1910"/>
      <c r="H700" s="1910"/>
      <c r="I700" s="1910"/>
      <c r="J700" s="1910"/>
      <c r="K700" s="1910"/>
      <c r="L700" s="1910"/>
      <c r="M700" s="1910"/>
      <c r="N700" s="1910"/>
      <c r="O700" s="1910"/>
      <c r="P700" s="20"/>
      <c r="W700" s="23"/>
      <c r="X700" s="23"/>
      <c r="Y700" s="23"/>
    </row>
    <row r="701" spans="2:25" s="18" customFormat="1" hidden="1">
      <c r="B701" s="518" t="str">
        <f t="shared" si="290"/>
        <v xml:space="preserve"> Electricity - Existing</v>
      </c>
      <c r="C701" s="518" t="str">
        <f t="shared" si="290"/>
        <v>CWELC-E</v>
      </c>
      <c r="D701" s="518" t="str">
        <f t="shared" si="290"/>
        <v>CW</v>
      </c>
      <c r="E701" s="539" t="str">
        <f t="shared" si="288"/>
        <v>ELC</v>
      </c>
      <c r="F701" s="1910">
        <f>INDEX(EF[N2O],MATCH($E701,EF[SATIM Code],0))*F535</f>
        <v>0</v>
      </c>
      <c r="G701" s="1910">
        <f>INDEX(EF[N2O],MATCH($E701,EF[SATIM Code],0))*G535</f>
        <v>0</v>
      </c>
      <c r="H701" s="1910">
        <f>INDEX(EF[N2O],MATCH($E701,EF[SATIM Code],0))*H535</f>
        <v>0</v>
      </c>
      <c r="I701" s="1910">
        <f>INDEX(EF[N2O],MATCH($E701,EF[SATIM Code],0))*I535</f>
        <v>0</v>
      </c>
      <c r="J701" s="1910">
        <f>INDEX(EF[N2O],MATCH($E701,EF[SATIM Code],0))*J535</f>
        <v>0</v>
      </c>
      <c r="K701" s="1910">
        <f>INDEX(EF[N2O],MATCH($E701,EF[SATIM Code],0))*K535</f>
        <v>0</v>
      </c>
      <c r="L701" s="1910">
        <f>INDEX(EF[N2O],MATCH($E701,EF[SATIM Code],0))*L535</f>
        <v>0</v>
      </c>
      <c r="M701" s="1910">
        <f>INDEX(EF[N2O],MATCH($E701,EF[SATIM Code],0))*M535</f>
        <v>0</v>
      </c>
      <c r="N701" s="1910">
        <f>INDEX(EF[N2O],MATCH($E701,EF[SATIM Code],0))*N535</f>
        <v>0</v>
      </c>
      <c r="O701" s="1910">
        <f>INDEX(EF[N2O],MATCH($E701,EF[SATIM Code],0))*O535</f>
        <v>0</v>
      </c>
      <c r="P701" s="20"/>
      <c r="W701" s="23"/>
      <c r="X701" s="23"/>
      <c r="Y701" s="23"/>
    </row>
    <row r="702" spans="2:25" s="18" customFormat="1" hidden="1">
      <c r="B702" s="518" t="str">
        <f t="shared" si="290"/>
        <v xml:space="preserve"> Coal - Existing</v>
      </c>
      <c r="C702" s="518" t="str">
        <f t="shared" si="290"/>
        <v>CWCOA-E</v>
      </c>
      <c r="D702" s="518" t="str">
        <f t="shared" si="290"/>
        <v>CW</v>
      </c>
      <c r="E702" s="539" t="str">
        <f t="shared" si="288"/>
        <v>COA</v>
      </c>
      <c r="F702" s="1910">
        <f>INDEX(EF[N2O],MATCH($E702,EF[SATIM Code],0))*F536</f>
        <v>1.510428080595845E-2</v>
      </c>
      <c r="G702" s="1910">
        <f>INDEX(EF[N2O],MATCH($E702,EF[SATIM Code],0))*G536</f>
        <v>1.6685516452638063E-2</v>
      </c>
      <c r="H702" s="1910">
        <f>INDEX(EF[N2O],MATCH($E702,EF[SATIM Code],0))*H536</f>
        <v>1.8282511068914903E-2</v>
      </c>
      <c r="I702" s="1910">
        <f>INDEX(EF[N2O],MATCH($E702,EF[SATIM Code],0))*I536</f>
        <v>1.9483558382291894E-2</v>
      </c>
      <c r="J702" s="1910">
        <f>INDEX(EF[N2O],MATCH($E702,EF[SATIM Code],0))*J536</f>
        <v>2.0133888994769929E-2</v>
      </c>
      <c r="K702" s="1910">
        <f>INDEX(EF[N2O],MATCH($E702,EF[SATIM Code],0))*K536</f>
        <v>2.0254955759590115E-2</v>
      </c>
      <c r="L702" s="1910">
        <f>INDEX(EF[N2O],MATCH($E702,EF[SATIM Code],0))*L536</f>
        <v>1.9843547982346079E-2</v>
      </c>
      <c r="M702" s="1910">
        <f>INDEX(EF[N2O],MATCH($E702,EF[SATIM Code],0))*M536</f>
        <v>1.8433798976229005E-2</v>
      </c>
      <c r="N702" s="1910">
        <f>INDEX(EF[N2O],MATCH($E702,EF[SATIM Code],0))*N536</f>
        <v>1.5919594953272064E-2</v>
      </c>
      <c r="O702" s="1910">
        <f>INDEX(EF[N2O],MATCH($E702,EF[SATIM Code],0))*O536</f>
        <v>8.4583972513367269E-3</v>
      </c>
      <c r="P702" s="20"/>
      <c r="W702" s="23"/>
      <c r="X702" s="23"/>
      <c r="Y702" s="23"/>
    </row>
    <row r="703" spans="2:25" s="18" customFormat="1" hidden="1">
      <c r="B703" s="518" t="str">
        <f t="shared" si="290"/>
        <v xml:space="preserve"> Oil LPG - Existing</v>
      </c>
      <c r="C703" s="518" t="str">
        <f t="shared" si="290"/>
        <v>CWOLP-E</v>
      </c>
      <c r="D703" s="518" t="str">
        <f t="shared" si="290"/>
        <v>CW</v>
      </c>
      <c r="E703" s="539" t="str">
        <f t="shared" si="288"/>
        <v>OLP</v>
      </c>
      <c r="F703" s="1910">
        <f>INDEX(EF[N2O],MATCH($E703,EF[SATIM Code],0))*F537</f>
        <v>9.1685470264227082E-5</v>
      </c>
      <c r="G703" s="1910">
        <f>INDEX(EF[N2O],MATCH($E703,EF[SATIM Code],0))*G537</f>
        <v>1.0128383086986335E-4</v>
      </c>
      <c r="H703" s="1910">
        <f>INDEX(EF[N2O],MATCH($E703,EF[SATIM Code],0))*H537</f>
        <v>1.1097785101447157E-4</v>
      </c>
      <c r="I703" s="1910">
        <f>INDEX(EF[N2O],MATCH($E703,EF[SATIM Code],0))*I537</f>
        <v>1.1826840586784236E-4</v>
      </c>
      <c r="J703" s="1910">
        <f>INDEX(EF[N2O],MATCH($E703,EF[SATIM Code],0))*J537</f>
        <v>1.2221601971310075E-4</v>
      </c>
      <c r="K703" s="1910">
        <f>INDEX(EF[N2O],MATCH($E703,EF[SATIM Code],0))*K537</f>
        <v>1.229509149000022E-4</v>
      </c>
      <c r="L703" s="1910">
        <f>INDEX(EF[N2O],MATCH($E703,EF[SATIM Code],0))*L537</f>
        <v>1.2045360198510329E-4</v>
      </c>
      <c r="M703" s="1910">
        <f>INDEX(EF[N2O],MATCH($E703,EF[SATIM Code],0))*M537</f>
        <v>1.1189619350992574E-4</v>
      </c>
      <c r="N703" s="1910">
        <f>INDEX(EF[N2O],MATCH($E703,EF[SATIM Code],0))*N537</f>
        <v>9.663456131793927E-5</v>
      </c>
      <c r="O703" s="1910">
        <f>INDEX(EF[N2O],MATCH($E703,EF[SATIM Code],0))*O537</f>
        <v>5.1343863347967132E-5</v>
      </c>
      <c r="P703" s="20"/>
      <c r="W703" s="23"/>
      <c r="X703" s="23"/>
      <c r="Y703" s="23"/>
    </row>
    <row r="704" spans="2:25" s="18" customFormat="1" hidden="1">
      <c r="B704" s="518" t="str">
        <f t="shared" si="290"/>
        <v xml:space="preserve"> Electricity - New</v>
      </c>
      <c r="C704" s="518" t="str">
        <f t="shared" si="290"/>
        <v>CWELC-N</v>
      </c>
      <c r="D704" s="518" t="str">
        <f t="shared" si="290"/>
        <v>CW</v>
      </c>
      <c r="E704" s="539" t="str">
        <f t="shared" si="288"/>
        <v>ELC</v>
      </c>
      <c r="F704" s="1910">
        <f>INDEX(EF[N2O],MATCH($E704,EF[SATIM Code],0))*F538</f>
        <v>0</v>
      </c>
      <c r="G704" s="1910">
        <f>INDEX(EF[N2O],MATCH($E704,EF[SATIM Code],0))*G538</f>
        <v>0</v>
      </c>
      <c r="H704" s="1910">
        <f>INDEX(EF[N2O],MATCH($E704,EF[SATIM Code],0))*H538</f>
        <v>0</v>
      </c>
      <c r="I704" s="1910">
        <f>INDEX(EF[N2O],MATCH($E704,EF[SATIM Code],0))*I538</f>
        <v>0</v>
      </c>
      <c r="J704" s="1910">
        <f>INDEX(EF[N2O],MATCH($E704,EF[SATIM Code],0))*J538</f>
        <v>0</v>
      </c>
      <c r="K704" s="1910">
        <f>INDEX(EF[N2O],MATCH($E704,EF[SATIM Code],0))*K538</f>
        <v>0</v>
      </c>
      <c r="L704" s="1910">
        <f>INDEX(EF[N2O],MATCH($E704,EF[SATIM Code],0))*L538</f>
        <v>0</v>
      </c>
      <c r="M704" s="1910">
        <f>INDEX(EF[N2O],MATCH($E704,EF[SATIM Code],0))*M538</f>
        <v>0</v>
      </c>
      <c r="N704" s="1910">
        <f>INDEX(EF[N2O],MATCH($E704,EF[SATIM Code],0))*N538</f>
        <v>0</v>
      </c>
      <c r="O704" s="1910">
        <f>INDEX(EF[N2O],MATCH($E704,EF[SATIM Code],0))*O538</f>
        <v>0</v>
      </c>
      <c r="P704" s="20"/>
      <c r="W704" s="23"/>
      <c r="X704" s="23"/>
      <c r="Y704" s="23"/>
    </row>
    <row r="705" spans="2:25" s="18" customFormat="1" hidden="1">
      <c r="B705" s="518" t="str">
        <f t="shared" si="290"/>
        <v xml:space="preserve"> Electricity - HP -New</v>
      </c>
      <c r="C705" s="518" t="str">
        <f t="shared" si="290"/>
        <v>CWELCHP-N</v>
      </c>
      <c r="D705" s="518" t="str">
        <f t="shared" si="290"/>
        <v>CW</v>
      </c>
      <c r="E705" s="539" t="str">
        <f t="shared" si="288"/>
        <v>ELC</v>
      </c>
      <c r="F705" s="1910">
        <f>INDEX(EF[N2O],MATCH($E705,EF[SATIM Code],0))*F539</f>
        <v>0</v>
      </c>
      <c r="G705" s="1910">
        <f>INDEX(EF[N2O],MATCH($E705,EF[SATIM Code],0))*G539</f>
        <v>0</v>
      </c>
      <c r="H705" s="1910">
        <f>INDEX(EF[N2O],MATCH($E705,EF[SATIM Code],0))*H539</f>
        <v>0</v>
      </c>
      <c r="I705" s="1910">
        <f>INDEX(EF[N2O],MATCH($E705,EF[SATIM Code],0))*I539</f>
        <v>0</v>
      </c>
      <c r="J705" s="1910">
        <f>INDEX(EF[N2O],MATCH($E705,EF[SATIM Code],0))*J539</f>
        <v>0</v>
      </c>
      <c r="K705" s="1910">
        <f>INDEX(EF[N2O],MATCH($E705,EF[SATIM Code],0))*K539</f>
        <v>0</v>
      </c>
      <c r="L705" s="1910">
        <f>INDEX(EF[N2O],MATCH($E705,EF[SATIM Code],0))*L539</f>
        <v>0</v>
      </c>
      <c r="M705" s="1910">
        <f>INDEX(EF[N2O],MATCH($E705,EF[SATIM Code],0))*M539</f>
        <v>0</v>
      </c>
      <c r="N705" s="1910">
        <f>INDEX(EF[N2O],MATCH($E705,EF[SATIM Code],0))*N539</f>
        <v>0</v>
      </c>
      <c r="O705" s="1910">
        <f>INDEX(EF[N2O],MATCH($E705,EF[SATIM Code],0))*O539</f>
        <v>0</v>
      </c>
      <c r="P705" s="20"/>
      <c r="W705" s="23"/>
      <c r="X705" s="23"/>
      <c r="Y705" s="23"/>
    </row>
    <row r="706" spans="2:25" s="18" customFormat="1" hidden="1">
      <c r="B706" s="153" t="str">
        <f t="shared" si="290"/>
        <v>Public lights</v>
      </c>
      <c r="C706" s="518">
        <f t="shared" si="290"/>
        <v>0</v>
      </c>
      <c r="D706" s="518">
        <f t="shared" si="290"/>
        <v>0</v>
      </c>
      <c r="E706" s="539" t="str">
        <f t="shared" si="288"/>
        <v/>
      </c>
      <c r="F706" s="1910"/>
      <c r="G706" s="1910"/>
      <c r="H706" s="1910"/>
      <c r="I706" s="1910"/>
      <c r="J706" s="1910"/>
      <c r="K706" s="1910"/>
      <c r="L706" s="1910"/>
      <c r="M706" s="1910"/>
      <c r="N706" s="1910"/>
      <c r="O706" s="1910"/>
      <c r="P706" s="20"/>
      <c r="W706" s="23"/>
      <c r="X706" s="23"/>
      <c r="Y706" s="23"/>
    </row>
    <row r="707" spans="2:25" s="18" customFormat="1" hidden="1">
      <c r="B707" s="518" t="str">
        <f t="shared" si="290"/>
        <v xml:space="preserve"> Electricity - INC - Existing</v>
      </c>
      <c r="C707" s="518" t="str">
        <f t="shared" si="290"/>
        <v>CGELCINC-E</v>
      </c>
      <c r="D707" s="518" t="str">
        <f t="shared" si="290"/>
        <v>CG</v>
      </c>
      <c r="E707" s="539" t="str">
        <f t="shared" si="288"/>
        <v>ELC</v>
      </c>
      <c r="F707" s="1910">
        <f>INDEX(EF[N2O],MATCH($E707,EF[SATIM Code],0))*F541</f>
        <v>0</v>
      </c>
      <c r="G707" s="1910">
        <f>INDEX(EF[N2O],MATCH($E707,EF[SATIM Code],0))*G541</f>
        <v>0</v>
      </c>
      <c r="H707" s="1910">
        <f>INDEX(EF[N2O],MATCH($E707,EF[SATIM Code],0))*H541</f>
        <v>0</v>
      </c>
      <c r="I707" s="1910">
        <f>INDEX(EF[N2O],MATCH($E707,EF[SATIM Code],0))*I541</f>
        <v>0</v>
      </c>
      <c r="J707" s="1910">
        <f>INDEX(EF[N2O],MATCH($E707,EF[SATIM Code],0))*J541</f>
        <v>0</v>
      </c>
      <c r="K707" s="1910">
        <f>INDEX(EF[N2O],MATCH($E707,EF[SATIM Code],0))*K541</f>
        <v>0</v>
      </c>
      <c r="L707" s="1910">
        <f>INDEX(EF[N2O],MATCH($E707,EF[SATIM Code],0))*L541</f>
        <v>0</v>
      </c>
      <c r="M707" s="1910">
        <f>INDEX(EF[N2O],MATCH($E707,EF[SATIM Code],0))*M541</f>
        <v>0</v>
      </c>
      <c r="N707" s="1910">
        <f>INDEX(EF[N2O],MATCH($E707,EF[SATIM Code],0))*N541</f>
        <v>0</v>
      </c>
      <c r="O707" s="1910">
        <f>INDEX(EF[N2O],MATCH($E707,EF[SATIM Code],0))*O541</f>
        <v>0</v>
      </c>
      <c r="P707" s="20"/>
      <c r="W707" s="23"/>
      <c r="X707" s="23"/>
      <c r="Y707" s="23"/>
    </row>
    <row r="708" spans="2:25" s="18" customFormat="1" hidden="1">
      <c r="B708" s="518" t="str">
        <f t="shared" si="290"/>
        <v xml:space="preserve"> Electricity - HAL - Existing</v>
      </c>
      <c r="C708" s="518" t="str">
        <f t="shared" si="290"/>
        <v>CGELCHAL-E</v>
      </c>
      <c r="D708" s="518" t="str">
        <f t="shared" si="290"/>
        <v>CG</v>
      </c>
      <c r="E708" s="539" t="str">
        <f t="shared" si="288"/>
        <v>ELC</v>
      </c>
      <c r="F708" s="1910">
        <f>INDEX(EF[N2O],MATCH($E708,EF[SATIM Code],0))*F542</f>
        <v>0</v>
      </c>
      <c r="G708" s="1910">
        <f>INDEX(EF[N2O],MATCH($E708,EF[SATIM Code],0))*G542</f>
        <v>0</v>
      </c>
      <c r="H708" s="1910">
        <f>INDEX(EF[N2O],MATCH($E708,EF[SATIM Code],0))*H542</f>
        <v>0</v>
      </c>
      <c r="I708" s="1910">
        <f>INDEX(EF[N2O],MATCH($E708,EF[SATIM Code],0))*I542</f>
        <v>0</v>
      </c>
      <c r="J708" s="1910">
        <f>INDEX(EF[N2O],MATCH($E708,EF[SATIM Code],0))*J542</f>
        <v>0</v>
      </c>
      <c r="K708" s="1910">
        <f>INDEX(EF[N2O],MATCH($E708,EF[SATIM Code],0))*K542</f>
        <v>0</v>
      </c>
      <c r="L708" s="1910">
        <f>INDEX(EF[N2O],MATCH($E708,EF[SATIM Code],0))*L542</f>
        <v>0</v>
      </c>
      <c r="M708" s="1910">
        <f>INDEX(EF[N2O],MATCH($E708,EF[SATIM Code],0))*M542</f>
        <v>0</v>
      </c>
      <c r="N708" s="1910">
        <f>INDEX(EF[N2O],MATCH($E708,EF[SATIM Code],0))*N542</f>
        <v>0</v>
      </c>
      <c r="O708" s="1910">
        <f>INDEX(EF[N2O],MATCH($E708,EF[SATIM Code],0))*O542</f>
        <v>0</v>
      </c>
      <c r="P708" s="20"/>
      <c r="W708" s="23"/>
      <c r="X708" s="23"/>
      <c r="Y708" s="23"/>
    </row>
    <row r="709" spans="2:25" s="18" customFormat="1" hidden="1">
      <c r="B709" s="518" t="str">
        <f t="shared" si="290"/>
        <v xml:space="preserve"> Electricity - HPM - Existing</v>
      </c>
      <c r="C709" s="518" t="str">
        <f t="shared" si="290"/>
        <v>CGELCHPM-E</v>
      </c>
      <c r="D709" s="518" t="str">
        <f t="shared" si="290"/>
        <v>CG</v>
      </c>
      <c r="E709" s="539" t="str">
        <f t="shared" si="288"/>
        <v>ELC</v>
      </c>
      <c r="F709" s="1910">
        <f>INDEX(EF[N2O],MATCH($E709,EF[SATIM Code],0))*F543</f>
        <v>0</v>
      </c>
      <c r="G709" s="1910">
        <f>INDEX(EF[N2O],MATCH($E709,EF[SATIM Code],0))*G543</f>
        <v>0</v>
      </c>
      <c r="H709" s="1910">
        <f>INDEX(EF[N2O],MATCH($E709,EF[SATIM Code],0))*H543</f>
        <v>0</v>
      </c>
      <c r="I709" s="1910">
        <f>INDEX(EF[N2O],MATCH($E709,EF[SATIM Code],0))*I543</f>
        <v>0</v>
      </c>
      <c r="J709" s="1910">
        <f>INDEX(EF[N2O],MATCH($E709,EF[SATIM Code],0))*J543</f>
        <v>0</v>
      </c>
      <c r="K709" s="1910">
        <f>INDEX(EF[N2O],MATCH($E709,EF[SATIM Code],0))*K543</f>
        <v>0</v>
      </c>
      <c r="L709" s="1910">
        <f>INDEX(EF[N2O],MATCH($E709,EF[SATIM Code],0))*L543</f>
        <v>0</v>
      </c>
      <c r="M709" s="1910">
        <f>INDEX(EF[N2O],MATCH($E709,EF[SATIM Code],0))*M543</f>
        <v>0</v>
      </c>
      <c r="N709" s="1910">
        <f>INDEX(EF[N2O],MATCH($E709,EF[SATIM Code],0))*N543</f>
        <v>0</v>
      </c>
      <c r="O709" s="1910">
        <f>INDEX(EF[N2O],MATCH($E709,EF[SATIM Code],0))*O543</f>
        <v>0</v>
      </c>
      <c r="P709" s="20"/>
      <c r="W709" s="23"/>
      <c r="X709" s="23"/>
      <c r="Y709" s="23"/>
    </row>
    <row r="710" spans="2:25" s="18" customFormat="1" hidden="1">
      <c r="B710" s="518" t="str">
        <f t="shared" si="290"/>
        <v xml:space="preserve"> Electricity - HPS - Existing</v>
      </c>
      <c r="C710" s="518" t="str">
        <f t="shared" si="290"/>
        <v>CGELCHPS-E</v>
      </c>
      <c r="D710" s="518" t="str">
        <f t="shared" si="290"/>
        <v>CG</v>
      </c>
      <c r="E710" s="539" t="str">
        <f t="shared" si="288"/>
        <v>ELC</v>
      </c>
      <c r="F710" s="1910">
        <f>INDEX(EF[N2O],MATCH($E710,EF[SATIM Code],0))*F544</f>
        <v>0</v>
      </c>
      <c r="G710" s="1910">
        <f>INDEX(EF[N2O],MATCH($E710,EF[SATIM Code],0))*G544</f>
        <v>0</v>
      </c>
      <c r="H710" s="1910">
        <f>INDEX(EF[N2O],MATCH($E710,EF[SATIM Code],0))*H544</f>
        <v>0</v>
      </c>
      <c r="I710" s="1910">
        <f>INDEX(EF[N2O],MATCH($E710,EF[SATIM Code],0))*I544</f>
        <v>0</v>
      </c>
      <c r="J710" s="1910">
        <f>INDEX(EF[N2O],MATCH($E710,EF[SATIM Code],0))*J544</f>
        <v>0</v>
      </c>
      <c r="K710" s="1910">
        <f>INDEX(EF[N2O],MATCH($E710,EF[SATIM Code],0))*K544</f>
        <v>0</v>
      </c>
      <c r="L710" s="1910">
        <f>INDEX(EF[N2O],MATCH($E710,EF[SATIM Code],0))*L544</f>
        <v>0</v>
      </c>
      <c r="M710" s="1910">
        <f>INDEX(EF[N2O],MATCH($E710,EF[SATIM Code],0))*M544</f>
        <v>0</v>
      </c>
      <c r="N710" s="1910">
        <f>INDEX(EF[N2O],MATCH($E710,EF[SATIM Code],0))*N544</f>
        <v>0</v>
      </c>
      <c r="O710" s="1910">
        <f>INDEX(EF[N2O],MATCH($E710,EF[SATIM Code],0))*O544</f>
        <v>0</v>
      </c>
      <c r="P710" s="20"/>
      <c r="W710" s="23"/>
      <c r="X710" s="23"/>
      <c r="Y710" s="23"/>
    </row>
    <row r="711" spans="2:25" s="18" customFormat="1" hidden="1">
      <c r="B711" s="518" t="str">
        <f t="shared" si="290"/>
        <v xml:space="preserve"> Electricity - MHL - Existing</v>
      </c>
      <c r="C711" s="518" t="str">
        <f t="shared" si="290"/>
        <v>CGELCMHL-E</v>
      </c>
      <c r="D711" s="518" t="str">
        <f t="shared" si="290"/>
        <v>CG</v>
      </c>
      <c r="E711" s="539" t="str">
        <f t="shared" si="288"/>
        <v>ELC</v>
      </c>
      <c r="F711" s="1910">
        <f>INDEX(EF[N2O],MATCH($E711,EF[SATIM Code],0))*F545</f>
        <v>0</v>
      </c>
      <c r="G711" s="1910">
        <f>INDEX(EF[N2O],MATCH($E711,EF[SATIM Code],0))*G545</f>
        <v>0</v>
      </c>
      <c r="H711" s="1910">
        <f>INDEX(EF[N2O],MATCH($E711,EF[SATIM Code],0))*H545</f>
        <v>0</v>
      </c>
      <c r="I711" s="1910">
        <f>INDEX(EF[N2O],MATCH($E711,EF[SATIM Code],0))*I545</f>
        <v>0</v>
      </c>
      <c r="J711" s="1910">
        <f>INDEX(EF[N2O],MATCH($E711,EF[SATIM Code],0))*J545</f>
        <v>0</v>
      </c>
      <c r="K711" s="1910">
        <f>INDEX(EF[N2O],MATCH($E711,EF[SATIM Code],0))*K545</f>
        <v>0</v>
      </c>
      <c r="L711" s="1910">
        <f>INDEX(EF[N2O],MATCH($E711,EF[SATIM Code],0))*L545</f>
        <v>0</v>
      </c>
      <c r="M711" s="1910">
        <f>INDEX(EF[N2O],MATCH($E711,EF[SATIM Code],0))*M545</f>
        <v>0</v>
      </c>
      <c r="N711" s="1910">
        <f>INDEX(EF[N2O],MATCH($E711,EF[SATIM Code],0))*N545</f>
        <v>0</v>
      </c>
      <c r="O711" s="1910">
        <f>INDEX(EF[N2O],MATCH($E711,EF[SATIM Code],0))*O545</f>
        <v>0</v>
      </c>
      <c r="P711" s="20"/>
      <c r="W711" s="23"/>
      <c r="X711" s="23"/>
      <c r="Y711" s="23"/>
    </row>
    <row r="712" spans="2:25" s="18" customFormat="1" hidden="1">
      <c r="B712" s="518" t="str">
        <f t="shared" si="290"/>
        <v xml:space="preserve"> Electricity - LED - New</v>
      </c>
      <c r="C712" s="518" t="str">
        <f t="shared" si="290"/>
        <v>CGELCLED-N</v>
      </c>
      <c r="D712" s="518" t="str">
        <f t="shared" si="290"/>
        <v>CG</v>
      </c>
      <c r="E712" s="539" t="str">
        <f t="shared" si="288"/>
        <v>ELC</v>
      </c>
      <c r="F712" s="1910">
        <f>INDEX(EF[N2O],MATCH($E712,EF[SATIM Code],0))*F546</f>
        <v>0</v>
      </c>
      <c r="G712" s="1910">
        <f>INDEX(EF[N2O],MATCH($E712,EF[SATIM Code],0))*G546</f>
        <v>0</v>
      </c>
      <c r="H712" s="1910">
        <f>INDEX(EF[N2O],MATCH($E712,EF[SATIM Code],0))*H546</f>
        <v>0</v>
      </c>
      <c r="I712" s="1910">
        <f>INDEX(EF[N2O],MATCH($E712,EF[SATIM Code],0))*I546</f>
        <v>0</v>
      </c>
      <c r="J712" s="1910">
        <f>INDEX(EF[N2O],MATCH($E712,EF[SATIM Code],0))*J546</f>
        <v>0</v>
      </c>
      <c r="K712" s="1910">
        <f>INDEX(EF[N2O],MATCH($E712,EF[SATIM Code],0))*K546</f>
        <v>0</v>
      </c>
      <c r="L712" s="1910">
        <f>INDEX(EF[N2O],MATCH($E712,EF[SATIM Code],0))*L546</f>
        <v>0</v>
      </c>
      <c r="M712" s="1910">
        <f>INDEX(EF[N2O],MATCH($E712,EF[SATIM Code],0))*M546</f>
        <v>0</v>
      </c>
      <c r="N712" s="1910">
        <f>INDEX(EF[N2O],MATCH($E712,EF[SATIM Code],0))*N546</f>
        <v>0</v>
      </c>
      <c r="O712" s="1910">
        <f>INDEX(EF[N2O],MATCH($E712,EF[SATIM Code],0))*O546</f>
        <v>0</v>
      </c>
      <c r="P712" s="20"/>
      <c r="W712" s="23"/>
      <c r="X712" s="23"/>
      <c r="Y712" s="23"/>
    </row>
    <row r="713" spans="2:25" s="18" customFormat="1" hidden="1">
      <c r="B713" s="153" t="str">
        <f t="shared" si="290"/>
        <v>Public water</v>
      </c>
      <c r="C713" s="518">
        <f t="shared" si="290"/>
        <v>0</v>
      </c>
      <c r="D713" s="518">
        <f t="shared" si="290"/>
        <v>0</v>
      </c>
      <c r="E713" s="539" t="str">
        <f t="shared" si="288"/>
        <v/>
      </c>
      <c r="F713" s="1910"/>
      <c r="G713" s="1910"/>
      <c r="H713" s="1910"/>
      <c r="I713" s="1910"/>
      <c r="J713" s="1910"/>
      <c r="K713" s="1910"/>
      <c r="L713" s="1910"/>
      <c r="M713" s="1910"/>
      <c r="N713" s="1910"/>
      <c r="O713" s="1910"/>
      <c r="P713" s="20"/>
      <c r="W713" s="23"/>
      <c r="X713" s="23"/>
      <c r="Y713" s="23"/>
    </row>
    <row r="714" spans="2:25" s="18" customFormat="1" hidden="1">
      <c r="B714" s="518" t="str">
        <f t="shared" si="290"/>
        <v xml:space="preserve"> Electricity - 0 - Existing</v>
      </c>
      <c r="C714" s="518" t="str">
        <f t="shared" si="290"/>
        <v>CTELC-E</v>
      </c>
      <c r="D714" s="518" t="str">
        <f t="shared" si="290"/>
        <v>CT</v>
      </c>
      <c r="E714" s="539" t="str">
        <f t="shared" si="288"/>
        <v>ELC</v>
      </c>
      <c r="F714" s="1910">
        <f>INDEX(EF[N2O],MATCH($E714,EF[SATIM Code],0))*F548</f>
        <v>0</v>
      </c>
      <c r="G714" s="1910">
        <f>INDEX(EF[N2O],MATCH($E714,EF[SATIM Code],0))*G548</f>
        <v>0</v>
      </c>
      <c r="H714" s="1910">
        <f>INDEX(EF[N2O],MATCH($E714,EF[SATIM Code],0))*H548</f>
        <v>0</v>
      </c>
      <c r="I714" s="1910">
        <f>INDEX(EF[N2O],MATCH($E714,EF[SATIM Code],0))*I548</f>
        <v>0</v>
      </c>
      <c r="J714" s="1910">
        <f>INDEX(EF[N2O],MATCH($E714,EF[SATIM Code],0))*J548</f>
        <v>0</v>
      </c>
      <c r="K714" s="1910">
        <f>INDEX(EF[N2O],MATCH($E714,EF[SATIM Code],0))*K548</f>
        <v>0</v>
      </c>
      <c r="L714" s="1910">
        <f>INDEX(EF[N2O],MATCH($E714,EF[SATIM Code],0))*L548</f>
        <v>0</v>
      </c>
      <c r="M714" s="1910">
        <f>INDEX(EF[N2O],MATCH($E714,EF[SATIM Code],0))*M548</f>
        <v>0</v>
      </c>
      <c r="N714" s="1910">
        <f>INDEX(EF[N2O],MATCH($E714,EF[SATIM Code],0))*N548</f>
        <v>0</v>
      </c>
      <c r="O714" s="1910">
        <f>INDEX(EF[N2O],MATCH($E714,EF[SATIM Code],0))*O548</f>
        <v>0</v>
      </c>
      <c r="P714" s="20"/>
      <c r="W714" s="23"/>
      <c r="X714" s="23"/>
      <c r="Y714" s="23"/>
    </row>
    <row r="715" spans="2:25" s="18" customFormat="1" hidden="1">
      <c r="B715" s="153" t="str">
        <f t="shared" si="290"/>
        <v>Other</v>
      </c>
      <c r="C715" s="518">
        <f t="shared" si="290"/>
        <v>0</v>
      </c>
      <c r="D715" s="518">
        <f t="shared" si="290"/>
        <v>0</v>
      </c>
      <c r="E715" s="539" t="str">
        <f t="shared" si="288"/>
        <v/>
      </c>
      <c r="F715" s="1910"/>
      <c r="G715" s="1910"/>
      <c r="H715" s="1910"/>
      <c r="I715" s="1910"/>
      <c r="J715" s="1910"/>
      <c r="K715" s="1910"/>
      <c r="L715" s="1910"/>
      <c r="M715" s="1910"/>
      <c r="N715" s="1910"/>
      <c r="O715" s="1910"/>
      <c r="P715" s="20"/>
      <c r="W715" s="23"/>
      <c r="X715" s="23"/>
      <c r="Y715" s="23"/>
    </row>
    <row r="716" spans="2:25" s="18" customFormat="1" hidden="1">
      <c r="B716" s="518" t="str">
        <f t="shared" si="290"/>
        <v xml:space="preserve"> Coal - Existing</v>
      </c>
      <c r="C716" s="518" t="str">
        <f t="shared" si="290"/>
        <v>COCOA-E</v>
      </c>
      <c r="D716" s="518" t="str">
        <f t="shared" si="290"/>
        <v>CO</v>
      </c>
      <c r="E716" s="539" t="str">
        <f t="shared" si="288"/>
        <v>COA</v>
      </c>
      <c r="F716" s="1910">
        <f>INDEX(EF[N2O],MATCH($E716,EF[SATIM Code],0))*F550</f>
        <v>0</v>
      </c>
      <c r="G716" s="1910">
        <f>INDEX(EF[N2O],MATCH($E716,EF[SATIM Code],0))*G550</f>
        <v>0</v>
      </c>
      <c r="H716" s="1910">
        <f>INDEX(EF[N2O],MATCH($E716,EF[SATIM Code],0))*H550</f>
        <v>0</v>
      </c>
      <c r="I716" s="1910">
        <f>INDEX(EF[N2O],MATCH($E716,EF[SATIM Code],0))*I550</f>
        <v>0</v>
      </c>
      <c r="J716" s="1910">
        <f>INDEX(EF[N2O],MATCH($E716,EF[SATIM Code],0))*J550</f>
        <v>0</v>
      </c>
      <c r="K716" s="1910">
        <f>INDEX(EF[N2O],MATCH($E716,EF[SATIM Code],0))*K550</f>
        <v>0</v>
      </c>
      <c r="L716" s="1910">
        <f>INDEX(EF[N2O],MATCH($E716,EF[SATIM Code],0))*L550</f>
        <v>0</v>
      </c>
      <c r="M716" s="1910">
        <f>INDEX(EF[N2O],MATCH($E716,EF[SATIM Code],0))*M550</f>
        <v>0</v>
      </c>
      <c r="N716" s="1910">
        <f>INDEX(EF[N2O],MATCH($E716,EF[SATIM Code],0))*N550</f>
        <v>0</v>
      </c>
      <c r="O716" s="1910">
        <f>INDEX(EF[N2O],MATCH($E716,EF[SATIM Code],0))*O550</f>
        <v>0</v>
      </c>
      <c r="P716" s="20"/>
      <c r="W716" s="23"/>
      <c r="X716" s="23"/>
      <c r="Y716" s="23"/>
    </row>
    <row r="717" spans="2:25" s="18" customFormat="1" hidden="1">
      <c r="B717" s="518" t="str">
        <f t="shared" si="290"/>
        <v xml:space="preserve"> Oil Diesel - Existing</v>
      </c>
      <c r="C717" s="518" t="str">
        <f t="shared" si="290"/>
        <v>COODS-E</v>
      </c>
      <c r="D717" s="518" t="str">
        <f t="shared" si="290"/>
        <v>CO</v>
      </c>
      <c r="E717" s="539" t="str">
        <f t="shared" si="288"/>
        <v>ODS</v>
      </c>
      <c r="F717" s="1910">
        <f>INDEX(EF[N2O],MATCH($E717,EF[SATIM Code],0))*F551</f>
        <v>3.2458530465781662E-4</v>
      </c>
      <c r="G717" s="1910">
        <f>INDEX(EF[N2O],MATCH($E717,EF[SATIM Code],0))*G551</f>
        <v>3.5856546304515499E-4</v>
      </c>
      <c r="H717" s="1910">
        <f>INDEX(EF[N2O],MATCH($E717,EF[SATIM Code],0))*H551</f>
        <v>3.9288427575265072E-4</v>
      </c>
      <c r="I717" s="1910">
        <f>INDEX(EF[N2O],MATCH($E717,EF[SATIM Code],0))*I551</f>
        <v>4.1869433007626564E-4</v>
      </c>
      <c r="J717" s="1910">
        <f>INDEX(EF[N2O],MATCH($E717,EF[SATIM Code],0))*J551</f>
        <v>4.3266968995544759E-4</v>
      </c>
      <c r="K717" s="1910">
        <f>INDEX(EF[N2O],MATCH($E717,EF[SATIM Code],0))*K551</f>
        <v>4.3527136912494457E-4</v>
      </c>
      <c r="L717" s="1910">
        <f>INDEX(EF[N2O],MATCH($E717,EF[SATIM Code],0))*L551</f>
        <v>4.2643037097144941E-4</v>
      </c>
      <c r="M717" s="1910">
        <f>INDEX(EF[N2O],MATCH($E717,EF[SATIM Code],0))*M551</f>
        <v>3.9613539588987816E-4</v>
      </c>
      <c r="N717" s="1910">
        <f>INDEX(EF[N2O],MATCH($E717,EF[SATIM Code],0))*N551</f>
        <v>3.4210609855044732E-4</v>
      </c>
      <c r="O717" s="1910">
        <f>INDEX(EF[N2O],MATCH($E717,EF[SATIM Code],0))*O551</f>
        <v>1.8176777060837715E-4</v>
      </c>
      <c r="P717" s="20"/>
      <c r="W717" s="23"/>
      <c r="X717" s="23"/>
      <c r="Y717" s="23"/>
    </row>
    <row r="718" spans="2:25" s="18" customFormat="1" hidden="1">
      <c r="B718" s="518" t="str">
        <f t="shared" si="290"/>
        <v xml:space="preserve"> Electricity - Existing</v>
      </c>
      <c r="C718" s="518" t="str">
        <f t="shared" si="290"/>
        <v>COELC-E</v>
      </c>
      <c r="D718" s="518" t="str">
        <f t="shared" si="290"/>
        <v>CO</v>
      </c>
      <c r="E718" s="539" t="str">
        <f t="shared" si="288"/>
        <v>ELC</v>
      </c>
      <c r="F718" s="1910">
        <f>INDEX(EF[N2O],MATCH($E718,EF[SATIM Code],0))*F552</f>
        <v>0</v>
      </c>
      <c r="G718" s="1910">
        <f>INDEX(EF[N2O],MATCH($E718,EF[SATIM Code],0))*G552</f>
        <v>0</v>
      </c>
      <c r="H718" s="1910">
        <f>INDEX(EF[N2O],MATCH($E718,EF[SATIM Code],0))*H552</f>
        <v>0</v>
      </c>
      <c r="I718" s="1910">
        <f>INDEX(EF[N2O],MATCH($E718,EF[SATIM Code],0))*I552</f>
        <v>0</v>
      </c>
      <c r="J718" s="1910">
        <f>INDEX(EF[N2O],MATCH($E718,EF[SATIM Code],0))*J552</f>
        <v>0</v>
      </c>
      <c r="K718" s="1910">
        <f>INDEX(EF[N2O],MATCH($E718,EF[SATIM Code],0))*K552</f>
        <v>0</v>
      </c>
      <c r="L718" s="1910">
        <f>INDEX(EF[N2O],MATCH($E718,EF[SATIM Code],0))*L552</f>
        <v>0</v>
      </c>
      <c r="M718" s="1910">
        <f>INDEX(EF[N2O],MATCH($E718,EF[SATIM Code],0))*M552</f>
        <v>0</v>
      </c>
      <c r="N718" s="1910">
        <f>INDEX(EF[N2O],MATCH($E718,EF[SATIM Code],0))*N552</f>
        <v>0</v>
      </c>
      <c r="O718" s="1910">
        <f>INDEX(EF[N2O],MATCH($E718,EF[SATIM Code],0))*O552</f>
        <v>0</v>
      </c>
      <c r="P718" s="20"/>
      <c r="W718" s="23"/>
      <c r="X718" s="23"/>
      <c r="Y718" s="23"/>
    </row>
    <row r="719" spans="2:25" s="18" customFormat="1" hidden="1">
      <c r="B719" s="518" t="str">
        <f t="shared" si="290"/>
        <v xml:space="preserve"> Gas - Existing</v>
      </c>
      <c r="C719" s="518" t="str">
        <f t="shared" si="290"/>
        <v>COGAS-E</v>
      </c>
      <c r="D719" s="518" t="str">
        <f t="shared" si="290"/>
        <v>CO</v>
      </c>
      <c r="E719" s="539" t="str">
        <f t="shared" si="288"/>
        <v>GAS</v>
      </c>
      <c r="F719" s="1910">
        <f>INDEX(EF[N2O],MATCH($E719,EF[SATIM Code],0))*F553</f>
        <v>2.6831391429808035E-5</v>
      </c>
      <c r="G719" s="1910">
        <f>INDEX(EF[N2O],MATCH($E719,EF[SATIM Code],0))*G553</f>
        <v>2.9640313822331986E-5</v>
      </c>
      <c r="H719" s="1910">
        <f>INDEX(EF[N2O],MATCH($E719,EF[SATIM Code],0))*H553</f>
        <v>3.6066349343610195E-5</v>
      </c>
      <c r="I719" s="1910">
        <f>INDEX(EF[N2O],MATCH($E719,EF[SATIM Code],0))*I553</f>
        <v>4.6351270071185986E-5</v>
      </c>
      <c r="J719" s="1910">
        <f>INDEX(EF[N2O],MATCH($E719,EF[SATIM Code],0))*J553</f>
        <v>6.0758865032322197E-5</v>
      </c>
      <c r="K719" s="1910">
        <f>INDEX(EF[N2O],MATCH($E719,EF[SATIM Code],0))*K553</f>
        <v>8.0405543325273675E-5</v>
      </c>
      <c r="L719" s="1910">
        <f>INDEX(EF[N2O],MATCH($E719,EF[SATIM Code],0))*L553</f>
        <v>1.0738286875074193E-4</v>
      </c>
      <c r="M719" s="1910">
        <f>INDEX(EF[N2O],MATCH($E719,EF[SATIM Code],0))*M553</f>
        <v>1.398746524689088E-4</v>
      </c>
      <c r="N719" s="1910">
        <f>INDEX(EF[N2O],MATCH($E719,EF[SATIM Code],0))*N553</f>
        <v>1.767982571499426E-4</v>
      </c>
      <c r="O719" s="1910">
        <f>INDEX(EF[N2O],MATCH($E719,EF[SATIM Code],0))*O553</f>
        <v>2.3648317358544111E-4</v>
      </c>
      <c r="P719" s="20"/>
      <c r="W719" s="23"/>
      <c r="X719" s="23"/>
      <c r="Y719" s="23"/>
    </row>
    <row r="720" spans="2:25" s="18" customFormat="1" hidden="1">
      <c r="B720" s="518" t="str">
        <f t="shared" si="290"/>
        <v xml:space="preserve"> Oil Gasoline - Existing</v>
      </c>
      <c r="C720" s="518" t="str">
        <f t="shared" si="290"/>
        <v>COOGS-E</v>
      </c>
      <c r="D720" s="518" t="str">
        <f t="shared" si="290"/>
        <v>CO</v>
      </c>
      <c r="E720" s="539" t="str">
        <f t="shared" si="288"/>
        <v>OGS</v>
      </c>
      <c r="F720" s="1910">
        <f>INDEX(EF[N2O],MATCH($E720,EF[SATIM Code],0))*F554</f>
        <v>0</v>
      </c>
      <c r="G720" s="1910">
        <f>INDEX(EF[N2O],MATCH($E720,EF[SATIM Code],0))*G554</f>
        <v>0</v>
      </c>
      <c r="H720" s="1910">
        <f>INDEX(EF[N2O],MATCH($E720,EF[SATIM Code],0))*H554</f>
        <v>0</v>
      </c>
      <c r="I720" s="1910">
        <f>INDEX(EF[N2O],MATCH($E720,EF[SATIM Code],0))*I554</f>
        <v>0</v>
      </c>
      <c r="J720" s="1910">
        <f>INDEX(EF[N2O],MATCH($E720,EF[SATIM Code],0))*J554</f>
        <v>0</v>
      </c>
      <c r="K720" s="1910">
        <f>INDEX(EF[N2O],MATCH($E720,EF[SATIM Code],0))*K554</f>
        <v>0</v>
      </c>
      <c r="L720" s="1910">
        <f>INDEX(EF[N2O],MATCH($E720,EF[SATIM Code],0))*L554</f>
        <v>0</v>
      </c>
      <c r="M720" s="1910">
        <f>INDEX(EF[N2O],MATCH($E720,EF[SATIM Code],0))*M554</f>
        <v>0</v>
      </c>
      <c r="N720" s="1910">
        <f>INDEX(EF[N2O],MATCH($E720,EF[SATIM Code],0))*N554</f>
        <v>0</v>
      </c>
      <c r="O720" s="1910">
        <f>INDEX(EF[N2O],MATCH($E720,EF[SATIM Code],0))*O554</f>
        <v>0</v>
      </c>
      <c r="P720" s="20"/>
      <c r="W720" s="23"/>
      <c r="X720" s="23"/>
      <c r="Y720" s="23"/>
    </row>
    <row r="721" spans="1:25" s="18" customFormat="1" hidden="1">
      <c r="B721" s="518" t="str">
        <f t="shared" si="290"/>
        <v xml:space="preserve"> Oil HFO - Existing</v>
      </c>
      <c r="C721" s="518" t="str">
        <f t="shared" si="290"/>
        <v>COOHF-E</v>
      </c>
      <c r="D721" s="518" t="str">
        <f t="shared" si="290"/>
        <v>CO</v>
      </c>
      <c r="E721" s="539" t="str">
        <f t="shared" si="288"/>
        <v>OHF</v>
      </c>
      <c r="F721" s="1910">
        <f>INDEX(EF[N2O],MATCH($E721,EF[SATIM Code],0))*F555</f>
        <v>3.3105092467597169E-3</v>
      </c>
      <c r="G721" s="1910">
        <f>INDEX(EF[N2O],MATCH($E721,EF[SATIM Code],0))*G555</f>
        <v>3.6570795533428639E-3</v>
      </c>
      <c r="H721" s="1910">
        <f>INDEX(EF[N2O],MATCH($E721,EF[SATIM Code],0))*H555</f>
        <v>4.0071038618239635E-3</v>
      </c>
      <c r="I721" s="1910">
        <f>INDEX(EF[N2O],MATCH($E721,EF[SATIM Code],0))*I555</f>
        <v>4.2703456730568386E-3</v>
      </c>
      <c r="J721" s="1910">
        <f>INDEX(EF[N2O],MATCH($E721,EF[SATIM Code],0))*J555</f>
        <v>4.4128831121919843E-3</v>
      </c>
      <c r="K721" s="1910">
        <f>INDEX(EF[N2O],MATCH($E721,EF[SATIM Code],0))*K555</f>
        <v>4.4394181488191095E-3</v>
      </c>
      <c r="L721" s="1910">
        <f>INDEX(EF[N2O],MATCH($E721,EF[SATIM Code],0))*L555</f>
        <v>4.3492470729332624E-3</v>
      </c>
      <c r="M721" s="1910">
        <f>INDEX(EF[N2O],MATCH($E721,EF[SATIM Code],0))*M555</f>
        <v>4.0402626743831606E-3</v>
      </c>
      <c r="N721" s="1910">
        <f>INDEX(EF[N2O],MATCH($E721,EF[SATIM Code],0))*N555</f>
        <v>3.4892072634591272E-3</v>
      </c>
      <c r="O721" s="1910">
        <f>INDEX(EF[N2O],MATCH($E721,EF[SATIM Code],0))*O555</f>
        <v>1.8538851781854401E-3</v>
      </c>
      <c r="P721" s="20"/>
      <c r="W721" s="23"/>
      <c r="X721" s="23"/>
      <c r="Y721" s="23"/>
    </row>
    <row r="722" spans="1:25" s="18" customFormat="1" hidden="1">
      <c r="B722" s="518" t="str">
        <f t="shared" si="290"/>
        <v xml:space="preserve"> Oil Paraffin - Existing</v>
      </c>
      <c r="C722" s="518" t="str">
        <f t="shared" si="290"/>
        <v>COOKE-E</v>
      </c>
      <c r="D722" s="518" t="str">
        <f t="shared" si="290"/>
        <v>CO</v>
      </c>
      <c r="E722" s="539" t="str">
        <f t="shared" si="288"/>
        <v>OKE</v>
      </c>
      <c r="F722" s="1910">
        <f>INDEX(EF[N2O],MATCH($E722,EF[SATIM Code],0))*F556</f>
        <v>2.4763138340426998E-4</v>
      </c>
      <c r="G722" s="1910">
        <f>INDEX(EF[N2O],MATCH($E722,EF[SATIM Code],0))*G556</f>
        <v>2.7355539631860568E-4</v>
      </c>
      <c r="H722" s="1910">
        <f>INDEX(EF[N2O],MATCH($E722,EF[SATIM Code],0))*H556</f>
        <v>2.9973777409602345E-4</v>
      </c>
      <c r="I722" s="1910">
        <f>INDEX(EF[N2O],MATCH($E722,EF[SATIM Code],0))*I556</f>
        <v>3.1942868236013613E-4</v>
      </c>
      <c r="J722" s="1910">
        <f>INDEX(EF[N2O],MATCH($E722,EF[SATIM Code],0))*J556</f>
        <v>3.3009071064913313E-4</v>
      </c>
      <c r="K722" s="1910">
        <f>INDEX(EF[N2O],MATCH($E722,EF[SATIM Code],0))*K556</f>
        <v>3.3207557380427746E-4</v>
      </c>
      <c r="L722" s="1910">
        <f>INDEX(EF[N2O],MATCH($E722,EF[SATIM Code],0))*L556</f>
        <v>3.2533063319234012E-4</v>
      </c>
      <c r="M722" s="1910">
        <f>INDEX(EF[N2O],MATCH($E722,EF[SATIM Code],0))*M556</f>
        <v>3.0221810627878773E-4</v>
      </c>
      <c r="N722" s="1910">
        <f>INDEX(EF[N2O],MATCH($E722,EF[SATIM Code],0))*N556</f>
        <v>2.6099828069663875E-4</v>
      </c>
      <c r="O722" s="1910">
        <f>INDEX(EF[N2O],MATCH($E722,EF[SATIM Code],0))*O556</f>
        <v>1.3867357470639108E-4</v>
      </c>
      <c r="P722" s="20"/>
      <c r="W722" s="23"/>
      <c r="X722" s="23"/>
      <c r="Y722" s="23"/>
    </row>
    <row r="723" spans="1:25" s="18" customFormat="1" hidden="1">
      <c r="B723" s="518"/>
      <c r="C723" s="518"/>
      <c r="D723" s="518"/>
      <c r="E723" s="1743"/>
      <c r="F723" s="1910"/>
      <c r="G723" s="901"/>
      <c r="H723" s="901"/>
      <c r="I723" s="901"/>
      <c r="J723" s="901"/>
      <c r="K723" s="901"/>
      <c r="L723" s="901"/>
      <c r="M723" s="901"/>
      <c r="N723" s="901"/>
      <c r="O723" s="901"/>
      <c r="P723" s="20"/>
      <c r="W723" s="23"/>
      <c r="X723" s="23"/>
      <c r="Y723" s="23"/>
    </row>
    <row r="724" spans="1:25" s="18" customFormat="1">
      <c r="B724" s="518"/>
      <c r="C724" s="518"/>
      <c r="D724" s="518"/>
      <c r="E724" s="20"/>
      <c r="F724" s="23"/>
      <c r="G724" s="20"/>
      <c r="H724" s="20"/>
      <c r="I724" s="20"/>
      <c r="J724" s="20"/>
      <c r="K724" s="20"/>
      <c r="L724" s="20"/>
      <c r="M724" s="20"/>
      <c r="N724" s="20"/>
      <c r="O724" s="20"/>
      <c r="P724" s="20"/>
    </row>
    <row r="725" spans="1:25" s="18" customFormat="1" ht="15.75">
      <c r="B725" s="5152" t="s">
        <v>3462</v>
      </c>
      <c r="D725" s="20"/>
      <c r="E725" s="20"/>
      <c r="F725" s="153">
        <v>2006</v>
      </c>
      <c r="G725" s="153">
        <v>2010</v>
      </c>
      <c r="H725" s="153">
        <v>2015</v>
      </c>
      <c r="I725" s="153">
        <v>2020</v>
      </c>
      <c r="J725" s="153">
        <v>2025</v>
      </c>
      <c r="K725" s="153">
        <v>2030</v>
      </c>
      <c r="L725" s="153">
        <v>2035</v>
      </c>
      <c r="M725" s="153">
        <v>2040</v>
      </c>
      <c r="N725" s="153">
        <v>2045</v>
      </c>
      <c r="O725" s="153">
        <v>2050</v>
      </c>
      <c r="P725" s="20"/>
    </row>
    <row r="726" spans="1:25" s="18" customFormat="1">
      <c r="B726" s="20"/>
      <c r="C726" s="20" t="s">
        <v>435</v>
      </c>
      <c r="D726" s="20"/>
      <c r="E726" s="20" t="s">
        <v>454</v>
      </c>
      <c r="F726" s="1865">
        <f t="shared" ref="F726:O726" si="291">SUM(F582:F626)</f>
        <v>8.847754475040281</v>
      </c>
      <c r="G726" s="1865">
        <f t="shared" si="291"/>
        <v>9.759011517303998</v>
      </c>
      <c r="H726" s="1865">
        <f t="shared" ca="1" si="291"/>
        <v>10.591321539725573</v>
      </c>
      <c r="I726" s="1865">
        <f t="shared" ca="1" si="291"/>
        <v>11.213922440304213</v>
      </c>
      <c r="J726" s="1865">
        <f t="shared" ca="1" si="291"/>
        <v>11.544191104503875</v>
      </c>
      <c r="K726" s="1865">
        <f t="shared" ca="1" si="291"/>
        <v>11.597291115048213</v>
      </c>
      <c r="L726" s="1865">
        <f t="shared" ca="1" si="291"/>
        <v>11.376940448618425</v>
      </c>
      <c r="M726" s="1865">
        <f t="shared" ca="1" si="291"/>
        <v>10.628697867037456</v>
      </c>
      <c r="N726" s="1865">
        <f t="shared" ca="1" si="291"/>
        <v>9.295341163679625</v>
      </c>
      <c r="O726" s="1865">
        <f t="shared" ca="1" si="291"/>
        <v>5.3432942166706052</v>
      </c>
      <c r="P726" s="20"/>
      <c r="Q726" s="23"/>
    </row>
    <row r="727" spans="1:25" s="18" customFormat="1">
      <c r="B727" s="20"/>
      <c r="C727" s="20" t="s">
        <v>436</v>
      </c>
      <c r="D727" s="20"/>
      <c r="E727" s="20"/>
      <c r="F727" s="1865">
        <f t="shared" ref="F727:O727" si="292">SUM(F630:F674)</f>
        <v>3.0624087786959402E-3</v>
      </c>
      <c r="G727" s="1865">
        <f t="shared" si="292"/>
        <v>3.3797341287960833E-3</v>
      </c>
      <c r="H727" s="1865">
        <f t="shared" ca="1" si="292"/>
        <v>3.6826444964476691E-3</v>
      </c>
      <c r="I727" s="1865">
        <f t="shared" ca="1" si="292"/>
        <v>3.9121962746513335E-3</v>
      </c>
      <c r="J727" s="1865">
        <f t="shared" ca="1" si="292"/>
        <v>4.0390078928735423E-3</v>
      </c>
      <c r="K727" s="1865">
        <f t="shared" ca="1" si="292"/>
        <v>4.068484892184184E-3</v>
      </c>
      <c r="L727" s="1865">
        <f t="shared" ca="1" si="292"/>
        <v>4.0021495964060417E-3</v>
      </c>
      <c r="M727" s="1865">
        <f t="shared" ca="1" si="292"/>
        <v>3.7491245545193657E-3</v>
      </c>
      <c r="N727" s="1865">
        <f t="shared" ca="1" si="292"/>
        <v>3.2885664636256116E-3</v>
      </c>
      <c r="O727" s="1865">
        <f t="shared" ca="1" si="292"/>
        <v>1.9002228061430083E-3</v>
      </c>
      <c r="P727" s="20"/>
    </row>
    <row r="728" spans="1:25" s="18" customFormat="1">
      <c r="B728" s="20"/>
      <c r="C728" s="20" t="s">
        <v>437</v>
      </c>
      <c r="D728" s="20"/>
      <c r="E728" s="20"/>
      <c r="F728" s="1865">
        <f t="shared" ref="F728:O728" si="293">SUM(F678:F722)</f>
        <v>3.5438494396422833E-2</v>
      </c>
      <c r="G728" s="1865">
        <f t="shared" si="293"/>
        <v>3.9080858496651473E-2</v>
      </c>
      <c r="H728" s="1865">
        <f t="shared" ca="1" si="293"/>
        <v>4.2333730575194871E-2</v>
      </c>
      <c r="I728" s="1865">
        <f t="shared" ca="1" si="293"/>
        <v>4.4721149342203281E-2</v>
      </c>
      <c r="J728" s="1865">
        <f t="shared" ca="1" si="293"/>
        <v>4.5911895357182333E-2</v>
      </c>
      <c r="K728" s="1865">
        <f t="shared" ca="1" si="293"/>
        <v>4.5959341082873133E-2</v>
      </c>
      <c r="L728" s="1865">
        <f t="shared" ca="1" si="293"/>
        <v>4.4864332943028787E-2</v>
      </c>
      <c r="M728" s="1865">
        <f t="shared" ca="1" si="293"/>
        <v>4.1624986204597675E-2</v>
      </c>
      <c r="N728" s="1865">
        <f t="shared" ca="1" si="293"/>
        <v>3.6021782231683099E-2</v>
      </c>
      <c r="O728" s="1865">
        <f t="shared" ca="1" si="293"/>
        <v>1.9816670048857836E-2</v>
      </c>
      <c r="P728" s="20"/>
    </row>
    <row r="729" spans="1:25">
      <c r="A729" s="18"/>
    </row>
    <row r="730" spans="1:25" s="18" customFormat="1">
      <c r="B730" s="20"/>
      <c r="C730" s="20"/>
      <c r="D730" s="20"/>
      <c r="E730" s="20"/>
      <c r="F730" s="1063"/>
      <c r="G730" s="1063"/>
      <c r="H730" s="1063"/>
      <c r="I730" s="1063"/>
      <c r="J730" s="1063"/>
      <c r="K730" s="1063"/>
      <c r="L730" s="1063"/>
      <c r="M730" s="1063"/>
      <c r="N730" s="1063"/>
      <c r="O730" s="1063"/>
      <c r="P730" s="20"/>
    </row>
    <row r="731" spans="1:25" ht="15.75">
      <c r="A731" s="18"/>
      <c r="B731" s="1132" t="s">
        <v>235</v>
      </c>
      <c r="C731" s="1182"/>
      <c r="D731" s="1133"/>
      <c r="E731" s="1133"/>
      <c r="F731" s="1133"/>
      <c r="G731" s="1133"/>
      <c r="H731" s="1133"/>
      <c r="I731" s="1133"/>
      <c r="J731" s="1133"/>
      <c r="K731" s="1133"/>
      <c r="L731" s="1133"/>
      <c r="M731" s="1133"/>
      <c r="N731" s="1133"/>
      <c r="O731" s="1133"/>
      <c r="P731" s="1134"/>
    </row>
    <row r="732" spans="1:25" ht="6" customHeight="1">
      <c r="A732" s="18"/>
      <c r="B732" s="1183"/>
      <c r="C732" s="1184"/>
      <c r="D732" s="1184"/>
      <c r="E732" s="1184"/>
      <c r="F732" s="1184"/>
      <c r="G732" s="1184"/>
      <c r="H732" s="1184"/>
      <c r="I732" s="1184"/>
      <c r="J732" s="1184"/>
      <c r="K732" s="1184"/>
      <c r="L732" s="1184"/>
      <c r="M732" s="1184"/>
      <c r="N732" s="1184"/>
      <c r="O732" s="1184"/>
      <c r="P732" s="1185"/>
    </row>
    <row r="733" spans="1:25" ht="15.75">
      <c r="A733" s="3"/>
      <c r="B733" s="372"/>
      <c r="C733" s="203"/>
      <c r="D733" s="203"/>
      <c r="E733" s="203"/>
      <c r="F733" s="476"/>
      <c r="G733" s="476"/>
      <c r="H733" s="476"/>
      <c r="I733" s="476"/>
      <c r="J733" s="476"/>
      <c r="K733" s="476"/>
      <c r="L733" s="476"/>
      <c r="M733" s="476"/>
      <c r="N733" s="476"/>
      <c r="O733" s="476"/>
      <c r="P733" s="1136"/>
    </row>
    <row r="734" spans="1:25" ht="15.75">
      <c r="A734" s="3"/>
      <c r="B734" s="372"/>
      <c r="C734" s="203"/>
      <c r="D734" s="203"/>
      <c r="E734" s="203"/>
      <c r="F734" s="476"/>
      <c r="G734" s="476"/>
      <c r="H734" s="476"/>
      <c r="I734" s="476"/>
      <c r="J734" s="476"/>
      <c r="K734" s="476"/>
      <c r="L734" s="476"/>
      <c r="M734" s="476"/>
      <c r="N734" s="476"/>
      <c r="O734" s="476"/>
      <c r="P734" s="1136"/>
    </row>
    <row r="735" spans="1:25" ht="15.75">
      <c r="A735" s="3"/>
      <c r="B735" s="1135"/>
      <c r="C735" s="381" t="s">
        <v>965</v>
      </c>
      <c r="D735" s="368"/>
      <c r="E735" s="1137"/>
      <c r="F735" s="368"/>
      <c r="G735" s="1137"/>
      <c r="H735" s="368"/>
      <c r="I735" s="368"/>
      <c r="J735" s="368"/>
      <c r="K735" s="368"/>
      <c r="L735" s="368"/>
      <c r="M735" s="368"/>
      <c r="N735" s="368"/>
      <c r="O735" s="1137" t="str">
        <f>Preferences.EnergyUnits</f>
        <v>PJ</v>
      </c>
      <c r="P735" s="1136"/>
    </row>
    <row r="736" spans="1:25" ht="7.5" customHeight="1">
      <c r="A736" s="3"/>
      <c r="B736" s="1135"/>
      <c r="C736" s="368"/>
      <c r="D736" s="368"/>
      <c r="E736" s="368"/>
      <c r="F736" s="368"/>
      <c r="G736" s="368"/>
      <c r="H736" s="368"/>
      <c r="I736" s="368"/>
      <c r="J736" s="368"/>
      <c r="K736" s="368"/>
      <c r="L736" s="368"/>
      <c r="M736" s="368"/>
      <c r="N736" s="368"/>
      <c r="O736" s="368"/>
      <c r="P736" s="1136"/>
    </row>
    <row r="737" spans="1:16" ht="15.75">
      <c r="A737" s="3"/>
      <c r="B737" s="372"/>
      <c r="C737" s="203" t="s">
        <v>68</v>
      </c>
      <c r="D737" s="203" t="s">
        <v>163</v>
      </c>
      <c r="E737" s="203" t="s">
        <v>185</v>
      </c>
      <c r="F737" s="203" t="s">
        <v>1238</v>
      </c>
      <c r="G737" s="203" t="s">
        <v>240</v>
      </c>
      <c r="H737" s="203" t="s">
        <v>266</v>
      </c>
      <c r="I737" s="203" t="s">
        <v>267</v>
      </c>
      <c r="J737" s="203" t="s">
        <v>268</v>
      </c>
      <c r="K737" s="203" t="s">
        <v>269</v>
      </c>
      <c r="L737" s="203" t="s">
        <v>270</v>
      </c>
      <c r="M737" s="203" t="s">
        <v>271</v>
      </c>
      <c r="N737" s="203" t="s">
        <v>272</v>
      </c>
      <c r="O737" s="203" t="s">
        <v>273</v>
      </c>
      <c r="P737" s="1136"/>
    </row>
    <row r="738" spans="1:16" ht="15.75">
      <c r="A738" s="3"/>
      <c r="B738" s="372"/>
      <c r="C738" s="1984" t="str">
        <f t="shared" ref="C738:C749" si="294">B562</f>
        <v>V.01</v>
      </c>
      <c r="D738" s="203" t="str">
        <f>INDEX(Vectors[Description], MATCH(COM.A.Outputs[Vector], Vectors[Code], 0))</f>
        <v>Electricity (delivered to end user)</v>
      </c>
      <c r="E738" s="203"/>
      <c r="F738" s="1980">
        <f>INDEX(F$562:F$573,MATCH(COM.A.Outputs[[#This Row],[Vector]],$B$562:$B$573,0))</f>
        <v>-107.59326605691329</v>
      </c>
      <c r="G738" s="1980">
        <f>INDEX(G$562:G$573,MATCH(COM.A.Outputs[[#This Row],[Vector]],$B$562:$B$573,0))</f>
        <v>-118.68599796240207</v>
      </c>
      <c r="H738" s="1980">
        <f ca="1">INDEX(H$562:H$573,MATCH(COM.A.Outputs[[#This Row],[Vector]],$B$562:$B$573,0))</f>
        <v>-132.95399394710145</v>
      </c>
      <c r="I738" s="1980">
        <f ca="1">INDEX(I$562:I$573,MATCH(COM.A.Outputs[[#This Row],[Vector]],$B$562:$B$573,0))</f>
        <v>-150.99350313146752</v>
      </c>
      <c r="J738" s="1980">
        <f ca="1">INDEX(J$562:J$573,MATCH(COM.A.Outputs[[#This Row],[Vector]],$B$562:$B$573,0))</f>
        <v>-172.56540812498218</v>
      </c>
      <c r="K738" s="1980">
        <f ca="1">INDEX(K$562:K$573,MATCH(COM.A.Outputs[[#This Row],[Vector]],$B$562:$B$573,0))</f>
        <v>-199.28386883431205</v>
      </c>
      <c r="L738" s="1980">
        <f ca="1">INDEX(L$562:L$573,MATCH(COM.A.Outputs[[#This Row],[Vector]],$B$562:$B$573,0))</f>
        <v>-234.00469372308652</v>
      </c>
      <c r="M738" s="1980">
        <f ca="1">INDEX(M$562:M$573,MATCH(COM.A.Outputs[[#This Row],[Vector]],$B$562:$B$573,0))</f>
        <v>-272.42842206783672</v>
      </c>
      <c r="N738" s="1980">
        <f ca="1">INDEX(N$562:N$573,MATCH(COM.A.Outputs[[#This Row],[Vector]],$B$562:$B$573,0))</f>
        <v>-312.65795219252414</v>
      </c>
      <c r="O738" s="1980">
        <f ca="1">INDEX(O$562:O$573,MATCH(COM.A.Outputs[[#This Row],[Vector]],$B$562:$B$573,0))</f>
        <v>-365.62365684502447</v>
      </c>
      <c r="P738" s="1136"/>
    </row>
    <row r="739" spans="1:16" ht="15.75">
      <c r="A739" s="3"/>
      <c r="B739" s="372"/>
      <c r="C739" s="1984" t="str">
        <f t="shared" si="294"/>
        <v>V.02</v>
      </c>
      <c r="D739" s="203" t="str">
        <f>INDEX(Vectors[Description], MATCH(COM.A.Outputs[Vector], Vectors[Code], 0))</f>
        <v>Electricity (supplied to grid)</v>
      </c>
      <c r="E739" s="203"/>
      <c r="F739" s="1980">
        <f>INDEX(F$562:F$573,MATCH(COM.A.Outputs[[#This Row],[Vector]],$B$562:$B$573,0))</f>
        <v>0</v>
      </c>
      <c r="G739" s="1980">
        <f>INDEX(G$562:G$573,MATCH(COM.A.Outputs[[#This Row],[Vector]],$B$562:$B$573,0))</f>
        <v>0</v>
      </c>
      <c r="H739" s="1980">
        <f ca="1">INDEX(H$562:H$573,MATCH(COM.A.Outputs[[#This Row],[Vector]],$B$562:$B$573,0))</f>
        <v>0</v>
      </c>
      <c r="I739" s="1980">
        <f ca="1">INDEX(I$562:I$573,MATCH(COM.A.Outputs[[#This Row],[Vector]],$B$562:$B$573,0))</f>
        <v>0</v>
      </c>
      <c r="J739" s="1980">
        <f ca="1">INDEX(J$562:J$573,MATCH(COM.A.Outputs[[#This Row],[Vector]],$B$562:$B$573,0))</f>
        <v>0</v>
      </c>
      <c r="K739" s="1980">
        <f ca="1">INDEX(K$562:K$573,MATCH(COM.A.Outputs[[#This Row],[Vector]],$B$562:$B$573,0))</f>
        <v>0</v>
      </c>
      <c r="L739" s="1980">
        <f ca="1">INDEX(L$562:L$573,MATCH(COM.A.Outputs[[#This Row],[Vector]],$B$562:$B$573,0))</f>
        <v>0</v>
      </c>
      <c r="M739" s="1980">
        <f ca="1">INDEX(M$562:M$573,MATCH(COM.A.Outputs[[#This Row],[Vector]],$B$562:$B$573,0))</f>
        <v>0</v>
      </c>
      <c r="N739" s="1980">
        <f ca="1">INDEX(N$562:N$573,MATCH(COM.A.Outputs[[#This Row],[Vector]],$B$562:$B$573,0))</f>
        <v>0</v>
      </c>
      <c r="O739" s="1980">
        <f ca="1">INDEX(O$562:O$573,MATCH(COM.A.Outputs[[#This Row],[Vector]],$B$562:$B$573,0))</f>
        <v>0</v>
      </c>
      <c r="P739" s="1136"/>
    </row>
    <row r="740" spans="1:16" ht="15.75">
      <c r="A740" s="3"/>
      <c r="B740" s="372"/>
      <c r="C740" s="1984" t="str">
        <f t="shared" si="294"/>
        <v>V.03</v>
      </c>
      <c r="D740" s="203" t="str">
        <f>INDEX(Vectors[Description], MATCH(COM.A.Outputs[Vector], Vectors[Code], 0))</f>
        <v>Solid hydrocarbons</v>
      </c>
      <c r="E740" s="203"/>
      <c r="F740" s="1980">
        <f>INDEX(F$562:F$573,MATCH(COM.A.Outputs[[#This Row],[Vector]],$B$562:$B$573,0))</f>
        <v>-72.412320438182547</v>
      </c>
      <c r="G740" s="1980">
        <f>INDEX(G$562:G$573,MATCH(COM.A.Outputs[[#This Row],[Vector]],$B$562:$B$573,0))</f>
        <v>-79.837213478793501</v>
      </c>
      <c r="H740" s="1980">
        <f ca="1">INDEX(H$562:H$573,MATCH(COM.A.Outputs[[#This Row],[Vector]],$B$562:$B$573,0))</f>
        <v>-86.345854154436694</v>
      </c>
      <c r="I740" s="1980">
        <f ca="1">INDEX(I$562:I$573,MATCH(COM.A.Outputs[[#This Row],[Vector]],$B$562:$B$573,0))</f>
        <v>-91.091020732200604</v>
      </c>
      <c r="J740" s="1980">
        <f ca="1">INDEX(J$562:J$573,MATCH(COM.A.Outputs[[#This Row],[Vector]],$B$562:$B$573,0))</f>
        <v>-93.402872136023745</v>
      </c>
      <c r="K740" s="1980">
        <f ca="1">INDEX(K$562:K$573,MATCH(COM.A.Outputs[[#This Row],[Vector]],$B$562:$B$573,0))</f>
        <v>-93.388505695017997</v>
      </c>
      <c r="L740" s="1980">
        <f ca="1">INDEX(L$562:L$573,MATCH(COM.A.Outputs[[#This Row],[Vector]],$B$562:$B$573,0))</f>
        <v>-91.046483088456952</v>
      </c>
      <c r="M740" s="1980">
        <f ca="1">INDEX(M$562:M$573,MATCH(COM.A.Outputs[[#This Row],[Vector]],$B$562:$B$573,0))</f>
        <v>-84.355928854218632</v>
      </c>
      <c r="N740" s="1980">
        <f ca="1">INDEX(N$562:N$573,MATCH(COM.A.Outputs[[#This Row],[Vector]],$B$562:$B$573,0))</f>
        <v>-72.878259286181873</v>
      </c>
      <c r="O740" s="1980">
        <f ca="1">INDEX(O$562:O$573,MATCH(COM.A.Outputs[[#This Row],[Vector]],$B$562:$B$573,0))</f>
        <v>-39.919054299670734</v>
      </c>
      <c r="P740" s="1136"/>
    </row>
    <row r="741" spans="1:16" ht="15.75">
      <c r="A741" s="3"/>
      <c r="B741" s="372"/>
      <c r="C741" s="1984" t="str">
        <f t="shared" si="294"/>
        <v>V.04</v>
      </c>
      <c r="D741" s="203" t="str">
        <f>INDEX(Vectors[Description], MATCH(COM.A.Outputs[Vector], Vectors[Code], 0))</f>
        <v>Liquid hydrocarbons</v>
      </c>
      <c r="E741" s="203"/>
      <c r="F741" s="1980">
        <f>INDEX(F$562:F$573,MATCH(COM.A.Outputs[[#This Row],[Vector]],$B$562:$B$573,0))</f>
        <v>-3.3138531529945108</v>
      </c>
      <c r="G741" s="1980">
        <f>INDEX(G$562:G$573,MATCH(COM.A.Outputs[[#This Row],[Vector]],$B$562:$B$573,0))</f>
        <v>-3.6607735261452441</v>
      </c>
      <c r="H741" s="1980">
        <f ca="1">INDEX(H$562:H$573,MATCH(COM.A.Outputs[[#This Row],[Vector]],$B$562:$B$573,0))</f>
        <v>-4.0111513900403963</v>
      </c>
      <c r="I741" s="1980">
        <f ca="1">INDEX(I$562:I$573,MATCH(COM.A.Outputs[[#This Row],[Vector]],$B$562:$B$573,0))</f>
        <v>-4.2746590987132791</v>
      </c>
      <c r="J741" s="1980">
        <f ca="1">INDEX(J$562:J$573,MATCH(COM.A.Outputs[[#This Row],[Vector]],$B$562:$B$573,0))</f>
        <v>-4.4173405132298207</v>
      </c>
      <c r="K741" s="1980">
        <f ca="1">INDEX(K$562:K$573,MATCH(COM.A.Outputs[[#This Row],[Vector]],$B$562:$B$573,0))</f>
        <v>-4.4439023525835974</v>
      </c>
      <c r="L741" s="1980">
        <f ca="1">INDEX(L$562:L$573,MATCH(COM.A.Outputs[[#This Row],[Vector]],$B$562:$B$573,0))</f>
        <v>-4.3536401959605042</v>
      </c>
      <c r="M741" s="1980">
        <f ca="1">INDEX(M$562:M$573,MATCH(COM.A.Outputs[[#This Row],[Vector]],$B$562:$B$573,0))</f>
        <v>-4.0443436959239687</v>
      </c>
      <c r="N741" s="1980">
        <f ca="1">INDEX(N$562:N$573,MATCH(COM.A.Outputs[[#This Row],[Vector]],$B$562:$B$573,0))</f>
        <v>-3.4927316704470206</v>
      </c>
      <c r="O741" s="1980">
        <f ca="1">INDEX(O$562:O$573,MATCH(COM.A.Outputs[[#This Row],[Vector]],$B$562:$B$573,0))</f>
        <v>-1.8557577656769244</v>
      </c>
      <c r="P741" s="1136"/>
    </row>
    <row r="742" spans="1:16" ht="15.75" customHeight="1">
      <c r="A742" s="1057"/>
      <c r="B742" s="372"/>
      <c r="C742" s="1984" t="str">
        <f t="shared" si="294"/>
        <v>V.05</v>
      </c>
      <c r="D742" s="203" t="str">
        <f>INDEX(Vectors[Description], MATCH(COM.A.Outputs[Vector], Vectors[Code], 0))</f>
        <v>Gaseous hydrocarbons</v>
      </c>
      <c r="E742" s="203"/>
      <c r="F742" s="1980">
        <f>INDEX(F$562:F$573,MATCH(COM.A.Outputs[[#This Row],[Vector]],$B$562:$B$573,0))</f>
        <v>-21.953965566336372</v>
      </c>
      <c r="G742" s="1980">
        <f>INDEX(G$562:G$573,MATCH(COM.A.Outputs[[#This Row],[Vector]],$B$562:$B$573,0))</f>
        <v>-24.252280420610905</v>
      </c>
      <c r="H742" s="1980">
        <f ca="1">INDEX(H$562:H$573,MATCH(COM.A.Outputs[[#This Row],[Vector]],$B$562:$B$573,0))</f>
        <v>-26.701761423678608</v>
      </c>
      <c r="I742" s="1980">
        <f ca="1">INDEX(I$562:I$573,MATCH(COM.A.Outputs[[#This Row],[Vector]],$B$562:$B$573,0))</f>
        <v>-28.738772186379649</v>
      </c>
      <c r="J742" s="1980">
        <f ca="1">INDEX(J$562:J$573,MATCH(COM.A.Outputs[[#This Row],[Vector]],$B$562:$B$573,0))</f>
        <v>-30.157608259681343</v>
      </c>
      <c r="K742" s="1980">
        <f ca="1">INDEX(K$562:K$573,MATCH(COM.A.Outputs[[#This Row],[Vector]],$B$562:$B$573,0))</f>
        <v>-31.027985299683333</v>
      </c>
      <c r="L742" s="1980">
        <f ca="1">INDEX(L$562:L$573,MATCH(COM.A.Outputs[[#This Row],[Vector]],$B$562:$B$573,0))</f>
        <v>-31.420184441837755</v>
      </c>
      <c r="M742" s="1980">
        <f ca="1">INDEX(M$562:M$573,MATCH(COM.A.Outputs[[#This Row],[Vector]],$B$562:$B$573,0))</f>
        <v>-30.62174250684394</v>
      </c>
      <c r="N742" s="1980">
        <f ca="1">INDEX(N$562:N$573,MATCH(COM.A.Outputs[[#This Row],[Vector]],$B$562:$B$573,0))</f>
        <v>-28.446471054316113</v>
      </c>
      <c r="O742" s="1980">
        <f ca="1">INDEX(O$562:O$573,MATCH(COM.A.Outputs[[#This Row],[Vector]],$B$562:$B$573,0))</f>
        <v>-20.208220075207429</v>
      </c>
      <c r="P742" s="1136"/>
    </row>
    <row r="743" spans="1:16" ht="15.75" customHeight="1">
      <c r="A743" s="1057"/>
      <c r="B743" s="372"/>
      <c r="C743" s="1984" t="str">
        <f t="shared" si="294"/>
        <v>L.01</v>
      </c>
      <c r="D743" s="203" t="str">
        <f>INDEX(Vectors[Description], MATCH(COM.A.Outputs[Vector], Vectors[Code], 0))</f>
        <v>Lighting</v>
      </c>
      <c r="E743" s="203"/>
      <c r="F743" s="1980">
        <f>INDEX(F$562:F$573,MATCH(COM.A.Outputs[[#This Row],[Vector]],$B$562:$B$573,0))</f>
        <v>39.006788006164172</v>
      </c>
      <c r="G743" s="1980">
        <f>INDEX(G$562:G$573,MATCH(COM.A.Outputs[[#This Row],[Vector]],$B$562:$B$573,0))</f>
        <v>43.09032726567596</v>
      </c>
      <c r="H743" s="1980">
        <f ca="1">INDEX(H$562:H$573,MATCH(COM.A.Outputs[[#This Row],[Vector]],$B$562:$B$573,0))</f>
        <v>47.548456233688498</v>
      </c>
      <c r="I743" s="1980">
        <f ca="1">INDEX(I$562:I$573,MATCH(COM.A.Outputs[[#This Row],[Vector]],$B$562:$B$573,0))</f>
        <v>52.720093169049726</v>
      </c>
      <c r="J743" s="1980">
        <f ca="1">INDEX(J$562:J$573,MATCH(COM.A.Outputs[[#This Row],[Vector]],$B$562:$B$573,0))</f>
        <v>58.452385017646769</v>
      </c>
      <c r="K743" s="1980">
        <f ca="1">INDEX(K$562:K$573,MATCH(COM.A.Outputs[[#This Row],[Vector]],$B$562:$B$573,0))</f>
        <v>65.166489740145522</v>
      </c>
      <c r="L743" s="1980">
        <f ca="1">INDEX(L$562:L$573,MATCH(COM.A.Outputs[[#This Row],[Vector]],$B$562:$B$573,0))</f>
        <v>73.582909278947298</v>
      </c>
      <c r="M743" s="1980">
        <f ca="1">INDEX(M$562:M$573,MATCH(COM.A.Outputs[[#This Row],[Vector]],$B$562:$B$573,0))</f>
        <v>82.336052968552437</v>
      </c>
      <c r="N743" s="1980">
        <f ca="1">INDEX(N$562:N$573,MATCH(COM.A.Outputs[[#This Row],[Vector]],$B$562:$B$573,0))</f>
        <v>90.882808867053868</v>
      </c>
      <c r="O743" s="1980">
        <f ca="1">INDEX(O$562:O$573,MATCH(COM.A.Outputs[[#This Row],[Vector]],$B$562:$B$573,0))</f>
        <v>99.514834457564717</v>
      </c>
      <c r="P743" s="1136"/>
    </row>
    <row r="744" spans="1:16" ht="15.75" customHeight="1">
      <c r="B744" s="372"/>
      <c r="C744" s="1984" t="str">
        <f t="shared" si="294"/>
        <v>H.01</v>
      </c>
      <c r="D744" s="203" t="str">
        <f>INDEX(Vectors[Description], MATCH(COM.A.Outputs[Vector], Vectors[Code], 0))</f>
        <v>Space Heating</v>
      </c>
      <c r="E744" s="203"/>
      <c r="F744" s="1980">
        <f>INDEX(F$562:F$573,MATCH(COM.A.Outputs[[#This Row],[Vector]],$B$562:$B$573,0))</f>
        <v>47.753675962894221</v>
      </c>
      <c r="G744" s="1980">
        <f>INDEX(G$562:G$573,MATCH(COM.A.Outputs[[#This Row],[Vector]],$B$562:$B$573,0))</f>
        <v>52.555085267108424</v>
      </c>
      <c r="H744" s="1980">
        <f ca="1">INDEX(H$562:H$573,MATCH(COM.A.Outputs[[#This Row],[Vector]],$B$562:$B$573,0))</f>
        <v>56.727051139753925</v>
      </c>
      <c r="I744" s="1980">
        <f ca="1">INDEX(I$562:I$573,MATCH(COM.A.Outputs[[#This Row],[Vector]],$B$562:$B$573,0))</f>
        <v>60.496840509798268</v>
      </c>
      <c r="J744" s="1980">
        <f ca="1">INDEX(J$562:J$573,MATCH(COM.A.Outputs[[#This Row],[Vector]],$B$562:$B$573,0))</f>
        <v>63.539307488674197</v>
      </c>
      <c r="K744" s="1980">
        <f ca="1">INDEX(K$562:K$573,MATCH(COM.A.Outputs[[#This Row],[Vector]],$B$562:$B$573,0))</f>
        <v>66.079171609544744</v>
      </c>
      <c r="L744" s="1980">
        <f ca="1">INDEX(L$562:L$573,MATCH(COM.A.Outputs[[#This Row],[Vector]],$B$562:$B$573,0))</f>
        <v>68.423844871968058</v>
      </c>
      <c r="M744" s="1980">
        <f ca="1">INDEX(M$562:M$573,MATCH(COM.A.Outputs[[#This Row],[Vector]],$B$562:$B$573,0))</f>
        <v>69.210499710799283</v>
      </c>
      <c r="N744" s="1980">
        <f ca="1">INDEX(N$562:N$573,MATCH(COM.A.Outputs[[#This Row],[Vector]],$B$562:$B$573,0))</f>
        <v>68.048989535385346</v>
      </c>
      <c r="O744" s="1980">
        <f ca="1">INDEX(O$562:O$573,MATCH(COM.A.Outputs[[#This Row],[Vector]],$B$562:$B$573,0))</f>
        <v>58.819681518460008</v>
      </c>
      <c r="P744" s="1136"/>
    </row>
    <row r="745" spans="1:16" ht="15.75" customHeight="1">
      <c r="B745" s="372"/>
      <c r="C745" s="1984" t="str">
        <f t="shared" si="294"/>
        <v>H.02</v>
      </c>
      <c r="D745" s="203" t="str">
        <f>INDEX(Vectors[Description], MATCH(COM.A.Outputs[Vector], Vectors[Code], 0))</f>
        <v>Water Heating</v>
      </c>
      <c r="E745" s="203"/>
      <c r="F745" s="1980">
        <f>INDEX(F$562:F$573,MATCH(COM.A.Outputs[[#This Row],[Vector]],$B$562:$B$573,0))</f>
        <v>41.165251821259588</v>
      </c>
      <c r="G745" s="1980">
        <f>INDEX(G$562:G$573,MATCH(COM.A.Outputs[[#This Row],[Vector]],$B$562:$B$573,0))</f>
        <v>45.474756154537125</v>
      </c>
      <c r="H745" s="1980">
        <f ca="1">INDEX(H$562:H$573,MATCH(COM.A.Outputs[[#This Row],[Vector]],$B$562:$B$573,0))</f>
        <v>50.493127994663894</v>
      </c>
      <c r="I745" s="1980">
        <f ca="1">INDEX(I$562:I$573,MATCH(COM.A.Outputs[[#This Row],[Vector]],$B$562:$B$573,0))</f>
        <v>55.278854655567088</v>
      </c>
      <c r="J745" s="1980">
        <f ca="1">INDEX(J$562:J$573,MATCH(COM.A.Outputs[[#This Row],[Vector]],$B$562:$B$573,0))</f>
        <v>59.510080735380328</v>
      </c>
      <c r="K745" s="1980">
        <f ca="1">INDEX(K$562:K$573,MATCH(COM.A.Outputs[[#This Row],[Vector]],$B$562:$B$573,0))</f>
        <v>63.445339552480434</v>
      </c>
      <c r="L745" s="1980">
        <f ca="1">INDEX(L$562:L$573,MATCH(COM.A.Outputs[[#This Row],[Vector]],$B$562:$B$573,0))</f>
        <v>67.465003482735227</v>
      </c>
      <c r="M745" s="1980">
        <f ca="1">INDEX(M$562:M$573,MATCH(COM.A.Outputs[[#This Row],[Vector]],$B$562:$B$573,0))</f>
        <v>70.115971717905254</v>
      </c>
      <c r="N745" s="1980">
        <f ca="1">INDEX(N$562:N$573,MATCH(COM.A.Outputs[[#This Row],[Vector]],$B$562:$B$573,0))</f>
        <v>70.943145250594952</v>
      </c>
      <c r="O745" s="1980">
        <f ca="1">INDEX(O$562:O$573,MATCH(COM.A.Outputs[[#This Row],[Vector]],$B$562:$B$573,0))</f>
        <v>64.141343322110814</v>
      </c>
      <c r="P745" s="1136"/>
    </row>
    <row r="746" spans="1:16" ht="15.75" customHeight="1">
      <c r="B746" s="372"/>
      <c r="C746" s="1984" t="str">
        <f t="shared" si="294"/>
        <v>H.03</v>
      </c>
      <c r="D746" s="203" t="str">
        <f>INDEX(Vectors[Description], MATCH(COM.A.Outputs[Vector], Vectors[Code], 0))</f>
        <v>Refridgeration</v>
      </c>
      <c r="E746" s="203"/>
      <c r="F746" s="1980">
        <f>INDEX(F$562:F$573,MATCH(COM.A.Outputs[[#This Row],[Vector]],$B$562:$B$573,0))</f>
        <v>7.3604096683643041</v>
      </c>
      <c r="G746" s="1980">
        <f>INDEX(G$562:G$573,MATCH(COM.A.Outputs[[#This Row],[Vector]],$B$562:$B$573,0))</f>
        <v>8.1309556010903226</v>
      </c>
      <c r="H746" s="1980">
        <f ca="1">INDEX(H$562:H$573,MATCH(COM.A.Outputs[[#This Row],[Vector]],$B$562:$B$573,0))</f>
        <v>9.0751293495127747</v>
      </c>
      <c r="I746" s="1980">
        <f ca="1">INDEX(I$562:I$573,MATCH(COM.A.Outputs[[#This Row],[Vector]],$B$562:$B$573,0))</f>
        <v>10.037298093919459</v>
      </c>
      <c r="J746" s="1980">
        <f ca="1">INDEX(J$562:J$573,MATCH(COM.A.Outputs[[#This Row],[Vector]],$B$562:$B$573,0))</f>
        <v>10.966950420774044</v>
      </c>
      <c r="K746" s="1980">
        <f ca="1">INDEX(K$562:K$573,MATCH(COM.A.Outputs[[#This Row],[Vector]],$B$562:$B$573,0))</f>
        <v>11.924397283352871</v>
      </c>
      <c r="L746" s="1980">
        <f ca="1">INDEX(L$562:L$573,MATCH(COM.A.Outputs[[#This Row],[Vector]],$B$562:$B$573,0))</f>
        <v>13.005044439068037</v>
      </c>
      <c r="M746" s="1980">
        <f ca="1">INDEX(M$562:M$573,MATCH(COM.A.Outputs[[#This Row],[Vector]],$B$562:$B$573,0))</f>
        <v>13.936161870951482</v>
      </c>
      <c r="N746" s="1980">
        <f ca="1">INDEX(N$562:N$573,MATCH(COM.A.Outputs[[#This Row],[Vector]],$B$562:$B$573,0))</f>
        <v>14.624697943287853</v>
      </c>
      <c r="O746" s="1980">
        <f ca="1">INDEX(O$562:O$573,MATCH(COM.A.Outputs[[#This Row],[Vector]],$B$562:$B$573,0))</f>
        <v>14.361258624102987</v>
      </c>
      <c r="P746" s="1136"/>
    </row>
    <row r="747" spans="1:16" ht="15.75" customHeight="1">
      <c r="B747" s="372"/>
      <c r="C747" s="1984" t="str">
        <f t="shared" si="294"/>
        <v>H.04</v>
      </c>
      <c r="D747" s="203" t="str">
        <f>INDEX(Vectors[Description], MATCH(COM.A.Outputs[Vector], Vectors[Code], 0))</f>
        <v>Cooling</v>
      </c>
      <c r="E747" s="203"/>
      <c r="F747" s="1980">
        <f>INDEX(F$562:F$573,MATCH(COM.A.Outputs[[#This Row],[Vector]],$B$562:$B$573,0))</f>
        <v>31.130593696404677</v>
      </c>
      <c r="G747" s="1980">
        <f>INDEX(G$562:G$573,MATCH(COM.A.Outputs[[#This Row],[Vector]],$B$562:$B$573,0))</f>
        <v>34.260629640355297</v>
      </c>
      <c r="H747" s="1980">
        <f ca="1">INDEX(H$562:H$573,MATCH(COM.A.Outputs[[#This Row],[Vector]],$B$562:$B$573,0))</f>
        <v>37.449180433185525</v>
      </c>
      <c r="I747" s="1980">
        <f ca="1">INDEX(I$562:I$573,MATCH(COM.A.Outputs[[#This Row],[Vector]],$B$562:$B$573,0))</f>
        <v>40.924023539646257</v>
      </c>
      <c r="J747" s="1980">
        <f ca="1">INDEX(J$562:J$573,MATCH(COM.A.Outputs[[#This Row],[Vector]],$B$562:$B$573,0))</f>
        <v>44.531851812320014</v>
      </c>
      <c r="K747" s="1980">
        <f ca="1">INDEX(K$562:K$573,MATCH(COM.A.Outputs[[#This Row],[Vector]],$B$562:$B$573,0))</f>
        <v>48.541617622577625</v>
      </c>
      <c r="L747" s="1980">
        <f ca="1">INDEX(L$562:L$573,MATCH(COM.A.Outputs[[#This Row],[Vector]],$B$562:$B$573,0))</f>
        <v>53.396089331875409</v>
      </c>
      <c r="M747" s="1980">
        <f ca="1">INDEX(M$562:M$573,MATCH(COM.A.Outputs[[#This Row],[Vector]],$B$562:$B$573,0))</f>
        <v>58.07764199899826</v>
      </c>
      <c r="N747" s="1980">
        <f ca="1">INDEX(N$562:N$573,MATCH(COM.A.Outputs[[#This Row],[Vector]],$B$562:$B$573,0))</f>
        <v>62.215770813227465</v>
      </c>
      <c r="O747" s="1980">
        <f ca="1">INDEX(O$562:O$573,MATCH(COM.A.Outputs[[#This Row],[Vector]],$B$562:$B$573,0))</f>
        <v>64.921537640089795</v>
      </c>
      <c r="P747" s="1136"/>
    </row>
    <row r="748" spans="1:16" ht="15.75" customHeight="1">
      <c r="B748" s="372"/>
      <c r="C748" s="1984" t="str">
        <f t="shared" si="294"/>
        <v>Z.02</v>
      </c>
      <c r="D748" s="203" t="str">
        <f>INDEX(Vectors[Description], MATCH(COM.A.Outputs[Vector], Vectors[Code], 0))</f>
        <v>Other Use</v>
      </c>
      <c r="E748" s="203"/>
      <c r="F748" s="1980">
        <f>INDEX(F$562:F$573,MATCH(COM.A.Outputs[[#This Row],[Vector]],$B$562:$B$573,0))</f>
        <v>38.524281874314802</v>
      </c>
      <c r="G748" s="1980">
        <f>INDEX(G$562:G$573,MATCH(COM.A.Outputs[[#This Row],[Vector]],$B$562:$B$573,0))</f>
        <v>42.557308573498624</v>
      </c>
      <c r="H748" s="1980">
        <f ca="1">INDEX(H$562:H$573,MATCH(COM.A.Outputs[[#This Row],[Vector]],$B$562:$B$573,0))</f>
        <v>48.304984792238734</v>
      </c>
      <c r="I748" s="1980">
        <f ca="1">INDEX(I$562:I$573,MATCH(COM.A.Outputs[[#This Row],[Vector]],$B$562:$B$573,0))</f>
        <v>55.171232826072711</v>
      </c>
      <c r="J748" s="1980">
        <f ca="1">INDEX(J$562:J$573,MATCH(COM.A.Outputs[[#This Row],[Vector]],$B$562:$B$573,0))</f>
        <v>63.012638958927106</v>
      </c>
      <c r="K748" s="1980">
        <f ca="1">INDEX(K$562:K$573,MATCH(COM.A.Outputs[[#This Row],[Vector]],$B$562:$B$573,0))</f>
        <v>72.38698633279509</v>
      </c>
      <c r="L748" s="1980">
        <f ca="1">INDEX(L$562:L$573,MATCH(COM.A.Outputs[[#This Row],[Vector]],$B$562:$B$573,0))</f>
        <v>84.264537954245071</v>
      </c>
      <c r="M748" s="1980">
        <f ca="1">INDEX(M$562:M$573,MATCH(COM.A.Outputs[[#This Row],[Vector]],$B$562:$B$573,0))</f>
        <v>96.995848879031584</v>
      </c>
      <c r="N748" s="1980">
        <f ca="1">INDEX(N$562:N$573,MATCH(COM.A.Outputs[[#This Row],[Vector]],$B$562:$B$573,0))</f>
        <v>109.89312307436927</v>
      </c>
      <c r="O748" s="1980">
        <f ca="1">INDEX(O$562:O$573,MATCH(COM.A.Outputs[[#This Row],[Vector]],$B$562:$B$573,0))</f>
        <v>124.89168108882825</v>
      </c>
      <c r="P748" s="1136"/>
    </row>
    <row r="749" spans="1:16" ht="15.75" customHeight="1">
      <c r="B749" s="372"/>
      <c r="C749" s="1984" t="str">
        <f t="shared" si="294"/>
        <v>K.01</v>
      </c>
      <c r="D749" s="203" t="str">
        <f>INDEX(Vectors[Description], MATCH(COM.A.Outputs[Vector], Vectors[Code], 0))</f>
        <v>Cooking</v>
      </c>
      <c r="E749" s="203"/>
      <c r="F749" s="1980">
        <f>INDEX(F$562:F$573,MATCH(COM.A.Outputs[[#This Row],[Vector]],$B$562:$B$573,0))</f>
        <v>0.3324041850249338</v>
      </c>
      <c r="G749" s="1980">
        <f>INDEX(G$562:G$573,MATCH(COM.A.Outputs[[#This Row],[Vector]],$B$562:$B$573,0))</f>
        <v>0.3672028856859787</v>
      </c>
      <c r="H749" s="1980">
        <f ca="1">INDEX(H$562:H$573,MATCH(COM.A.Outputs[[#This Row],[Vector]],$B$562:$B$573,0))</f>
        <v>0.41483097221379994</v>
      </c>
      <c r="I749" s="1980">
        <f ca="1">INDEX(I$562:I$573,MATCH(COM.A.Outputs[[#This Row],[Vector]],$B$562:$B$573,0))</f>
        <v>0.46961235470755786</v>
      </c>
      <c r="J749" s="1980">
        <f ca="1">INDEX(J$562:J$573,MATCH(COM.A.Outputs[[#This Row],[Vector]],$B$562:$B$573,0))</f>
        <v>0.53001460019466806</v>
      </c>
      <c r="K749" s="1980">
        <f ca="1">INDEX(K$562:K$573,MATCH(COM.A.Outputs[[#This Row],[Vector]],$B$562:$B$573,0))</f>
        <v>0.60026004070072492</v>
      </c>
      <c r="L749" s="1980">
        <f ca="1">INDEX(L$562:L$573,MATCH(COM.A.Outputs[[#This Row],[Vector]],$B$562:$B$573,0))</f>
        <v>0.68757209050262946</v>
      </c>
      <c r="M749" s="1980">
        <f ca="1">INDEX(M$562:M$573,MATCH(COM.A.Outputs[[#This Row],[Vector]],$B$562:$B$573,0))</f>
        <v>0.77825997858497442</v>
      </c>
      <c r="N749" s="1980">
        <f ca="1">INDEX(N$562:N$573,MATCH(COM.A.Outputs[[#This Row],[Vector]],$B$562:$B$573,0))</f>
        <v>0.86687871955042517</v>
      </c>
      <c r="O749" s="1980">
        <f ca="1">INDEX(O$562:O$573,MATCH(COM.A.Outputs[[#This Row],[Vector]],$B$562:$B$573,0))</f>
        <v>0.95635233442307843</v>
      </c>
      <c r="P749" s="1136"/>
    </row>
    <row r="750" spans="1:16" ht="15.75" customHeight="1">
      <c r="B750" s="372"/>
      <c r="C750" s="4217" t="s">
        <v>113</v>
      </c>
      <c r="D750" s="4217"/>
      <c r="E750" s="4218" t="str">
        <f>Preferences.EnergyUnits</f>
        <v>PJ</v>
      </c>
      <c r="F750" s="4219">
        <f>SUBTOTAL(109,F738:F749)</f>
        <v>-6.106226635438361E-16</v>
      </c>
      <c r="G750" s="4219">
        <f t="shared" ref="G750:O750" si="295">SUBTOTAL(109,G738:G749)</f>
        <v>2.3203661214665772E-14</v>
      </c>
      <c r="H750" s="4219">
        <f t="shared" ca="1" si="295"/>
        <v>2.1760371282653068E-14</v>
      </c>
      <c r="I750" s="4219">
        <f t="shared" ca="1" si="295"/>
        <v>7.716050021144838E-15</v>
      </c>
      <c r="J750" s="4219">
        <f t="shared" ca="1" si="295"/>
        <v>4.2077452633293433E-14</v>
      </c>
      <c r="K750" s="4219">
        <f t="shared" ca="1" si="295"/>
        <v>-7.2164496600635175E-15</v>
      </c>
      <c r="L750" s="4219">
        <f t="shared" ca="1" si="295"/>
        <v>-4.0190073491430667E-14</v>
      </c>
      <c r="M750" s="4219">
        <f t="shared" ca="1" si="295"/>
        <v>8.992806499463768E-14</v>
      </c>
      <c r="N750" s="4219">
        <f t="shared" ca="1" si="295"/>
        <v>-1.6986412276764895E-14</v>
      </c>
      <c r="O750" s="4219">
        <f t="shared" ca="1" si="295"/>
        <v>1.4743761767022079E-13</v>
      </c>
      <c r="P750" s="1136"/>
    </row>
    <row r="751" spans="1:16" ht="15.75">
      <c r="B751" s="373"/>
      <c r="C751" s="1186"/>
      <c r="D751" s="1186"/>
      <c r="E751" s="1186"/>
      <c r="F751" s="1186"/>
      <c r="G751" s="1186"/>
      <c r="H751" s="1186"/>
      <c r="I751" s="1186"/>
      <c r="J751" s="1186"/>
      <c r="K751" s="1186"/>
      <c r="L751" s="1186"/>
      <c r="M751" s="1186"/>
      <c r="N751" s="1186"/>
      <c r="O751" s="1186"/>
      <c r="P751" s="1136"/>
    </row>
    <row r="752" spans="1:16" ht="15.75">
      <c r="B752" s="524"/>
      <c r="P752" s="1187"/>
    </row>
    <row r="753" spans="2:22" ht="15.75">
      <c r="B753" s="1188" t="s">
        <v>340</v>
      </c>
      <c r="C753" s="1189"/>
      <c r="D753" s="1190"/>
      <c r="E753" s="1190"/>
      <c r="F753" s="1190"/>
      <c r="G753" s="1190"/>
      <c r="H753" s="1190"/>
      <c r="I753" s="1190"/>
      <c r="J753" s="1190"/>
      <c r="K753" s="1190"/>
      <c r="L753" s="1190"/>
      <c r="M753" s="1190"/>
      <c r="N753" s="1190"/>
      <c r="O753" s="1190"/>
      <c r="P753" s="1191"/>
    </row>
    <row r="754" spans="2:22" ht="8.25" customHeight="1">
      <c r="B754" s="1192"/>
      <c r="C754" s="1193"/>
      <c r="D754" s="1193"/>
      <c r="E754" s="1193"/>
      <c r="F754" s="1193"/>
      <c r="G754" s="1193"/>
      <c r="H754" s="1193"/>
      <c r="I754" s="1193"/>
      <c r="J754" s="1193"/>
      <c r="K754" s="1193"/>
      <c r="L754" s="1193"/>
      <c r="M754" s="1193"/>
      <c r="N754" s="1193"/>
      <c r="O754" s="1193"/>
      <c r="P754" s="1194"/>
    </row>
    <row r="755" spans="2:22" ht="14.25">
      <c r="B755" s="1195"/>
      <c r="C755" s="394" t="s">
        <v>1470</v>
      </c>
      <c r="D755" s="1196"/>
      <c r="E755" s="1197"/>
      <c r="F755" s="1196"/>
      <c r="G755" s="1197"/>
      <c r="H755" s="1196"/>
      <c r="I755" s="1196"/>
      <c r="J755" s="1196"/>
      <c r="K755" s="1196"/>
      <c r="L755" s="1196"/>
      <c r="M755" s="1196"/>
      <c r="N755" s="1196"/>
      <c r="O755" s="1197" t="s">
        <v>455</v>
      </c>
      <c r="P755" s="1198"/>
    </row>
    <row r="756" spans="2:22" ht="5.25" customHeight="1">
      <c r="B756" s="1195"/>
      <c r="C756" s="1196"/>
      <c r="D756" s="1196"/>
      <c r="E756" s="1196"/>
      <c r="F756" s="1196"/>
      <c r="G756" s="1196"/>
      <c r="H756" s="1196"/>
      <c r="I756" s="1196"/>
      <c r="J756" s="1196"/>
      <c r="K756" s="1196"/>
      <c r="L756" s="1196"/>
      <c r="M756" s="1196"/>
      <c r="N756" s="1196"/>
      <c r="O756" s="1196"/>
      <c r="P756" s="1198"/>
    </row>
    <row r="757" spans="2:22" ht="18" customHeight="1">
      <c r="B757" s="1195"/>
      <c r="C757" s="1199" t="s">
        <v>452</v>
      </c>
      <c r="D757" s="1199" t="s">
        <v>422</v>
      </c>
      <c r="E757" s="1199" t="s">
        <v>185</v>
      </c>
      <c r="F757" s="1199" t="s">
        <v>1238</v>
      </c>
      <c r="G757" s="1199" t="s">
        <v>240</v>
      </c>
      <c r="H757" s="1199" t="s">
        <v>266</v>
      </c>
      <c r="I757" s="1199" t="s">
        <v>267</v>
      </c>
      <c r="J757" s="1199" t="s">
        <v>268</v>
      </c>
      <c r="K757" s="1199" t="s">
        <v>269</v>
      </c>
      <c r="L757" s="1199" t="s">
        <v>270</v>
      </c>
      <c r="M757" s="1199" t="s">
        <v>271</v>
      </c>
      <c r="N757" s="1199" t="s">
        <v>272</v>
      </c>
      <c r="O757" s="1199" t="s">
        <v>273</v>
      </c>
      <c r="P757" s="1198"/>
    </row>
    <row r="758" spans="2:22" ht="15.75">
      <c r="B758" s="404"/>
      <c r="C758" s="1200" t="s">
        <v>435</v>
      </c>
      <c r="D758" s="1201" t="s">
        <v>445</v>
      </c>
      <c r="E758" s="1200" t="str">
        <f>INDEX(IPCC[Sector_description], MATCH(COM.A.Emissions[IPCC Sector], IPCC[Sector_code], 0))</f>
        <v>Fuel Combustion</v>
      </c>
      <c r="F758" s="1982">
        <f>F767</f>
        <v>8.847754475040281</v>
      </c>
      <c r="G758" s="1982">
        <f t="shared" ref="F758:O760" si="296">G767</f>
        <v>9.759011517303998</v>
      </c>
      <c r="H758" s="1982">
        <f t="shared" ca="1" si="296"/>
        <v>10.591321539725573</v>
      </c>
      <c r="I758" s="1982">
        <f t="shared" ca="1" si="296"/>
        <v>11.213922440304213</v>
      </c>
      <c r="J758" s="1982">
        <f t="shared" ca="1" si="296"/>
        <v>11.544191104503875</v>
      </c>
      <c r="K758" s="1982">
        <f t="shared" ca="1" si="296"/>
        <v>11.597291115048213</v>
      </c>
      <c r="L758" s="1982">
        <f t="shared" ca="1" si="296"/>
        <v>11.376940448618425</v>
      </c>
      <c r="M758" s="1982">
        <f t="shared" ca="1" si="296"/>
        <v>10.628697867037456</v>
      </c>
      <c r="N758" s="1982">
        <f t="shared" ca="1" si="296"/>
        <v>9.295341163679625</v>
      </c>
      <c r="O758" s="1982">
        <f t="shared" ca="1" si="296"/>
        <v>5.3432942166706052</v>
      </c>
      <c r="P758" s="1198"/>
    </row>
    <row r="759" spans="2:22" ht="15.75">
      <c r="B759" s="404"/>
      <c r="C759" s="1200" t="s">
        <v>436</v>
      </c>
      <c r="D759" s="1201" t="s">
        <v>445</v>
      </c>
      <c r="E759" s="1200" t="str">
        <f>INDEX(IPCC[Sector_description], MATCH(COM.A.Emissions[IPCC Sector], IPCC[Sector_code], 0))</f>
        <v>Fuel Combustion</v>
      </c>
      <c r="F759" s="1982">
        <f>F768</f>
        <v>3.0624087786959402E-3</v>
      </c>
      <c r="G759" s="1982">
        <f t="shared" si="296"/>
        <v>3.3797341287960833E-3</v>
      </c>
      <c r="H759" s="1982">
        <f t="shared" ca="1" si="296"/>
        <v>3.6826444964476691E-3</v>
      </c>
      <c r="I759" s="1982">
        <f t="shared" ca="1" si="296"/>
        <v>3.9121962746513335E-3</v>
      </c>
      <c r="J759" s="1982">
        <f t="shared" ca="1" si="296"/>
        <v>4.0390078928735423E-3</v>
      </c>
      <c r="K759" s="1982">
        <f t="shared" ca="1" si="296"/>
        <v>4.068484892184184E-3</v>
      </c>
      <c r="L759" s="1982">
        <f t="shared" ca="1" si="296"/>
        <v>4.0021495964060417E-3</v>
      </c>
      <c r="M759" s="1982">
        <f t="shared" ca="1" si="296"/>
        <v>3.7491245545193657E-3</v>
      </c>
      <c r="N759" s="1982">
        <f t="shared" ca="1" si="296"/>
        <v>3.2885664636256116E-3</v>
      </c>
      <c r="O759" s="1982">
        <f t="shared" ca="1" si="296"/>
        <v>1.9002228061430083E-3</v>
      </c>
      <c r="P759" s="1198"/>
    </row>
    <row r="760" spans="2:22" ht="15.75">
      <c r="B760" s="404"/>
      <c r="C760" s="1200" t="s">
        <v>437</v>
      </c>
      <c r="D760" s="1201" t="s">
        <v>445</v>
      </c>
      <c r="E760" s="1200" t="str">
        <f>INDEX(IPCC[Sector_description], MATCH(COM.A.Emissions[IPCC Sector], IPCC[Sector_code], 0))</f>
        <v>Fuel Combustion</v>
      </c>
      <c r="F760" s="1982">
        <f t="shared" si="296"/>
        <v>3.5438494396422833E-2</v>
      </c>
      <c r="G760" s="1982">
        <f t="shared" si="296"/>
        <v>3.9080858496651473E-2</v>
      </c>
      <c r="H760" s="1982">
        <f t="shared" ca="1" si="296"/>
        <v>4.2333730575194871E-2</v>
      </c>
      <c r="I760" s="1982">
        <f t="shared" ca="1" si="296"/>
        <v>4.4721149342203281E-2</v>
      </c>
      <c r="J760" s="1982">
        <f t="shared" ca="1" si="296"/>
        <v>4.5911895357182333E-2</v>
      </c>
      <c r="K760" s="1982">
        <f t="shared" ca="1" si="296"/>
        <v>4.5959341082873133E-2</v>
      </c>
      <c r="L760" s="1982">
        <f t="shared" ca="1" si="296"/>
        <v>4.4864332943028787E-2</v>
      </c>
      <c r="M760" s="1982">
        <f t="shared" ca="1" si="296"/>
        <v>4.1624986204597675E-2</v>
      </c>
      <c r="N760" s="1982">
        <f t="shared" ca="1" si="296"/>
        <v>3.6021782231683099E-2</v>
      </c>
      <c r="O760" s="1982">
        <f t="shared" ca="1" si="296"/>
        <v>1.9816670048857836E-2</v>
      </c>
      <c r="P760" s="1198"/>
    </row>
    <row r="761" spans="2:22" ht="15.75">
      <c r="B761" s="404"/>
      <c r="C761" s="1200" t="s">
        <v>113</v>
      </c>
      <c r="D761" s="1200"/>
      <c r="E761" s="1200"/>
      <c r="F761" s="461">
        <f>SUBTOTAL(109,COM.A.Emissions[2006])</f>
        <v>8.8862553782154006</v>
      </c>
      <c r="G761" s="461">
        <f>SUBTOTAL(109,COM.A.Emissions[2010])</f>
        <v>9.8014721099294455</v>
      </c>
      <c r="H761" s="461">
        <f ca="1">SUBTOTAL(109,COM.A.Emissions[2015])</f>
        <v>10.637337914797214</v>
      </c>
      <c r="I761" s="461">
        <f ca="1">SUBTOTAL(109,COM.A.Emissions[2020])</f>
        <v>11.262555785921068</v>
      </c>
      <c r="J761" s="461">
        <f ca="1">SUBTOTAL(109,COM.A.Emissions[2025])</f>
        <v>11.594142007753931</v>
      </c>
      <c r="K761" s="461">
        <f ca="1">SUBTOTAL(109,COM.A.Emissions[2030])</f>
        <v>11.64731894102327</v>
      </c>
      <c r="L761" s="461">
        <f ca="1">SUBTOTAL(109,COM.A.Emissions[2035])</f>
        <v>11.42580693115786</v>
      </c>
      <c r="M761" s="461">
        <f ca="1">SUBTOTAL(109,COM.A.Emissions[2040])</f>
        <v>10.674071977796572</v>
      </c>
      <c r="N761" s="461">
        <f ca="1">SUBTOTAL(109,COM.A.Emissions[2045])</f>
        <v>9.3346515123749345</v>
      </c>
      <c r="O761" s="461">
        <f ca="1">SUBTOTAL(109,COM.A.Emissions[2050])</f>
        <v>5.3650111095256063</v>
      </c>
      <c r="P761" s="1198"/>
    </row>
    <row r="762" spans="2:22" ht="15.75">
      <c r="B762" s="404"/>
      <c r="C762" s="1200"/>
      <c r="D762" s="1200"/>
      <c r="E762" s="1200"/>
      <c r="F762" s="461"/>
      <c r="G762" s="461"/>
      <c r="H762" s="461"/>
      <c r="I762" s="461"/>
      <c r="J762" s="461"/>
      <c r="K762" s="461"/>
      <c r="L762" s="461"/>
      <c r="M762" s="461"/>
      <c r="N762" s="461"/>
      <c r="O762" s="461"/>
      <c r="P762" s="1198"/>
    </row>
    <row r="763" spans="2:22" ht="15.75">
      <c r="B763" s="404"/>
      <c r="C763" s="1200"/>
      <c r="D763" s="1200"/>
      <c r="E763" s="1200"/>
      <c r="F763" s="461"/>
      <c r="G763" s="461"/>
      <c r="H763" s="461"/>
      <c r="I763" s="461"/>
      <c r="J763" s="461"/>
      <c r="K763" s="461"/>
      <c r="L763" s="461"/>
      <c r="M763" s="461"/>
      <c r="N763" s="461"/>
      <c r="O763" s="461"/>
      <c r="P763" s="1198"/>
    </row>
    <row r="764" spans="2:22" ht="14.25">
      <c r="B764" s="1195"/>
      <c r="C764" s="394" t="s">
        <v>1471</v>
      </c>
      <c r="D764" s="1196"/>
      <c r="E764" s="1197"/>
      <c r="F764" s="1196"/>
      <c r="G764" s="1197"/>
      <c r="H764" s="1196"/>
      <c r="I764" s="1196"/>
      <c r="J764" s="1196"/>
      <c r="K764" s="1196"/>
      <c r="L764" s="1196"/>
      <c r="M764" s="1196"/>
      <c r="N764" s="1196"/>
      <c r="O764" s="1197" t="s">
        <v>455</v>
      </c>
      <c r="P764" s="1198"/>
    </row>
    <row r="765" spans="2:22" ht="15" customHeight="1">
      <c r="B765" s="1195"/>
      <c r="C765" s="1196"/>
      <c r="D765" s="1196"/>
      <c r="E765" s="1196"/>
      <c r="F765" s="1196"/>
      <c r="G765" s="1196"/>
      <c r="H765" s="1196"/>
      <c r="I765" s="1196"/>
      <c r="J765" s="1196"/>
      <c r="K765" s="1196"/>
      <c r="L765" s="1196"/>
      <c r="M765" s="1196"/>
      <c r="N765" s="1196"/>
      <c r="O765" s="1196"/>
      <c r="P765" s="1198"/>
    </row>
    <row r="766" spans="2:22" ht="21.75" customHeight="1" collapsed="1">
      <c r="B766" s="1195"/>
      <c r="C766" s="1199" t="s">
        <v>452</v>
      </c>
      <c r="D766" s="1199" t="s">
        <v>422</v>
      </c>
      <c r="E766" s="1199" t="s">
        <v>185</v>
      </c>
      <c r="F766" s="1199" t="s">
        <v>1238</v>
      </c>
      <c r="G766" s="1199" t="s">
        <v>240</v>
      </c>
      <c r="H766" s="1199" t="s">
        <v>266</v>
      </c>
      <c r="I766" s="1199" t="s">
        <v>267</v>
      </c>
      <c r="J766" s="1199" t="s">
        <v>268</v>
      </c>
      <c r="K766" s="1199" t="s">
        <v>269</v>
      </c>
      <c r="L766" s="1199" t="s">
        <v>270</v>
      </c>
      <c r="M766" s="1199" t="s">
        <v>271</v>
      </c>
      <c r="N766" s="1199" t="s">
        <v>272</v>
      </c>
      <c r="O766" s="1199" t="s">
        <v>273</v>
      </c>
      <c r="P766" s="1198"/>
      <c r="S766" s="1208"/>
      <c r="T766" s="1209"/>
      <c r="U766" s="1208"/>
      <c r="V766" s="1208"/>
    </row>
    <row r="767" spans="2:22" ht="15.75">
      <c r="B767" s="404"/>
      <c r="C767" s="1200" t="s">
        <v>435</v>
      </c>
      <c r="D767" s="1201" t="s">
        <v>445</v>
      </c>
      <c r="E767" s="1200" t="str">
        <f>INDEX(IPCC[Sector_description], MATCH(Res.H.Emissions254[IPCC Sector], IPCC[Sector_code], 0))</f>
        <v>Fuel Combustion</v>
      </c>
      <c r="F767" s="451">
        <f>F$726</f>
        <v>8.847754475040281</v>
      </c>
      <c r="G767" s="451">
        <f t="shared" ref="G767:O767" si="297">G$726</f>
        <v>9.759011517303998</v>
      </c>
      <c r="H767" s="451">
        <f t="shared" ca="1" si="297"/>
        <v>10.591321539725573</v>
      </c>
      <c r="I767" s="451">
        <f t="shared" ca="1" si="297"/>
        <v>11.213922440304213</v>
      </c>
      <c r="J767" s="451">
        <f t="shared" ca="1" si="297"/>
        <v>11.544191104503875</v>
      </c>
      <c r="K767" s="451">
        <f t="shared" ca="1" si="297"/>
        <v>11.597291115048213</v>
      </c>
      <c r="L767" s="451">
        <f t="shared" ca="1" si="297"/>
        <v>11.376940448618425</v>
      </c>
      <c r="M767" s="451">
        <f t="shared" ca="1" si="297"/>
        <v>10.628697867037456</v>
      </c>
      <c r="N767" s="451">
        <f t="shared" ca="1" si="297"/>
        <v>9.295341163679625</v>
      </c>
      <c r="O767" s="451">
        <f t="shared" ca="1" si="297"/>
        <v>5.3432942166706052</v>
      </c>
      <c r="P767" s="1198"/>
      <c r="T767" s="18"/>
    </row>
    <row r="768" spans="2:22" ht="15.75">
      <c r="B768" s="404"/>
      <c r="C768" s="1200" t="s">
        <v>436</v>
      </c>
      <c r="D768" s="1201" t="s">
        <v>445</v>
      </c>
      <c r="E768" s="1200" t="str">
        <f>INDEX(IPCC[Sector_description], MATCH(Res.H.Emissions254[IPCC Sector], IPCC[Sector_code], 0))</f>
        <v>Fuel Combustion</v>
      </c>
      <c r="F768" s="451">
        <f t="shared" ref="F768:O768" si="298">F$727</f>
        <v>3.0624087786959402E-3</v>
      </c>
      <c r="G768" s="451">
        <f t="shared" si="298"/>
        <v>3.3797341287960833E-3</v>
      </c>
      <c r="H768" s="451">
        <f t="shared" ca="1" si="298"/>
        <v>3.6826444964476691E-3</v>
      </c>
      <c r="I768" s="451">
        <f t="shared" ca="1" si="298"/>
        <v>3.9121962746513335E-3</v>
      </c>
      <c r="J768" s="451">
        <f t="shared" ca="1" si="298"/>
        <v>4.0390078928735423E-3</v>
      </c>
      <c r="K768" s="451">
        <f t="shared" ca="1" si="298"/>
        <v>4.068484892184184E-3</v>
      </c>
      <c r="L768" s="451">
        <f t="shared" ca="1" si="298"/>
        <v>4.0021495964060417E-3</v>
      </c>
      <c r="M768" s="451">
        <f t="shared" ca="1" si="298"/>
        <v>3.7491245545193657E-3</v>
      </c>
      <c r="N768" s="451">
        <f t="shared" ca="1" si="298"/>
        <v>3.2885664636256116E-3</v>
      </c>
      <c r="O768" s="451">
        <f t="shared" ca="1" si="298"/>
        <v>1.9002228061430083E-3</v>
      </c>
      <c r="P768" s="1198"/>
      <c r="T768" s="18"/>
    </row>
    <row r="769" spans="2:20" ht="15.75" customHeight="1">
      <c r="B769" s="404"/>
      <c r="C769" s="1200" t="s">
        <v>437</v>
      </c>
      <c r="D769" s="1201" t="s">
        <v>445</v>
      </c>
      <c r="E769" s="1200" t="str">
        <f>INDEX(IPCC[Sector_description], MATCH(Res.H.Emissions254[IPCC Sector], IPCC[Sector_code], 0))</f>
        <v>Fuel Combustion</v>
      </c>
      <c r="F769" s="451">
        <f t="shared" ref="F769:O769" si="299">F$728</f>
        <v>3.5438494396422833E-2</v>
      </c>
      <c r="G769" s="451">
        <f t="shared" si="299"/>
        <v>3.9080858496651473E-2</v>
      </c>
      <c r="H769" s="451">
        <f t="shared" ca="1" si="299"/>
        <v>4.2333730575194871E-2</v>
      </c>
      <c r="I769" s="451">
        <f t="shared" ca="1" si="299"/>
        <v>4.4721149342203281E-2</v>
      </c>
      <c r="J769" s="451">
        <f t="shared" ca="1" si="299"/>
        <v>4.5911895357182333E-2</v>
      </c>
      <c r="K769" s="451">
        <f t="shared" ca="1" si="299"/>
        <v>4.5959341082873133E-2</v>
      </c>
      <c r="L769" s="451">
        <f t="shared" ca="1" si="299"/>
        <v>4.4864332943028787E-2</v>
      </c>
      <c r="M769" s="451">
        <f t="shared" ca="1" si="299"/>
        <v>4.1624986204597675E-2</v>
      </c>
      <c r="N769" s="451">
        <f t="shared" ca="1" si="299"/>
        <v>3.6021782231683099E-2</v>
      </c>
      <c r="O769" s="451">
        <f t="shared" ca="1" si="299"/>
        <v>1.9816670048857836E-2</v>
      </c>
      <c r="P769" s="1198"/>
      <c r="T769" s="18"/>
    </row>
    <row r="770" spans="2:20" ht="15.75">
      <c r="B770" s="404"/>
      <c r="C770" s="1200" t="s">
        <v>113</v>
      </c>
      <c r="D770" s="1200"/>
      <c r="E770" s="1200"/>
      <c r="F770" s="461">
        <f>SUBTOTAL(109,Res.H.Emissions254[2006])</f>
        <v>8.8862553782154006</v>
      </c>
      <c r="G770" s="461">
        <f>SUBTOTAL(109,Res.H.Emissions254[2010])</f>
        <v>9.8014721099294455</v>
      </c>
      <c r="H770" s="461">
        <f ca="1">SUBTOTAL(109,Res.H.Emissions254[2015])</f>
        <v>10.637337914797214</v>
      </c>
      <c r="I770" s="461">
        <f ca="1">SUBTOTAL(109,Res.H.Emissions254[2020])</f>
        <v>11.262555785921068</v>
      </c>
      <c r="J770" s="461">
        <f ca="1">SUBTOTAL(109,Res.H.Emissions254[2025])</f>
        <v>11.594142007753931</v>
      </c>
      <c r="K770" s="461">
        <f ca="1">SUBTOTAL(109,Res.H.Emissions254[2030])</f>
        <v>11.64731894102327</v>
      </c>
      <c r="L770" s="461">
        <f ca="1">SUBTOTAL(109,Res.H.Emissions254[2035])</f>
        <v>11.42580693115786</v>
      </c>
      <c r="M770" s="461">
        <f ca="1">SUBTOTAL(109,Res.H.Emissions254[2040])</f>
        <v>10.674071977796572</v>
      </c>
      <c r="N770" s="461">
        <f ca="1">SUBTOTAL(109,Res.H.Emissions254[2045])</f>
        <v>9.3346515123749345</v>
      </c>
      <c r="O770" s="461">
        <f ca="1">SUBTOTAL(109,Res.H.Emissions254[2050])</f>
        <v>5.3650111095256063</v>
      </c>
      <c r="P770" s="1198"/>
    </row>
    <row r="773" spans="2:20" ht="15.75">
      <c r="B773" s="1204" t="s">
        <v>926</v>
      </c>
      <c r="C773" s="1204"/>
      <c r="D773" s="1204"/>
      <c r="E773" s="1204"/>
      <c r="F773" s="1204"/>
      <c r="G773" s="1204"/>
      <c r="H773" s="1204"/>
      <c r="I773" s="1204"/>
      <c r="J773" s="1204"/>
      <c r="K773" s="1204"/>
      <c r="L773" s="1204"/>
      <c r="M773" s="1204"/>
      <c r="N773" s="1204"/>
      <c r="O773" s="1204"/>
      <c r="P773" s="1204"/>
    </row>
    <row r="774" spans="2:20" s="3569" customFormat="1">
      <c r="B774" s="1210"/>
      <c r="C774" s="1210"/>
      <c r="D774" s="1210"/>
      <c r="E774" s="1210"/>
      <c r="F774" s="1210"/>
      <c r="G774" s="1210"/>
      <c r="H774" s="1210"/>
      <c r="I774" s="1210"/>
      <c r="J774" s="1210"/>
      <c r="K774" s="1210"/>
      <c r="L774" s="1210"/>
      <c r="M774" s="1210"/>
      <c r="N774" s="1210"/>
      <c r="O774" s="1210"/>
      <c r="P774" s="1210"/>
    </row>
    <row r="775" spans="2:20"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</row>
    <row r="776" spans="2:20">
      <c r="B776" s="1214" t="s">
        <v>1332</v>
      </c>
      <c r="C776" s="1214" t="s">
        <v>1333</v>
      </c>
      <c r="D776" s="1214" t="s">
        <v>1334</v>
      </c>
      <c r="E776" s="1214" t="s">
        <v>5021</v>
      </c>
      <c r="F776" s="6061" t="s">
        <v>1238</v>
      </c>
      <c r="G776" s="6061" t="s">
        <v>240</v>
      </c>
      <c r="H776" s="6061" t="s">
        <v>266</v>
      </c>
      <c r="I776" s="6061" t="s">
        <v>267</v>
      </c>
      <c r="J776" s="6061" t="s">
        <v>268</v>
      </c>
      <c r="K776" s="6061" t="s">
        <v>269</v>
      </c>
      <c r="L776" s="6061" t="s">
        <v>270</v>
      </c>
      <c r="M776" s="6061" t="s">
        <v>271</v>
      </c>
      <c r="N776" s="6061" t="s">
        <v>272</v>
      </c>
      <c r="O776" s="6061" t="s">
        <v>273</v>
      </c>
      <c r="P776" s="1214" t="s">
        <v>5022</v>
      </c>
    </row>
    <row r="777" spans="2:20" ht="15.75">
      <c r="B777" s="6059"/>
      <c r="C777" s="6059"/>
      <c r="D777" s="6059"/>
      <c r="E777" s="6059"/>
      <c r="F777" s="6059"/>
      <c r="G777" s="6059"/>
      <c r="H777" s="6059"/>
      <c r="I777" s="6059"/>
      <c r="J777" s="6059"/>
      <c r="K777" s="6059"/>
      <c r="L777" s="6059"/>
      <c r="M777" s="6059"/>
      <c r="N777" s="6059"/>
      <c r="O777" s="6059"/>
      <c r="P777" s="6059"/>
    </row>
    <row r="778" spans="2:20" ht="15.75">
      <c r="B778" s="6060" t="s">
        <v>6</v>
      </c>
      <c r="C778" s="881" t="s">
        <v>5023</v>
      </c>
      <c r="D778" s="518" t="s">
        <v>39</v>
      </c>
      <c r="E778" s="1214"/>
      <c r="F778" s="1214">
        <f t="array" ref="F778">SUM($F$512:$F$521*(Table10[[#This Row],[Column3]]=E$512:E$521))</f>
        <v>41.274439557426149</v>
      </c>
      <c r="G778" s="1214"/>
      <c r="H778" s="1214"/>
      <c r="I778" s="1214"/>
      <c r="J778" s="1214"/>
      <c r="K778" s="1214"/>
      <c r="L778" s="1214"/>
      <c r="M778" s="1214"/>
      <c r="N778" s="1214"/>
      <c r="O778" s="1214"/>
      <c r="P778" s="1214"/>
    </row>
    <row r="779" spans="2:20" s="3569" customFormat="1" ht="15.75">
      <c r="B779" s="6060"/>
      <c r="C779" s="881"/>
      <c r="D779" s="518" t="s">
        <v>41</v>
      </c>
      <c r="E779" s="1214"/>
      <c r="F779" s="1214">
        <f t="array" ref="F779">SUM($F$512:$F$521*(Table10[[#This Row],[Column3]]=E$512:E$521))</f>
        <v>37.609830101872745</v>
      </c>
      <c r="G779" s="1214"/>
      <c r="H779" s="1214"/>
      <c r="I779" s="1214"/>
      <c r="J779" s="1214"/>
      <c r="K779" s="1214"/>
      <c r="L779" s="1214"/>
      <c r="M779" s="1214"/>
      <c r="N779" s="1214"/>
      <c r="O779" s="1214"/>
      <c r="P779" s="1214"/>
    </row>
    <row r="780" spans="2:20" s="3569" customFormat="1" ht="15.75">
      <c r="B780" s="6060"/>
      <c r="C780" s="881" t="s">
        <v>107</v>
      </c>
      <c r="D780" s="518" t="s">
        <v>39</v>
      </c>
      <c r="E780" s="1214"/>
      <c r="F780" s="6062">
        <f>SUM(F524,F540)</f>
        <v>40.348414043647217</v>
      </c>
      <c r="G780" s="1214"/>
      <c r="H780" s="1214"/>
      <c r="I780" s="1214"/>
      <c r="J780" s="1214"/>
      <c r="K780" s="1214"/>
      <c r="L780" s="1214"/>
      <c r="M780" s="1214"/>
      <c r="N780" s="1214"/>
      <c r="O780" s="1214"/>
      <c r="P780" s="1214"/>
    </row>
    <row r="781" spans="2:20" s="3569" customFormat="1" ht="15.75">
      <c r="B781" s="6060"/>
      <c r="C781" s="1214" t="s">
        <v>108</v>
      </c>
      <c r="E781" s="1214"/>
      <c r="F781" s="1214"/>
      <c r="G781" s="1214"/>
      <c r="H781" s="1214"/>
      <c r="I781" s="1214"/>
      <c r="J781" s="1214"/>
      <c r="K781" s="1214"/>
      <c r="L781" s="1214"/>
      <c r="M781" s="1214"/>
      <c r="N781" s="1214"/>
      <c r="O781" s="1214"/>
      <c r="P781" s="1214"/>
    </row>
    <row r="782" spans="2:20" s="3569" customFormat="1" ht="15.75">
      <c r="B782" s="6060"/>
      <c r="C782" s="1214"/>
      <c r="D782" s="518" t="s">
        <v>39</v>
      </c>
      <c r="E782" s="1214"/>
      <c r="F782" s="1214">
        <f t="array" ref="F782">SUM($F$550:$F$556*(Table10[[#This Row],[Column3]]=E$550:E$556))</f>
        <v>12.037001089042812</v>
      </c>
      <c r="G782" s="1214"/>
      <c r="H782" s="1214"/>
      <c r="I782" s="1214"/>
      <c r="J782" s="1214"/>
      <c r="K782" s="1214"/>
      <c r="L782" s="1214"/>
      <c r="M782" s="1214"/>
      <c r="N782" s="1214"/>
      <c r="O782" s="1214"/>
      <c r="P782" s="1214"/>
    </row>
    <row r="783" spans="2:20" s="3569" customFormat="1" ht="15.75">
      <c r="B783" s="6060"/>
      <c r="C783" s="1214"/>
      <c r="D783" s="518" t="s">
        <v>41</v>
      </c>
      <c r="E783" s="1214"/>
      <c r="F783" s="1214">
        <f t="array" ref="F783">SUM($F$550:$F$556*(Table10[[#This Row],[Column3]]=E$550:E$556))</f>
        <v>0</v>
      </c>
      <c r="G783" s="1214"/>
      <c r="H783" s="1214"/>
      <c r="I783" s="1214"/>
      <c r="J783" s="1214"/>
      <c r="K783" s="1214"/>
      <c r="L783" s="1214"/>
      <c r="M783" s="1214"/>
      <c r="N783" s="1214"/>
      <c r="O783" s="1214"/>
      <c r="P783" s="1214"/>
    </row>
    <row r="784" spans="2:20" s="3569" customFormat="1" ht="15.75">
      <c r="B784" s="6060"/>
      <c r="C784" s="1214"/>
      <c r="D784" s="518" t="s">
        <v>43</v>
      </c>
      <c r="E784" s="1214"/>
      <c r="F784" s="1214">
        <f t="array" ref="F784">SUM($F$550:$F$556*(Table10[[#This Row],[Column3]]=E$550:E$556))</f>
        <v>3.3138531529945108</v>
      </c>
      <c r="G784" s="1214"/>
      <c r="H784" s="1214"/>
      <c r="I784" s="1214"/>
      <c r="J784" s="1214"/>
      <c r="K784" s="1214"/>
      <c r="L784" s="1214"/>
      <c r="M784" s="1214"/>
      <c r="N784" s="1214"/>
      <c r="O784" s="1214"/>
      <c r="P784" s="1214"/>
    </row>
    <row r="785" spans="2:16" s="3569" customFormat="1" ht="15.75">
      <c r="B785" s="6060"/>
      <c r="C785" s="1214"/>
      <c r="D785" s="518" t="s">
        <v>44</v>
      </c>
      <c r="E785" s="1214"/>
      <c r="F785" s="1214">
        <f t="array" ref="F785">SUM($F$550:$F$556*(Table10[[#This Row],[Column3]]=E$550:E$556))</f>
        <v>18.663965566336373</v>
      </c>
      <c r="G785" s="1214"/>
      <c r="H785" s="1214"/>
      <c r="I785" s="1214"/>
      <c r="J785" s="1214"/>
      <c r="K785" s="1214"/>
      <c r="L785" s="1214"/>
      <c r="M785" s="1214"/>
      <c r="N785" s="1214"/>
      <c r="O785" s="1214"/>
      <c r="P785" s="1214"/>
    </row>
    <row r="786" spans="2:16" ht="15.75">
      <c r="B786" s="6060"/>
      <c r="C786" s="1214"/>
      <c r="D786" s="518"/>
      <c r="E786" s="1214"/>
      <c r="F786" s="1214"/>
      <c r="G786" s="1214"/>
      <c r="H786" s="1214"/>
      <c r="I786" s="1214"/>
      <c r="J786" s="1214"/>
      <c r="K786" s="1214"/>
      <c r="L786" s="1214"/>
      <c r="M786" s="1214"/>
      <c r="N786" s="1214"/>
      <c r="O786" s="1214"/>
      <c r="P786" s="1214"/>
    </row>
    <row r="787" spans="2:16" ht="15.75">
      <c r="B787" s="6060"/>
      <c r="C787" s="1214"/>
      <c r="D787" s="518"/>
      <c r="E787" s="1214"/>
      <c r="F787" s="1214"/>
      <c r="G787" s="1214"/>
      <c r="H787" s="1214"/>
      <c r="I787" s="1214"/>
      <c r="J787" s="1214"/>
      <c r="K787" s="1214"/>
      <c r="L787" s="1214"/>
      <c r="M787" s="1214"/>
      <c r="N787" s="1214"/>
      <c r="O787" s="1214"/>
      <c r="P787" s="1214"/>
    </row>
    <row r="788" spans="2:16" ht="15.75">
      <c r="B788" s="6060"/>
      <c r="C788" s="1214"/>
      <c r="D788" s="518"/>
      <c r="E788" s="6059"/>
      <c r="F788" s="6059"/>
      <c r="G788" s="6059"/>
      <c r="H788" s="6059"/>
      <c r="I788" s="6059"/>
      <c r="J788" s="6059"/>
      <c r="K788" s="6059"/>
      <c r="L788" s="6059"/>
      <c r="M788" s="6059"/>
      <c r="N788" s="6059"/>
      <c r="O788" s="6059"/>
      <c r="P788" s="6059"/>
    </row>
    <row r="789" spans="2:16" ht="15.75">
      <c r="B789" s="6060"/>
      <c r="C789" s="1214"/>
      <c r="D789" s="518"/>
      <c r="E789" s="6059"/>
      <c r="F789" s="6059"/>
      <c r="G789" s="6059"/>
      <c r="H789" s="6059"/>
      <c r="I789" s="6059"/>
      <c r="J789" s="6059"/>
      <c r="K789" s="6059"/>
      <c r="L789" s="6059"/>
      <c r="M789" s="6059"/>
      <c r="N789" s="6059"/>
      <c r="O789" s="6059"/>
      <c r="P789" s="6059"/>
    </row>
    <row r="790" spans="2:16" ht="15.75">
      <c r="B790" s="6060"/>
      <c r="C790" s="1214"/>
      <c r="D790" s="6059"/>
      <c r="E790" s="6059"/>
      <c r="F790" s="6059"/>
      <c r="G790" s="6059"/>
      <c r="H790" s="6059"/>
      <c r="I790" s="6059"/>
      <c r="J790" s="6059"/>
      <c r="K790" s="6059"/>
      <c r="L790" s="6059"/>
      <c r="M790" s="6059"/>
      <c r="N790" s="6059"/>
      <c r="O790" s="6059"/>
      <c r="P790" s="6059"/>
    </row>
    <row r="791" spans="2:16" ht="15.75">
      <c r="B791" s="6059"/>
      <c r="C791" s="6059"/>
      <c r="D791" s="6059"/>
      <c r="E791" s="6059"/>
      <c r="F791" s="6059"/>
      <c r="G791" s="6059"/>
      <c r="H791" s="6059"/>
      <c r="I791" s="6059"/>
      <c r="J791" s="6059"/>
      <c r="K791" s="6059"/>
      <c r="L791" s="6059"/>
      <c r="M791" s="6059"/>
      <c r="N791" s="6059"/>
      <c r="O791" s="6059"/>
      <c r="P791" s="6059"/>
    </row>
    <row r="792" spans="2:16" ht="15.75">
      <c r="B792" s="6059"/>
      <c r="C792" s="6059"/>
      <c r="D792" s="6059"/>
      <c r="E792" s="6059"/>
      <c r="F792" s="6059"/>
      <c r="G792" s="6059"/>
      <c r="H792" s="6059"/>
      <c r="I792" s="6059"/>
      <c r="J792" s="6059"/>
      <c r="K792" s="6059"/>
      <c r="L792" s="6059"/>
      <c r="M792" s="6059"/>
      <c r="N792" s="6059"/>
      <c r="O792" s="6059"/>
      <c r="P792" s="6059"/>
    </row>
  </sheetData>
  <pageMargins left="0.7" right="0.7" top="0.75" bottom="0.75" header="0.3" footer="0.3"/>
  <pageSetup paperSize="9" orientation="portrait" r:id="rId1"/>
  <drawing r:id="rId2"/>
  <tableParts count="4">
    <tablePart r:id="rId3"/>
    <tablePart r:id="rId4"/>
    <tablePart r:id="rId5"/>
    <tablePart r:id="rId6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>
    <tabColor theme="9"/>
    <outlinePr summaryBelow="0"/>
    <pageSetUpPr autoPageBreaks="0"/>
  </sheetPr>
  <dimension ref="A1:AS384"/>
  <sheetViews>
    <sheetView topLeftCell="A358" zoomScale="70" zoomScaleNormal="70" workbookViewId="0">
      <pane xSplit="4" topLeftCell="E1" activePane="topRight" state="frozen"/>
      <selection activeCell="A67" sqref="A67"/>
      <selection pane="topRight" activeCell="F380" sqref="F380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131" t="s">
        <v>1596</v>
      </c>
      <c r="B1" s="111" t="str">
        <f>INDEX(Workstreams[Workstream], MATCH($A1, Workstreams[Code], 0))</f>
        <v>Residential</v>
      </c>
      <c r="C1" s="1131"/>
      <c r="D1" s="18"/>
    </row>
    <row r="2" spans="1:21" s="18" customFormat="1" ht="19.5" customHeight="1">
      <c r="A2" s="81" t="s">
        <v>1616</v>
      </c>
      <c r="B2" s="6" t="str">
        <f>INDEX(Modules[Module], MATCH($A2, Modules[Code], 0))</f>
        <v>Residential Lighting</v>
      </c>
      <c r="C2" s="81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1057"/>
      <c r="B4" s="1132" t="s">
        <v>523</v>
      </c>
      <c r="C4" s="1133"/>
      <c r="D4" s="1133"/>
      <c r="E4" s="1133"/>
      <c r="F4" s="1133"/>
      <c r="G4" s="1133"/>
      <c r="H4" s="1133"/>
      <c r="I4" s="1133"/>
      <c r="J4" s="1133"/>
      <c r="K4" s="1133"/>
      <c r="L4" s="1133"/>
      <c r="M4" s="1133"/>
      <c r="N4" s="1133"/>
      <c r="O4" s="1133"/>
      <c r="P4" s="1134"/>
    </row>
    <row r="5" spans="1:21">
      <c r="B5" s="1135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1136"/>
    </row>
    <row r="6" spans="1:21" ht="5.25" customHeight="1">
      <c r="B6" s="1135"/>
      <c r="C6" s="368"/>
      <c r="D6" s="368"/>
      <c r="E6" s="1137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1136"/>
    </row>
    <row r="7" spans="1:21" ht="15.75">
      <c r="B7" s="372"/>
      <c r="C7" s="368"/>
      <c r="D7" s="191" t="s">
        <v>324</v>
      </c>
      <c r="E7" s="191" t="s">
        <v>522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1136"/>
    </row>
    <row r="8" spans="1:21" ht="15.75">
      <c r="B8" s="372"/>
      <c r="C8" s="368"/>
      <c r="D8" s="203"/>
      <c r="E8" s="203"/>
      <c r="F8" s="368"/>
      <c r="G8" s="368"/>
      <c r="H8" s="1742" t="s">
        <v>1599</v>
      </c>
      <c r="I8" s="1742">
        <f>MIN(RES.LWO.Mix,4)</f>
        <v>1</v>
      </c>
      <c r="J8" s="368"/>
      <c r="K8" s="368"/>
      <c r="L8" s="368"/>
      <c r="M8" s="368"/>
      <c r="N8" s="368"/>
      <c r="O8" s="368"/>
      <c r="P8" s="1136"/>
    </row>
    <row r="9" spans="1:21" ht="15.75">
      <c r="B9" s="382"/>
      <c r="C9" s="203"/>
      <c r="D9" s="203"/>
      <c r="E9" s="203"/>
      <c r="F9" s="203"/>
      <c r="G9" s="203"/>
      <c r="H9" s="1855" t="s">
        <v>1600</v>
      </c>
      <c r="I9" s="1855">
        <f>MIN(RES.TechEfficiency.Scenario,4)</f>
        <v>1</v>
      </c>
      <c r="J9" s="203"/>
      <c r="K9" s="203"/>
      <c r="L9" s="203"/>
      <c r="M9" s="203"/>
      <c r="N9" s="203"/>
      <c r="O9" s="203"/>
      <c r="P9" s="1138"/>
    </row>
    <row r="10" spans="1:21" ht="15.75">
      <c r="B10" s="382"/>
      <c r="C10" s="203"/>
      <c r="D10" s="203"/>
      <c r="E10" s="203"/>
      <c r="F10" s="203"/>
      <c r="G10" s="203"/>
      <c r="H10" s="1855" t="s">
        <v>1601</v>
      </c>
      <c r="I10" s="1855">
        <v>1</v>
      </c>
      <c r="J10" s="203"/>
      <c r="K10" s="203"/>
      <c r="L10" s="203"/>
      <c r="M10" s="203"/>
      <c r="N10" s="203"/>
      <c r="O10" s="203"/>
      <c r="P10" s="1138"/>
    </row>
    <row r="12" spans="1:21">
      <c r="B12" s="368"/>
      <c r="C12" s="368"/>
      <c r="D12" s="368"/>
      <c r="E12" s="368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68"/>
      <c r="Q12" s="648"/>
      <c r="R12" s="648"/>
      <c r="S12" s="648"/>
      <c r="T12" s="648"/>
    </row>
    <row r="13" spans="1:21">
      <c r="Q13" s="648"/>
      <c r="R13" s="526"/>
      <c r="S13" s="648"/>
      <c r="T13" s="526"/>
    </row>
    <row r="14" spans="1:21" s="18" customFormat="1" ht="22.5">
      <c r="A14" s="365"/>
      <c r="B14" s="1139" t="s">
        <v>524</v>
      </c>
      <c r="C14" s="1140"/>
      <c r="D14" s="1140"/>
      <c r="E14" s="1140"/>
      <c r="F14" s="1140"/>
      <c r="G14" s="1140"/>
      <c r="H14" s="1140"/>
      <c r="I14" s="1140"/>
      <c r="J14" s="1140"/>
      <c r="K14" s="1140"/>
      <c r="L14" s="1140"/>
      <c r="M14" s="1140"/>
      <c r="N14" s="1140"/>
      <c r="O14" s="1140"/>
      <c r="P14" s="1140"/>
      <c r="Q14" s="1140"/>
      <c r="R14" s="1490"/>
      <c r="S14" s="1140"/>
      <c r="T14" s="1490"/>
      <c r="U14" s="1141"/>
    </row>
    <row r="15" spans="1:21">
      <c r="B15" s="358"/>
      <c r="C15" s="516" t="s">
        <v>1617</v>
      </c>
      <c r="D15" s="516"/>
      <c r="E15" s="516"/>
      <c r="F15" s="516"/>
      <c r="G15" s="516"/>
      <c r="H15" s="516"/>
      <c r="I15" s="516"/>
      <c r="J15" s="516"/>
      <c r="K15" s="516"/>
      <c r="L15" s="516"/>
      <c r="M15" s="516"/>
      <c r="N15" s="516"/>
      <c r="O15" s="516"/>
      <c r="P15" s="516"/>
      <c r="Q15" s="516"/>
      <c r="R15" s="516"/>
      <c r="S15" s="1012"/>
      <c r="T15" s="516"/>
      <c r="U15" s="680"/>
    </row>
    <row r="16" spans="1:21" ht="15.75">
      <c r="B16" s="354"/>
      <c r="C16" s="454"/>
      <c r="D16" s="312"/>
      <c r="E16" s="312"/>
      <c r="F16" s="142"/>
      <c r="G16" s="317"/>
      <c r="H16" s="317"/>
      <c r="I16" s="317"/>
      <c r="J16" s="317"/>
      <c r="K16" s="317"/>
      <c r="L16" s="317"/>
      <c r="M16" s="317"/>
      <c r="N16" s="317"/>
      <c r="O16" s="317"/>
      <c r="P16" s="516"/>
      <c r="Q16" s="317"/>
      <c r="R16" s="317"/>
      <c r="S16" s="317"/>
      <c r="T16" s="317"/>
      <c r="U16" s="680"/>
    </row>
    <row r="17" spans="1:21" ht="15.75">
      <c r="A17" s="3569"/>
      <c r="B17" s="354"/>
      <c r="C17" s="454"/>
      <c r="D17" s="1157"/>
      <c r="E17" s="312"/>
      <c r="F17" s="516"/>
      <c r="G17" s="516"/>
      <c r="H17" s="516"/>
      <c r="I17" s="516"/>
      <c r="J17" s="516"/>
      <c r="K17" s="516"/>
      <c r="L17" s="516"/>
      <c r="M17" s="516"/>
      <c r="N17" s="516"/>
      <c r="O17" s="445"/>
      <c r="P17" s="516"/>
      <c r="Q17" s="516"/>
      <c r="R17" s="516"/>
      <c r="S17" s="516"/>
      <c r="T17" s="516"/>
      <c r="U17" s="680"/>
    </row>
    <row r="18" spans="1:21" ht="15.75">
      <c r="A18" s="3569"/>
      <c r="B18" s="354"/>
      <c r="C18" s="516"/>
      <c r="D18" s="1933"/>
      <c r="E18" s="516"/>
      <c r="F18" s="516"/>
      <c r="G18" s="516"/>
      <c r="H18" s="516"/>
      <c r="I18" s="516"/>
      <c r="J18" s="516"/>
      <c r="K18" s="516"/>
      <c r="L18" s="516"/>
      <c r="M18" s="516"/>
      <c r="N18" s="516"/>
      <c r="O18" s="516"/>
      <c r="P18" s="516"/>
      <c r="Q18" s="516"/>
      <c r="R18" s="516"/>
      <c r="S18" s="516"/>
      <c r="T18" s="516"/>
      <c r="U18" s="680"/>
    </row>
    <row r="19" spans="1:21" ht="15.75">
      <c r="A19" s="3569"/>
      <c r="B19" s="354"/>
      <c r="C19" s="1142" t="s">
        <v>522</v>
      </c>
      <c r="D19" s="1146"/>
      <c r="E19" s="1142"/>
      <c r="F19" s="1143">
        <v>2006</v>
      </c>
      <c r="G19" s="1144">
        <v>2010</v>
      </c>
      <c r="H19" s="1143">
        <v>2015</v>
      </c>
      <c r="I19" s="1143">
        <v>2020</v>
      </c>
      <c r="J19" s="1143">
        <v>2025</v>
      </c>
      <c r="K19" s="1143">
        <v>2030</v>
      </c>
      <c r="L19" s="1143">
        <v>2035</v>
      </c>
      <c r="M19" s="1143">
        <v>2040</v>
      </c>
      <c r="N19" s="1143">
        <v>2045</v>
      </c>
      <c r="O19" s="1143">
        <v>2050</v>
      </c>
      <c r="P19" s="516"/>
      <c r="Q19" s="1145"/>
      <c r="R19" s="1145"/>
      <c r="S19" s="1145"/>
      <c r="T19" s="1145"/>
      <c r="U19" s="680"/>
    </row>
    <row r="20" spans="1:21" ht="15.75">
      <c r="A20" s="3569"/>
      <c r="B20" s="354"/>
      <c r="C20" s="1157"/>
      <c r="D20" s="1154"/>
      <c r="E20" s="445" t="s">
        <v>1567</v>
      </c>
      <c r="F20" s="1145"/>
      <c r="G20" s="1851"/>
      <c r="H20" s="1145"/>
      <c r="I20" s="1145"/>
      <c r="J20" s="1145"/>
      <c r="K20" s="1145"/>
      <c r="L20" s="1145"/>
      <c r="M20" s="1145"/>
      <c r="N20" s="1145"/>
      <c r="O20" s="1145"/>
      <c r="P20" s="516"/>
      <c r="Q20" s="1145"/>
      <c r="R20" s="1145"/>
      <c r="S20" s="1145"/>
      <c r="T20" s="1145"/>
      <c r="U20" s="516"/>
    </row>
    <row r="21" spans="1:21" ht="15.75">
      <c r="A21" s="3569"/>
      <c r="B21" s="354"/>
      <c r="C21" s="354" t="s">
        <v>707</v>
      </c>
      <c r="D21" s="479"/>
      <c r="E21" s="1147"/>
      <c r="F21" s="198">
        <f>RES.DMD!E90*Unit.GJ</f>
        <v>6.5158417441522054E-7</v>
      </c>
      <c r="G21" s="198">
        <f>RES.DMD!F90*Unit.GJ</f>
        <v>6.5158417441522054E-7</v>
      </c>
      <c r="H21" s="198">
        <f>RES.DMD!G90*Unit.GJ</f>
        <v>6.5158417441522054E-7</v>
      </c>
      <c r="I21" s="198">
        <f>RES.DMD!H90*Unit.GJ</f>
        <v>6.5158417441522054E-7</v>
      </c>
      <c r="J21" s="198">
        <f>RES.DMD!I90*Unit.GJ</f>
        <v>6.5158417441522054E-7</v>
      </c>
      <c r="K21" s="198">
        <f>RES.DMD!J90*Unit.GJ</f>
        <v>6.5158417441522054E-7</v>
      </c>
      <c r="L21" s="198">
        <f>RES.DMD!K90*Unit.GJ</f>
        <v>6.5158417441522054E-7</v>
      </c>
      <c r="M21" s="198">
        <f>RES.DMD!L90*Unit.GJ</f>
        <v>6.5158417441522054E-7</v>
      </c>
      <c r="N21" s="198">
        <f>RES.DMD!M90*Unit.GJ</f>
        <v>6.5158417441522054E-7</v>
      </c>
      <c r="O21" s="198">
        <f>RES.DMD!N90*Unit.GJ</f>
        <v>6.5158417441522054E-7</v>
      </c>
      <c r="P21" s="516"/>
      <c r="Q21" s="198"/>
      <c r="R21" s="198"/>
      <c r="S21" s="198"/>
      <c r="T21" s="198"/>
      <c r="U21" s="516"/>
    </row>
    <row r="22" spans="1:21" ht="15.75">
      <c r="A22" s="3569"/>
      <c r="B22" s="354"/>
      <c r="C22" s="1854" t="s">
        <v>1484</v>
      </c>
      <c r="D22" s="479"/>
      <c r="E22" s="312"/>
      <c r="F22" s="198">
        <f>RES.DMD!E99*Unit.GJ</f>
        <v>2.8547974154049807E-6</v>
      </c>
      <c r="G22" s="198">
        <f>RES.DMD!F99*Unit.GJ</f>
        <v>2.8547974154049807E-6</v>
      </c>
      <c r="H22" s="198">
        <f>RES.DMD!G99*Unit.GJ</f>
        <v>2.8547974154049807E-6</v>
      </c>
      <c r="I22" s="198">
        <f>RES.DMD!H99*Unit.GJ</f>
        <v>2.8547974154049807E-6</v>
      </c>
      <c r="J22" s="198">
        <f>RES.DMD!I99*Unit.GJ</f>
        <v>2.8547974154049807E-6</v>
      </c>
      <c r="K22" s="198">
        <f>RES.DMD!J99*Unit.GJ</f>
        <v>2.8547974154049807E-6</v>
      </c>
      <c r="L22" s="198">
        <f>RES.DMD!K99*Unit.GJ</f>
        <v>2.8547974154049807E-6</v>
      </c>
      <c r="M22" s="198">
        <f>RES.DMD!L99*Unit.GJ</f>
        <v>2.8547974154049807E-6</v>
      </c>
      <c r="N22" s="198">
        <f>RES.DMD!M99*Unit.GJ</f>
        <v>2.8547974154049807E-6</v>
      </c>
      <c r="O22" s="198">
        <f>RES.DMD!N99*Unit.GJ</f>
        <v>2.8547974154049807E-6</v>
      </c>
      <c r="P22" s="516"/>
      <c r="Q22" s="199"/>
      <c r="R22" s="199"/>
      <c r="S22" s="199"/>
      <c r="T22" s="199"/>
      <c r="U22" s="516"/>
    </row>
    <row r="23" spans="1:21" ht="15.75">
      <c r="A23" s="3569"/>
      <c r="B23" s="354"/>
      <c r="C23" s="1854" t="s">
        <v>708</v>
      </c>
      <c r="D23" s="479"/>
      <c r="E23" s="312"/>
      <c r="F23" s="198">
        <f>RES.DMD!E108*Unit.GJ</f>
        <v>3.1525723575233513E-6</v>
      </c>
      <c r="G23" s="198">
        <f>RES.DMD!F108*Unit.GJ</f>
        <v>3.2109811683349737E-6</v>
      </c>
      <c r="H23" s="198">
        <f>RES.DMD!G108*Unit.GJ</f>
        <v>3.2480777038041981E-6</v>
      </c>
      <c r="I23" s="198">
        <f>RES.DMD!H108*Unit.GJ</f>
        <v>3.2856028163567736E-6</v>
      </c>
      <c r="J23" s="198">
        <f>RES.DMD!I108*Unit.GJ</f>
        <v>3.3235614573530909E-6</v>
      </c>
      <c r="K23" s="198">
        <f>RES.DMD!J108*Unit.GJ</f>
        <v>3.3619586353567162E-6</v>
      </c>
      <c r="L23" s="198">
        <f>RES.DMD!K108*Unit.GJ</f>
        <v>3.4007994167952594E-6</v>
      </c>
      <c r="M23" s="198">
        <f>RES.DMD!L108*Unit.GJ</f>
        <v>3.4400889266288789E-6</v>
      </c>
      <c r="N23" s="198">
        <f>RES.DMD!M108*Unit.GJ</f>
        <v>3.4798323490265096E-6</v>
      </c>
      <c r="O23" s="198">
        <f>RES.DMD!N108*Unit.GJ</f>
        <v>3.5200349280499036E-6</v>
      </c>
      <c r="P23" s="516"/>
      <c r="Q23" s="199"/>
      <c r="R23" s="199"/>
      <c r="S23" s="199"/>
      <c r="T23" s="199"/>
      <c r="U23" s="516"/>
    </row>
    <row r="24" spans="1:21" s="3569" customFormat="1" ht="15.75">
      <c r="B24" s="354"/>
      <c r="C24" s="1854"/>
      <c r="D24" s="479"/>
      <c r="E24" s="312"/>
      <c r="F24" s="198"/>
      <c r="G24" s="198"/>
      <c r="H24" s="198"/>
      <c r="I24" s="198"/>
      <c r="J24" s="198"/>
      <c r="K24" s="198"/>
      <c r="L24" s="198"/>
      <c r="M24" s="198"/>
      <c r="N24" s="198"/>
      <c r="O24" s="198"/>
      <c r="P24" s="1933"/>
      <c r="Q24" s="199"/>
      <c r="R24" s="199"/>
      <c r="S24" s="199"/>
      <c r="T24" s="199"/>
      <c r="U24" s="1933"/>
    </row>
    <row r="25" spans="1:21" ht="15.75">
      <c r="A25" s="3569"/>
      <c r="B25" s="354"/>
      <c r="C25" s="1854" t="s">
        <v>1481</v>
      </c>
      <c r="D25" s="479"/>
      <c r="E25" s="312"/>
      <c r="F25" s="198"/>
      <c r="G25" s="194"/>
      <c r="H25" s="199"/>
      <c r="I25" s="199"/>
      <c r="J25" s="199"/>
      <c r="K25" s="199"/>
      <c r="L25" s="199"/>
      <c r="M25" s="199"/>
      <c r="N25" s="199"/>
      <c r="O25" s="500"/>
      <c r="P25" s="516"/>
      <c r="Q25" s="199"/>
      <c r="R25" s="199"/>
      <c r="S25" s="199"/>
      <c r="T25" s="199"/>
      <c r="U25" s="516"/>
    </row>
    <row r="26" spans="1:21" ht="15.75">
      <c r="A26" s="3569"/>
      <c r="B26" s="354"/>
      <c r="C26" s="454">
        <v>1</v>
      </c>
      <c r="D26" s="479"/>
      <c r="E26" s="312"/>
      <c r="F26" s="198">
        <f>RES.DMD!E117*Unit.GJ</f>
        <v>9.6813208391703608E-9</v>
      </c>
      <c r="G26" s="198">
        <f>RES.DMD!F117*Unit.GJ</f>
        <v>9.6813208391703608E-9</v>
      </c>
      <c r="H26" s="198">
        <f>RES.DMD!G117*Unit.GJ</f>
        <v>9.6813208391703608E-9</v>
      </c>
      <c r="I26" s="198">
        <f>RES.DMD!H117*Unit.GJ</f>
        <v>9.6813208391703608E-9</v>
      </c>
      <c r="J26" s="198">
        <f>RES.DMD!I117*Unit.GJ</f>
        <v>9.6813208391703608E-9</v>
      </c>
      <c r="K26" s="3261">
        <f>RES.DMD!J117*Unit.GJ</f>
        <v>9.6813208391703608E-9</v>
      </c>
      <c r="L26" s="198">
        <f>RES.DMD!K117*Unit.GJ</f>
        <v>9.6813208391703608E-9</v>
      </c>
      <c r="M26" s="198">
        <f>RES.DMD!L117*Unit.GJ</f>
        <v>9.6813208391703608E-9</v>
      </c>
      <c r="N26" s="198">
        <f>RES.DMD!M117*Unit.GJ</f>
        <v>9.6813208391703608E-9</v>
      </c>
      <c r="O26" s="198">
        <f>RES.DMD!N117*Unit.GJ</f>
        <v>9.6813208391703608E-9</v>
      </c>
      <c r="P26" s="516"/>
      <c r="Q26" s="199"/>
      <c r="R26" s="199"/>
      <c r="S26" s="199"/>
      <c r="T26" s="199"/>
      <c r="U26" s="516"/>
    </row>
    <row r="27" spans="1:21" ht="15.75">
      <c r="A27" s="3569"/>
      <c r="B27" s="354"/>
      <c r="C27" s="454">
        <v>2</v>
      </c>
      <c r="D27" s="479"/>
      <c r="E27" s="1148">
        <v>0.05</v>
      </c>
      <c r="F27" s="198">
        <f>F26</f>
        <v>9.6813208391703608E-9</v>
      </c>
      <c r="G27" s="194">
        <f>F27+($K27-$F$27)/6</f>
        <v>9.6006431655106082E-9</v>
      </c>
      <c r="H27" s="194">
        <f t="shared" ref="H27:J27" si="0">G27+($K27-$F$27)/6</f>
        <v>9.5199654918508556E-9</v>
      </c>
      <c r="I27" s="194">
        <f t="shared" si="0"/>
        <v>9.439287818191103E-9</v>
      </c>
      <c r="J27" s="194">
        <f t="shared" si="0"/>
        <v>9.3586101445313504E-9</v>
      </c>
      <c r="K27" s="3262">
        <f>$K$26*(1-E27)</f>
        <v>9.1972547972118419E-9</v>
      </c>
      <c r="L27" s="199">
        <f>K27</f>
        <v>9.1972547972118419E-9</v>
      </c>
      <c r="M27" s="199">
        <f>L27</f>
        <v>9.1972547972118419E-9</v>
      </c>
      <c r="N27" s="199">
        <f>M27</f>
        <v>9.1972547972118419E-9</v>
      </c>
      <c r="O27" s="199">
        <f>N27</f>
        <v>9.1972547972118419E-9</v>
      </c>
      <c r="P27" s="516"/>
      <c r="Q27" s="199"/>
      <c r="R27" s="199"/>
      <c r="S27" s="199"/>
      <c r="T27" s="199"/>
      <c r="U27" s="516"/>
    </row>
    <row r="28" spans="1:21" ht="15.75">
      <c r="A28" s="3569"/>
      <c r="B28" s="354"/>
      <c r="C28" s="454">
        <v>3</v>
      </c>
      <c r="D28" s="479"/>
      <c r="E28" s="1148">
        <v>0.1</v>
      </c>
      <c r="F28" s="198">
        <f>F27</f>
        <v>9.6813208391703608E-9</v>
      </c>
      <c r="G28" s="194">
        <f t="shared" ref="G28:J29" si="1">F28+($K28-$F$27)/6</f>
        <v>9.519965491850854E-9</v>
      </c>
      <c r="H28" s="194">
        <f t="shared" si="1"/>
        <v>9.3586101445313488E-9</v>
      </c>
      <c r="I28" s="194">
        <f t="shared" si="1"/>
        <v>9.1972547972118435E-9</v>
      </c>
      <c r="J28" s="194">
        <f t="shared" si="1"/>
        <v>9.0358994498923383E-9</v>
      </c>
      <c r="K28" s="3262">
        <f>$K$26*(1-E28)</f>
        <v>8.7131887552533246E-9</v>
      </c>
      <c r="L28" s="199">
        <f t="shared" ref="L28:O29" si="2">K28</f>
        <v>8.7131887552533246E-9</v>
      </c>
      <c r="M28" s="199">
        <f t="shared" si="2"/>
        <v>8.7131887552533246E-9</v>
      </c>
      <c r="N28" s="199">
        <f t="shared" si="2"/>
        <v>8.7131887552533246E-9</v>
      </c>
      <c r="O28" s="199">
        <f t="shared" si="2"/>
        <v>8.7131887552533246E-9</v>
      </c>
      <c r="P28" s="516"/>
      <c r="Q28" s="199"/>
      <c r="R28" s="199"/>
      <c r="S28" s="199"/>
      <c r="T28" s="199"/>
      <c r="U28" s="516"/>
    </row>
    <row r="29" spans="1:21" ht="15.75">
      <c r="A29" s="3569"/>
      <c r="B29" s="354"/>
      <c r="C29" s="454">
        <v>4</v>
      </c>
      <c r="D29" s="479"/>
      <c r="E29" s="1148">
        <v>0.2</v>
      </c>
      <c r="F29" s="198">
        <f>F28</f>
        <v>9.6813208391703608E-9</v>
      </c>
      <c r="G29" s="194">
        <f t="shared" si="1"/>
        <v>9.3586101445313488E-9</v>
      </c>
      <c r="H29" s="194">
        <f t="shared" si="1"/>
        <v>9.0358994498923367E-9</v>
      </c>
      <c r="I29" s="194">
        <f t="shared" si="1"/>
        <v>8.7131887552533246E-9</v>
      </c>
      <c r="J29" s="194">
        <f t="shared" si="1"/>
        <v>8.3904780606143125E-9</v>
      </c>
      <c r="K29" s="3262">
        <f>$K$26*(1-E29)</f>
        <v>7.7450566713362883E-9</v>
      </c>
      <c r="L29" s="199">
        <f t="shared" si="2"/>
        <v>7.7450566713362883E-9</v>
      </c>
      <c r="M29" s="199">
        <f t="shared" si="2"/>
        <v>7.7450566713362883E-9</v>
      </c>
      <c r="N29" s="199">
        <f t="shared" si="2"/>
        <v>7.7450566713362883E-9</v>
      </c>
      <c r="O29" s="199">
        <f>N29</f>
        <v>7.7450566713362883E-9</v>
      </c>
      <c r="P29" s="516"/>
      <c r="Q29" s="199"/>
      <c r="R29" s="199"/>
      <c r="S29" s="199"/>
      <c r="T29" s="199"/>
      <c r="U29" s="516"/>
    </row>
    <row r="30" spans="1:21" ht="15.75">
      <c r="A30" s="3569"/>
      <c r="B30" s="354"/>
      <c r="C30" s="3256" t="s">
        <v>3195</v>
      </c>
      <c r="D30" s="3257"/>
      <c r="E30" s="3260"/>
      <c r="F30" s="3259">
        <f>INDEX(F26:F29,$I$10)</f>
        <v>9.6813208391703608E-9</v>
      </c>
      <c r="G30" s="3259">
        <f t="shared" ref="G30:O30" si="3">INDEX(G26:G29,$I$10)</f>
        <v>9.6813208391703608E-9</v>
      </c>
      <c r="H30" s="3259">
        <f t="shared" si="3"/>
        <v>9.6813208391703608E-9</v>
      </c>
      <c r="I30" s="3259">
        <f t="shared" si="3"/>
        <v>9.6813208391703608E-9</v>
      </c>
      <c r="J30" s="3259">
        <f t="shared" si="3"/>
        <v>9.6813208391703608E-9</v>
      </c>
      <c r="K30" s="3263">
        <f t="shared" si="3"/>
        <v>9.6813208391703608E-9</v>
      </c>
      <c r="L30" s="3259">
        <f t="shared" si="3"/>
        <v>9.6813208391703608E-9</v>
      </c>
      <c r="M30" s="3259">
        <f t="shared" si="3"/>
        <v>9.6813208391703608E-9</v>
      </c>
      <c r="N30" s="3259">
        <f t="shared" si="3"/>
        <v>9.6813208391703608E-9</v>
      </c>
      <c r="O30" s="3259">
        <f t="shared" si="3"/>
        <v>9.6813208391703608E-9</v>
      </c>
      <c r="P30" s="1933"/>
      <c r="Q30" s="199"/>
      <c r="R30" s="199"/>
      <c r="S30" s="199"/>
      <c r="T30" s="199"/>
      <c r="U30" s="1933"/>
    </row>
    <row r="31" spans="1:21" ht="15.75">
      <c r="A31" s="3569"/>
      <c r="B31" s="354"/>
      <c r="C31" s="454"/>
      <c r="D31" s="479"/>
      <c r="E31" s="1148"/>
      <c r="F31" s="198"/>
      <c r="G31" s="194"/>
      <c r="H31" s="199"/>
      <c r="I31" s="199"/>
      <c r="J31" s="199"/>
      <c r="K31" s="3262"/>
      <c r="L31" s="199"/>
      <c r="M31" s="199"/>
      <c r="N31" s="199"/>
      <c r="O31" s="199"/>
      <c r="P31" s="1933"/>
      <c r="Q31" s="199"/>
      <c r="R31" s="199"/>
      <c r="S31" s="199"/>
      <c r="T31" s="199"/>
      <c r="U31" s="1933"/>
    </row>
    <row r="32" spans="1:21" ht="15.75">
      <c r="A32" s="3569"/>
      <c r="B32" s="354"/>
      <c r="C32" s="354" t="s">
        <v>1485</v>
      </c>
      <c r="D32" s="479"/>
      <c r="E32" s="312" t="s">
        <v>3194</v>
      </c>
      <c r="F32" s="198"/>
      <c r="G32" s="194"/>
      <c r="H32" s="199"/>
      <c r="I32" s="199"/>
      <c r="J32" s="199"/>
      <c r="K32" s="3262"/>
      <c r="L32" s="199"/>
      <c r="M32" s="199"/>
      <c r="N32" s="199"/>
      <c r="O32" s="500"/>
      <c r="P32" s="516"/>
      <c r="Q32" s="199"/>
      <c r="R32" s="199"/>
      <c r="S32" s="199"/>
      <c r="T32" s="199"/>
      <c r="U32" s="516"/>
    </row>
    <row r="33" spans="1:24" ht="15.75">
      <c r="A33" s="3569"/>
      <c r="B33" s="354"/>
      <c r="C33" s="454">
        <v>1</v>
      </c>
      <c r="D33" s="479"/>
      <c r="E33" s="312"/>
      <c r="F33" s="198">
        <f>RES.DMD!E126*Unit.GJ</f>
        <v>3.745845686088874E-9</v>
      </c>
      <c r="G33" s="198">
        <f>RES.DMD!F126*Unit.GJ</f>
        <v>3.745845686088874E-9</v>
      </c>
      <c r="H33" s="198">
        <f>RES.DMD!G126*Unit.GJ</f>
        <v>3.745845686088874E-9</v>
      </c>
      <c r="I33" s="198">
        <f>RES.DMD!H126*Unit.GJ</f>
        <v>3.745845686088874E-9</v>
      </c>
      <c r="J33" s="198">
        <f>RES.DMD!I126*Unit.GJ</f>
        <v>3.745845686088874E-9</v>
      </c>
      <c r="K33" s="3264">
        <f>RES.DMD!J126*Unit.GJ</f>
        <v>3.745845686088874E-9</v>
      </c>
      <c r="L33" s="198">
        <f>RES.DMD!K126*Unit.GJ</f>
        <v>3.745845686088874E-9</v>
      </c>
      <c r="M33" s="198">
        <f>RES.DMD!L126*Unit.GJ</f>
        <v>3.745845686088874E-9</v>
      </c>
      <c r="N33" s="198">
        <f>RES.DMD!M126*Unit.GJ</f>
        <v>3.745845686088874E-9</v>
      </c>
      <c r="O33" s="198">
        <f>RES.DMD!N126*Unit.GJ</f>
        <v>3.745845686088874E-9</v>
      </c>
      <c r="P33" s="516"/>
      <c r="Q33" s="199"/>
      <c r="R33" s="199"/>
      <c r="S33" s="199"/>
      <c r="T33" s="199"/>
      <c r="U33" s="516"/>
    </row>
    <row r="34" spans="1:24" ht="15.75">
      <c r="A34" s="3569"/>
      <c r="B34" s="354"/>
      <c r="C34" s="454">
        <v>2</v>
      </c>
      <c r="D34" s="479"/>
      <c r="E34" s="1148">
        <v>0.1</v>
      </c>
      <c r="F34" s="198">
        <f>F33</f>
        <v>3.745845686088874E-9</v>
      </c>
      <c r="G34" s="194">
        <f>F34+($K34-$F$34)/6</f>
        <v>3.6834149246540595E-9</v>
      </c>
      <c r="H34" s="194">
        <f t="shared" ref="H34:J34" si="4">G34+($K34-$F$34)/6</f>
        <v>3.620984163219245E-9</v>
      </c>
      <c r="I34" s="194">
        <f t="shared" si="4"/>
        <v>3.5585534017844305E-9</v>
      </c>
      <c r="J34" s="194">
        <f t="shared" si="4"/>
        <v>3.496122640349616E-9</v>
      </c>
      <c r="K34" s="3262">
        <f>$K$33*(1-E34)</f>
        <v>3.3712611174799866E-9</v>
      </c>
      <c r="L34" s="199">
        <f>K34</f>
        <v>3.3712611174799866E-9</v>
      </c>
      <c r="M34" s="199">
        <f>L34</f>
        <v>3.3712611174799866E-9</v>
      </c>
      <c r="N34" s="199">
        <f>M34</f>
        <v>3.3712611174799866E-9</v>
      </c>
      <c r="O34" s="199">
        <f>N34</f>
        <v>3.3712611174799866E-9</v>
      </c>
      <c r="P34" s="199"/>
      <c r="Q34" s="199"/>
      <c r="R34" s="199"/>
      <c r="S34" s="199"/>
      <c r="T34" s="199"/>
      <c r="U34" s="516"/>
    </row>
    <row r="35" spans="1:24" ht="15.75">
      <c r="A35" s="3569"/>
      <c r="B35" s="354"/>
      <c r="C35" s="454">
        <v>3</v>
      </c>
      <c r="D35" s="479"/>
      <c r="E35" s="1148">
        <v>0.15</v>
      </c>
      <c r="F35" s="198">
        <f>F34</f>
        <v>3.745845686088874E-9</v>
      </c>
      <c r="G35" s="194">
        <f t="shared" ref="G35:J36" si="5">F35+($K35-$F$34)/6</f>
        <v>3.6521995439366521E-9</v>
      </c>
      <c r="H35" s="194">
        <f t="shared" si="5"/>
        <v>3.5585534017844301E-9</v>
      </c>
      <c r="I35" s="194">
        <f t="shared" si="5"/>
        <v>3.4649072596322082E-9</v>
      </c>
      <c r="J35" s="194">
        <f t="shared" si="5"/>
        <v>3.3712611174799862E-9</v>
      </c>
      <c r="K35" s="3262">
        <f>$K$33*(1-E35)</f>
        <v>3.1839688331755427E-9</v>
      </c>
      <c r="L35" s="199">
        <f t="shared" ref="L35:O36" si="6">K35</f>
        <v>3.1839688331755427E-9</v>
      </c>
      <c r="M35" s="199">
        <f t="shared" si="6"/>
        <v>3.1839688331755427E-9</v>
      </c>
      <c r="N35" s="199">
        <f t="shared" si="6"/>
        <v>3.1839688331755427E-9</v>
      </c>
      <c r="O35" s="199">
        <f t="shared" si="6"/>
        <v>3.1839688331755427E-9</v>
      </c>
      <c r="P35" s="199"/>
      <c r="Q35" s="199"/>
      <c r="R35" s="199"/>
      <c r="S35" s="199"/>
      <c r="T35" s="199"/>
      <c r="U35" s="516"/>
    </row>
    <row r="36" spans="1:24" ht="15.75">
      <c r="A36" s="3569"/>
      <c r="B36" s="354"/>
      <c r="C36" s="454">
        <v>4</v>
      </c>
      <c r="D36" s="479"/>
      <c r="E36" s="1148">
        <v>0.25</v>
      </c>
      <c r="F36" s="198">
        <f>F35</f>
        <v>3.745845686088874E-9</v>
      </c>
      <c r="G36" s="194">
        <f t="shared" si="5"/>
        <v>3.5897687825018376E-9</v>
      </c>
      <c r="H36" s="194">
        <f t="shared" si="5"/>
        <v>3.4336918789148011E-9</v>
      </c>
      <c r="I36" s="194">
        <f t="shared" si="5"/>
        <v>3.2776149753277647E-9</v>
      </c>
      <c r="J36" s="194">
        <f t="shared" si="5"/>
        <v>3.1215380717407282E-9</v>
      </c>
      <c r="K36" s="3262">
        <f>$K$33*(1-E36)</f>
        <v>2.8093842645666553E-9</v>
      </c>
      <c r="L36" s="199">
        <f t="shared" si="6"/>
        <v>2.8093842645666553E-9</v>
      </c>
      <c r="M36" s="199">
        <f t="shared" si="6"/>
        <v>2.8093842645666553E-9</v>
      </c>
      <c r="N36" s="199">
        <f t="shared" si="6"/>
        <v>2.8093842645666553E-9</v>
      </c>
      <c r="O36" s="199">
        <f t="shared" si="6"/>
        <v>2.8093842645666553E-9</v>
      </c>
      <c r="P36" s="199"/>
      <c r="Q36" s="199"/>
      <c r="R36" s="199"/>
      <c r="S36" s="199"/>
      <c r="T36" s="199"/>
      <c r="U36" s="516"/>
    </row>
    <row r="37" spans="1:24" ht="15.75">
      <c r="A37" s="3569"/>
      <c r="B37" s="354"/>
      <c r="C37" s="3256"/>
      <c r="D37" s="3257"/>
      <c r="E37" s="3258"/>
      <c r="F37" s="3259">
        <f>INDEX(F33:F36,$I$10)</f>
        <v>3.745845686088874E-9</v>
      </c>
      <c r="G37" s="3259">
        <f t="shared" ref="G37:O37" si="7">INDEX(G33:G36,$I$10)</f>
        <v>3.745845686088874E-9</v>
      </c>
      <c r="H37" s="3259">
        <f t="shared" si="7"/>
        <v>3.745845686088874E-9</v>
      </c>
      <c r="I37" s="3259">
        <f t="shared" si="7"/>
        <v>3.745845686088874E-9</v>
      </c>
      <c r="J37" s="3259">
        <f t="shared" si="7"/>
        <v>3.745845686088874E-9</v>
      </c>
      <c r="K37" s="3263">
        <f t="shared" si="7"/>
        <v>3.745845686088874E-9</v>
      </c>
      <c r="L37" s="3259">
        <f t="shared" si="7"/>
        <v>3.745845686088874E-9</v>
      </c>
      <c r="M37" s="3259">
        <f t="shared" si="7"/>
        <v>3.745845686088874E-9</v>
      </c>
      <c r="N37" s="3259">
        <f t="shared" si="7"/>
        <v>3.745845686088874E-9</v>
      </c>
      <c r="O37" s="3259">
        <f t="shared" si="7"/>
        <v>3.745845686088874E-9</v>
      </c>
      <c r="P37" s="516"/>
      <c r="Q37" s="199"/>
      <c r="R37" s="199"/>
      <c r="S37" s="199"/>
      <c r="T37" s="199"/>
      <c r="U37" s="516"/>
    </row>
    <row r="38" spans="1:24" ht="15.75">
      <c r="A38" s="3569"/>
      <c r="B38" s="785"/>
      <c r="C38" s="454"/>
      <c r="D38" s="479"/>
      <c r="E38" s="312"/>
      <c r="F38" s="198"/>
      <c r="G38" s="199"/>
      <c r="H38" s="199"/>
      <c r="I38" s="199"/>
      <c r="J38" s="199"/>
      <c r="K38" s="199"/>
      <c r="L38" s="199"/>
      <c r="M38" s="199"/>
      <c r="N38" s="199"/>
      <c r="O38" s="500"/>
      <c r="P38" s="516"/>
      <c r="Q38" s="199"/>
      <c r="R38" s="199"/>
      <c r="S38" s="199"/>
      <c r="T38" s="199"/>
      <c r="U38" s="516"/>
    </row>
    <row r="39" spans="1:24">
      <c r="A39" s="3569"/>
      <c r="B39" s="3569"/>
      <c r="C39" s="3569"/>
      <c r="D39" s="3569"/>
      <c r="E39" s="3569"/>
      <c r="F39" s="3569"/>
      <c r="G39" s="3569"/>
      <c r="H39" s="3569"/>
      <c r="I39" s="3569"/>
      <c r="J39" s="3569"/>
      <c r="K39" s="3569"/>
      <c r="L39" s="3569"/>
      <c r="M39" s="3569"/>
      <c r="N39" s="3569"/>
      <c r="O39" s="3569"/>
      <c r="P39" s="3569"/>
      <c r="Q39" s="3569"/>
      <c r="R39" s="3569"/>
      <c r="S39" s="3569"/>
      <c r="T39" s="3569"/>
      <c r="U39" s="3569"/>
      <c r="V39" s="3569"/>
      <c r="W39" s="3569"/>
    </row>
    <row r="40" spans="1:24">
      <c r="A40" s="3569"/>
      <c r="B40" s="3569"/>
      <c r="C40" s="3569"/>
      <c r="D40" s="3569"/>
      <c r="E40" s="3569"/>
      <c r="F40" s="3569"/>
      <c r="G40" s="3569"/>
      <c r="H40" s="3569"/>
      <c r="I40" s="3569"/>
      <c r="J40" s="3569"/>
      <c r="K40" s="3569"/>
      <c r="L40" s="3569"/>
      <c r="M40" s="3569"/>
      <c r="N40" s="3569"/>
      <c r="O40" s="3569"/>
      <c r="P40" s="3569"/>
      <c r="Q40" s="3569"/>
      <c r="R40" s="3569"/>
      <c r="S40" s="3569"/>
      <c r="T40" s="3569"/>
      <c r="U40" s="3569"/>
      <c r="V40" s="3569"/>
      <c r="W40" s="3569"/>
      <c r="X40" s="3569"/>
    </row>
    <row r="41" spans="1:24" s="3569" customFormat="1" ht="15.75">
      <c r="B41" s="785"/>
      <c r="C41" s="454"/>
      <c r="D41" s="479"/>
      <c r="E41" s="312"/>
      <c r="F41" s="198"/>
      <c r="G41" s="199"/>
      <c r="H41" s="199"/>
      <c r="I41" s="199"/>
      <c r="J41" s="199"/>
      <c r="K41" s="199"/>
      <c r="L41" s="199"/>
      <c r="M41" s="199"/>
      <c r="N41" s="199"/>
      <c r="O41" s="500"/>
      <c r="P41" s="1933"/>
      <c r="Q41" s="199"/>
      <c r="R41" s="199"/>
      <c r="S41" s="199"/>
      <c r="T41" s="199"/>
      <c r="U41" s="1933"/>
    </row>
    <row r="42" spans="1:24" s="3569" customFormat="1" ht="15.75">
      <c r="B42" s="785"/>
      <c r="C42" s="454" t="s">
        <v>4031</v>
      </c>
      <c r="D42" s="479"/>
      <c r="E42" s="312"/>
      <c r="F42" s="198"/>
      <c r="G42" s="199"/>
      <c r="H42" s="199"/>
      <c r="I42" s="199"/>
      <c r="J42" s="199"/>
      <c r="K42" s="199"/>
      <c r="L42" s="199"/>
      <c r="M42" s="199"/>
      <c r="N42" s="199"/>
      <c r="O42" s="500"/>
      <c r="P42" s="1933"/>
      <c r="Q42" s="199"/>
      <c r="R42" s="199"/>
      <c r="S42" s="199"/>
      <c r="T42" s="199"/>
      <c r="U42" s="1933"/>
    </row>
    <row r="43" spans="1:24" s="3569" customFormat="1" ht="39.75" thickBot="1">
      <c r="B43" s="785"/>
      <c r="C43" s="454"/>
      <c r="D43" s="479"/>
      <c r="E43" s="312"/>
      <c r="F43" s="4222" t="s">
        <v>1545</v>
      </c>
      <c r="G43" s="4222" t="s">
        <v>1546</v>
      </c>
      <c r="H43" s="4222" t="s">
        <v>1547</v>
      </c>
      <c r="I43" s="4222" t="s">
        <v>503</v>
      </c>
      <c r="J43" s="4222" t="s">
        <v>1602</v>
      </c>
      <c r="K43" s="4222" t="s">
        <v>1553</v>
      </c>
      <c r="L43" s="4222" t="s">
        <v>1554</v>
      </c>
      <c r="M43" s="4222" t="s">
        <v>1555</v>
      </c>
      <c r="N43" s="199"/>
      <c r="O43" s="500"/>
      <c r="P43" s="1933"/>
      <c r="Q43" s="199"/>
      <c r="R43" s="199"/>
      <c r="S43" s="199"/>
      <c r="T43" s="199"/>
      <c r="U43" s="1933"/>
    </row>
    <row r="44" spans="1:24" s="3569" customFormat="1" ht="15.75">
      <c r="B44" s="785"/>
      <c r="C44" s="454"/>
      <c r="D44" s="479"/>
      <c r="E44" s="312"/>
      <c r="F44" s="198"/>
      <c r="G44" s="199"/>
      <c r="H44" s="199"/>
      <c r="I44" s="199"/>
      <c r="J44" s="199"/>
      <c r="K44" s="199"/>
      <c r="L44" s="199"/>
      <c r="M44" s="199"/>
      <c r="N44" s="199"/>
      <c r="O44" s="500"/>
      <c r="P44" s="1933"/>
      <c r="Q44" s="199"/>
      <c r="R44" s="199"/>
      <c r="S44" s="199"/>
      <c r="T44" s="199"/>
      <c r="U44" s="1933"/>
    </row>
    <row r="45" spans="1:24" s="3569" customFormat="1" ht="15.75">
      <c r="B45" s="785" t="s">
        <v>4048</v>
      </c>
      <c r="C45" s="4223" t="s">
        <v>4032</v>
      </c>
      <c r="D45" s="479"/>
      <c r="E45" s="312"/>
      <c r="F45" s="198"/>
      <c r="G45" s="1157"/>
      <c r="H45" s="1157"/>
      <c r="I45" s="199"/>
      <c r="J45" s="199"/>
      <c r="K45" s="199"/>
      <c r="L45" s="199"/>
      <c r="M45" s="199"/>
      <c r="N45" s="199"/>
      <c r="O45" s="500"/>
      <c r="P45" s="1933"/>
      <c r="Q45" s="199"/>
      <c r="R45" s="199"/>
      <c r="S45" s="199"/>
      <c r="T45" s="199"/>
      <c r="U45" s="1933"/>
    </row>
    <row r="46" spans="1:24" s="3569" customFormat="1" ht="15.75">
      <c r="B46" s="785" t="s">
        <v>4048</v>
      </c>
      <c r="C46" s="1971" t="s">
        <v>4033</v>
      </c>
      <c r="D46" s="479"/>
      <c r="E46" s="312"/>
      <c r="F46" s="1971" t="str">
        <f>H46&amp;RIGHT(G46,3)&amp;"INC-E"</f>
        <v>RLELELCINC-E</v>
      </c>
      <c r="G46" s="4224" t="str">
        <f>RES.DMD!$C$142</f>
        <v>RESELC</v>
      </c>
      <c r="H46" s="4224" t="str">
        <f>B46&amp;LEFT($B$3,1)</f>
        <v>RLEL</v>
      </c>
      <c r="I46" s="4225">
        <v>1</v>
      </c>
      <c r="J46" s="199" t="s">
        <v>39</v>
      </c>
      <c r="K46" s="4226">
        <v>0.64700000000000002</v>
      </c>
      <c r="L46" s="4227">
        <f ca="1">K46*SUMIF(RES.DMD!$C$142:$G$142,G46,OFFSET(RES.DMD!$B$212,SUMIF(RES.DMD!$B$214:$B$256,H46,RES.DMD!$J$214:$J$256),1,1,5))</f>
        <v>3.0734587064743195</v>
      </c>
      <c r="M46" s="199">
        <f ca="1">L46*I46</f>
        <v>3.0734587064743195</v>
      </c>
      <c r="N46" s="199"/>
      <c r="O46" s="500"/>
      <c r="P46" s="1933"/>
      <c r="Q46" s="199"/>
      <c r="R46" s="199"/>
      <c r="S46" s="199"/>
      <c r="T46" s="199"/>
      <c r="U46" s="1933"/>
    </row>
    <row r="47" spans="1:24" s="3569" customFormat="1" ht="15.75">
      <c r="B47" s="785" t="s">
        <v>4048</v>
      </c>
      <c r="C47" s="1971" t="s">
        <v>4034</v>
      </c>
      <c r="D47" s="479"/>
      <c r="E47" s="312"/>
      <c r="F47" s="1971" t="str">
        <f>H47&amp;RIGHT(G47,3)&amp;"CFL-E"</f>
        <v>RLELELCCFL-E</v>
      </c>
      <c r="G47" s="4224" t="str">
        <f>RES.DMD!$C$142</f>
        <v>RESELC</v>
      </c>
      <c r="H47" s="4224" t="str">
        <f t="shared" ref="H47:H60" si="8">B47&amp;LEFT($B$3,1)</f>
        <v>RLEL</v>
      </c>
      <c r="I47" s="4228">
        <v>4.9000000000000004</v>
      </c>
      <c r="J47" s="199" t="s">
        <v>39</v>
      </c>
      <c r="K47" s="4226">
        <v>0.35299999999999998</v>
      </c>
      <c r="L47" s="4227">
        <f ca="1">K47*SUMIF(RES.DMD!$C$142:$G$142,G47,OFFSET(RES.DMD!$B$212,SUMIF(RES.DMD!$B$214:$B$256,H47,RES.DMD!$J$214:$J$256),1,1,5))</f>
        <v>1.6768638692201465</v>
      </c>
      <c r="M47" s="199">
        <f ca="1">L47*I47</f>
        <v>8.2166329591787193</v>
      </c>
      <c r="N47" s="199"/>
      <c r="O47" s="500"/>
      <c r="P47" s="1933"/>
      <c r="Q47" s="199"/>
      <c r="R47" s="199"/>
      <c r="S47" s="199"/>
      <c r="T47" s="199"/>
      <c r="U47" s="1933"/>
    </row>
    <row r="48" spans="1:24" s="3569" customFormat="1" ht="15.75">
      <c r="B48" s="785" t="s">
        <v>4048</v>
      </c>
      <c r="C48" s="1971" t="s">
        <v>4035</v>
      </c>
      <c r="D48" s="479"/>
      <c r="E48" s="312"/>
      <c r="F48" s="1971" t="str">
        <f>H48&amp;RIGHT(G48,3)&amp;"LED-E"</f>
        <v>RLELELCLED-E</v>
      </c>
      <c r="G48" s="4224" t="str">
        <f>RES.DMD!$C$142</f>
        <v>RESELC</v>
      </c>
      <c r="H48" s="4224" t="str">
        <f t="shared" si="8"/>
        <v>RLEL</v>
      </c>
      <c r="I48" s="4228">
        <v>9.8000000000000007</v>
      </c>
      <c r="J48" s="199" t="s">
        <v>39</v>
      </c>
      <c r="K48" s="4226">
        <v>0</v>
      </c>
      <c r="L48" s="4227">
        <f ca="1">K48*SUMIF(RES.DMD!$C$142:$G$142,G48,OFFSET(RES.DMD!$B$212,SUMIF(RES.DMD!$B$214:$B$256,H48,RES.DMD!$J$214:$J$256),1,1,5))</f>
        <v>0</v>
      </c>
      <c r="M48" s="199">
        <f ca="1">L48/I48</f>
        <v>0</v>
      </c>
      <c r="N48" s="199"/>
      <c r="O48" s="500"/>
      <c r="P48" s="1933"/>
      <c r="Q48" s="199"/>
      <c r="R48" s="199"/>
      <c r="S48" s="199"/>
      <c r="T48" s="199"/>
      <c r="U48" s="1933"/>
    </row>
    <row r="49" spans="2:45" s="3569" customFormat="1" ht="15.75">
      <c r="B49" s="785" t="s">
        <v>4049</v>
      </c>
      <c r="C49" s="4223" t="s">
        <v>4036</v>
      </c>
      <c r="D49" s="479"/>
      <c r="E49" s="312"/>
      <c r="F49" s="198"/>
      <c r="G49" s="199"/>
      <c r="H49" s="199"/>
      <c r="I49" s="199"/>
      <c r="J49" s="199"/>
      <c r="K49" s="199"/>
      <c r="L49" s="199"/>
      <c r="M49" s="199"/>
      <c r="N49" s="199"/>
      <c r="O49" s="500"/>
      <c r="P49" s="1933"/>
      <c r="Q49" s="199"/>
      <c r="R49" s="199"/>
      <c r="S49" s="199"/>
      <c r="T49" s="199"/>
      <c r="U49" s="1933"/>
    </row>
    <row r="50" spans="2:45" s="3569" customFormat="1" ht="15.75">
      <c r="B50" s="785" t="s">
        <v>4049</v>
      </c>
      <c r="C50" s="1971" t="s">
        <v>4037</v>
      </c>
      <c r="D50" s="479"/>
      <c r="E50" s="312"/>
      <c r="F50" s="1971" t="str">
        <f>H50&amp;RIGHT(G50,3)&amp;"INC-E"</f>
        <v>RMELELCINC-E</v>
      </c>
      <c r="G50" s="4224" t="str">
        <f>RES.DMD!$C$142</f>
        <v>RESELC</v>
      </c>
      <c r="H50" s="4224" t="str">
        <f t="shared" si="8"/>
        <v>RMEL</v>
      </c>
      <c r="I50" s="4225">
        <v>1</v>
      </c>
      <c r="J50" s="199" t="s">
        <v>39</v>
      </c>
      <c r="K50" s="4226">
        <v>0.51600000000000001</v>
      </c>
      <c r="L50" s="4227">
        <f ca="1">K50*SUMIF(RES.DMD!$C$142:$G$142,G50,OFFSET(RES.DMD!$B$212,SUMIF(RES.DMD!$B$214:$B$256,H50,RES.DMD!$J$214:$J$256),1,1,5))</f>
        <v>6.1540872506782005</v>
      </c>
      <c r="M50" s="199">
        <f ca="1">L50*I50</f>
        <v>6.1540872506782005</v>
      </c>
      <c r="N50" s="199"/>
      <c r="O50" s="500"/>
      <c r="P50" s="1933"/>
      <c r="Q50" s="199"/>
      <c r="R50" s="199"/>
      <c r="S50" s="199"/>
      <c r="T50" s="199"/>
      <c r="U50" s="1933"/>
    </row>
    <row r="51" spans="2:45" s="3569" customFormat="1" ht="15.75">
      <c r="B51" s="785" t="s">
        <v>4049</v>
      </c>
      <c r="C51" s="1971" t="s">
        <v>4038</v>
      </c>
      <c r="D51" s="479"/>
      <c r="E51" s="312"/>
      <c r="F51" s="1971" t="str">
        <f>H51&amp;RIGHT(G51,3)&amp;"CFL-E"</f>
        <v>RMELELCCFL-E</v>
      </c>
      <c r="G51" s="4224" t="str">
        <f>RES.DMD!$C$142</f>
        <v>RESELC</v>
      </c>
      <c r="H51" s="4224" t="str">
        <f t="shared" si="8"/>
        <v>RMEL</v>
      </c>
      <c r="I51" s="4228">
        <v>4.9000000000000004</v>
      </c>
      <c r="J51" s="199" t="s">
        <v>39</v>
      </c>
      <c r="K51" s="4226">
        <v>0.48399999999999999</v>
      </c>
      <c r="L51" s="4227">
        <f ca="1">K51*SUMIF(RES.DMD!$C$142:$G$142,G51,OFFSET(RES.DMD!$B$212,SUMIF(RES.DMD!$B$214:$B$256,H51,RES.DMD!$J$214:$J$256),1,1,5))</f>
        <v>5.7724384289307142</v>
      </c>
      <c r="M51" s="199">
        <f ca="1">L51*I51</f>
        <v>28.284948301760501</v>
      </c>
      <c r="N51" s="199"/>
      <c r="O51" s="500"/>
      <c r="P51" s="1933"/>
      <c r="Q51" s="199"/>
      <c r="R51" s="199"/>
      <c r="S51" s="199"/>
      <c r="T51" s="199"/>
      <c r="U51" s="1933"/>
    </row>
    <row r="52" spans="2:45" s="3569" customFormat="1" ht="15.75">
      <c r="B52" s="785" t="s">
        <v>4049</v>
      </c>
      <c r="C52" s="1971" t="s">
        <v>4039</v>
      </c>
      <c r="D52" s="479"/>
      <c r="E52" s="312"/>
      <c r="F52" s="1971" t="str">
        <f>H52&amp;RIGHT(G52,3)&amp;"LED-E"</f>
        <v>RMELELCLED-E</v>
      </c>
      <c r="G52" s="4224" t="str">
        <f>RES.DMD!$C$142</f>
        <v>RESELC</v>
      </c>
      <c r="H52" s="4224" t="str">
        <f t="shared" si="8"/>
        <v>RMEL</v>
      </c>
      <c r="I52" s="4228">
        <v>9.8000000000000007</v>
      </c>
      <c r="J52" s="199" t="s">
        <v>39</v>
      </c>
      <c r="K52" s="4226">
        <v>0</v>
      </c>
      <c r="L52" s="4227">
        <f ca="1">K52*SUMIF(RES.DMD!$C$142:$G$142,G52,OFFSET(RES.DMD!$B$212,SUMIF(RES.DMD!$B$214:$B$256,H52,RES.DMD!$J$214:$J$256),1,1,5))</f>
        <v>0</v>
      </c>
      <c r="M52" s="199">
        <f ca="1">L52/I52</f>
        <v>0</v>
      </c>
      <c r="N52" s="199"/>
      <c r="O52" s="500"/>
      <c r="P52" s="1933"/>
      <c r="Q52" s="199"/>
      <c r="R52" s="199"/>
      <c r="S52" s="199"/>
      <c r="T52" s="199"/>
      <c r="U52" s="1933"/>
    </row>
    <row r="53" spans="2:45" s="3569" customFormat="1" ht="15.75">
      <c r="B53" s="785" t="s">
        <v>4050</v>
      </c>
      <c r="C53" s="4223" t="s">
        <v>4040</v>
      </c>
      <c r="D53" s="479"/>
      <c r="E53" s="312"/>
      <c r="F53" s="198"/>
      <c r="G53" s="199"/>
      <c r="H53" s="199"/>
      <c r="I53" s="199"/>
      <c r="J53" s="199"/>
      <c r="K53" s="199"/>
      <c r="L53" s="199"/>
      <c r="M53" s="199"/>
      <c r="N53" s="199"/>
      <c r="O53" s="500"/>
      <c r="P53" s="1933"/>
      <c r="Q53" s="199"/>
      <c r="R53" s="199"/>
      <c r="S53" s="199"/>
      <c r="T53" s="199"/>
      <c r="U53" s="1933"/>
    </row>
    <row r="54" spans="2:45" s="3569" customFormat="1" ht="15.75">
      <c r="B54" s="785" t="s">
        <v>4050</v>
      </c>
      <c r="C54" s="1971" t="s">
        <v>4041</v>
      </c>
      <c r="D54" s="479"/>
      <c r="E54" s="312"/>
      <c r="F54" s="1971" t="str">
        <f>H54&amp;RIGHT(G54,3)&amp;"INC-E"</f>
        <v>RHELELCINC-E</v>
      </c>
      <c r="G54" s="4224" t="str">
        <f>RES.DMD!$C$142</f>
        <v>RESELC</v>
      </c>
      <c r="H54" s="4224" t="str">
        <f t="shared" si="8"/>
        <v>RHEL</v>
      </c>
      <c r="I54" s="4225">
        <v>1</v>
      </c>
      <c r="J54" s="199" t="s">
        <v>39</v>
      </c>
      <c r="K54" s="4226">
        <v>0.51600000000000001</v>
      </c>
      <c r="L54" s="4227">
        <f ca="1">K54*SUMIF(RES.DMD!$C$142:$G$142,G54,OFFSET(RES.DMD!$B$212,SUMIF(RES.DMD!$B$214:$B$256,H54,RES.DMD!$J$214:$J$256),1,1,5))</f>
        <v>5.4821306424186265</v>
      </c>
      <c r="M54" s="199">
        <f ca="1">L54*I54</f>
        <v>5.4821306424186265</v>
      </c>
      <c r="N54" s="199"/>
      <c r="O54" s="500"/>
      <c r="P54" s="1933"/>
      <c r="Q54" s="199"/>
      <c r="R54" s="199"/>
      <c r="S54" s="199"/>
      <c r="T54" s="199"/>
      <c r="U54" s="1933"/>
    </row>
    <row r="55" spans="2:45" s="3569" customFormat="1" ht="15.75">
      <c r="B55" s="785" t="s">
        <v>4050</v>
      </c>
      <c r="C55" s="1971" t="s">
        <v>4042</v>
      </c>
      <c r="D55" s="479"/>
      <c r="E55" s="312"/>
      <c r="F55" s="1971" t="str">
        <f>H55&amp;RIGHT(G55,3)&amp;"CFL-E"</f>
        <v>RHELELCCFL-E</v>
      </c>
      <c r="G55" s="4224" t="str">
        <f>RES.DMD!$C$142</f>
        <v>RESELC</v>
      </c>
      <c r="H55" s="4224" t="str">
        <f t="shared" si="8"/>
        <v>RHEL</v>
      </c>
      <c r="I55" s="4228">
        <v>4.9000000000000004</v>
      </c>
      <c r="J55" s="199" t="s">
        <v>39</v>
      </c>
      <c r="K55" s="4226">
        <v>0.48399999999999999</v>
      </c>
      <c r="L55" s="4227">
        <f ca="1">K55*SUMIF(RES.DMD!$C$142:$G$142,G55,OFFSET(RES.DMD!$B$212,SUMIF(RES.DMD!$B$214:$B$256,H55,RES.DMD!$J$214:$J$256),1,1,5))</f>
        <v>5.1421535483151448</v>
      </c>
      <c r="M55" s="199">
        <f ca="1">L55*I55</f>
        <v>25.196552386744212</v>
      </c>
      <c r="N55" s="199"/>
      <c r="O55" s="500"/>
      <c r="P55" s="1933"/>
      <c r="Q55" s="199"/>
      <c r="R55" s="199"/>
      <c r="S55" s="199"/>
      <c r="T55" s="199"/>
      <c r="U55" s="1933"/>
    </row>
    <row r="56" spans="2:45" s="3569" customFormat="1" ht="15.75">
      <c r="B56" s="785" t="s">
        <v>4050</v>
      </c>
      <c r="C56" s="1971" t="s">
        <v>4043</v>
      </c>
      <c r="D56" s="479"/>
      <c r="E56" s="312"/>
      <c r="F56" s="1971" t="str">
        <f>H56&amp;RIGHT(G56,3)&amp;"LED-E"</f>
        <v>RHELELCLED-E</v>
      </c>
      <c r="G56" s="4224" t="str">
        <f>RES.DMD!$C$142</f>
        <v>RESELC</v>
      </c>
      <c r="H56" s="4224" t="str">
        <f t="shared" si="8"/>
        <v>RHEL</v>
      </c>
      <c r="I56" s="4228">
        <v>9.8000000000000007</v>
      </c>
      <c r="J56" s="199" t="s">
        <v>39</v>
      </c>
      <c r="K56" s="4226">
        <v>0</v>
      </c>
      <c r="L56" s="4227">
        <f ca="1">K56*SUMIF(RES.DMD!$C$142:$G$142,G56,OFFSET(RES.DMD!$B$212,SUMIF(RES.DMD!$B$214:$B$256,H56,RES.DMD!$J$214:$J$256),1,1,5))</f>
        <v>0</v>
      </c>
      <c r="M56" s="199">
        <f ca="1">L56/I56</f>
        <v>0</v>
      </c>
      <c r="N56" s="199"/>
      <c r="O56" s="500"/>
      <c r="P56" s="1933"/>
      <c r="Q56" s="199"/>
      <c r="R56" s="199"/>
      <c r="S56" s="199"/>
      <c r="T56" s="199"/>
      <c r="U56" s="1933"/>
    </row>
    <row r="57" spans="2:45" s="3569" customFormat="1" ht="15.75">
      <c r="B57" s="785" t="s">
        <v>4051</v>
      </c>
      <c r="C57" s="4229" t="s">
        <v>4044</v>
      </c>
      <c r="D57" s="479"/>
      <c r="E57" s="312"/>
      <c r="F57" s="198"/>
      <c r="G57" s="199"/>
      <c r="H57" s="199"/>
      <c r="I57" s="199"/>
      <c r="J57" s="199"/>
      <c r="K57" s="199"/>
      <c r="L57" s="199"/>
      <c r="M57" s="199"/>
      <c r="N57" s="199"/>
      <c r="O57" s="500"/>
      <c r="P57" s="1933"/>
      <c r="Q57" s="199"/>
      <c r="R57" s="199"/>
      <c r="S57" s="199"/>
      <c r="T57" s="199"/>
      <c r="U57" s="1933"/>
    </row>
    <row r="58" spans="2:45" s="3569" customFormat="1" ht="15.75">
      <c r="B58" s="785" t="s">
        <v>4051</v>
      </c>
      <c r="C58" s="1971" t="s">
        <v>4045</v>
      </c>
      <c r="D58" s="479"/>
      <c r="E58" s="312"/>
      <c r="F58" s="1971" t="str">
        <f>H58&amp;RIGHT(G58,3)&amp;"-E"</f>
        <v>RLNLOKE-E</v>
      </c>
      <c r="G58" s="4224" t="str">
        <f>RES.DMD!$D$142</f>
        <v>RESOKE</v>
      </c>
      <c r="H58" s="4224" t="str">
        <f t="shared" si="8"/>
        <v>RLNL</v>
      </c>
      <c r="I58" s="4225">
        <v>0.1</v>
      </c>
      <c r="J58" s="199" t="s">
        <v>43</v>
      </c>
      <c r="K58" s="4226">
        <v>1</v>
      </c>
      <c r="L58" s="4227">
        <f ca="1">K58*SUMIF(RES.DMD!$C$142:$G$142,G58,OFFSET(RES.DMD!$B$212,SUMIF(RES.DMD!$B$214:$B$256,H58,RES.DMD!$J$214:$J$256),1,1,5))</f>
        <v>1.0439351299078883</v>
      </c>
      <c r="M58" s="199">
        <f ca="1">L58*I58</f>
        <v>0.10439351299078883</v>
      </c>
      <c r="N58" s="199"/>
      <c r="O58" s="500"/>
      <c r="P58" s="1933"/>
      <c r="Q58" s="199"/>
      <c r="R58" s="199"/>
      <c r="S58" s="199"/>
      <c r="T58" s="199"/>
      <c r="U58" s="1933"/>
    </row>
    <row r="59" spans="2:45" s="3569" customFormat="1" ht="15.75">
      <c r="B59" s="785" t="s">
        <v>4052</v>
      </c>
      <c r="C59" s="4223" t="s">
        <v>4046</v>
      </c>
      <c r="D59" s="479"/>
      <c r="E59" s="312"/>
      <c r="F59" s="198"/>
      <c r="G59" s="199"/>
      <c r="H59" s="199"/>
      <c r="I59" s="199"/>
      <c r="J59" s="199"/>
      <c r="K59" s="199"/>
      <c r="L59" s="199"/>
      <c r="M59" s="199"/>
      <c r="N59" s="199"/>
      <c r="O59" s="500"/>
      <c r="P59" s="1933"/>
      <c r="Q59" s="199"/>
      <c r="R59" s="199"/>
      <c r="S59" s="199"/>
      <c r="T59" s="199"/>
      <c r="U59" s="1933"/>
    </row>
    <row r="60" spans="2:45" s="3569" customFormat="1" ht="15.75">
      <c r="B60" s="785" t="s">
        <v>4052</v>
      </c>
      <c r="C60" s="1971" t="s">
        <v>4047</v>
      </c>
      <c r="D60" s="479"/>
      <c r="E60" s="312"/>
      <c r="F60" s="1971" t="str">
        <f>H60&amp;RIGHT(G60,3)&amp;"-E"</f>
        <v>RMNLOKE-E</v>
      </c>
      <c r="G60" s="4224" t="str">
        <f>RES.DMD!$D$142</f>
        <v>RESOKE</v>
      </c>
      <c r="H60" s="4224" t="str">
        <f t="shared" si="8"/>
        <v>RMNL</v>
      </c>
      <c r="I60" s="4228">
        <v>0.1</v>
      </c>
      <c r="J60" s="199" t="s">
        <v>43</v>
      </c>
      <c r="K60" s="4226">
        <v>1</v>
      </c>
      <c r="L60" s="4227">
        <f ca="1">K60*SUMIF(RES.DMD!$C$142:$G$142,G60,OFFSET(RES.DMD!$B$212,SUMIF(RES.DMD!$B$214:$B$256,H60,RES.DMD!$J$214:$J$256),1,1,5))</f>
        <v>9.5072673538267538E-2</v>
      </c>
      <c r="M60" s="199">
        <f ca="1">L60/I60</f>
        <v>0.95072673538267538</v>
      </c>
      <c r="N60" s="199"/>
      <c r="O60" s="500"/>
      <c r="P60" s="1933"/>
      <c r="Q60" s="199"/>
      <c r="R60" s="199"/>
      <c r="S60" s="199"/>
      <c r="T60" s="199"/>
      <c r="U60" s="1933"/>
    </row>
    <row r="61" spans="2:45" s="3569" customFormat="1" ht="15.75">
      <c r="B61" s="785"/>
      <c r="C61" s="454"/>
      <c r="D61" s="479"/>
      <c r="E61" s="312"/>
      <c r="F61" s="198"/>
      <c r="G61" s="199"/>
      <c r="H61" s="199"/>
      <c r="I61" s="199"/>
      <c r="J61" s="199"/>
      <c r="K61" s="199"/>
      <c r="L61" s="199"/>
      <c r="M61" s="199"/>
      <c r="N61" s="1933"/>
      <c r="O61" s="500"/>
      <c r="P61" s="1933"/>
      <c r="Q61" s="199"/>
      <c r="R61" s="199"/>
      <c r="S61" s="199"/>
      <c r="T61" s="199"/>
      <c r="U61" s="1933"/>
    </row>
    <row r="62" spans="2:45" s="3569" customFormat="1" ht="15.75">
      <c r="B62" s="785"/>
      <c r="C62" s="454"/>
      <c r="D62" s="479"/>
      <c r="E62" s="312"/>
      <c r="F62" s="198"/>
      <c r="G62" s="199"/>
      <c r="H62" s="199"/>
      <c r="I62" s="199"/>
      <c r="J62" s="199"/>
      <c r="K62" s="199"/>
      <c r="L62" s="199"/>
      <c r="M62" s="199"/>
      <c r="N62" s="1933"/>
      <c r="O62" s="1933"/>
      <c r="P62" s="1933"/>
      <c r="Q62" s="199"/>
      <c r="R62" s="199"/>
      <c r="S62" s="199"/>
      <c r="T62" s="199"/>
      <c r="U62" s="1933"/>
    </row>
    <row r="63" spans="2:45" s="3569" customFormat="1" ht="15.75">
      <c r="B63" s="785"/>
      <c r="C63" s="454"/>
      <c r="D63" s="479"/>
      <c r="E63" s="312" t="s">
        <v>4053</v>
      </c>
      <c r="F63" s="1143">
        <v>2006</v>
      </c>
      <c r="G63" s="1144">
        <v>2010</v>
      </c>
      <c r="H63" s="1143">
        <v>2015</v>
      </c>
      <c r="I63" s="1143">
        <v>2020</v>
      </c>
      <c r="J63" s="1143">
        <v>2025</v>
      </c>
      <c r="K63" s="1143">
        <v>2030</v>
      </c>
      <c r="L63" s="1143">
        <v>2035</v>
      </c>
      <c r="M63" s="1143">
        <v>2040</v>
      </c>
      <c r="N63" s="1143">
        <v>2045</v>
      </c>
      <c r="O63" s="1143">
        <v>2050</v>
      </c>
      <c r="P63" s="1143">
        <v>2006</v>
      </c>
      <c r="Q63" s="1143">
        <v>2010</v>
      </c>
      <c r="R63" s="1143">
        <v>2015</v>
      </c>
      <c r="S63" s="1143">
        <v>2020</v>
      </c>
      <c r="T63" s="1143">
        <v>2025</v>
      </c>
      <c r="U63" s="1143">
        <v>2030</v>
      </c>
      <c r="V63" s="1143">
        <v>2035</v>
      </c>
      <c r="W63" s="1143">
        <v>2040</v>
      </c>
      <c r="X63" s="1143">
        <v>2045</v>
      </c>
      <c r="Y63" s="1143">
        <v>2050</v>
      </c>
      <c r="Z63" s="1143">
        <v>2006</v>
      </c>
      <c r="AA63" s="1143">
        <v>2010</v>
      </c>
      <c r="AB63" s="1143">
        <v>2015</v>
      </c>
      <c r="AC63" s="1143">
        <v>2020</v>
      </c>
      <c r="AD63" s="1143">
        <v>2025</v>
      </c>
      <c r="AE63" s="1143">
        <v>2030</v>
      </c>
      <c r="AF63" s="1143">
        <v>2035</v>
      </c>
      <c r="AG63" s="1143">
        <v>2040</v>
      </c>
      <c r="AH63" s="1143">
        <v>2045</v>
      </c>
      <c r="AI63" s="1143">
        <v>2050</v>
      </c>
      <c r="AJ63" s="1143">
        <v>2006</v>
      </c>
      <c r="AK63" s="1143">
        <v>2010</v>
      </c>
      <c r="AL63" s="1143">
        <v>2015</v>
      </c>
      <c r="AM63" s="1143">
        <v>2020</v>
      </c>
      <c r="AN63" s="1143">
        <v>2025</v>
      </c>
      <c r="AO63" s="1143">
        <v>2030</v>
      </c>
      <c r="AP63" s="1143">
        <v>2035</v>
      </c>
      <c r="AQ63" s="1143">
        <v>2040</v>
      </c>
      <c r="AR63" s="1143">
        <v>2045</v>
      </c>
      <c r="AS63" s="1143">
        <v>2050</v>
      </c>
    </row>
    <row r="64" spans="2:45" s="3569" customFormat="1" ht="15.75">
      <c r="B64" s="785"/>
      <c r="C64" s="454" t="str">
        <f>C45</f>
        <v>\I:Residential - Lighting - Low Income Electrified</v>
      </c>
      <c r="D64" s="479"/>
      <c r="E64" s="4237"/>
      <c r="F64" s="4238">
        <v>1</v>
      </c>
      <c r="G64" s="4238">
        <v>1</v>
      </c>
      <c r="H64" s="4238">
        <v>1</v>
      </c>
      <c r="I64" s="4238">
        <v>1</v>
      </c>
      <c r="J64" s="4238">
        <v>1</v>
      </c>
      <c r="K64" s="4238">
        <v>1</v>
      </c>
      <c r="L64" s="4238">
        <v>1</v>
      </c>
      <c r="M64" s="4238">
        <v>1</v>
      </c>
      <c r="N64" s="4238">
        <v>1</v>
      </c>
      <c r="O64" s="4238">
        <v>1</v>
      </c>
      <c r="P64" s="4238">
        <v>2</v>
      </c>
      <c r="Q64" s="4238">
        <v>2</v>
      </c>
      <c r="R64" s="4238">
        <v>2</v>
      </c>
      <c r="S64" s="4238">
        <v>2</v>
      </c>
      <c r="T64" s="4238">
        <v>2</v>
      </c>
      <c r="U64" s="4238">
        <v>2</v>
      </c>
      <c r="V64" s="4238">
        <v>2</v>
      </c>
      <c r="W64" s="4238">
        <v>2</v>
      </c>
      <c r="X64" s="4238">
        <v>2</v>
      </c>
      <c r="Y64" s="4238">
        <v>2</v>
      </c>
      <c r="Z64" s="4239">
        <v>3</v>
      </c>
      <c r="AA64" s="4239">
        <v>3</v>
      </c>
      <c r="AB64" s="4239">
        <v>3</v>
      </c>
      <c r="AC64" s="4239">
        <v>3</v>
      </c>
      <c r="AD64" s="4239">
        <v>3</v>
      </c>
      <c r="AE64" s="4239">
        <v>3</v>
      </c>
      <c r="AF64" s="4239">
        <v>3</v>
      </c>
      <c r="AG64" s="4239">
        <v>3</v>
      </c>
      <c r="AH64" s="4239">
        <v>3</v>
      </c>
      <c r="AI64" s="4239">
        <v>3</v>
      </c>
      <c r="AJ64" s="4239">
        <v>4</v>
      </c>
      <c r="AK64" s="4239">
        <v>4</v>
      </c>
      <c r="AL64" s="4239">
        <v>4</v>
      </c>
      <c r="AM64" s="4239">
        <v>4</v>
      </c>
      <c r="AN64" s="4239">
        <v>4</v>
      </c>
      <c r="AO64" s="4239">
        <v>4</v>
      </c>
      <c r="AP64" s="4239">
        <v>4</v>
      </c>
      <c r="AQ64" s="4239">
        <v>4</v>
      </c>
      <c r="AR64" s="4239">
        <v>4</v>
      </c>
      <c r="AS64" s="4239">
        <v>4</v>
      </c>
    </row>
    <row r="65" spans="2:45" s="3569" customFormat="1" ht="15.75">
      <c r="B65" s="785"/>
      <c r="C65" s="454" t="str">
        <f t="shared" ref="C65:C79" si="9">C46</f>
        <v>Residential - Lighting - Low Income Electrified - Electricity - Incadescent - Existing</v>
      </c>
      <c r="D65" s="479"/>
      <c r="E65" s="312" t="str">
        <f>F46</f>
        <v>RLELELCINC-E</v>
      </c>
      <c r="F65" s="4188">
        <f ca="1">M46/SUMIF($H$46:$H$60,$H46,$M$46:$M$60)</f>
        <v>0.27222619598603104</v>
      </c>
      <c r="G65" s="4188">
        <f ca="1">F65</f>
        <v>0.27222619598603104</v>
      </c>
      <c r="H65" s="4230">
        <f ca="1">F65</f>
        <v>0.27222619598603104</v>
      </c>
      <c r="I65" s="4230">
        <f t="shared" ref="I65:O67" ca="1" si="10">G65</f>
        <v>0.27222619598603104</v>
      </c>
      <c r="J65" s="4230">
        <f t="shared" ca="1" si="10"/>
        <v>0.27222619598603104</v>
      </c>
      <c r="K65" s="4230">
        <f t="shared" ca="1" si="10"/>
        <v>0.27222619598603104</v>
      </c>
      <c r="L65" s="4230">
        <f t="shared" ca="1" si="10"/>
        <v>0.27222619598603104</v>
      </c>
      <c r="M65" s="4230">
        <f t="shared" ca="1" si="10"/>
        <v>0.27222619598603104</v>
      </c>
      <c r="N65" s="4230">
        <f t="shared" ca="1" si="10"/>
        <v>0.27222619598603104</v>
      </c>
      <c r="O65" s="4230">
        <f t="shared" ca="1" si="10"/>
        <v>0.27222619598603104</v>
      </c>
      <c r="P65" s="4188">
        <f t="shared" ref="P65:Q67" ca="1" si="11">H65</f>
        <v>0.27222619598603104</v>
      </c>
      <c r="Q65" s="4188">
        <f t="shared" ca="1" si="11"/>
        <v>0.27222619598603104</v>
      </c>
      <c r="R65" s="4231">
        <f ca="1">Q65+($Y65-$Q65)/8</f>
        <v>0.23819792148777716</v>
      </c>
      <c r="S65" s="4231">
        <f t="shared" ref="S65:X65" ca="1" si="12">R65+($Y65-$Q65)/8</f>
        <v>0.20416964698952328</v>
      </c>
      <c r="T65" s="4231">
        <f t="shared" ca="1" si="12"/>
        <v>0.1701413724912694</v>
      </c>
      <c r="U65" s="4231">
        <f t="shared" ca="1" si="12"/>
        <v>0.13611309799301552</v>
      </c>
      <c r="V65" s="4231">
        <f t="shared" ca="1" si="12"/>
        <v>0.10208482349476164</v>
      </c>
      <c r="W65" s="4231">
        <f t="shared" ca="1" si="12"/>
        <v>6.805654899650776E-2</v>
      </c>
      <c r="X65" s="4231">
        <f t="shared" ca="1" si="12"/>
        <v>3.402827449825388E-2</v>
      </c>
      <c r="Y65" s="4236">
        <v>0</v>
      </c>
      <c r="Z65" s="4188">
        <f t="shared" ref="Z65:AA67" ca="1" si="13">P65</f>
        <v>0.27222619598603104</v>
      </c>
      <c r="AA65" s="4188">
        <f t="shared" ca="1" si="13"/>
        <v>0.27222619598603104</v>
      </c>
      <c r="AB65" s="4231">
        <f ca="1">AA65+($AI65-$AA65)/6</f>
        <v>0.22685516332169253</v>
      </c>
      <c r="AC65" s="4231">
        <f ca="1">AB65+($AI65-$AA65)/6</f>
        <v>0.18148413065735403</v>
      </c>
      <c r="AD65" s="4231">
        <f ca="1">AC65+($AI65-$AA65)/6</f>
        <v>0.13611309799301552</v>
      </c>
      <c r="AE65" s="4231">
        <f ca="1">AD65+($AI65-$AA65)/6</f>
        <v>9.0742065328677013E-2</v>
      </c>
      <c r="AF65" s="4231">
        <f ca="1">AE65+($AI65-$AA65)/6</f>
        <v>4.5371032664338506E-2</v>
      </c>
      <c r="AG65" s="2655">
        <v>0</v>
      </c>
      <c r="AH65" s="4230">
        <f t="shared" ref="AH65:AI67" si="14">AG65</f>
        <v>0</v>
      </c>
      <c r="AI65" s="4232">
        <f t="shared" si="14"/>
        <v>0</v>
      </c>
      <c r="AJ65" s="4233">
        <f t="shared" ref="AJ65:AK67" ca="1" si="15">Z65</f>
        <v>0.27222619598603104</v>
      </c>
      <c r="AK65" s="4233">
        <f t="shared" ca="1" si="15"/>
        <v>0.27222619598603104</v>
      </c>
      <c r="AL65" s="4234">
        <f ca="1">AK65+($AO65-$AK65)/4</f>
        <v>0.20416964698952328</v>
      </c>
      <c r="AM65" s="4234">
        <f ca="1">AL65+($AO65-$AK65)/4</f>
        <v>0.13611309799301552</v>
      </c>
      <c r="AN65" s="4234">
        <f ca="1">AM65+($AO65-$AK65)/4</f>
        <v>6.805654899650776E-2</v>
      </c>
      <c r="AO65" s="2655">
        <v>0</v>
      </c>
      <c r="AP65" s="4234">
        <f>AO65</f>
        <v>0</v>
      </c>
      <c r="AQ65" s="4234">
        <f>AP65</f>
        <v>0</v>
      </c>
      <c r="AR65" s="4234">
        <f>AQ65</f>
        <v>0</v>
      </c>
      <c r="AS65" s="4235">
        <f>AR65</f>
        <v>0</v>
      </c>
    </row>
    <row r="66" spans="2:45" s="3569" customFormat="1" ht="15.75">
      <c r="B66" s="785"/>
      <c r="C66" s="454" t="str">
        <f t="shared" si="9"/>
        <v>Residential - Lighting - Low Income Electrified - Electricity - CFL - Existing</v>
      </c>
      <c r="D66" s="479"/>
      <c r="E66" s="312" t="str">
        <f t="shared" ref="E66:E79" si="16">F47</f>
        <v>RLELELCCFL-E</v>
      </c>
      <c r="F66" s="4188">
        <f ca="1">M47/SUMIF($H$46:$H$60,$H47,$M$46:$M$60)</f>
        <v>0.72777380401396896</v>
      </c>
      <c r="G66" s="4188">
        <f t="shared" ref="G66:G79" ca="1" si="17">F66</f>
        <v>0.72777380401396896</v>
      </c>
      <c r="H66" s="4230">
        <f ca="1">F66</f>
        <v>0.72777380401396896</v>
      </c>
      <c r="I66" s="4230">
        <f t="shared" ca="1" si="10"/>
        <v>0.72777380401396896</v>
      </c>
      <c r="J66" s="4230">
        <f t="shared" ca="1" si="10"/>
        <v>0.72777380401396896</v>
      </c>
      <c r="K66" s="4230">
        <f t="shared" ca="1" si="10"/>
        <v>0.72777380401396896</v>
      </c>
      <c r="L66" s="4230">
        <f t="shared" ca="1" si="10"/>
        <v>0.72777380401396896</v>
      </c>
      <c r="M66" s="4230">
        <f t="shared" ca="1" si="10"/>
        <v>0.72777380401396896</v>
      </c>
      <c r="N66" s="4230">
        <f t="shared" ca="1" si="10"/>
        <v>0.72777380401396896</v>
      </c>
      <c r="O66" s="4230">
        <f t="shared" ca="1" si="10"/>
        <v>0.72777380401396896</v>
      </c>
      <c r="P66" s="4188">
        <f t="shared" ca="1" si="11"/>
        <v>0.72777380401396896</v>
      </c>
      <c r="Q66" s="4188">
        <f t="shared" ca="1" si="11"/>
        <v>0.72777380401396896</v>
      </c>
      <c r="R66" s="4231">
        <f t="shared" ref="R66:X67" ca="1" si="18">Q66+($Y66-$Q66)/8</f>
        <v>0.63680207851222281</v>
      </c>
      <c r="S66" s="4231">
        <f t="shared" ca="1" si="18"/>
        <v>0.54583035301047667</v>
      </c>
      <c r="T66" s="4231">
        <f t="shared" ca="1" si="18"/>
        <v>0.45485862750873052</v>
      </c>
      <c r="U66" s="4231">
        <f t="shared" ca="1" si="18"/>
        <v>0.36388690200698437</v>
      </c>
      <c r="V66" s="4231">
        <f t="shared" ca="1" si="18"/>
        <v>0.27291517650523822</v>
      </c>
      <c r="W66" s="4231">
        <f t="shared" ca="1" si="18"/>
        <v>0.1819434510034921</v>
      </c>
      <c r="X66" s="4231">
        <f t="shared" ca="1" si="18"/>
        <v>9.0971725501745981E-2</v>
      </c>
      <c r="Y66" s="2884">
        <v>0</v>
      </c>
      <c r="Z66" s="4188">
        <f t="shared" ca="1" si="13"/>
        <v>0.72777380401396896</v>
      </c>
      <c r="AA66" s="4188">
        <f t="shared" ca="1" si="13"/>
        <v>0.72777380401396896</v>
      </c>
      <c r="AB66" s="4231">
        <f t="shared" ref="AB66:AF67" ca="1" si="19">AA66+($AI66-$AA66)/6</f>
        <v>0.60647817001164084</v>
      </c>
      <c r="AC66" s="4231">
        <f t="shared" ca="1" si="19"/>
        <v>0.48518253600931266</v>
      </c>
      <c r="AD66" s="4231">
        <f t="shared" ca="1" si="19"/>
        <v>0.36388690200698448</v>
      </c>
      <c r="AE66" s="4231">
        <f t="shared" ca="1" si="19"/>
        <v>0.2425912680046563</v>
      </c>
      <c r="AF66" s="4231">
        <f t="shared" ca="1" si="19"/>
        <v>0.12129563400232814</v>
      </c>
      <c r="AG66" s="2655">
        <v>0</v>
      </c>
      <c r="AH66" s="4230">
        <f t="shared" si="14"/>
        <v>0</v>
      </c>
      <c r="AI66" s="4232">
        <f t="shared" si="14"/>
        <v>0</v>
      </c>
      <c r="AJ66" s="4233">
        <f t="shared" ca="1" si="15"/>
        <v>0.72777380401396896</v>
      </c>
      <c r="AK66" s="4233">
        <f t="shared" ca="1" si="15"/>
        <v>0.72777380401396896</v>
      </c>
      <c r="AL66" s="4234">
        <f t="shared" ref="AL66:AN67" ca="1" si="20">AK66+($AO66-$AK66)/4</f>
        <v>0.54583035301047667</v>
      </c>
      <c r="AM66" s="4234">
        <f t="shared" ca="1" si="20"/>
        <v>0.36388690200698443</v>
      </c>
      <c r="AN66" s="4234">
        <f t="shared" ca="1" si="20"/>
        <v>0.18194345100349218</v>
      </c>
      <c r="AO66" s="2655">
        <v>0</v>
      </c>
      <c r="AP66" s="4234">
        <f t="shared" ref="AP66:AS67" si="21">AO66</f>
        <v>0</v>
      </c>
      <c r="AQ66" s="4234">
        <f t="shared" si="21"/>
        <v>0</v>
      </c>
      <c r="AR66" s="4234">
        <f t="shared" si="21"/>
        <v>0</v>
      </c>
      <c r="AS66" s="4235">
        <f t="shared" si="21"/>
        <v>0</v>
      </c>
    </row>
    <row r="67" spans="2:45" s="3569" customFormat="1" ht="15.75">
      <c r="B67" s="785"/>
      <c r="C67" s="454" t="str">
        <f t="shared" si="9"/>
        <v>Residential - Lighting - Low Income Electrified - Electricity - LED - New</v>
      </c>
      <c r="D67" s="479"/>
      <c r="E67" s="312" t="str">
        <f t="shared" si="16"/>
        <v>RLELELCLED-E</v>
      </c>
      <c r="F67" s="4188">
        <f ca="1">M48/SUMIF($H$46:$H$60,$H48,$M$46:$M$60)</f>
        <v>0</v>
      </c>
      <c r="G67" s="4188">
        <f t="shared" ca="1" si="17"/>
        <v>0</v>
      </c>
      <c r="H67" s="4230">
        <f ca="1">F67</f>
        <v>0</v>
      </c>
      <c r="I67" s="4230">
        <f t="shared" ca="1" si="10"/>
        <v>0</v>
      </c>
      <c r="J67" s="4230">
        <f t="shared" ca="1" si="10"/>
        <v>0</v>
      </c>
      <c r="K67" s="4230">
        <f t="shared" ca="1" si="10"/>
        <v>0</v>
      </c>
      <c r="L67" s="4230">
        <f t="shared" ca="1" si="10"/>
        <v>0</v>
      </c>
      <c r="M67" s="4230">
        <f t="shared" ca="1" si="10"/>
        <v>0</v>
      </c>
      <c r="N67" s="4230">
        <f t="shared" ca="1" si="10"/>
        <v>0</v>
      </c>
      <c r="O67" s="4230">
        <f t="shared" ca="1" si="10"/>
        <v>0</v>
      </c>
      <c r="P67" s="4188">
        <f t="shared" ca="1" si="11"/>
        <v>0</v>
      </c>
      <c r="Q67" s="4188">
        <f t="shared" ca="1" si="11"/>
        <v>0</v>
      </c>
      <c r="R67" s="4231">
        <f t="shared" ca="1" si="18"/>
        <v>0.125</v>
      </c>
      <c r="S67" s="4231">
        <f t="shared" ca="1" si="18"/>
        <v>0.25</v>
      </c>
      <c r="T67" s="4231">
        <f t="shared" ca="1" si="18"/>
        <v>0.375</v>
      </c>
      <c r="U67" s="4231">
        <f t="shared" ca="1" si="18"/>
        <v>0.5</v>
      </c>
      <c r="V67" s="4231">
        <f t="shared" ca="1" si="18"/>
        <v>0.625</v>
      </c>
      <c r="W67" s="4231">
        <f t="shared" ca="1" si="18"/>
        <v>0.75</v>
      </c>
      <c r="X67" s="4231">
        <f t="shared" ca="1" si="18"/>
        <v>0.875</v>
      </c>
      <c r="Y67" s="2884">
        <v>1</v>
      </c>
      <c r="Z67" s="4188">
        <f t="shared" ca="1" si="13"/>
        <v>0</v>
      </c>
      <c r="AA67" s="4188">
        <f t="shared" ca="1" si="13"/>
        <v>0</v>
      </c>
      <c r="AB67" s="4231">
        <f t="shared" ca="1" si="19"/>
        <v>0.16666666666666666</v>
      </c>
      <c r="AC67" s="4231">
        <f t="shared" ca="1" si="19"/>
        <v>0.33333333333333331</v>
      </c>
      <c r="AD67" s="4231">
        <f t="shared" ca="1" si="19"/>
        <v>0.5</v>
      </c>
      <c r="AE67" s="4231">
        <f t="shared" ca="1" si="19"/>
        <v>0.66666666666666663</v>
      </c>
      <c r="AF67" s="4231">
        <f t="shared" ca="1" si="19"/>
        <v>0.83333333333333326</v>
      </c>
      <c r="AG67" s="2655">
        <v>1</v>
      </c>
      <c r="AH67" s="4230">
        <f t="shared" si="14"/>
        <v>1</v>
      </c>
      <c r="AI67" s="4232">
        <f t="shared" si="14"/>
        <v>1</v>
      </c>
      <c r="AJ67" s="4233">
        <f t="shared" ca="1" si="15"/>
        <v>0</v>
      </c>
      <c r="AK67" s="4233">
        <f t="shared" ca="1" si="15"/>
        <v>0</v>
      </c>
      <c r="AL67" s="4234">
        <f t="shared" ca="1" si="20"/>
        <v>0.25</v>
      </c>
      <c r="AM67" s="4234">
        <f t="shared" ca="1" si="20"/>
        <v>0.5</v>
      </c>
      <c r="AN67" s="4234">
        <f t="shared" ca="1" si="20"/>
        <v>0.75</v>
      </c>
      <c r="AO67" s="2655">
        <v>1</v>
      </c>
      <c r="AP67" s="4234">
        <f t="shared" si="21"/>
        <v>1</v>
      </c>
      <c r="AQ67" s="4234">
        <f t="shared" si="21"/>
        <v>1</v>
      </c>
      <c r="AR67" s="4234">
        <f t="shared" si="21"/>
        <v>1</v>
      </c>
      <c r="AS67" s="4235">
        <f t="shared" si="21"/>
        <v>1</v>
      </c>
    </row>
    <row r="68" spans="2:45" s="3569" customFormat="1" ht="15.75">
      <c r="B68" s="785"/>
      <c r="C68" s="454" t="str">
        <f t="shared" si="9"/>
        <v>\I:Residential - Lighting - Middle Income Electrified</v>
      </c>
      <c r="D68" s="479"/>
      <c r="E68" s="312"/>
      <c r="F68" s="4188"/>
      <c r="G68" s="4188"/>
      <c r="H68" s="4230"/>
      <c r="I68" s="4230"/>
      <c r="J68" s="4230"/>
      <c r="K68" s="4230"/>
      <c r="L68" s="4230"/>
      <c r="M68" s="4230"/>
      <c r="N68" s="4230"/>
      <c r="O68" s="4230"/>
      <c r="P68" s="4188"/>
      <c r="Q68" s="4188"/>
      <c r="R68" s="4231"/>
      <c r="S68" s="4231"/>
      <c r="T68" s="4231"/>
      <c r="U68" s="4231"/>
      <c r="V68" s="4231"/>
      <c r="W68" s="4231"/>
      <c r="X68" s="4231"/>
      <c r="Y68" s="2655"/>
      <c r="Z68" s="4188"/>
      <c r="AA68" s="4188"/>
      <c r="AB68" s="4231"/>
      <c r="AC68" s="4231"/>
      <c r="AD68" s="4231"/>
      <c r="AE68" s="4231"/>
      <c r="AF68" s="4231"/>
      <c r="AG68" s="2655"/>
      <c r="AH68" s="4230"/>
      <c r="AI68" s="4232"/>
      <c r="AJ68" s="4233"/>
      <c r="AK68" s="4233"/>
      <c r="AL68" s="4234"/>
      <c r="AM68" s="4234"/>
      <c r="AN68" s="4234"/>
      <c r="AO68" s="2655"/>
      <c r="AP68" s="4234"/>
      <c r="AQ68" s="4234"/>
      <c r="AR68" s="4234"/>
      <c r="AS68" s="4235"/>
    </row>
    <row r="69" spans="2:45" s="3569" customFormat="1" ht="15.75">
      <c r="B69" s="785"/>
      <c r="C69" s="454" t="str">
        <f t="shared" si="9"/>
        <v>Residential - Lighting - Middle Income Electrified - Electricity - Incandescent-Existing</v>
      </c>
      <c r="D69" s="479"/>
      <c r="E69" s="312" t="str">
        <f t="shared" si="16"/>
        <v>RMELELCINC-E</v>
      </c>
      <c r="F69" s="4188">
        <f ca="1">M50/SUMIF($H$46:$H$60,$H50,$M$46:$M$60)</f>
        <v>0.17869511012605624</v>
      </c>
      <c r="G69" s="4188">
        <f t="shared" ca="1" si="17"/>
        <v>0.17869511012605624</v>
      </c>
      <c r="H69" s="4230">
        <f t="shared" ref="H69:H79" ca="1" si="22">F69</f>
        <v>0.17869511012605624</v>
      </c>
      <c r="I69" s="4230">
        <f t="shared" ref="I69:I79" ca="1" si="23">G69</f>
        <v>0.17869511012605624</v>
      </c>
      <c r="J69" s="4230">
        <f t="shared" ref="J69:J79" ca="1" si="24">H69</f>
        <v>0.17869511012605624</v>
      </c>
      <c r="K69" s="4230">
        <f t="shared" ref="K69:K79" ca="1" si="25">I69</f>
        <v>0.17869511012605624</v>
      </c>
      <c r="L69" s="4230">
        <f t="shared" ref="L69:L79" ca="1" si="26">J69</f>
        <v>0.17869511012605624</v>
      </c>
      <c r="M69" s="4230">
        <f t="shared" ref="M69:M79" ca="1" si="27">K69</f>
        <v>0.17869511012605624</v>
      </c>
      <c r="N69" s="4230">
        <f t="shared" ref="N69:N79" ca="1" si="28">L69</f>
        <v>0.17869511012605624</v>
      </c>
      <c r="O69" s="4230">
        <f t="shared" ref="O69:O79" ca="1" si="29">M69</f>
        <v>0.17869511012605624</v>
      </c>
      <c r="P69" s="4188">
        <f t="shared" ref="P69:P79" ca="1" si="30">H69</f>
        <v>0.17869511012605624</v>
      </c>
      <c r="Q69" s="4188">
        <f t="shared" ref="Q69:Q79" ca="1" si="31">I69</f>
        <v>0.17869511012605624</v>
      </c>
      <c r="R69" s="4231">
        <f t="shared" ref="R69:X69" ca="1" si="32">Q69+($Y69-$Q69)/8</f>
        <v>0.1563582213602992</v>
      </c>
      <c r="S69" s="4231">
        <f t="shared" ca="1" si="32"/>
        <v>0.13402133259454216</v>
      </c>
      <c r="T69" s="4231">
        <f t="shared" ca="1" si="32"/>
        <v>0.11168444382878513</v>
      </c>
      <c r="U69" s="4231">
        <f t="shared" ca="1" si="32"/>
        <v>8.9347555063028106E-2</v>
      </c>
      <c r="V69" s="4231">
        <f t="shared" ca="1" si="32"/>
        <v>6.7010666297271079E-2</v>
      </c>
      <c r="W69" s="4231">
        <f t="shared" ca="1" si="32"/>
        <v>4.4673777531514053E-2</v>
      </c>
      <c r="X69" s="4231">
        <f t="shared" ca="1" si="32"/>
        <v>2.2336888765757023E-2</v>
      </c>
      <c r="Y69" s="2655">
        <v>0</v>
      </c>
      <c r="Z69" s="4188">
        <f t="shared" ref="Z69:Z79" ca="1" si="33">P69</f>
        <v>0.17869511012605624</v>
      </c>
      <c r="AA69" s="4188">
        <f t="shared" ref="AA69:AA79" ca="1" si="34">Q69</f>
        <v>0.17869511012605624</v>
      </c>
      <c r="AB69" s="4231">
        <f t="shared" ref="AB69:AF71" ca="1" si="35">AA69+($AI69-$AA69)/6</f>
        <v>0.14891259177171354</v>
      </c>
      <c r="AC69" s="4231">
        <f t="shared" ca="1" si="35"/>
        <v>0.11913007341737084</v>
      </c>
      <c r="AD69" s="4231">
        <f t="shared" ca="1" si="35"/>
        <v>8.9347555063028133E-2</v>
      </c>
      <c r="AE69" s="4231">
        <f t="shared" ca="1" si="35"/>
        <v>5.9565036708685432E-2</v>
      </c>
      <c r="AF69" s="4231">
        <f t="shared" ca="1" si="35"/>
        <v>2.9782518354342726E-2</v>
      </c>
      <c r="AG69" s="2655">
        <v>0</v>
      </c>
      <c r="AH69" s="4230">
        <f t="shared" ref="AH69:AH79" si="36">AG69</f>
        <v>0</v>
      </c>
      <c r="AI69" s="4232">
        <f t="shared" ref="AI69:AI79" si="37">AH69</f>
        <v>0</v>
      </c>
      <c r="AJ69" s="4233">
        <f t="shared" ref="AJ69:AJ79" ca="1" si="38">Z69</f>
        <v>0.17869511012605624</v>
      </c>
      <c r="AK69" s="4233">
        <f t="shared" ref="AK69:AK79" ca="1" si="39">AA69</f>
        <v>0.17869511012605624</v>
      </c>
      <c r="AL69" s="4234">
        <f t="shared" ref="AL69:AN71" ca="1" si="40">AK69+($AO69-$AK69)/4</f>
        <v>0.13402133259454219</v>
      </c>
      <c r="AM69" s="4234">
        <f t="shared" ca="1" si="40"/>
        <v>8.9347555063028133E-2</v>
      </c>
      <c r="AN69" s="4234">
        <f t="shared" ca="1" si="40"/>
        <v>4.4673777531514074E-2</v>
      </c>
      <c r="AO69" s="2655">
        <v>0</v>
      </c>
      <c r="AP69" s="4234">
        <f t="shared" ref="AP69:AP79" si="41">AO69</f>
        <v>0</v>
      </c>
      <c r="AQ69" s="4234">
        <f t="shared" ref="AQ69:AQ79" si="42">AP69</f>
        <v>0</v>
      </c>
      <c r="AR69" s="4234">
        <f t="shared" ref="AR69:AR79" si="43">AQ69</f>
        <v>0</v>
      </c>
      <c r="AS69" s="4235">
        <f t="shared" ref="AS69:AS79" si="44">AR69</f>
        <v>0</v>
      </c>
    </row>
    <row r="70" spans="2:45" s="3569" customFormat="1" ht="15.75">
      <c r="B70" s="785"/>
      <c r="C70" s="454" t="str">
        <f t="shared" si="9"/>
        <v>Residential - Lighting - Middle Income Electrified - Electricity - CFL-Existing</v>
      </c>
      <c r="D70" s="479"/>
      <c r="E70" s="312" t="str">
        <f t="shared" si="16"/>
        <v>RMELELCCFL-E</v>
      </c>
      <c r="F70" s="4188">
        <f ca="1">M51/SUMIF($H$46:$H$60,$H51,$M$46:$M$60)</f>
        <v>0.82130488987394368</v>
      </c>
      <c r="G70" s="4188">
        <f t="shared" ca="1" si="17"/>
        <v>0.82130488987394368</v>
      </c>
      <c r="H70" s="4230">
        <f t="shared" ca="1" si="22"/>
        <v>0.82130488987394368</v>
      </c>
      <c r="I70" s="4230">
        <f t="shared" ca="1" si="23"/>
        <v>0.82130488987394368</v>
      </c>
      <c r="J70" s="4230">
        <f t="shared" ca="1" si="24"/>
        <v>0.82130488987394368</v>
      </c>
      <c r="K70" s="4230">
        <f t="shared" ca="1" si="25"/>
        <v>0.82130488987394368</v>
      </c>
      <c r="L70" s="4230">
        <f t="shared" ca="1" si="26"/>
        <v>0.82130488987394368</v>
      </c>
      <c r="M70" s="4230">
        <f t="shared" ca="1" si="27"/>
        <v>0.82130488987394368</v>
      </c>
      <c r="N70" s="4230">
        <f t="shared" ca="1" si="28"/>
        <v>0.82130488987394368</v>
      </c>
      <c r="O70" s="4230">
        <f t="shared" ca="1" si="29"/>
        <v>0.82130488987394368</v>
      </c>
      <c r="P70" s="4188">
        <f t="shared" ca="1" si="30"/>
        <v>0.82130488987394368</v>
      </c>
      <c r="Q70" s="4188">
        <f t="shared" ca="1" si="31"/>
        <v>0.82130488987394368</v>
      </c>
      <c r="R70" s="4231">
        <f t="shared" ref="R70:X70" ca="1" si="45">Q70+($Y70-$Q70)/8</f>
        <v>0.71864177863970069</v>
      </c>
      <c r="S70" s="4231">
        <f t="shared" ca="1" si="45"/>
        <v>0.6159786674054577</v>
      </c>
      <c r="T70" s="4231">
        <f t="shared" ca="1" si="45"/>
        <v>0.51331555617121472</v>
      </c>
      <c r="U70" s="4231">
        <f t="shared" ca="1" si="45"/>
        <v>0.41065244493697173</v>
      </c>
      <c r="V70" s="4231">
        <f t="shared" ca="1" si="45"/>
        <v>0.30798933370272874</v>
      </c>
      <c r="W70" s="4231">
        <f t="shared" ca="1" si="45"/>
        <v>0.20532622246848578</v>
      </c>
      <c r="X70" s="4231">
        <f t="shared" ca="1" si="45"/>
        <v>0.10266311123424282</v>
      </c>
      <c r="Y70" s="2655">
        <v>0</v>
      </c>
      <c r="Z70" s="4188">
        <f t="shared" ca="1" si="33"/>
        <v>0.82130488987394368</v>
      </c>
      <c r="AA70" s="4188">
        <f t="shared" ca="1" si="34"/>
        <v>0.82130488987394368</v>
      </c>
      <c r="AB70" s="4231">
        <f t="shared" ca="1" si="35"/>
        <v>0.68442074156161969</v>
      </c>
      <c r="AC70" s="4231">
        <f t="shared" ca="1" si="35"/>
        <v>0.54753659324929571</v>
      </c>
      <c r="AD70" s="4231">
        <f t="shared" ca="1" si="35"/>
        <v>0.41065244493697173</v>
      </c>
      <c r="AE70" s="4231">
        <f t="shared" ca="1" si="35"/>
        <v>0.27376829662464774</v>
      </c>
      <c r="AF70" s="4231">
        <f t="shared" ca="1" si="35"/>
        <v>0.13688414831232379</v>
      </c>
      <c r="AG70" s="2655">
        <v>0</v>
      </c>
      <c r="AH70" s="4230">
        <f t="shared" si="36"/>
        <v>0</v>
      </c>
      <c r="AI70" s="4232">
        <f t="shared" si="37"/>
        <v>0</v>
      </c>
      <c r="AJ70" s="4233">
        <f t="shared" ca="1" si="38"/>
        <v>0.82130488987394368</v>
      </c>
      <c r="AK70" s="4233">
        <f t="shared" ca="1" si="39"/>
        <v>0.82130488987394368</v>
      </c>
      <c r="AL70" s="4234">
        <f t="shared" ca="1" si="40"/>
        <v>0.6159786674054577</v>
      </c>
      <c r="AM70" s="4234">
        <f t="shared" ca="1" si="40"/>
        <v>0.41065244493697178</v>
      </c>
      <c r="AN70" s="4234">
        <f t="shared" ca="1" si="40"/>
        <v>0.20532622246848586</v>
      </c>
      <c r="AO70" s="2655">
        <v>0</v>
      </c>
      <c r="AP70" s="4234">
        <f t="shared" si="41"/>
        <v>0</v>
      </c>
      <c r="AQ70" s="4234">
        <f t="shared" si="42"/>
        <v>0</v>
      </c>
      <c r="AR70" s="4234">
        <f t="shared" si="43"/>
        <v>0</v>
      </c>
      <c r="AS70" s="4235">
        <f t="shared" si="44"/>
        <v>0</v>
      </c>
    </row>
    <row r="71" spans="2:45" s="3569" customFormat="1" ht="15.75">
      <c r="B71" s="785"/>
      <c r="C71" s="454" t="str">
        <f t="shared" si="9"/>
        <v>Residential - Lighting - Middle Income Electrified - Electricity - LED-New</v>
      </c>
      <c r="D71" s="479"/>
      <c r="E71" s="312" t="str">
        <f t="shared" si="16"/>
        <v>RMELELCLED-E</v>
      </c>
      <c r="F71" s="4188">
        <f ca="1">M52/SUMIF($H$46:$H$60,$H52,$M$46:$M$60)</f>
        <v>0</v>
      </c>
      <c r="G71" s="4188">
        <f t="shared" ca="1" si="17"/>
        <v>0</v>
      </c>
      <c r="H71" s="4230">
        <f t="shared" ca="1" si="22"/>
        <v>0</v>
      </c>
      <c r="I71" s="4230">
        <f t="shared" ca="1" si="23"/>
        <v>0</v>
      </c>
      <c r="J71" s="4230">
        <f t="shared" ca="1" si="24"/>
        <v>0</v>
      </c>
      <c r="K71" s="4230">
        <f t="shared" ca="1" si="25"/>
        <v>0</v>
      </c>
      <c r="L71" s="4230">
        <f t="shared" ca="1" si="26"/>
        <v>0</v>
      </c>
      <c r="M71" s="4230">
        <f t="shared" ca="1" si="27"/>
        <v>0</v>
      </c>
      <c r="N71" s="4230">
        <f t="shared" ca="1" si="28"/>
        <v>0</v>
      </c>
      <c r="O71" s="4230">
        <f t="shared" ca="1" si="29"/>
        <v>0</v>
      </c>
      <c r="P71" s="4188">
        <f t="shared" ca="1" si="30"/>
        <v>0</v>
      </c>
      <c r="Q71" s="4188">
        <f t="shared" ca="1" si="31"/>
        <v>0</v>
      </c>
      <c r="R71" s="4231">
        <f t="shared" ref="R71:X71" ca="1" si="46">Q71+($Y71-$Q71)/8</f>
        <v>0.125</v>
      </c>
      <c r="S71" s="4231">
        <f t="shared" ca="1" si="46"/>
        <v>0.25</v>
      </c>
      <c r="T71" s="4231">
        <f t="shared" ca="1" si="46"/>
        <v>0.375</v>
      </c>
      <c r="U71" s="4231">
        <f t="shared" ca="1" si="46"/>
        <v>0.5</v>
      </c>
      <c r="V71" s="4231">
        <f t="shared" ca="1" si="46"/>
        <v>0.625</v>
      </c>
      <c r="W71" s="4231">
        <f t="shared" ca="1" si="46"/>
        <v>0.75</v>
      </c>
      <c r="X71" s="4231">
        <f t="shared" ca="1" si="46"/>
        <v>0.875</v>
      </c>
      <c r="Y71" s="2655">
        <v>1</v>
      </c>
      <c r="Z71" s="4188">
        <f t="shared" ca="1" si="33"/>
        <v>0</v>
      </c>
      <c r="AA71" s="4188">
        <f t="shared" ca="1" si="34"/>
        <v>0</v>
      </c>
      <c r="AB71" s="4231">
        <f t="shared" ca="1" si="35"/>
        <v>0.16666666666666666</v>
      </c>
      <c r="AC71" s="4231">
        <f t="shared" ca="1" si="35"/>
        <v>0.33333333333333331</v>
      </c>
      <c r="AD71" s="4231">
        <f t="shared" ca="1" si="35"/>
        <v>0.5</v>
      </c>
      <c r="AE71" s="4231">
        <f t="shared" ca="1" si="35"/>
        <v>0.66666666666666663</v>
      </c>
      <c r="AF71" s="4231">
        <f t="shared" ca="1" si="35"/>
        <v>0.83333333333333326</v>
      </c>
      <c r="AG71" s="2655">
        <v>1</v>
      </c>
      <c r="AH71" s="4230">
        <f t="shared" si="36"/>
        <v>1</v>
      </c>
      <c r="AI71" s="4232">
        <f t="shared" si="37"/>
        <v>1</v>
      </c>
      <c r="AJ71" s="4233">
        <f t="shared" ca="1" si="38"/>
        <v>0</v>
      </c>
      <c r="AK71" s="4233">
        <f t="shared" ca="1" si="39"/>
        <v>0</v>
      </c>
      <c r="AL71" s="4234">
        <f t="shared" ca="1" si="40"/>
        <v>0.25</v>
      </c>
      <c r="AM71" s="4234">
        <f t="shared" ca="1" si="40"/>
        <v>0.5</v>
      </c>
      <c r="AN71" s="4234">
        <f t="shared" ca="1" si="40"/>
        <v>0.75</v>
      </c>
      <c r="AO71" s="2655">
        <v>1</v>
      </c>
      <c r="AP71" s="4234">
        <f t="shared" si="41"/>
        <v>1</v>
      </c>
      <c r="AQ71" s="4234">
        <f t="shared" si="42"/>
        <v>1</v>
      </c>
      <c r="AR71" s="4234">
        <f t="shared" si="43"/>
        <v>1</v>
      </c>
      <c r="AS71" s="4235">
        <f t="shared" si="44"/>
        <v>1</v>
      </c>
    </row>
    <row r="72" spans="2:45" s="3569" customFormat="1" ht="15.75">
      <c r="B72" s="785"/>
      <c r="C72" s="454" t="str">
        <f t="shared" si="9"/>
        <v>\I:Residential - Lighting - High Income Electrified</v>
      </c>
      <c r="D72" s="479"/>
      <c r="E72" s="312"/>
      <c r="F72" s="4188"/>
      <c r="G72" s="4188"/>
      <c r="H72" s="4230"/>
      <c r="I72" s="4230"/>
      <c r="J72" s="4230"/>
      <c r="K72" s="4230"/>
      <c r="L72" s="4230"/>
      <c r="M72" s="4230"/>
      <c r="N72" s="4230"/>
      <c r="O72" s="4230"/>
      <c r="P72" s="4188"/>
      <c r="Q72" s="4188"/>
      <c r="R72" s="4231"/>
      <c r="S72" s="4231"/>
      <c r="T72" s="4231"/>
      <c r="U72" s="4231"/>
      <c r="V72" s="4231"/>
      <c r="W72" s="4231"/>
      <c r="X72" s="4231"/>
      <c r="Y72" s="2655"/>
      <c r="Z72" s="4188"/>
      <c r="AA72" s="4188"/>
      <c r="AB72" s="4231"/>
      <c r="AC72" s="4231"/>
      <c r="AD72" s="4231"/>
      <c r="AE72" s="4231"/>
      <c r="AF72" s="4231"/>
      <c r="AG72" s="2655"/>
      <c r="AH72" s="4230"/>
      <c r="AI72" s="4232"/>
      <c r="AJ72" s="4233"/>
      <c r="AK72" s="4233"/>
      <c r="AL72" s="4234"/>
      <c r="AM72" s="4234"/>
      <c r="AN72" s="4234"/>
      <c r="AO72" s="2655"/>
      <c r="AP72" s="4234"/>
      <c r="AQ72" s="4234"/>
      <c r="AR72" s="4234"/>
      <c r="AS72" s="4235"/>
    </row>
    <row r="73" spans="2:45" s="3569" customFormat="1" ht="15.75">
      <c r="B73" s="785"/>
      <c r="C73" s="454" t="str">
        <f t="shared" si="9"/>
        <v>Residential - Lighting - High Income Electrified - Electricity - Incandescent-Existing</v>
      </c>
      <c r="D73" s="479"/>
      <c r="E73" s="312" t="str">
        <f t="shared" si="16"/>
        <v>RHELELCINC-E</v>
      </c>
      <c r="F73" s="4188">
        <f ca="1">M54/SUMIF($H$46:$H$60,$H54,$M$46:$M$60)</f>
        <v>0.17869511012605624</v>
      </c>
      <c r="G73" s="4188">
        <f t="shared" ca="1" si="17"/>
        <v>0.17869511012605624</v>
      </c>
      <c r="H73" s="4230">
        <f t="shared" ca="1" si="22"/>
        <v>0.17869511012605624</v>
      </c>
      <c r="I73" s="4230">
        <f t="shared" ca="1" si="23"/>
        <v>0.17869511012605624</v>
      </c>
      <c r="J73" s="4230">
        <f t="shared" ca="1" si="24"/>
        <v>0.17869511012605624</v>
      </c>
      <c r="K73" s="4230">
        <f t="shared" ca="1" si="25"/>
        <v>0.17869511012605624</v>
      </c>
      <c r="L73" s="4230">
        <f t="shared" ca="1" si="26"/>
        <v>0.17869511012605624</v>
      </c>
      <c r="M73" s="4230">
        <f t="shared" ca="1" si="27"/>
        <v>0.17869511012605624</v>
      </c>
      <c r="N73" s="4230">
        <f t="shared" ca="1" si="28"/>
        <v>0.17869511012605624</v>
      </c>
      <c r="O73" s="4230">
        <f t="shared" ca="1" si="29"/>
        <v>0.17869511012605624</v>
      </c>
      <c r="P73" s="4188">
        <f t="shared" ca="1" si="30"/>
        <v>0.17869511012605624</v>
      </c>
      <c r="Q73" s="4188">
        <f t="shared" ca="1" si="31"/>
        <v>0.17869511012605624</v>
      </c>
      <c r="R73" s="4231">
        <f t="shared" ref="R73:X73" ca="1" si="47">Q73+($Y73-$Q73)/8</f>
        <v>0.1563582213602992</v>
      </c>
      <c r="S73" s="4231">
        <f t="shared" ca="1" si="47"/>
        <v>0.13402133259454216</v>
      </c>
      <c r="T73" s="4231">
        <f t="shared" ca="1" si="47"/>
        <v>0.11168444382878513</v>
      </c>
      <c r="U73" s="4231">
        <f t="shared" ca="1" si="47"/>
        <v>8.9347555063028106E-2</v>
      </c>
      <c r="V73" s="4231">
        <f t="shared" ca="1" si="47"/>
        <v>6.7010666297271079E-2</v>
      </c>
      <c r="W73" s="4231">
        <f t="shared" ca="1" si="47"/>
        <v>4.4673777531514053E-2</v>
      </c>
      <c r="X73" s="4231">
        <f t="shared" ca="1" si="47"/>
        <v>2.2336888765757023E-2</v>
      </c>
      <c r="Y73" s="2655">
        <v>0</v>
      </c>
      <c r="Z73" s="4188">
        <f t="shared" ca="1" si="33"/>
        <v>0.17869511012605624</v>
      </c>
      <c r="AA73" s="4188">
        <f t="shared" ca="1" si="34"/>
        <v>0.17869511012605624</v>
      </c>
      <c r="AB73" s="4231">
        <f t="shared" ref="AB73:AF75" ca="1" si="48">AA73+($AI73-$AA73)/6</f>
        <v>0.14891259177171354</v>
      </c>
      <c r="AC73" s="4231">
        <f t="shared" ca="1" si="48"/>
        <v>0.11913007341737084</v>
      </c>
      <c r="AD73" s="4231">
        <f t="shared" ca="1" si="48"/>
        <v>8.9347555063028133E-2</v>
      </c>
      <c r="AE73" s="4231">
        <f t="shared" ca="1" si="48"/>
        <v>5.9565036708685432E-2</v>
      </c>
      <c r="AF73" s="4231">
        <f t="shared" ca="1" si="48"/>
        <v>2.9782518354342726E-2</v>
      </c>
      <c r="AG73" s="2655">
        <v>0</v>
      </c>
      <c r="AH73" s="4230">
        <f t="shared" si="36"/>
        <v>0</v>
      </c>
      <c r="AI73" s="4232">
        <f t="shared" si="37"/>
        <v>0</v>
      </c>
      <c r="AJ73" s="4233">
        <f t="shared" ca="1" si="38"/>
        <v>0.17869511012605624</v>
      </c>
      <c r="AK73" s="4233">
        <f t="shared" ca="1" si="39"/>
        <v>0.17869511012605624</v>
      </c>
      <c r="AL73" s="4234">
        <f t="shared" ref="AL73:AN75" ca="1" si="49">AK73+($AO73-$AK73)/4</f>
        <v>0.13402133259454219</v>
      </c>
      <c r="AM73" s="4234">
        <f t="shared" ca="1" si="49"/>
        <v>8.9347555063028133E-2</v>
      </c>
      <c r="AN73" s="4234">
        <f t="shared" ca="1" si="49"/>
        <v>4.4673777531514074E-2</v>
      </c>
      <c r="AO73" s="2655">
        <v>0</v>
      </c>
      <c r="AP73" s="4234">
        <f t="shared" si="41"/>
        <v>0</v>
      </c>
      <c r="AQ73" s="4234">
        <f t="shared" si="42"/>
        <v>0</v>
      </c>
      <c r="AR73" s="4234">
        <f t="shared" si="43"/>
        <v>0</v>
      </c>
      <c r="AS73" s="4235">
        <f t="shared" si="44"/>
        <v>0</v>
      </c>
    </row>
    <row r="74" spans="2:45" s="3569" customFormat="1" ht="15.75">
      <c r="B74" s="785"/>
      <c r="C74" s="454" t="str">
        <f t="shared" si="9"/>
        <v>Residential - Lighting - High Income Electrified - Electricity - CFL-Existing</v>
      </c>
      <c r="D74" s="479"/>
      <c r="E74" s="312" t="str">
        <f t="shared" si="16"/>
        <v>RHELELCCFL-E</v>
      </c>
      <c r="F74" s="4188">
        <f ca="1">M55/SUMIF($H$46:$H$60,$H55,$M$46:$M$60)</f>
        <v>0.82130488987394368</v>
      </c>
      <c r="G74" s="4188">
        <f t="shared" ca="1" si="17"/>
        <v>0.82130488987394368</v>
      </c>
      <c r="H74" s="4230">
        <f t="shared" ca="1" si="22"/>
        <v>0.82130488987394368</v>
      </c>
      <c r="I74" s="4230">
        <f t="shared" ca="1" si="23"/>
        <v>0.82130488987394368</v>
      </c>
      <c r="J74" s="4230">
        <f t="shared" ca="1" si="24"/>
        <v>0.82130488987394368</v>
      </c>
      <c r="K74" s="4230">
        <f t="shared" ca="1" si="25"/>
        <v>0.82130488987394368</v>
      </c>
      <c r="L74" s="4230">
        <f t="shared" ca="1" si="26"/>
        <v>0.82130488987394368</v>
      </c>
      <c r="M74" s="4230">
        <f t="shared" ca="1" si="27"/>
        <v>0.82130488987394368</v>
      </c>
      <c r="N74" s="4230">
        <f t="shared" ca="1" si="28"/>
        <v>0.82130488987394368</v>
      </c>
      <c r="O74" s="4230">
        <f t="shared" ca="1" si="29"/>
        <v>0.82130488987394368</v>
      </c>
      <c r="P74" s="4188">
        <f t="shared" ca="1" si="30"/>
        <v>0.82130488987394368</v>
      </c>
      <c r="Q74" s="4188">
        <f t="shared" ca="1" si="31"/>
        <v>0.82130488987394368</v>
      </c>
      <c r="R74" s="4231">
        <f t="shared" ref="R74:X74" ca="1" si="50">Q74+($Y74-$Q74)/8</f>
        <v>0.71864177863970069</v>
      </c>
      <c r="S74" s="4231">
        <f t="shared" ca="1" si="50"/>
        <v>0.6159786674054577</v>
      </c>
      <c r="T74" s="4231">
        <f t="shared" ca="1" si="50"/>
        <v>0.51331555617121472</v>
      </c>
      <c r="U74" s="4231">
        <f t="shared" ca="1" si="50"/>
        <v>0.41065244493697173</v>
      </c>
      <c r="V74" s="4231">
        <f t="shared" ca="1" si="50"/>
        <v>0.30798933370272874</v>
      </c>
      <c r="W74" s="4231">
        <f t="shared" ca="1" si="50"/>
        <v>0.20532622246848578</v>
      </c>
      <c r="X74" s="4231">
        <f t="shared" ca="1" si="50"/>
        <v>0.10266311123424282</v>
      </c>
      <c r="Y74" s="2655">
        <v>0</v>
      </c>
      <c r="Z74" s="4188">
        <f t="shared" ca="1" si="33"/>
        <v>0.82130488987394368</v>
      </c>
      <c r="AA74" s="4188">
        <f t="shared" ca="1" si="34"/>
        <v>0.82130488987394368</v>
      </c>
      <c r="AB74" s="4231">
        <f t="shared" ca="1" si="48"/>
        <v>0.68442074156161969</v>
      </c>
      <c r="AC74" s="4231">
        <f t="shared" ca="1" si="48"/>
        <v>0.54753659324929571</v>
      </c>
      <c r="AD74" s="4231">
        <f t="shared" ca="1" si="48"/>
        <v>0.41065244493697173</v>
      </c>
      <c r="AE74" s="4231">
        <f t="shared" ca="1" si="48"/>
        <v>0.27376829662464774</v>
      </c>
      <c r="AF74" s="4231">
        <f t="shared" ca="1" si="48"/>
        <v>0.13688414831232379</v>
      </c>
      <c r="AG74" s="2655">
        <v>0</v>
      </c>
      <c r="AH74" s="4230">
        <f t="shared" si="36"/>
        <v>0</v>
      </c>
      <c r="AI74" s="4232">
        <f t="shared" si="37"/>
        <v>0</v>
      </c>
      <c r="AJ74" s="4233">
        <f t="shared" ca="1" si="38"/>
        <v>0.82130488987394368</v>
      </c>
      <c r="AK74" s="4233">
        <f t="shared" ca="1" si="39"/>
        <v>0.82130488987394368</v>
      </c>
      <c r="AL74" s="4234">
        <f t="shared" ca="1" si="49"/>
        <v>0.6159786674054577</v>
      </c>
      <c r="AM74" s="4234">
        <f t="shared" ca="1" si="49"/>
        <v>0.41065244493697178</v>
      </c>
      <c r="AN74" s="4234">
        <f t="shared" ca="1" si="49"/>
        <v>0.20532622246848586</v>
      </c>
      <c r="AO74" s="2655">
        <v>0</v>
      </c>
      <c r="AP74" s="4234">
        <f t="shared" si="41"/>
        <v>0</v>
      </c>
      <c r="AQ74" s="4234">
        <f t="shared" si="42"/>
        <v>0</v>
      </c>
      <c r="AR74" s="4234">
        <f t="shared" si="43"/>
        <v>0</v>
      </c>
      <c r="AS74" s="4235">
        <f t="shared" si="44"/>
        <v>0</v>
      </c>
    </row>
    <row r="75" spans="2:45" s="3569" customFormat="1" ht="15.75">
      <c r="B75" s="785"/>
      <c r="C75" s="454" t="str">
        <f t="shared" si="9"/>
        <v>Residential - Lighting - High Income Electrified - Electricity - LED</v>
      </c>
      <c r="D75" s="479"/>
      <c r="E75" s="312" t="str">
        <f t="shared" si="16"/>
        <v>RHELELCLED-E</v>
      </c>
      <c r="F75" s="4188">
        <f ca="1">M56/SUMIF($H$46:$H$60,$H56,$M$46:$M$60)</f>
        <v>0</v>
      </c>
      <c r="G75" s="4188">
        <f t="shared" ca="1" si="17"/>
        <v>0</v>
      </c>
      <c r="H75" s="4230">
        <f t="shared" ca="1" si="22"/>
        <v>0</v>
      </c>
      <c r="I75" s="4230">
        <f t="shared" ca="1" si="23"/>
        <v>0</v>
      </c>
      <c r="J75" s="4230">
        <f t="shared" ca="1" si="24"/>
        <v>0</v>
      </c>
      <c r="K75" s="4230">
        <f t="shared" ca="1" si="25"/>
        <v>0</v>
      </c>
      <c r="L75" s="4230">
        <f t="shared" ca="1" si="26"/>
        <v>0</v>
      </c>
      <c r="M75" s="4230">
        <f t="shared" ca="1" si="27"/>
        <v>0</v>
      </c>
      <c r="N75" s="4230">
        <f t="shared" ca="1" si="28"/>
        <v>0</v>
      </c>
      <c r="O75" s="4230">
        <f t="shared" ca="1" si="29"/>
        <v>0</v>
      </c>
      <c r="P75" s="4188">
        <f t="shared" ca="1" si="30"/>
        <v>0</v>
      </c>
      <c r="Q75" s="4188">
        <f t="shared" ca="1" si="31"/>
        <v>0</v>
      </c>
      <c r="R75" s="4231">
        <f t="shared" ref="R75:X75" ca="1" si="51">Q75+($Y75-$Q75)/8</f>
        <v>0.125</v>
      </c>
      <c r="S75" s="4231">
        <f t="shared" ca="1" si="51"/>
        <v>0.25</v>
      </c>
      <c r="T75" s="4231">
        <f t="shared" ca="1" si="51"/>
        <v>0.375</v>
      </c>
      <c r="U75" s="4231">
        <f t="shared" ca="1" si="51"/>
        <v>0.5</v>
      </c>
      <c r="V75" s="4231">
        <f t="shared" ca="1" si="51"/>
        <v>0.625</v>
      </c>
      <c r="W75" s="4231">
        <f t="shared" ca="1" si="51"/>
        <v>0.75</v>
      </c>
      <c r="X75" s="4231">
        <f t="shared" ca="1" si="51"/>
        <v>0.875</v>
      </c>
      <c r="Y75" s="2655">
        <v>1</v>
      </c>
      <c r="Z75" s="4188">
        <f t="shared" ca="1" si="33"/>
        <v>0</v>
      </c>
      <c r="AA75" s="4188">
        <f t="shared" ca="1" si="34"/>
        <v>0</v>
      </c>
      <c r="AB75" s="4231">
        <f t="shared" ca="1" si="48"/>
        <v>0.16666666666666666</v>
      </c>
      <c r="AC75" s="4231">
        <f t="shared" ca="1" si="48"/>
        <v>0.33333333333333331</v>
      </c>
      <c r="AD75" s="4231">
        <f t="shared" ca="1" si="48"/>
        <v>0.5</v>
      </c>
      <c r="AE75" s="4231">
        <f t="shared" ca="1" si="48"/>
        <v>0.66666666666666663</v>
      </c>
      <c r="AF75" s="4231">
        <f t="shared" ca="1" si="48"/>
        <v>0.83333333333333326</v>
      </c>
      <c r="AG75" s="2655">
        <v>1</v>
      </c>
      <c r="AH75" s="4230">
        <f t="shared" si="36"/>
        <v>1</v>
      </c>
      <c r="AI75" s="4232">
        <f t="shared" si="37"/>
        <v>1</v>
      </c>
      <c r="AJ75" s="4233">
        <f t="shared" ca="1" si="38"/>
        <v>0</v>
      </c>
      <c r="AK75" s="4233">
        <f t="shared" ca="1" si="39"/>
        <v>0</v>
      </c>
      <c r="AL75" s="4234">
        <f t="shared" ca="1" si="49"/>
        <v>0.25</v>
      </c>
      <c r="AM75" s="4234">
        <f t="shared" ca="1" si="49"/>
        <v>0.5</v>
      </c>
      <c r="AN75" s="4234">
        <f t="shared" ca="1" si="49"/>
        <v>0.75</v>
      </c>
      <c r="AO75" s="2655">
        <v>1</v>
      </c>
      <c r="AP75" s="4234">
        <f t="shared" si="41"/>
        <v>1</v>
      </c>
      <c r="AQ75" s="4234">
        <f t="shared" si="42"/>
        <v>1</v>
      </c>
      <c r="AR75" s="4234">
        <f t="shared" si="43"/>
        <v>1</v>
      </c>
      <c r="AS75" s="4235">
        <f t="shared" si="44"/>
        <v>1</v>
      </c>
    </row>
    <row r="76" spans="2:45" s="3569" customFormat="1" ht="15.75">
      <c r="B76" s="785"/>
      <c r="C76" s="454" t="str">
        <f t="shared" si="9"/>
        <v>\I:Residential - Lighting - Low Income Non-Electrified</v>
      </c>
      <c r="D76" s="479"/>
      <c r="E76" s="312"/>
      <c r="F76" s="4188"/>
      <c r="G76" s="4188"/>
      <c r="H76" s="4230"/>
      <c r="I76" s="4230"/>
      <c r="J76" s="4230"/>
      <c r="K76" s="4230"/>
      <c r="L76" s="4230"/>
      <c r="M76" s="4230"/>
      <c r="N76" s="4230"/>
      <c r="O76" s="4230"/>
      <c r="P76" s="4188"/>
      <c r="Q76" s="4188"/>
      <c r="R76" s="4231"/>
      <c r="S76" s="4231"/>
      <c r="T76" s="4231"/>
      <c r="U76" s="4231"/>
      <c r="V76" s="4231"/>
      <c r="W76" s="4231"/>
      <c r="X76" s="4231"/>
      <c r="Y76" s="2655"/>
      <c r="Z76" s="4188"/>
      <c r="AA76" s="4188"/>
      <c r="AB76" s="4231"/>
      <c r="AC76" s="4231"/>
      <c r="AD76" s="4231"/>
      <c r="AE76" s="4231"/>
      <c r="AF76" s="4231"/>
      <c r="AG76" s="2655"/>
      <c r="AH76" s="4230"/>
      <c r="AI76" s="4232"/>
      <c r="AJ76" s="4233"/>
      <c r="AK76" s="4233"/>
      <c r="AL76" s="4234"/>
      <c r="AM76" s="4234"/>
      <c r="AN76" s="4234"/>
      <c r="AO76" s="2655"/>
      <c r="AP76" s="4234"/>
      <c r="AQ76" s="4234"/>
      <c r="AR76" s="4234"/>
      <c r="AS76" s="4235"/>
    </row>
    <row r="77" spans="2:45" s="3569" customFormat="1" ht="15.75">
      <c r="B77" s="785"/>
      <c r="C77" s="454" t="str">
        <f t="shared" si="9"/>
        <v>Residential - Lighting - Low Income Non-Electrified - Oil Paraffin - Paraffin-Existing</v>
      </c>
      <c r="D77" s="479"/>
      <c r="E77" s="312" t="str">
        <f t="shared" si="16"/>
        <v>RLNLOKE-E</v>
      </c>
      <c r="F77" s="4188">
        <f ca="1">M58/SUMIF($H$46:$H$60,$H58,$M$46:$M$60)</f>
        <v>1</v>
      </c>
      <c r="G77" s="4188">
        <f t="shared" ca="1" si="17"/>
        <v>1</v>
      </c>
      <c r="H77" s="4230">
        <f t="shared" ca="1" si="22"/>
        <v>1</v>
      </c>
      <c r="I77" s="4230">
        <f t="shared" ca="1" si="23"/>
        <v>1</v>
      </c>
      <c r="J77" s="4230">
        <f t="shared" ca="1" si="24"/>
        <v>1</v>
      </c>
      <c r="K77" s="4230">
        <f t="shared" ca="1" si="25"/>
        <v>1</v>
      </c>
      <c r="L77" s="4230">
        <f t="shared" ca="1" si="26"/>
        <v>1</v>
      </c>
      <c r="M77" s="4230">
        <f t="shared" ca="1" si="27"/>
        <v>1</v>
      </c>
      <c r="N77" s="4230">
        <f t="shared" ca="1" si="28"/>
        <v>1</v>
      </c>
      <c r="O77" s="4230">
        <f t="shared" ca="1" si="29"/>
        <v>1</v>
      </c>
      <c r="P77" s="4188">
        <f t="shared" ca="1" si="30"/>
        <v>1</v>
      </c>
      <c r="Q77" s="4188">
        <f t="shared" ca="1" si="31"/>
        <v>1</v>
      </c>
      <c r="R77" s="4231">
        <f t="shared" ref="R77:X77" ca="1" si="52">Q77+($Y77-$Q77)/8</f>
        <v>1</v>
      </c>
      <c r="S77" s="4231">
        <f t="shared" ca="1" si="52"/>
        <v>1</v>
      </c>
      <c r="T77" s="4231">
        <f t="shared" ca="1" si="52"/>
        <v>1</v>
      </c>
      <c r="U77" s="4231">
        <f t="shared" ca="1" si="52"/>
        <v>1</v>
      </c>
      <c r="V77" s="4231">
        <f t="shared" ca="1" si="52"/>
        <v>1</v>
      </c>
      <c r="W77" s="4231">
        <f t="shared" ca="1" si="52"/>
        <v>1</v>
      </c>
      <c r="X77" s="4231">
        <f t="shared" ca="1" si="52"/>
        <v>1</v>
      </c>
      <c r="Y77" s="2655">
        <v>1</v>
      </c>
      <c r="Z77" s="4188">
        <f t="shared" ca="1" si="33"/>
        <v>1</v>
      </c>
      <c r="AA77" s="4188">
        <f t="shared" ca="1" si="34"/>
        <v>1</v>
      </c>
      <c r="AB77" s="4231">
        <f ca="1">AA77+($AI77-$AA77)/6</f>
        <v>1</v>
      </c>
      <c r="AC77" s="4231">
        <f ca="1">AB77+($AI77-$AA77)/6</f>
        <v>1</v>
      </c>
      <c r="AD77" s="4231">
        <f ca="1">AC77+($AI77-$AA77)/6</f>
        <v>1</v>
      </c>
      <c r="AE77" s="4231">
        <f ca="1">AD77+($AI77-$AA77)/6</f>
        <v>1</v>
      </c>
      <c r="AF77" s="4231">
        <f ca="1">AE77+($AI77-$AA77)/6</f>
        <v>1</v>
      </c>
      <c r="AG77" s="2655">
        <v>1</v>
      </c>
      <c r="AH77" s="4230">
        <f t="shared" si="36"/>
        <v>1</v>
      </c>
      <c r="AI77" s="4232">
        <f t="shared" si="37"/>
        <v>1</v>
      </c>
      <c r="AJ77" s="4233">
        <f t="shared" ca="1" si="38"/>
        <v>1</v>
      </c>
      <c r="AK77" s="4233">
        <f t="shared" ca="1" si="39"/>
        <v>1</v>
      </c>
      <c r="AL77" s="4234">
        <f ca="1">AK77+($AO77-$AK77)/4</f>
        <v>1</v>
      </c>
      <c r="AM77" s="4234">
        <f ca="1">AL77+($AO77-$AK77)/4</f>
        <v>1</v>
      </c>
      <c r="AN77" s="4234">
        <f ca="1">AM77+($AO77-$AK77)/4</f>
        <v>1</v>
      </c>
      <c r="AO77" s="2655">
        <v>1</v>
      </c>
      <c r="AP77" s="4234">
        <f t="shared" si="41"/>
        <v>1</v>
      </c>
      <c r="AQ77" s="4234">
        <f t="shared" si="42"/>
        <v>1</v>
      </c>
      <c r="AR77" s="4234">
        <f t="shared" si="43"/>
        <v>1</v>
      </c>
      <c r="AS77" s="4235">
        <f t="shared" si="44"/>
        <v>1</v>
      </c>
    </row>
    <row r="78" spans="2:45" s="3569" customFormat="1" ht="15.75">
      <c r="B78" s="785"/>
      <c r="C78" s="454" t="str">
        <f t="shared" si="9"/>
        <v>\I:Residential - Lighting - Middle Income Non-Electrified</v>
      </c>
      <c r="D78" s="479"/>
      <c r="E78" s="312"/>
      <c r="F78" s="4188"/>
      <c r="G78" s="4188"/>
      <c r="H78" s="4230"/>
      <c r="I78" s="4230"/>
      <c r="J78" s="4230"/>
      <c r="K78" s="4230"/>
      <c r="L78" s="4230"/>
      <c r="M78" s="4230"/>
      <c r="N78" s="4230"/>
      <c r="O78" s="4230"/>
      <c r="P78" s="4188"/>
      <c r="Q78" s="4188"/>
      <c r="R78" s="4231"/>
      <c r="S78" s="4231"/>
      <c r="T78" s="4231"/>
      <c r="U78" s="4231"/>
      <c r="V78" s="4231"/>
      <c r="W78" s="4231"/>
      <c r="X78" s="4231"/>
      <c r="Y78" s="2655"/>
      <c r="Z78" s="4188"/>
      <c r="AA78" s="4188"/>
      <c r="AB78" s="4231"/>
      <c r="AC78" s="4231"/>
      <c r="AD78" s="4231"/>
      <c r="AE78" s="4231"/>
      <c r="AF78" s="4231"/>
      <c r="AG78" s="2655"/>
      <c r="AH78" s="4230"/>
      <c r="AI78" s="4232"/>
      <c r="AJ78" s="4233"/>
      <c r="AK78" s="4233"/>
      <c r="AL78" s="4234"/>
      <c r="AM78" s="4234"/>
      <c r="AN78" s="4234"/>
      <c r="AO78" s="2655"/>
      <c r="AP78" s="4234"/>
      <c r="AQ78" s="4234"/>
      <c r="AR78" s="4234"/>
      <c r="AS78" s="4235"/>
    </row>
    <row r="79" spans="2:45" s="3569" customFormat="1" ht="15.75">
      <c r="B79" s="785"/>
      <c r="C79" s="454" t="str">
        <f t="shared" si="9"/>
        <v>Residential - Lighting - Middle Income Non-Electrified - Oil Paraffin - Paraffin-Existing</v>
      </c>
      <c r="D79" s="479"/>
      <c r="E79" s="312" t="str">
        <f t="shared" si="16"/>
        <v>RMNLOKE-E</v>
      </c>
      <c r="F79" s="4188">
        <f ca="1">M60/SUMIF($H$46:$H$60,$H60,$M$46:$M$60)</f>
        <v>1</v>
      </c>
      <c r="G79" s="4188">
        <f t="shared" ca="1" si="17"/>
        <v>1</v>
      </c>
      <c r="H79" s="4230">
        <f t="shared" ca="1" si="22"/>
        <v>1</v>
      </c>
      <c r="I79" s="4230">
        <f t="shared" ca="1" si="23"/>
        <v>1</v>
      </c>
      <c r="J79" s="4230">
        <f t="shared" ca="1" si="24"/>
        <v>1</v>
      </c>
      <c r="K79" s="4230">
        <f t="shared" ca="1" si="25"/>
        <v>1</v>
      </c>
      <c r="L79" s="4230">
        <f t="shared" ca="1" si="26"/>
        <v>1</v>
      </c>
      <c r="M79" s="4230">
        <f t="shared" ca="1" si="27"/>
        <v>1</v>
      </c>
      <c r="N79" s="4230">
        <f t="shared" ca="1" si="28"/>
        <v>1</v>
      </c>
      <c r="O79" s="4230">
        <f t="shared" ca="1" si="29"/>
        <v>1</v>
      </c>
      <c r="P79" s="4188">
        <f t="shared" ca="1" si="30"/>
        <v>1</v>
      </c>
      <c r="Q79" s="4188">
        <f t="shared" ca="1" si="31"/>
        <v>1</v>
      </c>
      <c r="R79" s="4231">
        <f t="shared" ref="R79:X79" ca="1" si="53">Q79+($Y79-$Q79)/8</f>
        <v>1</v>
      </c>
      <c r="S79" s="4231">
        <f t="shared" ca="1" si="53"/>
        <v>1</v>
      </c>
      <c r="T79" s="4231">
        <f t="shared" ca="1" si="53"/>
        <v>1</v>
      </c>
      <c r="U79" s="4231">
        <f t="shared" ca="1" si="53"/>
        <v>1</v>
      </c>
      <c r="V79" s="4231">
        <f t="shared" ca="1" si="53"/>
        <v>1</v>
      </c>
      <c r="W79" s="4231">
        <f t="shared" ca="1" si="53"/>
        <v>1</v>
      </c>
      <c r="X79" s="4231">
        <f t="shared" ca="1" si="53"/>
        <v>1</v>
      </c>
      <c r="Y79" s="2655">
        <v>1</v>
      </c>
      <c r="Z79" s="4188">
        <f t="shared" ca="1" si="33"/>
        <v>1</v>
      </c>
      <c r="AA79" s="4188">
        <f t="shared" ca="1" si="34"/>
        <v>1</v>
      </c>
      <c r="AB79" s="4231">
        <f ca="1">AA79+($AI79-$AA79)/6</f>
        <v>1</v>
      </c>
      <c r="AC79" s="4231">
        <f ca="1">AB79+($AI79-$AA79)/6</f>
        <v>1</v>
      </c>
      <c r="AD79" s="4231">
        <f ca="1">AC79+($AI79-$AA79)/6</f>
        <v>1</v>
      </c>
      <c r="AE79" s="4231">
        <f ca="1">AD79+($AI79-$AA79)/6</f>
        <v>1</v>
      </c>
      <c r="AF79" s="4231">
        <f ca="1">AE79+($AI79-$AA79)/6</f>
        <v>1</v>
      </c>
      <c r="AG79" s="2655">
        <v>1</v>
      </c>
      <c r="AH79" s="4230">
        <f t="shared" si="36"/>
        <v>1</v>
      </c>
      <c r="AI79" s="4232">
        <f t="shared" si="37"/>
        <v>1</v>
      </c>
      <c r="AJ79" s="4233">
        <f t="shared" ca="1" si="38"/>
        <v>1</v>
      </c>
      <c r="AK79" s="4233">
        <f t="shared" ca="1" si="39"/>
        <v>1</v>
      </c>
      <c r="AL79" s="4234">
        <f ca="1">AK79+($AO79-$AK79)/4</f>
        <v>1</v>
      </c>
      <c r="AM79" s="4234">
        <f ca="1">AL79+($AO79-$AK79)/4</f>
        <v>1</v>
      </c>
      <c r="AN79" s="4234">
        <f ca="1">AM79+($AO79-$AK79)/4</f>
        <v>1</v>
      </c>
      <c r="AO79" s="2655">
        <v>1</v>
      </c>
      <c r="AP79" s="4234">
        <f t="shared" si="41"/>
        <v>1</v>
      </c>
      <c r="AQ79" s="4234">
        <f t="shared" si="42"/>
        <v>1</v>
      </c>
      <c r="AR79" s="4234">
        <f t="shared" si="43"/>
        <v>1</v>
      </c>
      <c r="AS79" s="4235">
        <f t="shared" si="44"/>
        <v>1</v>
      </c>
    </row>
    <row r="80" spans="2:45" s="3569" customFormat="1" ht="15.75">
      <c r="B80" s="785"/>
      <c r="C80" s="454"/>
      <c r="D80" s="479"/>
      <c r="E80" s="312"/>
      <c r="F80" s="198"/>
      <c r="G80" s="199"/>
      <c r="H80" s="199"/>
      <c r="I80" s="199"/>
      <c r="J80" s="199"/>
      <c r="K80" s="199"/>
      <c r="L80" s="199"/>
      <c r="M80" s="199"/>
      <c r="N80" s="199"/>
      <c r="O80" s="500"/>
      <c r="P80" s="1933"/>
      <c r="Q80" s="199"/>
      <c r="R80" s="199"/>
      <c r="S80" s="199"/>
      <c r="T80" s="1157"/>
      <c r="U80" s="1157"/>
      <c r="V80" s="1157"/>
      <c r="W80" s="1157"/>
      <c r="X80" s="1157"/>
      <c r="Y80" s="1157"/>
      <c r="Z80" s="1157"/>
      <c r="AA80" s="1157"/>
      <c r="AB80" s="1157"/>
      <c r="AC80" s="1157"/>
      <c r="AD80" s="1157"/>
      <c r="AE80" s="1157"/>
      <c r="AF80" s="1157"/>
      <c r="AG80" s="2655"/>
      <c r="AH80" s="1157"/>
      <c r="AI80" s="1157"/>
      <c r="AJ80" s="1157"/>
      <c r="AK80" s="1157"/>
      <c r="AL80" s="1157"/>
      <c r="AM80" s="1157"/>
      <c r="AN80" s="1157"/>
      <c r="AO80" s="2655"/>
      <c r="AP80" s="4234"/>
      <c r="AQ80" s="4234"/>
      <c r="AR80" s="4234"/>
      <c r="AS80" s="4235"/>
    </row>
    <row r="81" spans="1:21" s="3569" customFormat="1" ht="15.75">
      <c r="B81" s="785"/>
      <c r="C81" s="454"/>
      <c r="D81" s="479"/>
      <c r="E81" s="312"/>
      <c r="F81" s="198"/>
      <c r="G81" s="199"/>
      <c r="H81" s="199"/>
      <c r="I81" s="199"/>
      <c r="J81" s="199"/>
      <c r="K81" s="199"/>
      <c r="L81" s="199"/>
      <c r="M81" s="199"/>
      <c r="N81" s="199"/>
      <c r="O81" s="500"/>
      <c r="P81" s="1933"/>
      <c r="Q81" s="199"/>
      <c r="R81" s="199"/>
      <c r="S81" s="199"/>
      <c r="T81" s="199"/>
      <c r="U81" s="1933"/>
    </row>
    <row r="82" spans="1:21" s="3569" customFormat="1" ht="15.75">
      <c r="B82" s="785"/>
      <c r="C82" s="454"/>
      <c r="D82" s="479"/>
      <c r="E82" s="312"/>
      <c r="F82" s="198"/>
      <c r="G82" s="199"/>
      <c r="H82" s="199"/>
      <c r="I82" s="199"/>
      <c r="J82" s="199"/>
      <c r="K82" s="199"/>
      <c r="L82" s="199"/>
      <c r="M82" s="199"/>
      <c r="N82" s="199"/>
      <c r="O82" s="500"/>
      <c r="P82" s="1933"/>
      <c r="Q82" s="199"/>
      <c r="R82" s="199"/>
      <c r="S82" s="199"/>
      <c r="T82" s="199"/>
      <c r="U82" s="1933"/>
    </row>
    <row r="83" spans="1:21">
      <c r="A83" s="3569"/>
    </row>
    <row r="84" spans="1:21" ht="15.75">
      <c r="A84" s="3569"/>
      <c r="B84" s="1139" t="s">
        <v>320</v>
      </c>
      <c r="C84" s="1160"/>
      <c r="D84" s="1160"/>
      <c r="E84" s="1160"/>
      <c r="F84" s="1160"/>
      <c r="G84" s="1160"/>
      <c r="H84" s="1160"/>
      <c r="I84" s="1160"/>
      <c r="J84" s="1160"/>
      <c r="K84" s="1160"/>
      <c r="L84" s="1160"/>
      <c r="M84" s="1160"/>
      <c r="N84" s="1160"/>
      <c r="O84" s="1160"/>
      <c r="P84" s="1161"/>
    </row>
    <row r="85" spans="1:21">
      <c r="A85" s="3569"/>
      <c r="B85" s="1933"/>
      <c r="C85" s="1933"/>
      <c r="D85" s="516"/>
      <c r="E85" s="516"/>
      <c r="F85" s="516"/>
      <c r="G85" s="516"/>
      <c r="H85" s="516"/>
      <c r="I85" s="516"/>
      <c r="J85" s="516"/>
      <c r="K85" s="516"/>
      <c r="L85" s="516"/>
      <c r="M85" s="516"/>
      <c r="N85" s="516"/>
      <c r="O85" s="516"/>
      <c r="P85" s="680"/>
    </row>
    <row r="86" spans="1:21">
      <c r="A86" s="3569"/>
      <c r="B86" s="1162"/>
      <c r="C86" s="1230" t="s">
        <v>497</v>
      </c>
      <c r="D86" s="1164"/>
      <c r="E86" s="1165"/>
      <c r="F86" s="1166"/>
      <c r="G86" s="1167"/>
      <c r="H86" s="1123"/>
      <c r="I86" s="1123"/>
      <c r="J86" s="1123"/>
      <c r="K86" s="1123"/>
      <c r="L86" s="1123"/>
      <c r="M86" s="1123"/>
      <c r="N86" s="1123"/>
      <c r="O86" s="1168"/>
      <c r="P86" s="1169"/>
    </row>
    <row r="87" spans="1:21">
      <c r="A87" s="3569"/>
      <c r="B87" s="1162"/>
      <c r="C87" s="1230"/>
      <c r="D87" s="1164"/>
      <c r="E87" s="1165"/>
      <c r="F87" s="1166"/>
      <c r="G87" s="1167"/>
      <c r="H87" s="1123"/>
      <c r="I87" s="1123"/>
      <c r="J87" s="1123"/>
      <c r="K87" s="1123"/>
      <c r="L87" s="1123"/>
      <c r="M87" s="1123"/>
      <c r="N87" s="1123"/>
      <c r="O87" s="1168"/>
      <c r="P87" s="1169"/>
    </row>
    <row r="88" spans="1:21">
      <c r="A88" s="3569"/>
      <c r="B88" s="1162"/>
      <c r="C88" s="1163" t="s">
        <v>104</v>
      </c>
      <c r="D88" s="1164"/>
      <c r="E88" s="1164"/>
      <c r="F88" s="1166"/>
      <c r="G88" s="1167"/>
      <c r="H88" s="1123"/>
      <c r="I88" s="1123"/>
      <c r="J88" s="1123"/>
      <c r="K88" s="1123"/>
      <c r="L88" s="1123"/>
      <c r="M88" s="1123"/>
      <c r="N88" s="1123"/>
      <c r="O88" s="1123"/>
      <c r="P88" s="1169"/>
    </row>
    <row r="89" spans="1:21">
      <c r="A89" s="3569"/>
      <c r="B89" s="1162"/>
      <c r="C89" s="1163"/>
      <c r="D89" s="1164"/>
      <c r="E89" s="1164"/>
      <c r="F89" s="1166"/>
      <c r="G89" s="1167"/>
      <c r="H89" s="1123"/>
      <c r="I89" s="1123"/>
      <c r="J89" s="1123"/>
      <c r="K89" s="1123"/>
      <c r="L89" s="1123"/>
      <c r="M89" s="1123"/>
      <c r="N89" s="1123"/>
      <c r="O89" s="1123"/>
      <c r="P89" s="1169"/>
    </row>
    <row r="90" spans="1:21">
      <c r="A90" s="3569"/>
      <c r="B90" s="1162"/>
      <c r="C90" s="1170" t="s">
        <v>73</v>
      </c>
      <c r="D90" s="1170" t="s">
        <v>496</v>
      </c>
      <c r="E90" s="1170" t="s">
        <v>1565</v>
      </c>
      <c r="F90" s="1171">
        <v>2006</v>
      </c>
      <c r="G90" s="1172">
        <v>2010</v>
      </c>
      <c r="H90" s="1173">
        <v>2015</v>
      </c>
      <c r="I90" s="1173">
        <v>2020</v>
      </c>
      <c r="J90" s="1173">
        <v>2025</v>
      </c>
      <c r="K90" s="1173">
        <v>2030</v>
      </c>
      <c r="L90" s="1173">
        <v>2035</v>
      </c>
      <c r="M90" s="1173">
        <v>2040</v>
      </c>
      <c r="N90" s="1173">
        <v>2045</v>
      </c>
      <c r="O90" s="1173">
        <v>2050</v>
      </c>
      <c r="P90" s="1169"/>
    </row>
    <row r="91" spans="1:21">
      <c r="A91" s="3569"/>
      <c r="B91" s="1162"/>
      <c r="C91" s="1231" t="s">
        <v>707</v>
      </c>
      <c r="D91" s="1164"/>
      <c r="E91" s="1164"/>
      <c r="F91" s="1849"/>
      <c r="G91" s="1850"/>
      <c r="H91" s="1849"/>
      <c r="I91" s="1849"/>
      <c r="J91" s="1849"/>
      <c r="K91" s="1849"/>
      <c r="L91" s="1849"/>
      <c r="M91" s="1849"/>
      <c r="N91" s="1849"/>
      <c r="O91" s="1849"/>
      <c r="P91" s="1169"/>
    </row>
    <row r="92" spans="1:21">
      <c r="A92" s="3569"/>
      <c r="B92" s="1162"/>
      <c r="C92" s="454">
        <v>1</v>
      </c>
      <c r="D92" s="20" t="str">
        <f>C65</f>
        <v>Residential - Lighting - Low Income Electrified - Electricity - Incadescent - Existing</v>
      </c>
      <c r="E92" s="1745" t="s">
        <v>1618</v>
      </c>
      <c r="F92" s="1871">
        <f t="array" aca="1" ref="F92" ca="1">SUM($F$65:$AS$79*(F$90=$F$63:$AS$63)*($I$8=$F$64:$AS$64)*($E92=$E$65:$E$79))</f>
        <v>0.27222619598603104</v>
      </c>
      <c r="G92" s="1871">
        <f t="array" aca="1" ref="G92" ca="1">SUM($F$65:$AS$79*(G$90=$F$63:$AS$63)*($I$8=$F$64:$AS$64)*($E92=$E$65:$E$79))</f>
        <v>0.27222619598603104</v>
      </c>
      <c r="H92" s="1871">
        <f t="array" aca="1" ref="H92" ca="1">SUM($F$65:$AS$79*(H$90=$F$63:$AS$63)*($I$8=$F$64:$AS$64)*($E92=$E$65:$E$79))</f>
        <v>0.27222619598603104</v>
      </c>
      <c r="I92" s="1871">
        <f t="array" aca="1" ref="I92" ca="1">SUM($F$65:$AS$79*(I$90=$F$63:$AS$63)*($I$8=$F$64:$AS$64)*($E92=$E$65:$E$79))</f>
        <v>0.27222619598603104</v>
      </c>
      <c r="J92" s="1871">
        <f t="array" aca="1" ref="J92" ca="1">SUM($F$65:$AS$79*(J$90=$F$63:$AS$63)*($I$8=$F$64:$AS$64)*($E92=$E$65:$E$79))</f>
        <v>0.27222619598603104</v>
      </c>
      <c r="K92" s="1871">
        <f t="array" aca="1" ref="K92" ca="1">SUM($F$65:$AS$79*(K$90=$F$63:$AS$63)*($I$8=$F$64:$AS$64)*($E92=$E$65:$E$79))</f>
        <v>0.27222619598603104</v>
      </c>
      <c r="L92" s="1871">
        <f t="array" aca="1" ref="L92" ca="1">SUM($F$65:$AS$79*(L$90=$F$63:$AS$63)*($I$8=$F$64:$AS$64)*($E92=$E$65:$E$79))</f>
        <v>0.27222619598603104</v>
      </c>
      <c r="M92" s="1871">
        <f t="array" aca="1" ref="M92" ca="1">SUM($F$65:$AS$79*(M$90=$F$63:$AS$63)*($I$8=$F$64:$AS$64)*($E92=$E$65:$E$79))</f>
        <v>0.27222619598603104</v>
      </c>
      <c r="N92" s="1871">
        <f t="array" aca="1" ref="N92" ca="1">SUM($F$65:$AS$79*(N$90=$F$63:$AS$63)*($I$8=$F$64:$AS$64)*($E92=$E$65:$E$79))</f>
        <v>0.27222619598603104</v>
      </c>
      <c r="O92" s="1871">
        <f t="array" aca="1" ref="O92" ca="1">SUM($F$65:$AS$79*(O$90=$F$63:$AS$63)*($I$8=$F$64:$AS$64)*($E92=$E$65:$E$79))</f>
        <v>0.27222619598603104</v>
      </c>
      <c r="P92" s="1169"/>
    </row>
    <row r="93" spans="1:21">
      <c r="A93" s="3569"/>
      <c r="B93" s="1162"/>
      <c r="C93" s="454">
        <v>2</v>
      </c>
      <c r="D93" s="3569" t="str">
        <f t="shared" ref="D93:D106" si="54">C66</f>
        <v>Residential - Lighting - Low Income Electrified - Electricity - CFL - Existing</v>
      </c>
      <c r="E93" s="1745" t="s">
        <v>1619</v>
      </c>
      <c r="F93" s="1871">
        <f t="array" aca="1" ref="F93" ca="1">SUM($F$65:$AS$79*(F$90=$F$63:$AS$63)*($I$8=$F$64:$AS$64)*($E93=$E$65:$E$79))</f>
        <v>0.72777380401396896</v>
      </c>
      <c r="G93" s="1871">
        <f t="array" aca="1" ref="G93" ca="1">SUM($F$65:$AS$79*(G$90=$F$63:$AS$63)*($I$8=$F$64:$AS$64)*($E93=$E$65:$E$79))</f>
        <v>0.72777380401396896</v>
      </c>
      <c r="H93" s="1871">
        <f t="array" aca="1" ref="H93" ca="1">SUM($F$65:$AS$79*(H$90=$F$63:$AS$63)*($I$8=$F$64:$AS$64)*($E93=$E$65:$E$79))</f>
        <v>0.72777380401396896</v>
      </c>
      <c r="I93" s="1871">
        <f t="array" aca="1" ref="I93" ca="1">SUM($F$65:$AS$79*(I$90=$F$63:$AS$63)*($I$8=$F$64:$AS$64)*($E93=$E$65:$E$79))</f>
        <v>0.72777380401396896</v>
      </c>
      <c r="J93" s="1871">
        <f t="array" aca="1" ref="J93" ca="1">SUM($F$65:$AS$79*(J$90=$F$63:$AS$63)*($I$8=$F$64:$AS$64)*($E93=$E$65:$E$79))</f>
        <v>0.72777380401396896</v>
      </c>
      <c r="K93" s="1871">
        <f t="array" aca="1" ref="K93" ca="1">SUM($F$65:$AS$79*(K$90=$F$63:$AS$63)*($I$8=$F$64:$AS$64)*($E93=$E$65:$E$79))</f>
        <v>0.72777380401396896</v>
      </c>
      <c r="L93" s="1871">
        <f t="array" aca="1" ref="L93" ca="1">SUM($F$65:$AS$79*(L$90=$F$63:$AS$63)*($I$8=$F$64:$AS$64)*($E93=$E$65:$E$79))</f>
        <v>0.72777380401396896</v>
      </c>
      <c r="M93" s="1871">
        <f t="array" aca="1" ref="M93" ca="1">SUM($F$65:$AS$79*(M$90=$F$63:$AS$63)*($I$8=$F$64:$AS$64)*($E93=$E$65:$E$79))</f>
        <v>0.72777380401396896</v>
      </c>
      <c r="N93" s="1871">
        <f t="array" aca="1" ref="N93" ca="1">SUM($F$65:$AS$79*(N$90=$F$63:$AS$63)*($I$8=$F$64:$AS$64)*($E93=$E$65:$E$79))</f>
        <v>0.72777380401396896</v>
      </c>
      <c r="O93" s="1871">
        <f t="array" aca="1" ref="O93" ca="1">SUM($F$65:$AS$79*(O$90=$F$63:$AS$63)*($I$8=$F$64:$AS$64)*($E93=$E$65:$E$79))</f>
        <v>0.72777380401396896</v>
      </c>
      <c r="P93" s="1169"/>
    </row>
    <row r="94" spans="1:21">
      <c r="A94" s="3569"/>
      <c r="B94" s="1162"/>
      <c r="C94" s="454">
        <v>3</v>
      </c>
      <c r="D94" s="3569" t="str">
        <f t="shared" si="54"/>
        <v>Residential - Lighting - Low Income Electrified - Electricity - LED - New</v>
      </c>
      <c r="E94" s="1745" t="s">
        <v>1620</v>
      </c>
      <c r="F94" s="1871">
        <f t="array" aca="1" ref="F94" ca="1">SUM($F$65:$AS$79*(F$90=$F$63:$AS$63)*($I$8=$F$64:$AS$64)*($E94=$E$65:$E$79))</f>
        <v>0</v>
      </c>
      <c r="G94" s="1871">
        <f t="array" aca="1" ref="G94" ca="1">SUM($F$65:$AS$79*(G$90=$F$63:$AS$63)*($I$8=$F$64:$AS$64)*($E94=$E$65:$E$79))</f>
        <v>0</v>
      </c>
      <c r="H94" s="1871">
        <f t="array" aca="1" ref="H94" ca="1">SUM($F$65:$AS$79*(H$90=$F$63:$AS$63)*($I$8=$F$64:$AS$64)*($E94=$E$65:$E$79))</f>
        <v>0</v>
      </c>
      <c r="I94" s="1871">
        <f t="array" aca="1" ref="I94" ca="1">SUM($F$65:$AS$79*(I$90=$F$63:$AS$63)*($I$8=$F$64:$AS$64)*($E94=$E$65:$E$79))</f>
        <v>0</v>
      </c>
      <c r="J94" s="1871">
        <f t="array" aca="1" ref="J94" ca="1">SUM($F$65:$AS$79*(J$90=$F$63:$AS$63)*($I$8=$F$64:$AS$64)*($E94=$E$65:$E$79))</f>
        <v>0</v>
      </c>
      <c r="K94" s="1871">
        <f t="array" aca="1" ref="K94" ca="1">SUM($F$65:$AS$79*(K$90=$F$63:$AS$63)*($I$8=$F$64:$AS$64)*($E94=$E$65:$E$79))</f>
        <v>0</v>
      </c>
      <c r="L94" s="1871">
        <f t="array" aca="1" ref="L94" ca="1">SUM($F$65:$AS$79*(L$90=$F$63:$AS$63)*($I$8=$F$64:$AS$64)*($E94=$E$65:$E$79))</f>
        <v>0</v>
      </c>
      <c r="M94" s="1871">
        <f t="array" aca="1" ref="M94" ca="1">SUM($F$65:$AS$79*(M$90=$F$63:$AS$63)*($I$8=$F$64:$AS$64)*($E94=$E$65:$E$79))</f>
        <v>0</v>
      </c>
      <c r="N94" s="1871">
        <f t="array" aca="1" ref="N94" ca="1">SUM($F$65:$AS$79*(N$90=$F$63:$AS$63)*($I$8=$F$64:$AS$64)*($E94=$E$65:$E$79))</f>
        <v>0</v>
      </c>
      <c r="O94" s="1871">
        <f t="array" aca="1" ref="O94" ca="1">SUM($F$65:$AS$79*(O$90=$F$63:$AS$63)*($I$8=$F$64:$AS$64)*($E94=$E$65:$E$79))</f>
        <v>0</v>
      </c>
      <c r="P94" s="1169"/>
    </row>
    <row r="95" spans="1:21">
      <c r="A95" s="3569"/>
      <c r="B95" s="1162"/>
      <c r="C95" s="160" t="s">
        <v>1484</v>
      </c>
      <c r="D95" s="3569" t="str">
        <f t="shared" si="54"/>
        <v>\I:Residential - Lighting - Middle Income Electrified</v>
      </c>
      <c r="E95" s="1821"/>
      <c r="F95" s="1871"/>
      <c r="G95" s="1871"/>
      <c r="H95" s="1871"/>
      <c r="I95" s="1871"/>
      <c r="J95" s="1871"/>
      <c r="K95" s="1871"/>
      <c r="L95" s="1871"/>
      <c r="M95" s="1871"/>
      <c r="N95" s="1871"/>
      <c r="O95" s="1871"/>
      <c r="P95" s="1169"/>
    </row>
    <row r="96" spans="1:21">
      <c r="A96" s="3569"/>
      <c r="B96" s="1162"/>
      <c r="C96" s="454">
        <v>4</v>
      </c>
      <c r="D96" s="3569" t="str">
        <f t="shared" si="54"/>
        <v>Residential - Lighting - Middle Income Electrified - Electricity - Incandescent-Existing</v>
      </c>
      <c r="E96" s="1745" t="s">
        <v>1621</v>
      </c>
      <c r="F96" s="1871">
        <f t="array" aca="1" ref="F96" ca="1">SUM($F$65:$AS$79*(F$90=$F$63:$AS$63)*($I$8=$F$64:$AS$64)*($E96=$E$65:$E$79))</f>
        <v>0.17869511012605624</v>
      </c>
      <c r="G96" s="1871">
        <f t="array" aca="1" ref="G96" ca="1">SUM($F$65:$AS$79*(G$90=$F$63:$AS$63)*($I$8=$F$64:$AS$64)*($E96=$E$65:$E$79))</f>
        <v>0.17869511012605624</v>
      </c>
      <c r="H96" s="1871">
        <f t="array" aca="1" ref="H96" ca="1">SUM($F$65:$AS$79*(H$90=$F$63:$AS$63)*($I$8=$F$64:$AS$64)*($E96=$E$65:$E$79))</f>
        <v>0.17869511012605624</v>
      </c>
      <c r="I96" s="1871">
        <f t="array" aca="1" ref="I96" ca="1">SUM($F$65:$AS$79*(I$90=$F$63:$AS$63)*($I$8=$F$64:$AS$64)*($E96=$E$65:$E$79))</f>
        <v>0.17869511012605624</v>
      </c>
      <c r="J96" s="1871">
        <f t="array" aca="1" ref="J96" ca="1">SUM($F$65:$AS$79*(J$90=$F$63:$AS$63)*($I$8=$F$64:$AS$64)*($E96=$E$65:$E$79))</f>
        <v>0.17869511012605624</v>
      </c>
      <c r="K96" s="1871">
        <f t="array" aca="1" ref="K96" ca="1">SUM($F$65:$AS$79*(K$90=$F$63:$AS$63)*($I$8=$F$64:$AS$64)*($E96=$E$65:$E$79))</f>
        <v>0.17869511012605624</v>
      </c>
      <c r="L96" s="1871">
        <f t="array" aca="1" ref="L96" ca="1">SUM($F$65:$AS$79*(L$90=$F$63:$AS$63)*($I$8=$F$64:$AS$64)*($E96=$E$65:$E$79))</f>
        <v>0.17869511012605624</v>
      </c>
      <c r="M96" s="1871">
        <f t="array" aca="1" ref="M96" ca="1">SUM($F$65:$AS$79*(M$90=$F$63:$AS$63)*($I$8=$F$64:$AS$64)*($E96=$E$65:$E$79))</f>
        <v>0.17869511012605624</v>
      </c>
      <c r="N96" s="1871">
        <f t="array" aca="1" ref="N96" ca="1">SUM($F$65:$AS$79*(N$90=$F$63:$AS$63)*($I$8=$F$64:$AS$64)*($E96=$E$65:$E$79))</f>
        <v>0.17869511012605624</v>
      </c>
      <c r="O96" s="1871">
        <f t="array" aca="1" ref="O96" ca="1">SUM($F$65:$AS$79*(O$90=$F$63:$AS$63)*($I$8=$F$64:$AS$64)*($E96=$E$65:$E$79))</f>
        <v>0.17869511012605624</v>
      </c>
      <c r="P96" s="1169"/>
    </row>
    <row r="97" spans="1:16">
      <c r="A97" s="3569"/>
      <c r="B97" s="1162"/>
      <c r="C97" s="454">
        <v>5</v>
      </c>
      <c r="D97" s="3569" t="str">
        <f t="shared" si="54"/>
        <v>Residential - Lighting - Middle Income Electrified - Electricity - CFL-Existing</v>
      </c>
      <c r="E97" s="1745" t="s">
        <v>1622</v>
      </c>
      <c r="F97" s="1871">
        <f t="array" aca="1" ref="F97" ca="1">SUM($F$65:$AS$79*(F$90=$F$63:$AS$63)*($I$8=$F$64:$AS$64)*($E97=$E$65:$E$79))</f>
        <v>0.82130488987394368</v>
      </c>
      <c r="G97" s="1871">
        <f t="array" aca="1" ref="G97" ca="1">SUM($F$65:$AS$79*(G$90=$F$63:$AS$63)*($I$8=$F$64:$AS$64)*($E97=$E$65:$E$79))</f>
        <v>0.82130488987394368</v>
      </c>
      <c r="H97" s="1871">
        <f t="array" aca="1" ref="H97" ca="1">SUM($F$65:$AS$79*(H$90=$F$63:$AS$63)*($I$8=$F$64:$AS$64)*($E97=$E$65:$E$79))</f>
        <v>0.82130488987394368</v>
      </c>
      <c r="I97" s="1871">
        <f t="array" aca="1" ref="I97" ca="1">SUM($F$65:$AS$79*(I$90=$F$63:$AS$63)*($I$8=$F$64:$AS$64)*($E97=$E$65:$E$79))</f>
        <v>0.82130488987394368</v>
      </c>
      <c r="J97" s="1871">
        <f t="array" aca="1" ref="J97" ca="1">SUM($F$65:$AS$79*(J$90=$F$63:$AS$63)*($I$8=$F$64:$AS$64)*($E97=$E$65:$E$79))</f>
        <v>0.82130488987394368</v>
      </c>
      <c r="K97" s="1871">
        <f t="array" aca="1" ref="K97" ca="1">SUM($F$65:$AS$79*(K$90=$F$63:$AS$63)*($I$8=$F$64:$AS$64)*($E97=$E$65:$E$79))</f>
        <v>0.82130488987394368</v>
      </c>
      <c r="L97" s="1871">
        <f t="array" aca="1" ref="L97" ca="1">SUM($F$65:$AS$79*(L$90=$F$63:$AS$63)*($I$8=$F$64:$AS$64)*($E97=$E$65:$E$79))</f>
        <v>0.82130488987394368</v>
      </c>
      <c r="M97" s="1871">
        <f t="array" aca="1" ref="M97" ca="1">SUM($F$65:$AS$79*(M$90=$F$63:$AS$63)*($I$8=$F$64:$AS$64)*($E97=$E$65:$E$79))</f>
        <v>0.82130488987394368</v>
      </c>
      <c r="N97" s="1871">
        <f t="array" aca="1" ref="N97" ca="1">SUM($F$65:$AS$79*(N$90=$F$63:$AS$63)*($I$8=$F$64:$AS$64)*($E97=$E$65:$E$79))</f>
        <v>0.82130488987394368</v>
      </c>
      <c r="O97" s="1871">
        <f t="array" aca="1" ref="O97" ca="1">SUM($F$65:$AS$79*(O$90=$F$63:$AS$63)*($I$8=$F$64:$AS$64)*($E97=$E$65:$E$79))</f>
        <v>0.82130488987394368</v>
      </c>
      <c r="P97" s="1169"/>
    </row>
    <row r="98" spans="1:16">
      <c r="A98" s="3569"/>
      <c r="B98" s="1162"/>
      <c r="C98" s="454">
        <v>6</v>
      </c>
      <c r="D98" s="3569" t="str">
        <f t="shared" si="54"/>
        <v>Residential - Lighting - Middle Income Electrified - Electricity - LED-New</v>
      </c>
      <c r="E98" s="1745" t="s">
        <v>1623</v>
      </c>
      <c r="F98" s="1871">
        <f t="array" aca="1" ref="F98" ca="1">SUM($F$65:$AS$79*(F$90=$F$63:$AS$63)*($I$8=$F$64:$AS$64)*($E98=$E$65:$E$79))</f>
        <v>0</v>
      </c>
      <c r="G98" s="1871">
        <f t="array" aca="1" ref="G98" ca="1">SUM($F$65:$AS$79*(G$90=$F$63:$AS$63)*($I$8=$F$64:$AS$64)*($E98=$E$65:$E$79))</f>
        <v>0</v>
      </c>
      <c r="H98" s="1871">
        <f t="array" aca="1" ref="H98" ca="1">SUM($F$65:$AS$79*(H$90=$F$63:$AS$63)*($I$8=$F$64:$AS$64)*($E98=$E$65:$E$79))</f>
        <v>0</v>
      </c>
      <c r="I98" s="1871">
        <f t="array" aca="1" ref="I98" ca="1">SUM($F$65:$AS$79*(I$90=$F$63:$AS$63)*($I$8=$F$64:$AS$64)*($E98=$E$65:$E$79))</f>
        <v>0</v>
      </c>
      <c r="J98" s="1871">
        <f t="array" aca="1" ref="J98" ca="1">SUM($F$65:$AS$79*(J$90=$F$63:$AS$63)*($I$8=$F$64:$AS$64)*($E98=$E$65:$E$79))</f>
        <v>0</v>
      </c>
      <c r="K98" s="1871">
        <f t="array" aca="1" ref="K98" ca="1">SUM($F$65:$AS$79*(K$90=$F$63:$AS$63)*($I$8=$F$64:$AS$64)*($E98=$E$65:$E$79))</f>
        <v>0</v>
      </c>
      <c r="L98" s="1871">
        <f t="array" aca="1" ref="L98" ca="1">SUM($F$65:$AS$79*(L$90=$F$63:$AS$63)*($I$8=$F$64:$AS$64)*($E98=$E$65:$E$79))</f>
        <v>0</v>
      </c>
      <c r="M98" s="1871">
        <f t="array" aca="1" ref="M98" ca="1">SUM($F$65:$AS$79*(M$90=$F$63:$AS$63)*($I$8=$F$64:$AS$64)*($E98=$E$65:$E$79))</f>
        <v>0</v>
      </c>
      <c r="N98" s="1871">
        <f t="array" aca="1" ref="N98" ca="1">SUM($F$65:$AS$79*(N$90=$F$63:$AS$63)*($I$8=$F$64:$AS$64)*($E98=$E$65:$E$79))</f>
        <v>0</v>
      </c>
      <c r="O98" s="1871">
        <f t="array" aca="1" ref="O98" ca="1">SUM($F$65:$AS$79*(O$90=$F$63:$AS$63)*($I$8=$F$64:$AS$64)*($E98=$E$65:$E$79))</f>
        <v>0</v>
      </c>
      <c r="P98" s="1169"/>
    </row>
    <row r="99" spans="1:16">
      <c r="A99" s="3569"/>
      <c r="B99" s="1162"/>
      <c r="C99" s="160" t="s">
        <v>708</v>
      </c>
      <c r="D99" s="3569" t="str">
        <f t="shared" si="54"/>
        <v>\I:Residential - Lighting - High Income Electrified</v>
      </c>
      <c r="E99" s="1821"/>
      <c r="F99" s="1871"/>
      <c r="G99" s="1871"/>
      <c r="H99" s="1871"/>
      <c r="I99" s="1871"/>
      <c r="J99" s="1871"/>
      <c r="K99" s="1871"/>
      <c r="L99" s="1871"/>
      <c r="M99" s="1871"/>
      <c r="N99" s="1871"/>
      <c r="O99" s="1871"/>
      <c r="P99" s="1169"/>
    </row>
    <row r="100" spans="1:16">
      <c r="A100" s="3569"/>
      <c r="B100" s="1162"/>
      <c r="C100" s="454">
        <v>7</v>
      </c>
      <c r="D100" s="3569" t="str">
        <f t="shared" si="54"/>
        <v>Residential - Lighting - High Income Electrified - Electricity - Incandescent-Existing</v>
      </c>
      <c r="E100" s="1745" t="s">
        <v>1624</v>
      </c>
      <c r="F100" s="1871">
        <f t="array" aca="1" ref="F100" ca="1">SUM($F$65:$AS$79*(F$90=$F$63:$AS$63)*($I$8=$F$64:$AS$64)*($E100=$E$65:$E$79))</f>
        <v>0.17869511012605624</v>
      </c>
      <c r="G100" s="1871">
        <f t="array" aca="1" ref="G100" ca="1">SUM($F$65:$AS$79*(G$90=$F$63:$AS$63)*($I$8=$F$64:$AS$64)*($E100=$E$65:$E$79))</f>
        <v>0.17869511012605624</v>
      </c>
      <c r="H100" s="1871">
        <f t="array" aca="1" ref="H100" ca="1">SUM($F$65:$AS$79*(H$90=$F$63:$AS$63)*($I$8=$F$64:$AS$64)*($E100=$E$65:$E$79))</f>
        <v>0.17869511012605624</v>
      </c>
      <c r="I100" s="1871">
        <f t="array" aca="1" ref="I100" ca="1">SUM($F$65:$AS$79*(I$90=$F$63:$AS$63)*($I$8=$F$64:$AS$64)*($E100=$E$65:$E$79))</f>
        <v>0.17869511012605624</v>
      </c>
      <c r="J100" s="1871">
        <f t="array" aca="1" ref="J100" ca="1">SUM($F$65:$AS$79*(J$90=$F$63:$AS$63)*($I$8=$F$64:$AS$64)*($E100=$E$65:$E$79))</f>
        <v>0.17869511012605624</v>
      </c>
      <c r="K100" s="1871">
        <f t="array" aca="1" ref="K100" ca="1">SUM($F$65:$AS$79*(K$90=$F$63:$AS$63)*($I$8=$F$64:$AS$64)*($E100=$E$65:$E$79))</f>
        <v>0.17869511012605624</v>
      </c>
      <c r="L100" s="1871">
        <f t="array" aca="1" ref="L100" ca="1">SUM($F$65:$AS$79*(L$90=$F$63:$AS$63)*($I$8=$F$64:$AS$64)*($E100=$E$65:$E$79))</f>
        <v>0.17869511012605624</v>
      </c>
      <c r="M100" s="1871">
        <f t="array" aca="1" ref="M100" ca="1">SUM($F$65:$AS$79*(M$90=$F$63:$AS$63)*($I$8=$F$64:$AS$64)*($E100=$E$65:$E$79))</f>
        <v>0.17869511012605624</v>
      </c>
      <c r="N100" s="1871">
        <f t="array" aca="1" ref="N100" ca="1">SUM($F$65:$AS$79*(N$90=$F$63:$AS$63)*($I$8=$F$64:$AS$64)*($E100=$E$65:$E$79))</f>
        <v>0.17869511012605624</v>
      </c>
      <c r="O100" s="1871">
        <f t="array" aca="1" ref="O100" ca="1">SUM($F$65:$AS$79*(O$90=$F$63:$AS$63)*($I$8=$F$64:$AS$64)*($E100=$E$65:$E$79))</f>
        <v>0.17869511012605624</v>
      </c>
      <c r="P100" s="1169"/>
    </row>
    <row r="101" spans="1:16">
      <c r="A101" s="3569"/>
      <c r="B101" s="1162"/>
      <c r="C101" s="454">
        <v>8</v>
      </c>
      <c r="D101" s="3569" t="str">
        <f t="shared" si="54"/>
        <v>Residential - Lighting - High Income Electrified - Electricity - CFL-Existing</v>
      </c>
      <c r="E101" s="1745" t="s">
        <v>1625</v>
      </c>
      <c r="F101" s="1871">
        <f t="array" aca="1" ref="F101" ca="1">SUM($F$65:$AS$79*(F$90=$F$63:$AS$63)*($I$8=$F$64:$AS$64)*($E101=$E$65:$E$79))</f>
        <v>0.82130488987394368</v>
      </c>
      <c r="G101" s="1871">
        <f t="array" aca="1" ref="G101" ca="1">SUM($F$65:$AS$79*(G$90=$F$63:$AS$63)*($I$8=$F$64:$AS$64)*($E101=$E$65:$E$79))</f>
        <v>0.82130488987394368</v>
      </c>
      <c r="H101" s="1871">
        <f t="array" aca="1" ref="H101" ca="1">SUM($F$65:$AS$79*(H$90=$F$63:$AS$63)*($I$8=$F$64:$AS$64)*($E101=$E$65:$E$79))</f>
        <v>0.82130488987394368</v>
      </c>
      <c r="I101" s="1871">
        <f t="array" aca="1" ref="I101" ca="1">SUM($F$65:$AS$79*(I$90=$F$63:$AS$63)*($I$8=$F$64:$AS$64)*($E101=$E$65:$E$79))</f>
        <v>0.82130488987394368</v>
      </c>
      <c r="J101" s="1871">
        <f t="array" aca="1" ref="J101" ca="1">SUM($F$65:$AS$79*(J$90=$F$63:$AS$63)*($I$8=$F$64:$AS$64)*($E101=$E$65:$E$79))</f>
        <v>0.82130488987394368</v>
      </c>
      <c r="K101" s="1871">
        <f t="array" aca="1" ref="K101" ca="1">SUM($F$65:$AS$79*(K$90=$F$63:$AS$63)*($I$8=$F$64:$AS$64)*($E101=$E$65:$E$79))</f>
        <v>0.82130488987394368</v>
      </c>
      <c r="L101" s="1871">
        <f t="array" aca="1" ref="L101" ca="1">SUM($F$65:$AS$79*(L$90=$F$63:$AS$63)*($I$8=$F$64:$AS$64)*($E101=$E$65:$E$79))</f>
        <v>0.82130488987394368</v>
      </c>
      <c r="M101" s="1871">
        <f t="array" aca="1" ref="M101" ca="1">SUM($F$65:$AS$79*(M$90=$F$63:$AS$63)*($I$8=$F$64:$AS$64)*($E101=$E$65:$E$79))</f>
        <v>0.82130488987394368</v>
      </c>
      <c r="N101" s="1871">
        <f t="array" aca="1" ref="N101" ca="1">SUM($F$65:$AS$79*(N$90=$F$63:$AS$63)*($I$8=$F$64:$AS$64)*($E101=$E$65:$E$79))</f>
        <v>0.82130488987394368</v>
      </c>
      <c r="O101" s="1871">
        <f t="array" aca="1" ref="O101" ca="1">SUM($F$65:$AS$79*(O$90=$F$63:$AS$63)*($I$8=$F$64:$AS$64)*($E101=$E$65:$E$79))</f>
        <v>0.82130488987394368</v>
      </c>
      <c r="P101" s="1169"/>
    </row>
    <row r="102" spans="1:16">
      <c r="A102" s="3569"/>
      <c r="B102" s="1162"/>
      <c r="C102" s="454">
        <v>9</v>
      </c>
      <c r="D102" s="3569" t="str">
        <f t="shared" si="54"/>
        <v>Residential - Lighting - High Income Electrified - Electricity - LED</v>
      </c>
      <c r="E102" s="1745" t="s">
        <v>1626</v>
      </c>
      <c r="F102" s="1871">
        <f t="array" aca="1" ref="F102" ca="1">SUM($F$65:$AS$79*(F$90=$F$63:$AS$63)*($I$8=$F$64:$AS$64)*($E102=$E$65:$E$79))</f>
        <v>0</v>
      </c>
      <c r="G102" s="1871">
        <f t="array" aca="1" ref="G102" ca="1">SUM($F$65:$AS$79*(G$90=$F$63:$AS$63)*($I$8=$F$64:$AS$64)*($E102=$E$65:$E$79))</f>
        <v>0</v>
      </c>
      <c r="H102" s="1871">
        <f t="array" aca="1" ref="H102" ca="1">SUM($F$65:$AS$79*(H$90=$F$63:$AS$63)*($I$8=$F$64:$AS$64)*($E102=$E$65:$E$79))</f>
        <v>0</v>
      </c>
      <c r="I102" s="1871">
        <f t="array" aca="1" ref="I102" ca="1">SUM($F$65:$AS$79*(I$90=$F$63:$AS$63)*($I$8=$F$64:$AS$64)*($E102=$E$65:$E$79))</f>
        <v>0</v>
      </c>
      <c r="J102" s="1871">
        <f t="array" aca="1" ref="J102" ca="1">SUM($F$65:$AS$79*(J$90=$F$63:$AS$63)*($I$8=$F$64:$AS$64)*($E102=$E$65:$E$79))</f>
        <v>0</v>
      </c>
      <c r="K102" s="1871">
        <f t="array" aca="1" ref="K102" ca="1">SUM($F$65:$AS$79*(K$90=$F$63:$AS$63)*($I$8=$F$64:$AS$64)*($E102=$E$65:$E$79))</f>
        <v>0</v>
      </c>
      <c r="L102" s="1871">
        <f t="array" aca="1" ref="L102" ca="1">SUM($F$65:$AS$79*(L$90=$F$63:$AS$63)*($I$8=$F$64:$AS$64)*($E102=$E$65:$E$79))</f>
        <v>0</v>
      </c>
      <c r="M102" s="1871">
        <f t="array" aca="1" ref="M102" ca="1">SUM($F$65:$AS$79*(M$90=$F$63:$AS$63)*($I$8=$F$64:$AS$64)*($E102=$E$65:$E$79))</f>
        <v>0</v>
      </c>
      <c r="N102" s="1871">
        <f t="array" aca="1" ref="N102" ca="1">SUM($F$65:$AS$79*(N$90=$F$63:$AS$63)*($I$8=$F$64:$AS$64)*($E102=$E$65:$E$79))</f>
        <v>0</v>
      </c>
      <c r="O102" s="1871">
        <f t="array" aca="1" ref="O102" ca="1">SUM($F$65:$AS$79*(O$90=$F$63:$AS$63)*($I$8=$F$64:$AS$64)*($E102=$E$65:$E$79))</f>
        <v>0</v>
      </c>
      <c r="P102" s="1169"/>
    </row>
    <row r="103" spans="1:16">
      <c r="A103" s="3569"/>
      <c r="B103" s="1162"/>
      <c r="C103" s="160" t="s">
        <v>1566</v>
      </c>
      <c r="D103" s="3569" t="str">
        <f t="shared" si="54"/>
        <v>\I:Residential - Lighting - Low Income Non-Electrified</v>
      </c>
      <c r="E103" s="1821"/>
      <c r="F103" s="1871"/>
      <c r="G103" s="1871"/>
      <c r="H103" s="1871"/>
      <c r="I103" s="1871"/>
      <c r="J103" s="1871"/>
      <c r="K103" s="1871"/>
      <c r="L103" s="1871"/>
      <c r="M103" s="1871"/>
      <c r="N103" s="1871"/>
      <c r="O103" s="1871"/>
      <c r="P103" s="1169"/>
    </row>
    <row r="104" spans="1:16" ht="12" customHeight="1">
      <c r="A104" s="3569"/>
      <c r="B104" s="1162"/>
      <c r="C104" s="454">
        <v>10</v>
      </c>
      <c r="D104" s="3569" t="str">
        <f t="shared" si="54"/>
        <v>Residential - Lighting - Low Income Non-Electrified - Oil Paraffin - Paraffin-Existing</v>
      </c>
      <c r="E104" s="1745" t="s">
        <v>1627</v>
      </c>
      <c r="F104" s="1871">
        <f t="array" aca="1" ref="F104" ca="1">SUM($F$65:$AS$79*(F$90=$F$63:$AS$63)*($I$8=$F$64:$AS$64)*($E104=$E$65:$E$79))</f>
        <v>1</v>
      </c>
      <c r="G104" s="1871">
        <f t="array" aca="1" ref="G104" ca="1">SUM($F$65:$AS$79*(G$90=$F$63:$AS$63)*($I$8=$F$64:$AS$64)*($E104=$E$65:$E$79))</f>
        <v>1</v>
      </c>
      <c r="H104" s="1871">
        <f t="array" aca="1" ref="H104" ca="1">SUM($F$65:$AS$79*(H$90=$F$63:$AS$63)*($I$8=$F$64:$AS$64)*($E104=$E$65:$E$79))</f>
        <v>1</v>
      </c>
      <c r="I104" s="1871">
        <f t="array" aca="1" ref="I104" ca="1">SUM($F$65:$AS$79*(I$90=$F$63:$AS$63)*($I$8=$F$64:$AS$64)*($E104=$E$65:$E$79))</f>
        <v>1</v>
      </c>
      <c r="J104" s="1871">
        <f t="array" aca="1" ref="J104" ca="1">SUM($F$65:$AS$79*(J$90=$F$63:$AS$63)*($I$8=$F$64:$AS$64)*($E104=$E$65:$E$79))</f>
        <v>1</v>
      </c>
      <c r="K104" s="1871">
        <f t="array" aca="1" ref="K104" ca="1">SUM($F$65:$AS$79*(K$90=$F$63:$AS$63)*($I$8=$F$64:$AS$64)*($E104=$E$65:$E$79))</f>
        <v>1</v>
      </c>
      <c r="L104" s="1871">
        <f t="array" aca="1" ref="L104" ca="1">SUM($F$65:$AS$79*(L$90=$F$63:$AS$63)*($I$8=$F$64:$AS$64)*($E104=$E$65:$E$79))</f>
        <v>1</v>
      </c>
      <c r="M104" s="1871">
        <f t="array" aca="1" ref="M104" ca="1">SUM($F$65:$AS$79*(M$90=$F$63:$AS$63)*($I$8=$F$64:$AS$64)*($E104=$E$65:$E$79))</f>
        <v>1</v>
      </c>
      <c r="N104" s="1871">
        <f t="array" aca="1" ref="N104" ca="1">SUM($F$65:$AS$79*(N$90=$F$63:$AS$63)*($I$8=$F$64:$AS$64)*($E104=$E$65:$E$79))</f>
        <v>1</v>
      </c>
      <c r="O104" s="1871">
        <f t="array" aca="1" ref="O104" ca="1">SUM($F$65:$AS$79*(O$90=$F$63:$AS$63)*($I$8=$F$64:$AS$64)*($E104=$E$65:$E$79))</f>
        <v>1</v>
      </c>
      <c r="P104" s="1169"/>
    </row>
    <row r="105" spans="1:16" ht="12" customHeight="1">
      <c r="A105" s="3569"/>
      <c r="B105" s="1162"/>
      <c r="C105" s="160" t="s">
        <v>1484</v>
      </c>
      <c r="D105" s="3569" t="str">
        <f t="shared" si="54"/>
        <v>\I:Residential - Lighting - Middle Income Non-Electrified</v>
      </c>
      <c r="E105" s="1821"/>
      <c r="F105" s="1871"/>
      <c r="G105" s="1871"/>
      <c r="H105" s="1871"/>
      <c r="I105" s="1871"/>
      <c r="J105" s="1871"/>
      <c r="K105" s="1871"/>
      <c r="L105" s="1871"/>
      <c r="M105" s="1871"/>
      <c r="N105" s="1871"/>
      <c r="O105" s="1871"/>
      <c r="P105" s="1169"/>
    </row>
    <row r="106" spans="1:16" ht="12" customHeight="1">
      <c r="A106" s="3569"/>
      <c r="B106" s="1162"/>
      <c r="C106" s="454">
        <v>11</v>
      </c>
      <c r="D106" s="3569" t="str">
        <f t="shared" si="54"/>
        <v>Residential - Lighting - Middle Income Non-Electrified - Oil Paraffin - Paraffin-Existing</v>
      </c>
      <c r="E106" s="1745" t="s">
        <v>1628</v>
      </c>
      <c r="F106" s="1871">
        <f t="array" aca="1" ref="F106" ca="1">SUM($F$65:$AS$79*(F$90=$F$63:$AS$63)*($I$8=$F$64:$AS$64)*($E106=$E$65:$E$79))</f>
        <v>1</v>
      </c>
      <c r="G106" s="1871">
        <f t="array" aca="1" ref="G106" ca="1">SUM($F$65:$AS$79*(G$90=$F$63:$AS$63)*($I$8=$F$64:$AS$64)*($E106=$E$65:$E$79))</f>
        <v>1</v>
      </c>
      <c r="H106" s="1871">
        <f t="array" aca="1" ref="H106" ca="1">SUM($F$65:$AS$79*(H$90=$F$63:$AS$63)*($I$8=$F$64:$AS$64)*($E106=$E$65:$E$79))</f>
        <v>1</v>
      </c>
      <c r="I106" s="1871">
        <f t="array" aca="1" ref="I106" ca="1">SUM($F$65:$AS$79*(I$90=$F$63:$AS$63)*($I$8=$F$64:$AS$64)*($E106=$E$65:$E$79))</f>
        <v>1</v>
      </c>
      <c r="J106" s="1871">
        <f t="array" aca="1" ref="J106" ca="1">SUM($F$65:$AS$79*(J$90=$F$63:$AS$63)*($I$8=$F$64:$AS$64)*($E106=$E$65:$E$79))</f>
        <v>1</v>
      </c>
      <c r="K106" s="1871">
        <f t="array" aca="1" ref="K106" ca="1">SUM($F$65:$AS$79*(K$90=$F$63:$AS$63)*($I$8=$F$64:$AS$64)*($E106=$E$65:$E$79))</f>
        <v>1</v>
      </c>
      <c r="L106" s="1871">
        <f t="array" aca="1" ref="L106" ca="1">SUM($F$65:$AS$79*(L$90=$F$63:$AS$63)*($I$8=$F$64:$AS$64)*($E106=$E$65:$E$79))</f>
        <v>1</v>
      </c>
      <c r="M106" s="1871">
        <f t="array" aca="1" ref="M106" ca="1">SUM($F$65:$AS$79*(M$90=$F$63:$AS$63)*($I$8=$F$64:$AS$64)*($E106=$E$65:$E$79))</f>
        <v>1</v>
      </c>
      <c r="N106" s="1871">
        <f t="array" aca="1" ref="N106" ca="1">SUM($F$65:$AS$79*(N$90=$F$63:$AS$63)*($I$8=$F$64:$AS$64)*($E106=$E$65:$E$79))</f>
        <v>1</v>
      </c>
      <c r="O106" s="1871">
        <f t="array" aca="1" ref="O106" ca="1">SUM($F$65:$AS$79*(O$90=$F$63:$AS$63)*($I$8=$F$64:$AS$64)*($E106=$E$65:$E$79))</f>
        <v>1</v>
      </c>
      <c r="P106" s="1169"/>
    </row>
    <row r="107" spans="1:16">
      <c r="A107" s="3569"/>
      <c r="B107" s="1162"/>
      <c r="C107" s="1163"/>
      <c r="E107" s="1164"/>
      <c r="F107" s="1862"/>
      <c r="G107" s="1862"/>
      <c r="H107" s="1862"/>
      <c r="I107" s="1862"/>
      <c r="J107" s="1862"/>
      <c r="K107" s="1862"/>
      <c r="L107" s="1862"/>
      <c r="M107" s="1862"/>
      <c r="N107" s="1862"/>
      <c r="O107" s="1862"/>
      <c r="P107" s="1178"/>
    </row>
    <row r="108" spans="1:16">
      <c r="A108" s="3569"/>
      <c r="B108" s="1162"/>
      <c r="C108" s="1179"/>
      <c r="D108" s="1180"/>
      <c r="E108" s="1180"/>
      <c r="F108" s="1175"/>
      <c r="G108" s="1175"/>
      <c r="H108" s="1175"/>
      <c r="I108" s="1175"/>
      <c r="J108" s="1175"/>
      <c r="K108" s="1175"/>
      <c r="L108" s="1175"/>
      <c r="M108" s="1175"/>
      <c r="N108" s="1175"/>
      <c r="O108" s="1175"/>
      <c r="P108" s="1169"/>
    </row>
    <row r="109" spans="1:16">
      <c r="A109" s="3569"/>
      <c r="B109" s="1162"/>
      <c r="C109" s="1163"/>
      <c r="D109" s="1164"/>
      <c r="E109" s="1164"/>
      <c r="F109" s="1175"/>
      <c r="G109" s="1175"/>
      <c r="H109" s="1175"/>
      <c r="I109" s="1175"/>
      <c r="J109" s="1175"/>
      <c r="K109" s="1175"/>
      <c r="L109" s="1175"/>
      <c r="M109" s="1175"/>
      <c r="N109" s="1175"/>
      <c r="O109" s="1175"/>
      <c r="P109" s="1169"/>
    </row>
    <row r="110" spans="1:16">
      <c r="A110" s="3569"/>
    </row>
    <row r="111" spans="1:16">
      <c r="A111" s="3569"/>
    </row>
    <row r="112" spans="1:16">
      <c r="A112" s="3569"/>
    </row>
    <row r="113" spans="1:17">
      <c r="A113" s="3569"/>
    </row>
    <row r="114" spans="1:17">
      <c r="A114" s="3569"/>
    </row>
    <row r="115" spans="1:17">
      <c r="A115" s="3569"/>
    </row>
    <row r="116" spans="1:17" s="18" customFormat="1" ht="15.75" collapsed="1">
      <c r="A116" s="3569"/>
      <c r="B116" s="1139" t="s">
        <v>305</v>
      </c>
      <c r="C116" s="1140"/>
      <c r="D116" s="1140"/>
      <c r="E116" s="1140"/>
      <c r="F116" s="1140"/>
      <c r="G116" s="1140"/>
      <c r="H116" s="1140"/>
      <c r="I116" s="1140"/>
      <c r="J116" s="1140"/>
      <c r="K116" s="1140"/>
      <c r="L116" s="1140"/>
      <c r="M116" s="1140"/>
      <c r="N116" s="1140"/>
      <c r="O116" s="1140"/>
      <c r="P116" s="1140"/>
      <c r="Q116" s="1141"/>
    </row>
    <row r="117" spans="1:17">
      <c r="A117" s="3569"/>
      <c r="B117" s="358"/>
      <c r="C117" s="516"/>
      <c r="D117" s="516"/>
      <c r="E117" s="516"/>
      <c r="F117" s="516"/>
      <c r="G117" s="516"/>
      <c r="H117" s="516"/>
      <c r="I117" s="516"/>
      <c r="J117" s="516"/>
      <c r="K117" s="516"/>
      <c r="L117" s="516"/>
      <c r="M117" s="516"/>
      <c r="N117" s="516"/>
      <c r="O117" s="516"/>
      <c r="P117" s="516"/>
      <c r="Q117" s="680"/>
    </row>
    <row r="118" spans="1:17" ht="15.75">
      <c r="A118" s="3569"/>
      <c r="B118" s="354"/>
      <c r="C118" s="312"/>
      <c r="D118" s="312"/>
      <c r="E118" s="312"/>
      <c r="F118" s="1151"/>
      <c r="G118" s="199"/>
      <c r="H118" s="199"/>
      <c r="I118" s="199"/>
      <c r="J118" s="199"/>
      <c r="K118" s="199"/>
      <c r="L118" s="199"/>
      <c r="M118" s="199"/>
      <c r="N118" s="199"/>
      <c r="O118" s="199"/>
      <c r="P118" s="199"/>
      <c r="Q118" s="680"/>
    </row>
    <row r="119" spans="1:17" ht="15.75">
      <c r="A119" s="3569"/>
      <c r="B119" s="354"/>
      <c r="C119" s="312"/>
      <c r="D119" s="312"/>
      <c r="E119" s="516"/>
      <c r="F119" s="516"/>
      <c r="G119" s="516"/>
      <c r="H119" s="516"/>
      <c r="I119" s="516"/>
      <c r="J119" s="516"/>
      <c r="K119" s="516"/>
      <c r="L119" s="516"/>
      <c r="M119" s="516"/>
      <c r="N119" s="516"/>
      <c r="O119" s="516"/>
      <c r="P119" s="516"/>
      <c r="Q119" s="680"/>
    </row>
    <row r="120" spans="1:17" ht="12" customHeight="1">
      <c r="A120" s="3569"/>
      <c r="B120" s="1056"/>
      <c r="C120" s="1052" t="s">
        <v>1604</v>
      </c>
      <c r="D120" s="516"/>
      <c r="E120" s="516"/>
      <c r="F120" s="516"/>
      <c r="G120" s="439"/>
      <c r="H120" s="516"/>
      <c r="I120" s="516"/>
      <c r="J120" s="516"/>
      <c r="K120" s="516"/>
      <c r="L120" s="516"/>
      <c r="M120" s="516"/>
      <c r="N120" s="516"/>
      <c r="O120" s="439"/>
      <c r="P120" s="439"/>
      <c r="Q120" s="680"/>
    </row>
    <row r="121" spans="1:17" ht="5.25" customHeight="1">
      <c r="A121" s="3569"/>
      <c r="B121" s="358"/>
      <c r="C121" s="516"/>
      <c r="D121" s="516"/>
      <c r="E121" s="516"/>
      <c r="F121" s="516"/>
      <c r="G121" s="516"/>
      <c r="H121" s="516"/>
      <c r="I121" s="516"/>
      <c r="J121" s="516"/>
      <c r="K121" s="516"/>
      <c r="L121" s="516"/>
      <c r="M121" s="516"/>
      <c r="N121" s="516"/>
      <c r="O121" s="516"/>
      <c r="P121" s="516"/>
      <c r="Q121" s="680"/>
    </row>
    <row r="122" spans="1:17" ht="15.75">
      <c r="A122" s="3569"/>
      <c r="B122" s="354"/>
      <c r="C122" s="1149"/>
      <c r="D122" s="1149"/>
      <c r="E122" s="680"/>
      <c r="F122" s="680"/>
      <c r="G122" s="680"/>
      <c r="H122" s="680"/>
      <c r="I122" s="680"/>
      <c r="J122" s="680"/>
      <c r="K122" s="680"/>
      <c r="L122" s="680"/>
      <c r="M122" s="680"/>
      <c r="N122" s="680"/>
      <c r="O122" s="680"/>
      <c r="P122" s="680"/>
      <c r="Q122" s="680"/>
    </row>
    <row r="123" spans="1:17" ht="15.75">
      <c r="A123" s="3569"/>
      <c r="B123" s="354"/>
      <c r="C123" s="1155" t="s">
        <v>73</v>
      </c>
      <c r="D123" s="1155" t="s">
        <v>325</v>
      </c>
      <c r="E123" s="1155" t="s">
        <v>1565</v>
      </c>
      <c r="F123" s="1156" t="s">
        <v>1594</v>
      </c>
      <c r="G123" s="1156"/>
      <c r="H123" s="1156"/>
      <c r="I123" s="1156"/>
      <c r="J123" s="1156"/>
      <c r="K123" s="1156"/>
      <c r="L123" s="1156"/>
      <c r="M123" s="1156"/>
      <c r="N123" s="1156"/>
      <c r="O123" s="1156"/>
      <c r="P123" s="1156"/>
      <c r="Q123" s="680"/>
    </row>
    <row r="124" spans="1:17" ht="15.75">
      <c r="B124" s="354"/>
      <c r="C124" s="1053" t="s">
        <v>707</v>
      </c>
      <c r="D124" s="312"/>
      <c r="E124" s="312"/>
      <c r="F124" s="156"/>
      <c r="G124" s="1863">
        <v>2006</v>
      </c>
      <c r="H124" s="1863">
        <v>2010</v>
      </c>
      <c r="I124" s="1863">
        <v>2015</v>
      </c>
      <c r="J124" s="1863">
        <v>2020</v>
      </c>
      <c r="K124" s="1863">
        <v>2025</v>
      </c>
      <c r="L124" s="1863">
        <v>2030</v>
      </c>
      <c r="M124" s="1863">
        <v>2035</v>
      </c>
      <c r="N124" s="1863">
        <v>2040</v>
      </c>
      <c r="O124" s="1863">
        <v>2045</v>
      </c>
      <c r="P124" s="1863">
        <v>2050</v>
      </c>
      <c r="Q124" s="680"/>
    </row>
    <row r="125" spans="1:17" ht="15.75">
      <c r="B125" s="354"/>
      <c r="C125" s="454">
        <f t="shared" ref="C125:E127" si="55">C92</f>
        <v>1</v>
      </c>
      <c r="D125" s="1157" t="str">
        <f t="shared" si="55"/>
        <v>Residential - Lighting - Low Income Electrified - Electricity - Incadescent - Existing</v>
      </c>
      <c r="E125" s="1971" t="str">
        <f t="shared" si="55"/>
        <v>RLELELCINC-E</v>
      </c>
      <c r="F125" s="156" t="str">
        <f>J46</f>
        <v>V.01</v>
      </c>
      <c r="G125" s="156">
        <f>I46</f>
        <v>1</v>
      </c>
      <c r="H125" s="156">
        <f>G125</f>
        <v>1</v>
      </c>
      <c r="I125" s="156">
        <f t="shared" ref="I125:P125" si="56">H125</f>
        <v>1</v>
      </c>
      <c r="J125" s="156">
        <f t="shared" si="56"/>
        <v>1</v>
      </c>
      <c r="K125" s="156">
        <f t="shared" si="56"/>
        <v>1</v>
      </c>
      <c r="L125" s="156">
        <f t="shared" si="56"/>
        <v>1</v>
      </c>
      <c r="M125" s="156">
        <f t="shared" si="56"/>
        <v>1</v>
      </c>
      <c r="N125" s="156">
        <f t="shared" si="56"/>
        <v>1</v>
      </c>
      <c r="O125" s="156">
        <f t="shared" si="56"/>
        <v>1</v>
      </c>
      <c r="P125" s="156">
        <f t="shared" si="56"/>
        <v>1</v>
      </c>
      <c r="Q125" s="680"/>
    </row>
    <row r="126" spans="1:17" ht="15.75">
      <c r="B126" s="354"/>
      <c r="C126" s="454">
        <f t="shared" si="55"/>
        <v>2</v>
      </c>
      <c r="D126" s="1157" t="str">
        <f t="shared" si="55"/>
        <v>Residential - Lighting - Low Income Electrified - Electricity - CFL - Existing</v>
      </c>
      <c r="E126" s="1971" t="str">
        <f t="shared" si="55"/>
        <v>RLELELCCFL-E</v>
      </c>
      <c r="F126" s="156" t="str">
        <f t="shared" ref="F126:F139" si="57">J47</f>
        <v>V.01</v>
      </c>
      <c r="G126" s="156">
        <f t="shared" ref="G126:G139" si="58">I47</f>
        <v>4.9000000000000004</v>
      </c>
      <c r="H126" s="156">
        <f t="shared" ref="H126:P139" si="59">G126</f>
        <v>4.9000000000000004</v>
      </c>
      <c r="I126" s="156">
        <f t="shared" si="59"/>
        <v>4.9000000000000004</v>
      </c>
      <c r="J126" s="156">
        <f t="shared" si="59"/>
        <v>4.9000000000000004</v>
      </c>
      <c r="K126" s="156">
        <f t="shared" si="59"/>
        <v>4.9000000000000004</v>
      </c>
      <c r="L126" s="156">
        <f t="shared" si="59"/>
        <v>4.9000000000000004</v>
      </c>
      <c r="M126" s="156">
        <f t="shared" si="59"/>
        <v>4.9000000000000004</v>
      </c>
      <c r="N126" s="156">
        <f t="shared" si="59"/>
        <v>4.9000000000000004</v>
      </c>
      <c r="O126" s="156">
        <f t="shared" si="59"/>
        <v>4.9000000000000004</v>
      </c>
      <c r="P126" s="156">
        <f t="shared" si="59"/>
        <v>4.9000000000000004</v>
      </c>
      <c r="Q126" s="680"/>
    </row>
    <row r="127" spans="1:17" ht="15.75">
      <c r="B127" s="354"/>
      <c r="C127" s="454">
        <f t="shared" si="55"/>
        <v>3</v>
      </c>
      <c r="D127" s="1157" t="str">
        <f t="shared" si="55"/>
        <v>Residential - Lighting - Low Income Electrified - Electricity - LED - New</v>
      </c>
      <c r="E127" s="1971" t="str">
        <f t="shared" si="55"/>
        <v>RLELELCLED-N</v>
      </c>
      <c r="F127" s="156" t="str">
        <f t="shared" si="57"/>
        <v>V.01</v>
      </c>
      <c r="G127" s="156">
        <f t="shared" si="58"/>
        <v>9.8000000000000007</v>
      </c>
      <c r="H127" s="156">
        <f t="shared" si="59"/>
        <v>9.8000000000000007</v>
      </c>
      <c r="I127" s="156">
        <f t="shared" si="59"/>
        <v>9.8000000000000007</v>
      </c>
      <c r="J127" s="156">
        <f t="shared" si="59"/>
        <v>9.8000000000000007</v>
      </c>
      <c r="K127" s="156">
        <f t="shared" si="59"/>
        <v>9.8000000000000007</v>
      </c>
      <c r="L127" s="156">
        <f t="shared" si="59"/>
        <v>9.8000000000000007</v>
      </c>
      <c r="M127" s="156">
        <f t="shared" si="59"/>
        <v>9.8000000000000007</v>
      </c>
      <c r="N127" s="156">
        <f t="shared" si="59"/>
        <v>9.8000000000000007</v>
      </c>
      <c r="O127" s="156">
        <f t="shared" si="59"/>
        <v>9.8000000000000007</v>
      </c>
      <c r="P127" s="156">
        <f t="shared" si="59"/>
        <v>9.8000000000000007</v>
      </c>
      <c r="Q127" s="680"/>
    </row>
    <row r="128" spans="1:17" ht="15.75">
      <c r="B128" s="354"/>
      <c r="C128" s="160" t="s">
        <v>1484</v>
      </c>
      <c r="D128" s="1157"/>
      <c r="E128" s="1971"/>
      <c r="F128" s="156">
        <f t="shared" si="57"/>
        <v>0</v>
      </c>
      <c r="G128" s="156">
        <f t="shared" si="58"/>
        <v>0</v>
      </c>
      <c r="H128" s="156">
        <f t="shared" si="59"/>
        <v>0</v>
      </c>
      <c r="I128" s="156">
        <f t="shared" si="59"/>
        <v>0</v>
      </c>
      <c r="J128" s="156">
        <f t="shared" si="59"/>
        <v>0</v>
      </c>
      <c r="K128" s="156">
        <f t="shared" si="59"/>
        <v>0</v>
      </c>
      <c r="L128" s="156">
        <f t="shared" si="59"/>
        <v>0</v>
      </c>
      <c r="M128" s="156">
        <f t="shared" si="59"/>
        <v>0</v>
      </c>
      <c r="N128" s="156">
        <f t="shared" si="59"/>
        <v>0</v>
      </c>
      <c r="O128" s="156">
        <f t="shared" si="59"/>
        <v>0</v>
      </c>
      <c r="P128" s="156">
        <f t="shared" si="59"/>
        <v>0</v>
      </c>
      <c r="Q128" s="680"/>
    </row>
    <row r="129" spans="2:17" ht="15.75">
      <c r="B129" s="354"/>
      <c r="C129" s="1157">
        <f t="shared" ref="C129:E131" si="60">C96</f>
        <v>4</v>
      </c>
      <c r="D129" s="1157" t="str">
        <f t="shared" si="60"/>
        <v>Residential - Lighting - Middle Income Electrified - Electricity - Incandescent-Existing</v>
      </c>
      <c r="E129" s="1971" t="str">
        <f t="shared" si="60"/>
        <v>RMELELCINC-E</v>
      </c>
      <c r="F129" s="156" t="str">
        <f t="shared" si="57"/>
        <v>V.01</v>
      </c>
      <c r="G129" s="156">
        <f t="shared" si="58"/>
        <v>1</v>
      </c>
      <c r="H129" s="156">
        <f t="shared" si="59"/>
        <v>1</v>
      </c>
      <c r="I129" s="156">
        <f t="shared" si="59"/>
        <v>1</v>
      </c>
      <c r="J129" s="156">
        <f t="shared" si="59"/>
        <v>1</v>
      </c>
      <c r="K129" s="156">
        <f t="shared" si="59"/>
        <v>1</v>
      </c>
      <c r="L129" s="156">
        <f t="shared" si="59"/>
        <v>1</v>
      </c>
      <c r="M129" s="156">
        <f t="shared" si="59"/>
        <v>1</v>
      </c>
      <c r="N129" s="156">
        <f t="shared" si="59"/>
        <v>1</v>
      </c>
      <c r="O129" s="156">
        <f t="shared" si="59"/>
        <v>1</v>
      </c>
      <c r="P129" s="156">
        <f t="shared" si="59"/>
        <v>1</v>
      </c>
      <c r="Q129" s="680"/>
    </row>
    <row r="130" spans="2:17" ht="15.75">
      <c r="B130" s="354"/>
      <c r="C130" s="1157">
        <f t="shared" si="60"/>
        <v>5</v>
      </c>
      <c r="D130" s="1157" t="str">
        <f t="shared" si="60"/>
        <v>Residential - Lighting - Middle Income Electrified - Electricity - CFL-Existing</v>
      </c>
      <c r="E130" s="1971" t="str">
        <f t="shared" si="60"/>
        <v>RMELELCCFL-E</v>
      </c>
      <c r="F130" s="156" t="str">
        <f t="shared" si="57"/>
        <v>V.01</v>
      </c>
      <c r="G130" s="156">
        <f t="shared" si="58"/>
        <v>4.9000000000000004</v>
      </c>
      <c r="H130" s="156">
        <f t="shared" si="59"/>
        <v>4.9000000000000004</v>
      </c>
      <c r="I130" s="156">
        <f t="shared" si="59"/>
        <v>4.9000000000000004</v>
      </c>
      <c r="J130" s="156">
        <f t="shared" si="59"/>
        <v>4.9000000000000004</v>
      </c>
      <c r="K130" s="156">
        <f t="shared" si="59"/>
        <v>4.9000000000000004</v>
      </c>
      <c r="L130" s="156">
        <f t="shared" si="59"/>
        <v>4.9000000000000004</v>
      </c>
      <c r="M130" s="156">
        <f t="shared" si="59"/>
        <v>4.9000000000000004</v>
      </c>
      <c r="N130" s="156">
        <f t="shared" si="59"/>
        <v>4.9000000000000004</v>
      </c>
      <c r="O130" s="156">
        <f t="shared" si="59"/>
        <v>4.9000000000000004</v>
      </c>
      <c r="P130" s="156">
        <f t="shared" si="59"/>
        <v>4.9000000000000004</v>
      </c>
      <c r="Q130" s="680"/>
    </row>
    <row r="131" spans="2:17" ht="15.75">
      <c r="B131" s="354"/>
      <c r="C131" s="1157">
        <f t="shared" si="60"/>
        <v>6</v>
      </c>
      <c r="D131" s="1157" t="str">
        <f t="shared" si="60"/>
        <v>Residential - Lighting - Middle Income Electrified - Electricity - LED-New</v>
      </c>
      <c r="E131" s="1971" t="str">
        <f t="shared" si="60"/>
        <v>RMELELCLED-N</v>
      </c>
      <c r="F131" s="156" t="str">
        <f t="shared" si="57"/>
        <v>V.01</v>
      </c>
      <c r="G131" s="156">
        <f t="shared" si="58"/>
        <v>9.8000000000000007</v>
      </c>
      <c r="H131" s="156">
        <f t="shared" si="59"/>
        <v>9.8000000000000007</v>
      </c>
      <c r="I131" s="156">
        <f t="shared" si="59"/>
        <v>9.8000000000000007</v>
      </c>
      <c r="J131" s="156">
        <f t="shared" si="59"/>
        <v>9.8000000000000007</v>
      </c>
      <c r="K131" s="156">
        <f t="shared" si="59"/>
        <v>9.8000000000000007</v>
      </c>
      <c r="L131" s="156">
        <f t="shared" si="59"/>
        <v>9.8000000000000007</v>
      </c>
      <c r="M131" s="156">
        <f t="shared" si="59"/>
        <v>9.8000000000000007</v>
      </c>
      <c r="N131" s="156">
        <f t="shared" si="59"/>
        <v>9.8000000000000007</v>
      </c>
      <c r="O131" s="156">
        <f t="shared" si="59"/>
        <v>9.8000000000000007</v>
      </c>
      <c r="P131" s="156">
        <f t="shared" si="59"/>
        <v>9.8000000000000007</v>
      </c>
      <c r="Q131" s="156"/>
    </row>
    <row r="132" spans="2:17" ht="15.75">
      <c r="B132" s="354"/>
      <c r="C132" s="160" t="s">
        <v>708</v>
      </c>
      <c r="D132" s="1157"/>
      <c r="E132" s="1971"/>
      <c r="F132" s="156">
        <f t="shared" si="57"/>
        <v>0</v>
      </c>
      <c r="G132" s="156">
        <f t="shared" si="58"/>
        <v>0</v>
      </c>
      <c r="H132" s="156">
        <f t="shared" si="59"/>
        <v>0</v>
      </c>
      <c r="I132" s="156">
        <f t="shared" si="59"/>
        <v>0</v>
      </c>
      <c r="J132" s="156">
        <f t="shared" si="59"/>
        <v>0</v>
      </c>
      <c r="K132" s="156">
        <f t="shared" si="59"/>
        <v>0</v>
      </c>
      <c r="L132" s="156">
        <f t="shared" si="59"/>
        <v>0</v>
      </c>
      <c r="M132" s="156">
        <f t="shared" si="59"/>
        <v>0</v>
      </c>
      <c r="N132" s="156">
        <f t="shared" si="59"/>
        <v>0</v>
      </c>
      <c r="O132" s="156">
        <f t="shared" si="59"/>
        <v>0</v>
      </c>
      <c r="P132" s="156">
        <f t="shared" si="59"/>
        <v>0</v>
      </c>
      <c r="Q132" s="156"/>
    </row>
    <row r="133" spans="2:17" ht="15.75">
      <c r="B133" s="354"/>
      <c r="C133" s="454">
        <f>C100</f>
        <v>7</v>
      </c>
      <c r="D133" s="1157" t="str">
        <f>D100</f>
        <v>Residential - Lighting - High Income Electrified - Electricity - Incandescent-Existing</v>
      </c>
      <c r="E133" s="1971" t="str">
        <f>E100</f>
        <v>RHELELCINC-E</v>
      </c>
      <c r="F133" s="156" t="str">
        <f t="shared" si="57"/>
        <v>V.01</v>
      </c>
      <c r="G133" s="156">
        <f t="shared" si="58"/>
        <v>1</v>
      </c>
      <c r="H133" s="156">
        <f t="shared" si="59"/>
        <v>1</v>
      </c>
      <c r="I133" s="156">
        <f t="shared" si="59"/>
        <v>1</v>
      </c>
      <c r="J133" s="156">
        <f t="shared" si="59"/>
        <v>1</v>
      </c>
      <c r="K133" s="156">
        <f t="shared" si="59"/>
        <v>1</v>
      </c>
      <c r="L133" s="156">
        <f t="shared" si="59"/>
        <v>1</v>
      </c>
      <c r="M133" s="156">
        <f t="shared" si="59"/>
        <v>1</v>
      </c>
      <c r="N133" s="156">
        <f t="shared" si="59"/>
        <v>1</v>
      </c>
      <c r="O133" s="156">
        <f t="shared" si="59"/>
        <v>1</v>
      </c>
      <c r="P133" s="156">
        <f t="shared" si="59"/>
        <v>1</v>
      </c>
      <c r="Q133" s="156"/>
    </row>
    <row r="134" spans="2:17" ht="15.75">
      <c r="B134" s="354"/>
      <c r="C134" s="454">
        <v>15</v>
      </c>
      <c r="D134" s="1157" t="str">
        <f>D101</f>
        <v>Residential - Lighting - High Income Electrified - Electricity - CFL-Existing</v>
      </c>
      <c r="E134" s="1971" t="str">
        <f>E101</f>
        <v>RHELELCCFL-E</v>
      </c>
      <c r="F134" s="156" t="str">
        <f t="shared" si="57"/>
        <v>V.01</v>
      </c>
      <c r="G134" s="156">
        <f t="shared" si="58"/>
        <v>4.9000000000000004</v>
      </c>
      <c r="H134" s="156">
        <f t="shared" si="59"/>
        <v>4.9000000000000004</v>
      </c>
      <c r="I134" s="156">
        <f t="shared" si="59"/>
        <v>4.9000000000000004</v>
      </c>
      <c r="J134" s="156">
        <f t="shared" si="59"/>
        <v>4.9000000000000004</v>
      </c>
      <c r="K134" s="156">
        <f t="shared" si="59"/>
        <v>4.9000000000000004</v>
      </c>
      <c r="L134" s="156">
        <f t="shared" si="59"/>
        <v>4.9000000000000004</v>
      </c>
      <c r="M134" s="156">
        <f t="shared" si="59"/>
        <v>4.9000000000000004</v>
      </c>
      <c r="N134" s="156">
        <f t="shared" si="59"/>
        <v>4.9000000000000004</v>
      </c>
      <c r="O134" s="156">
        <f t="shared" si="59"/>
        <v>4.9000000000000004</v>
      </c>
      <c r="P134" s="156">
        <f t="shared" si="59"/>
        <v>4.9000000000000004</v>
      </c>
      <c r="Q134" s="156"/>
    </row>
    <row r="135" spans="2:17" ht="15.75">
      <c r="B135" s="354"/>
      <c r="C135" s="454">
        <f>C102</f>
        <v>9</v>
      </c>
      <c r="D135" s="1157" t="str">
        <f>D102</f>
        <v>Residential - Lighting - High Income Electrified - Electricity - LED</v>
      </c>
      <c r="E135" s="1971" t="str">
        <f>E102</f>
        <v>RHELELCLED-N</v>
      </c>
      <c r="F135" s="156" t="str">
        <f t="shared" si="57"/>
        <v>V.01</v>
      </c>
      <c r="G135" s="156">
        <f t="shared" si="58"/>
        <v>9.8000000000000007</v>
      </c>
      <c r="H135" s="156">
        <f t="shared" si="59"/>
        <v>9.8000000000000007</v>
      </c>
      <c r="I135" s="156">
        <f t="shared" si="59"/>
        <v>9.8000000000000007</v>
      </c>
      <c r="J135" s="156">
        <f t="shared" si="59"/>
        <v>9.8000000000000007</v>
      </c>
      <c r="K135" s="156">
        <f t="shared" si="59"/>
        <v>9.8000000000000007</v>
      </c>
      <c r="L135" s="156">
        <f t="shared" si="59"/>
        <v>9.8000000000000007</v>
      </c>
      <c r="M135" s="156">
        <f t="shared" si="59"/>
        <v>9.8000000000000007</v>
      </c>
      <c r="N135" s="156">
        <f t="shared" si="59"/>
        <v>9.8000000000000007</v>
      </c>
      <c r="O135" s="156">
        <f t="shared" si="59"/>
        <v>9.8000000000000007</v>
      </c>
      <c r="P135" s="156">
        <f t="shared" si="59"/>
        <v>9.8000000000000007</v>
      </c>
      <c r="Q135" s="156"/>
    </row>
    <row r="136" spans="2:17" ht="15.75">
      <c r="B136" s="354"/>
      <c r="C136" s="160" t="s">
        <v>1586</v>
      </c>
      <c r="D136" s="1157"/>
      <c r="E136" s="1971"/>
      <c r="F136" s="156">
        <f t="shared" si="57"/>
        <v>0</v>
      </c>
      <c r="G136" s="156">
        <f t="shared" si="58"/>
        <v>0</v>
      </c>
      <c r="H136" s="156">
        <f t="shared" si="59"/>
        <v>0</v>
      </c>
      <c r="I136" s="156">
        <f t="shared" si="59"/>
        <v>0</v>
      </c>
      <c r="J136" s="156">
        <f t="shared" si="59"/>
        <v>0</v>
      </c>
      <c r="K136" s="156">
        <f t="shared" si="59"/>
        <v>0</v>
      </c>
      <c r="L136" s="156">
        <f t="shared" si="59"/>
        <v>0</v>
      </c>
      <c r="M136" s="156">
        <f t="shared" si="59"/>
        <v>0</v>
      </c>
      <c r="N136" s="156">
        <f t="shared" si="59"/>
        <v>0</v>
      </c>
      <c r="O136" s="156">
        <f t="shared" si="59"/>
        <v>0</v>
      </c>
      <c r="P136" s="156">
        <f t="shared" si="59"/>
        <v>0</v>
      </c>
      <c r="Q136" s="156"/>
    </row>
    <row r="137" spans="2:17" ht="15.75">
      <c r="B137" s="354"/>
      <c r="C137" s="454">
        <f>C104</f>
        <v>10</v>
      </c>
      <c r="D137" s="1157" t="str">
        <f>D104</f>
        <v>Residential - Lighting - Low Income Non-Electrified - Oil Paraffin - Paraffin-Existing</v>
      </c>
      <c r="E137" s="1971" t="str">
        <f>E104</f>
        <v>RLNLOKE-E</v>
      </c>
      <c r="F137" s="156" t="str">
        <f t="shared" si="57"/>
        <v>V.04</v>
      </c>
      <c r="G137" s="156">
        <f t="shared" si="58"/>
        <v>0.1</v>
      </c>
      <c r="H137" s="156">
        <f t="shared" si="59"/>
        <v>0.1</v>
      </c>
      <c r="I137" s="156">
        <f t="shared" si="59"/>
        <v>0.1</v>
      </c>
      <c r="J137" s="156">
        <f t="shared" si="59"/>
        <v>0.1</v>
      </c>
      <c r="K137" s="156">
        <f t="shared" si="59"/>
        <v>0.1</v>
      </c>
      <c r="L137" s="156">
        <f t="shared" si="59"/>
        <v>0.1</v>
      </c>
      <c r="M137" s="156">
        <f t="shared" si="59"/>
        <v>0.1</v>
      </c>
      <c r="N137" s="156">
        <f t="shared" si="59"/>
        <v>0.1</v>
      </c>
      <c r="O137" s="156">
        <f t="shared" si="59"/>
        <v>0.1</v>
      </c>
      <c r="P137" s="156">
        <f t="shared" si="59"/>
        <v>0.1</v>
      </c>
      <c r="Q137" s="156"/>
    </row>
    <row r="138" spans="2:17" ht="15.75">
      <c r="B138" s="354"/>
      <c r="C138" s="160" t="s">
        <v>1484</v>
      </c>
      <c r="D138" s="1157"/>
      <c r="E138" s="1971"/>
      <c r="F138" s="156">
        <f t="shared" si="57"/>
        <v>0</v>
      </c>
      <c r="G138" s="156">
        <f t="shared" si="58"/>
        <v>0</v>
      </c>
      <c r="H138" s="156">
        <f t="shared" si="59"/>
        <v>0</v>
      </c>
      <c r="I138" s="156">
        <f t="shared" si="59"/>
        <v>0</v>
      </c>
      <c r="J138" s="156">
        <f t="shared" si="59"/>
        <v>0</v>
      </c>
      <c r="K138" s="156">
        <f t="shared" si="59"/>
        <v>0</v>
      </c>
      <c r="L138" s="156">
        <f t="shared" si="59"/>
        <v>0</v>
      </c>
      <c r="M138" s="156">
        <f t="shared" si="59"/>
        <v>0</v>
      </c>
      <c r="N138" s="156">
        <f t="shared" si="59"/>
        <v>0</v>
      </c>
      <c r="O138" s="156">
        <f t="shared" si="59"/>
        <v>0</v>
      </c>
      <c r="P138" s="156">
        <f t="shared" si="59"/>
        <v>0</v>
      </c>
      <c r="Q138" s="156"/>
    </row>
    <row r="139" spans="2:17" ht="15.75">
      <c r="B139" s="354"/>
      <c r="C139" s="454">
        <f>C106</f>
        <v>11</v>
      </c>
      <c r="D139" s="1157" t="str">
        <f>D106</f>
        <v>Residential - Lighting - Middle Income Non-Electrified - Oil Paraffin - Paraffin-Existing</v>
      </c>
      <c r="E139" s="1971" t="str">
        <f>E106</f>
        <v>RMNLOKE-E</v>
      </c>
      <c r="F139" s="156" t="str">
        <f t="shared" si="57"/>
        <v>V.04</v>
      </c>
      <c r="G139" s="156">
        <f t="shared" si="58"/>
        <v>0.1</v>
      </c>
      <c r="H139" s="156">
        <f t="shared" si="59"/>
        <v>0.1</v>
      </c>
      <c r="I139" s="156">
        <f t="shared" si="59"/>
        <v>0.1</v>
      </c>
      <c r="J139" s="156">
        <f t="shared" si="59"/>
        <v>0.1</v>
      </c>
      <c r="K139" s="156">
        <f t="shared" si="59"/>
        <v>0.1</v>
      </c>
      <c r="L139" s="156">
        <f t="shared" si="59"/>
        <v>0.1</v>
      </c>
      <c r="M139" s="156">
        <f t="shared" si="59"/>
        <v>0.1</v>
      </c>
      <c r="N139" s="156">
        <f t="shared" si="59"/>
        <v>0.1</v>
      </c>
      <c r="O139" s="156">
        <f t="shared" si="59"/>
        <v>0.1</v>
      </c>
      <c r="P139" s="156">
        <f t="shared" si="59"/>
        <v>0.1</v>
      </c>
      <c r="Q139" s="156"/>
    </row>
    <row r="140" spans="2:17" ht="15.75">
      <c r="B140" s="354"/>
      <c r="C140" s="454"/>
      <c r="D140" s="312"/>
      <c r="E140" s="312"/>
      <c r="F140" s="156"/>
      <c r="G140" s="156"/>
      <c r="H140" s="156"/>
      <c r="I140" s="156"/>
      <c r="J140" s="156"/>
      <c r="K140" s="156"/>
      <c r="L140" s="156"/>
      <c r="M140" s="156"/>
      <c r="N140" s="156"/>
      <c r="O140" s="148"/>
      <c r="P140" s="142"/>
      <c r="Q140" s="156"/>
    </row>
    <row r="141" spans="2:17" ht="15.75">
      <c r="B141" s="354"/>
      <c r="C141" s="454"/>
      <c r="D141" s="311"/>
      <c r="E141" s="311"/>
      <c r="F141" s="101"/>
      <c r="G141" s="164"/>
      <c r="H141" s="164"/>
      <c r="I141" s="164"/>
      <c r="J141" s="164"/>
      <c r="K141" s="164"/>
      <c r="L141" s="164"/>
      <c r="M141" s="164"/>
      <c r="N141" s="164"/>
      <c r="O141" s="150"/>
      <c r="P141" s="317"/>
      <c r="Q141" s="680"/>
    </row>
    <row r="142" spans="2:17">
      <c r="B142" s="358"/>
      <c r="C142" s="516"/>
      <c r="D142" s="516"/>
      <c r="E142" s="516"/>
      <c r="F142" s="516"/>
      <c r="G142" s="516"/>
      <c r="H142" s="516"/>
      <c r="I142" s="516"/>
      <c r="J142" s="516"/>
      <c r="K142" s="516"/>
      <c r="L142" s="516"/>
      <c r="M142" s="516"/>
      <c r="N142" s="516"/>
      <c r="O142" s="516"/>
      <c r="P142" s="516"/>
      <c r="Q142" s="680"/>
    </row>
    <row r="143" spans="2:17">
      <c r="B143" s="358"/>
      <c r="C143" s="516"/>
      <c r="D143" s="516"/>
      <c r="E143" s="516"/>
      <c r="F143" s="516"/>
      <c r="G143" s="516"/>
      <c r="H143" s="516"/>
      <c r="I143" s="516"/>
      <c r="J143" s="516"/>
      <c r="K143" s="516"/>
      <c r="L143" s="516"/>
      <c r="M143" s="516"/>
      <c r="N143" s="516"/>
      <c r="O143" s="516"/>
      <c r="P143" s="516"/>
      <c r="Q143" s="680"/>
    </row>
    <row r="144" spans="2:17">
      <c r="B144" s="358"/>
      <c r="C144" s="516"/>
      <c r="D144" s="516"/>
      <c r="E144" s="516"/>
      <c r="F144" s="516"/>
      <c r="G144" s="516"/>
      <c r="H144" s="516"/>
      <c r="I144" s="516"/>
      <c r="J144" s="516"/>
      <c r="K144" s="516"/>
      <c r="L144" s="516"/>
      <c r="M144" s="516"/>
      <c r="N144" s="516"/>
      <c r="O144" s="516"/>
      <c r="P144" s="516"/>
      <c r="Q144" s="680"/>
    </row>
    <row r="145" spans="2:17" ht="15.75">
      <c r="B145" s="354"/>
      <c r="C145" s="1158"/>
      <c r="D145" s="1158"/>
      <c r="E145" s="312"/>
      <c r="F145" s="1151"/>
      <c r="G145" s="183"/>
      <c r="H145" s="1318"/>
      <c r="I145" s="1318"/>
      <c r="J145" s="1318"/>
      <c r="K145" s="1318"/>
      <c r="L145" s="1318"/>
      <c r="M145" s="1318"/>
      <c r="N145" s="1318"/>
      <c r="O145" s="1318"/>
      <c r="P145" s="163"/>
      <c r="Q145" s="680"/>
    </row>
    <row r="146" spans="2:17" ht="15.75">
      <c r="B146" s="837" t="s">
        <v>276</v>
      </c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</row>
    <row r="148" spans="2:17" s="18" customFormat="1">
      <c r="B148" s="1062"/>
      <c r="C148" s="1062" t="str">
        <f>B2&amp;" Useful Demand "</f>
        <v xml:space="preserve">Residential Lighting Useful Demand </v>
      </c>
      <c r="D148" s="20"/>
      <c r="E148" s="20"/>
      <c r="F148" s="930">
        <v>2006</v>
      </c>
      <c r="G148" s="930">
        <v>2010</v>
      </c>
      <c r="H148" s="930">
        <v>2015</v>
      </c>
      <c r="I148" s="930">
        <v>2020</v>
      </c>
      <c r="J148" s="930">
        <v>2025</v>
      </c>
      <c r="K148" s="930">
        <v>2030</v>
      </c>
      <c r="L148" s="930">
        <v>2035</v>
      </c>
      <c r="M148" s="930">
        <v>2040</v>
      </c>
      <c r="N148" s="930">
        <v>2045</v>
      </c>
      <c r="O148" s="930">
        <v>2050</v>
      </c>
      <c r="P148" s="20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</row>
    <row r="150" spans="2:17" s="18" customFormat="1">
      <c r="B150" s="1860" t="s">
        <v>1478</v>
      </c>
      <c r="C150" s="1062"/>
      <c r="D150" s="20"/>
      <c r="E150" s="518"/>
      <c r="F150" s="154"/>
      <c r="G150" s="154"/>
      <c r="H150" s="154"/>
      <c r="I150" s="154"/>
      <c r="J150" s="154"/>
      <c r="K150" s="154"/>
      <c r="L150" s="154"/>
      <c r="M150" s="154"/>
      <c r="N150" s="154"/>
      <c r="O150" s="154"/>
      <c r="P150" s="20"/>
    </row>
    <row r="151" spans="2:17" s="18" customFormat="1">
      <c r="B151" s="518"/>
      <c r="C151" s="1236" t="s">
        <v>1483</v>
      </c>
      <c r="D151" s="20"/>
      <c r="E151" s="1861" t="s">
        <v>1597</v>
      </c>
      <c r="F151" s="154"/>
      <c r="G151" s="154"/>
      <c r="H151" s="154"/>
      <c r="I151" s="154"/>
      <c r="J151" s="154"/>
      <c r="K151" s="154"/>
      <c r="L151" s="154"/>
      <c r="M151" s="154"/>
      <c r="N151" s="154"/>
      <c r="O151" s="154"/>
      <c r="P151" s="20"/>
    </row>
    <row r="152" spans="2:17" s="18" customFormat="1">
      <c r="B152" s="518"/>
      <c r="C152" s="1236" t="s">
        <v>707</v>
      </c>
      <c r="E152" s="1237"/>
      <c r="F152" s="527">
        <f t="shared" ref="F152:O152" si="61">F21</f>
        <v>6.5158417441522054E-7</v>
      </c>
      <c r="G152" s="527">
        <f t="shared" si="61"/>
        <v>6.5158417441522054E-7</v>
      </c>
      <c r="H152" s="527">
        <f t="shared" si="61"/>
        <v>6.5158417441522054E-7</v>
      </c>
      <c r="I152" s="527">
        <f t="shared" si="61"/>
        <v>6.5158417441522054E-7</v>
      </c>
      <c r="J152" s="527">
        <f t="shared" si="61"/>
        <v>6.5158417441522054E-7</v>
      </c>
      <c r="K152" s="527">
        <f t="shared" si="61"/>
        <v>6.5158417441522054E-7</v>
      </c>
      <c r="L152" s="527">
        <f t="shared" si="61"/>
        <v>6.5158417441522054E-7</v>
      </c>
      <c r="M152" s="527">
        <f t="shared" si="61"/>
        <v>6.5158417441522054E-7</v>
      </c>
      <c r="N152" s="527">
        <f t="shared" si="61"/>
        <v>6.5158417441522054E-7</v>
      </c>
      <c r="O152" s="527">
        <f t="shared" si="61"/>
        <v>6.5158417441522054E-7</v>
      </c>
      <c r="P152" s="20"/>
    </row>
    <row r="153" spans="2:17" s="18" customFormat="1">
      <c r="B153" s="518"/>
      <c r="C153" s="1236" t="s">
        <v>1484</v>
      </c>
      <c r="E153" s="1237"/>
      <c r="F153" s="527">
        <f t="shared" ref="F153:O153" si="62">F22</f>
        <v>2.8547974154049807E-6</v>
      </c>
      <c r="G153" s="527">
        <f t="shared" si="62"/>
        <v>2.8547974154049807E-6</v>
      </c>
      <c r="H153" s="527">
        <f t="shared" si="62"/>
        <v>2.8547974154049807E-6</v>
      </c>
      <c r="I153" s="527">
        <f t="shared" si="62"/>
        <v>2.8547974154049807E-6</v>
      </c>
      <c r="J153" s="527">
        <f t="shared" si="62"/>
        <v>2.8547974154049807E-6</v>
      </c>
      <c r="K153" s="527">
        <f t="shared" si="62"/>
        <v>2.8547974154049807E-6</v>
      </c>
      <c r="L153" s="527">
        <f t="shared" si="62"/>
        <v>2.8547974154049807E-6</v>
      </c>
      <c r="M153" s="527">
        <f t="shared" si="62"/>
        <v>2.8547974154049807E-6</v>
      </c>
      <c r="N153" s="527">
        <f t="shared" si="62"/>
        <v>2.8547974154049807E-6</v>
      </c>
      <c r="O153" s="527">
        <f t="shared" si="62"/>
        <v>2.8547974154049807E-6</v>
      </c>
      <c r="P153" s="20"/>
    </row>
    <row r="154" spans="2:17" s="18" customFormat="1">
      <c r="B154" s="518"/>
      <c r="C154" s="1236" t="s">
        <v>708</v>
      </c>
      <c r="E154" s="1237"/>
      <c r="F154" s="527">
        <f>F23</f>
        <v>3.1525723575233513E-6</v>
      </c>
      <c r="G154" s="527">
        <f t="shared" ref="G154:O154" si="63">G23</f>
        <v>3.2109811683349737E-6</v>
      </c>
      <c r="H154" s="527">
        <f t="shared" si="63"/>
        <v>3.2480777038041981E-6</v>
      </c>
      <c r="I154" s="527">
        <f t="shared" si="63"/>
        <v>3.2856028163567736E-6</v>
      </c>
      <c r="J154" s="527">
        <f t="shared" si="63"/>
        <v>3.3235614573530909E-6</v>
      </c>
      <c r="K154" s="527">
        <f t="shared" si="63"/>
        <v>3.3619586353567162E-6</v>
      </c>
      <c r="L154" s="527">
        <f t="shared" si="63"/>
        <v>3.4007994167952594E-6</v>
      </c>
      <c r="M154" s="527">
        <f t="shared" si="63"/>
        <v>3.4400889266288789E-6</v>
      </c>
      <c r="N154" s="527">
        <f t="shared" si="63"/>
        <v>3.4798323490265096E-6</v>
      </c>
      <c r="O154" s="527">
        <f t="shared" si="63"/>
        <v>3.5200349280499036E-6</v>
      </c>
      <c r="P154" s="20"/>
    </row>
    <row r="155" spans="2:17" s="18" customFormat="1">
      <c r="B155" s="518" t="s">
        <v>326</v>
      </c>
      <c r="C155" s="648" t="s">
        <v>1486</v>
      </c>
      <c r="D155" s="18" t="s">
        <v>1513</v>
      </c>
      <c r="E155" s="20"/>
      <c r="F155" s="1181">
        <f>INDEX(RES.DMD!$E$19:$N$23,MATCH($D155,RES.DMD!$B$19:$B$23,0),MATCH(F$148,RES.DMD!$E$18:$N$18,0))*1000000</f>
        <v>17327142.231140889</v>
      </c>
      <c r="G155" s="1181">
        <f>INDEX(RES.DMD!$E$19:$N$23,MATCH($D155,RES.DMD!$B$19:$B$23,0),MATCH(G$148,RES.DMD!$E$18:$N$18,0))*1000000</f>
        <v>16370169.123365162</v>
      </c>
      <c r="H155" s="1181">
        <f>INDEX(RES.DMD!$E$19:$N$23,MATCH($D155,RES.DMD!$B$19:$B$23,0),MATCH(H$148,RES.DMD!$E$18:$N$18,0))*1000000</f>
        <v>14675444.742385838</v>
      </c>
      <c r="I155" s="1181">
        <f>INDEX(RES.DMD!$E$19:$N$23,MATCH($D155,RES.DMD!$B$19:$B$23,0),MATCH(I$148,RES.DMD!$E$18:$N$18,0))*1000000</f>
        <v>12494106.792418482</v>
      </c>
      <c r="J155" s="1181">
        <f>INDEX(RES.DMD!$E$19:$N$23,MATCH($D155,RES.DMD!$B$19:$B$23,0),MATCH(J$148,RES.DMD!$E$18:$N$18,0))*1000000</f>
        <v>9835524.7600783352</v>
      </c>
      <c r="K155" s="1181">
        <f>INDEX(RES.DMD!$E$19:$N$23,MATCH($D155,RES.DMD!$B$19:$B$23,0),MATCH(K$148,RES.DMD!$E$18:$N$18,0))*1000000</f>
        <v>6715509.9454549719</v>
      </c>
      <c r="L155" s="1181">
        <f>INDEX(RES.DMD!$E$19:$N$23,MATCH($D155,RES.DMD!$B$19:$B$23,0),MATCH(L$148,RES.DMD!$E$18:$N$18,0))*1000000</f>
        <v>5452486.8192911316</v>
      </c>
      <c r="M155" s="1181">
        <f>INDEX(RES.DMD!$E$19:$N$23,MATCH($D155,RES.DMD!$B$19:$B$23,0),MATCH(M$148,RES.DMD!$E$18:$N$18,0))*1000000</f>
        <v>4031482.1600252315</v>
      </c>
      <c r="N155" s="1181">
        <f>INDEX(RES.DMD!$E$19:$N$23,MATCH($D155,RES.DMD!$B$19:$B$23,0),MATCH(N$148,RES.DMD!$E$18:$N$18,0))*1000000</f>
        <v>2093538.4641998524</v>
      </c>
      <c r="O155" s="1181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518"/>
      <c r="C156" s="648" t="s">
        <v>1587</v>
      </c>
      <c r="D156" s="18" t="s">
        <v>1515</v>
      </c>
      <c r="E156" s="20"/>
      <c r="F156" s="1181">
        <f>INDEX(RES.DMD!$E$19:$N$23,MATCH($D156,RES.DMD!$B$19:$B$23,0),MATCH(F$148,RES.DMD!$E$18:$N$18,0))*1000000</f>
        <v>12063565.47984796</v>
      </c>
      <c r="G156" s="1181">
        <f>INDEX(RES.DMD!$E$19:$N$23,MATCH($D156,RES.DMD!$B$19:$B$23,0),MATCH(G$148,RES.DMD!$E$18:$N$18,0))*1000000</f>
        <v>14781257.883079896</v>
      </c>
      <c r="H156" s="1181">
        <f>INDEX(RES.DMD!$E$19:$N$23,MATCH($D156,RES.DMD!$B$19:$B$23,0),MATCH(H$148,RES.DMD!$E$18:$N$18,0))*1000000</f>
        <v>18454715.834838159</v>
      </c>
      <c r="I156" s="1181">
        <f>INDEX(RES.DMD!$E$19:$N$23,MATCH($D156,RES.DMD!$B$19:$B$23,0),MATCH(I$148,RES.DMD!$E$18:$N$18,0))*1000000</f>
        <v>22401611.165629767</v>
      </c>
      <c r="J156" s="1181">
        <f>INDEX(RES.DMD!$E$19:$N$23,MATCH($D156,RES.DMD!$B$19:$B$23,0),MATCH(J$148,RES.DMD!$E$18:$N$18,0))*1000000</f>
        <v>26570980.295840558</v>
      </c>
      <c r="K156" s="1181">
        <f>INDEX(RES.DMD!$E$19:$N$23,MATCH($D156,RES.DMD!$B$19:$B$23,0),MATCH(K$148,RES.DMD!$E$18:$N$18,0))*1000000</f>
        <v>30860175.740246862</v>
      </c>
      <c r="L156" s="1181">
        <f>INDEX(RES.DMD!$E$19:$N$23,MATCH($D156,RES.DMD!$B$19:$B$23,0),MATCH(L$148,RES.DMD!$E$18:$N$18,0))*1000000</f>
        <v>29737247.773344643</v>
      </c>
      <c r="M156" s="1181">
        <f>INDEX(RES.DMD!$E$19:$N$23,MATCH($D156,RES.DMD!$B$19:$B$23,0),MATCH(M$148,RES.DMD!$E$18:$N$18,0))*1000000</f>
        <v>28365139.045808565</v>
      </c>
      <c r="N156" s="1181">
        <f>INDEX(RES.DMD!$E$19:$N$23,MATCH($D156,RES.DMD!$B$19:$B$23,0),MATCH(N$148,RES.DMD!$E$18:$N$18,0))*1000000</f>
        <v>25719836.830556683</v>
      </c>
      <c r="O156" s="1181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518"/>
      <c r="C157" s="648" t="s">
        <v>1487</v>
      </c>
      <c r="D157" s="18" t="s">
        <v>1517</v>
      </c>
      <c r="E157" s="20"/>
      <c r="F157" s="1181">
        <f>INDEX(RES.DMD!$E$19:$N$23,MATCH($D157,RES.DMD!$B$19:$B$23,0),MATCH(F$148,RES.DMD!$E$18:$N$18,0))*1000000</f>
        <v>9731317.6511082184</v>
      </c>
      <c r="G157" s="1181">
        <f>INDEX(RES.DMD!$E$19:$N$23,MATCH($D157,RES.DMD!$B$19:$B$23,0),MATCH(G$148,RES.DMD!$E$18:$N$18,0))*1000000</f>
        <v>10766197.931144523</v>
      </c>
      <c r="H157" s="1181">
        <f>INDEX(RES.DMD!$E$19:$N$23,MATCH($D157,RES.DMD!$B$19:$B$23,0),MATCH(H$148,RES.DMD!$E$18:$N$18,0))*1000000</f>
        <v>12141721.95047093</v>
      </c>
      <c r="I157" s="1181">
        <f>INDEX(RES.DMD!$E$19:$N$23,MATCH($D157,RES.DMD!$B$19:$B$23,0),MATCH(I$148,RES.DMD!$E$18:$N$18,0))*1000000</f>
        <v>13528475.354647817</v>
      </c>
      <c r="J157" s="1181">
        <f>INDEX(RES.DMD!$E$19:$N$23,MATCH($D157,RES.DMD!$B$19:$B$23,0),MATCH(J$148,RES.DMD!$E$18:$N$18,0))*1000000</f>
        <v>14903273.466545513</v>
      </c>
      <c r="K157" s="1181">
        <f>INDEX(RES.DMD!$E$19:$N$23,MATCH($D157,RES.DMD!$B$19:$B$23,0),MATCH(K$148,RES.DMD!$E$18:$N$18,0))*1000000</f>
        <v>16220095.228536237</v>
      </c>
      <c r="L157" s="1181">
        <f>INDEX(RES.DMD!$E$19:$N$23,MATCH($D157,RES.DMD!$B$19:$B$23,0),MATCH(L$148,RES.DMD!$E$18:$N$18,0))*1000000</f>
        <v>20763653.328167152</v>
      </c>
      <c r="M157" s="1181">
        <f>INDEX(RES.DMD!$E$19:$N$23,MATCH($D157,RES.DMD!$B$19:$B$23,0),MATCH(M$148,RES.DMD!$E$18:$N$18,0))*1000000</f>
        <v>25360948.934634984</v>
      </c>
      <c r="N157" s="1181">
        <f>INDEX(RES.DMD!$E$19:$N$23,MATCH($D157,RES.DMD!$B$19:$B$23,0),MATCH(N$148,RES.DMD!$E$18:$N$18,0))*1000000</f>
        <v>31392115.584350541</v>
      </c>
      <c r="O157" s="1181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3" t="s">
        <v>327</v>
      </c>
      <c r="C158" s="1236" t="s">
        <v>707</v>
      </c>
      <c r="D158" s="1062" t="str">
        <f>"R"&amp;LEFT(C158,1)&amp;LEFT($B$150,1)&amp;RIGHT($A$2,1)</f>
        <v>RLEL</v>
      </c>
      <c r="E158" s="153"/>
      <c r="F158" s="1181">
        <f>F152*F155</f>
        <v>11.290091665653039</v>
      </c>
      <c r="G158" s="527">
        <f t="shared" ref="G158:O158" si="64">G152*G155</f>
        <v>10.666543133285424</v>
      </c>
      <c r="H158" s="527">
        <f t="shared" si="64"/>
        <v>9.562287546643665</v>
      </c>
      <c r="I158" s="527">
        <f t="shared" si="64"/>
        <v>8.1409622593935964</v>
      </c>
      <c r="J158" s="527">
        <f t="shared" si="64"/>
        <v>6.4086722807361021</v>
      </c>
      <c r="K158" s="527">
        <f t="shared" si="64"/>
        <v>4.3757200035864807</v>
      </c>
      <c r="L158" s="527">
        <f t="shared" si="64"/>
        <v>3.5527541226576838</v>
      </c>
      <c r="M158" s="527">
        <f t="shared" si="64"/>
        <v>2.6268499749097307</v>
      </c>
      <c r="N158" s="527">
        <f t="shared" si="64"/>
        <v>1.3641165318021695</v>
      </c>
      <c r="O158" s="527">
        <f t="shared" si="64"/>
        <v>0</v>
      </c>
      <c r="P158" s="20"/>
    </row>
    <row r="159" spans="2:17" s="18" customFormat="1">
      <c r="B159" s="153"/>
      <c r="C159" s="1236" t="s">
        <v>1484</v>
      </c>
      <c r="D159" s="1062" t="str">
        <f>"R"&amp;LEFT(C159,1)&amp;LEFT($B$150,1)&amp;RIGHT($A$2,1)</f>
        <v>RMEL</v>
      </c>
      <c r="E159" s="153"/>
      <c r="F159" s="527">
        <f>F153*F156</f>
        <v>34.439035552438703</v>
      </c>
      <c r="G159" s="527">
        <f t="shared" ref="G159:O160" si="65">G153*G156</f>
        <v>42.197496801050981</v>
      </c>
      <c r="H159" s="527">
        <f t="shared" si="65"/>
        <v>52.684475067329345</v>
      </c>
      <c r="I159" s="527">
        <f t="shared" si="65"/>
        <v>63.952061656547215</v>
      </c>
      <c r="J159" s="527">
        <f t="shared" si="65"/>
        <v>75.854765873342288</v>
      </c>
      <c r="K159" s="527">
        <f t="shared" si="65"/>
        <v>88.099549942200227</v>
      </c>
      <c r="L159" s="527">
        <f t="shared" si="65"/>
        <v>84.893818084601804</v>
      </c>
      <c r="M159" s="527">
        <f t="shared" si="65"/>
        <v>80.976725635577196</v>
      </c>
      <c r="N159" s="527">
        <f t="shared" si="65"/>
        <v>73.424923708511045</v>
      </c>
      <c r="O159" s="527">
        <f t="shared" si="65"/>
        <v>65.100646003581048</v>
      </c>
      <c r="P159" s="20"/>
    </row>
    <row r="160" spans="2:17" s="18" customFormat="1">
      <c r="B160" s="518"/>
      <c r="C160" s="1236" t="s">
        <v>708</v>
      </c>
      <c r="D160" s="1062" t="str">
        <f>"R"&amp;LEFT(C160,1)&amp;LEFT($B$150,1)&amp;RIGHT($A$2,1)</f>
        <v>RHEL</v>
      </c>
      <c r="E160" s="20"/>
      <c r="F160" s="527">
        <f>F154*F157</f>
        <v>30.678683029162837</v>
      </c>
      <c r="G160" s="527">
        <f t="shared" si="65"/>
        <v>34.570058811472016</v>
      </c>
      <c r="H160" s="527">
        <f t="shared" si="65"/>
        <v>39.437256353114648</v>
      </c>
      <c r="I160" s="527">
        <f t="shared" si="65"/>
        <v>44.449196726244068</v>
      </c>
      <c r="J160" s="527">
        <f t="shared" si="65"/>
        <v>49.531945281803658</v>
      </c>
      <c r="K160" s="527">
        <f t="shared" si="65"/>
        <v>54.531289219885672</v>
      </c>
      <c r="L160" s="527">
        <f t="shared" si="65"/>
        <v>70.613020128969794</v>
      </c>
      <c r="M160" s="527">
        <f t="shared" si="65"/>
        <v>87.243919598838275</v>
      </c>
      <c r="N160" s="527">
        <f t="shared" si="65"/>
        <v>109.23929931480224</v>
      </c>
      <c r="O160" s="527">
        <f t="shared" si="65"/>
        <v>131.61792531883208</v>
      </c>
      <c r="P160" s="20"/>
    </row>
    <row r="161" spans="2:16" s="18" customFormat="1">
      <c r="B161" s="153" t="s">
        <v>327</v>
      </c>
      <c r="C161" s="1236" t="s">
        <v>328</v>
      </c>
      <c r="D161" s="1062"/>
      <c r="E161" s="153"/>
      <c r="F161" s="154">
        <f>SUM(F158:F160)</f>
        <v>76.407810247254574</v>
      </c>
      <c r="G161" s="154">
        <f t="shared" ref="G161:O161" si="66">SUM(G158:G160)</f>
        <v>87.434098745808427</v>
      </c>
      <c r="H161" s="154">
        <f t="shared" si="66"/>
        <v>101.68401896708767</v>
      </c>
      <c r="I161" s="154">
        <f t="shared" si="66"/>
        <v>116.54222064218489</v>
      </c>
      <c r="J161" s="154">
        <f t="shared" si="66"/>
        <v>131.79538343588206</v>
      </c>
      <c r="K161" s="154">
        <f t="shared" si="66"/>
        <v>147.00655916567237</v>
      </c>
      <c r="L161" s="154">
        <f t="shared" si="66"/>
        <v>159.05959233622929</v>
      </c>
      <c r="M161" s="154">
        <f t="shared" si="66"/>
        <v>170.84749520932519</v>
      </c>
      <c r="N161" s="154">
        <f t="shared" si="66"/>
        <v>184.02833955511545</v>
      </c>
      <c r="O161" s="154">
        <f t="shared" si="66"/>
        <v>196.71857132241314</v>
      </c>
      <c r="P161" s="20"/>
    </row>
    <row r="162" spans="2:16" s="18" customFormat="1">
      <c r="B162" s="522"/>
      <c r="C162" s="1868" t="s">
        <v>1659</v>
      </c>
      <c r="D162" s="519"/>
      <c r="E162" s="520" t="str">
        <f>Preferences.EnergyUnits</f>
        <v>PJ</v>
      </c>
      <c r="F162" s="1981">
        <f>F161</f>
        <v>76.407810247254574</v>
      </c>
      <c r="G162" s="519">
        <f t="shared" ref="G162:O162" si="67">G161</f>
        <v>87.434098745808427</v>
      </c>
      <c r="H162" s="519">
        <f t="shared" si="67"/>
        <v>101.68401896708767</v>
      </c>
      <c r="I162" s="519">
        <f t="shared" si="67"/>
        <v>116.54222064218489</v>
      </c>
      <c r="J162" s="519">
        <f t="shared" si="67"/>
        <v>131.79538343588206</v>
      </c>
      <c r="K162" s="519">
        <f t="shared" si="67"/>
        <v>147.00655916567237</v>
      </c>
      <c r="L162" s="519">
        <f t="shared" si="67"/>
        <v>159.05959233622929</v>
      </c>
      <c r="M162" s="519">
        <f t="shared" si="67"/>
        <v>170.84749520932519</v>
      </c>
      <c r="N162" s="519">
        <f t="shared" si="67"/>
        <v>184.02833955511545</v>
      </c>
      <c r="O162" s="519">
        <f t="shared" si="67"/>
        <v>196.71857132241314</v>
      </c>
    </row>
    <row r="163" spans="2:16" s="18" customFormat="1">
      <c r="B163" s="522"/>
      <c r="C163" s="1607"/>
      <c r="D163" s="71"/>
      <c r="E163" s="1743"/>
      <c r="F163" s="71"/>
      <c r="G163" s="71"/>
      <c r="H163" s="71"/>
      <c r="I163" s="71"/>
      <c r="J163" s="71"/>
      <c r="K163" s="71"/>
      <c r="L163" s="71"/>
      <c r="M163" s="71"/>
      <c r="N163" s="71"/>
      <c r="O163" s="71"/>
    </row>
    <row r="164" spans="2:16" s="18" customFormat="1">
      <c r="B164" s="522"/>
      <c r="C164" s="1607"/>
      <c r="D164" s="71"/>
      <c r="E164" s="1743"/>
      <c r="F164" s="71"/>
      <c r="G164" s="71"/>
      <c r="H164" s="71"/>
      <c r="I164" s="71"/>
      <c r="J164" s="71"/>
      <c r="K164" s="71"/>
      <c r="L164" s="71"/>
      <c r="M164" s="71"/>
      <c r="N164" s="71"/>
      <c r="O164" s="71"/>
    </row>
    <row r="165" spans="2:16" s="18" customFormat="1">
      <c r="B165" s="1859" t="s">
        <v>1586</v>
      </c>
      <c r="C165" s="1607"/>
      <c r="D165" s="71"/>
      <c r="E165" s="1743"/>
      <c r="F165" s="71"/>
      <c r="G165" s="71"/>
      <c r="H165" s="71"/>
      <c r="I165" s="71"/>
      <c r="J165" s="71"/>
      <c r="K165" s="71"/>
      <c r="L165" s="71"/>
      <c r="M165" s="71"/>
      <c r="N165" s="71"/>
      <c r="O165" s="71"/>
    </row>
    <row r="166" spans="2:16" s="18" customFormat="1">
      <c r="B166" s="522"/>
      <c r="C166" s="1236" t="s">
        <v>1585</v>
      </c>
      <c r="D166" s="71"/>
      <c r="E166" s="1743" t="s">
        <v>1598</v>
      </c>
      <c r="F166" s="71"/>
      <c r="G166" s="71"/>
      <c r="H166" s="71"/>
      <c r="I166" s="71"/>
      <c r="J166" s="71"/>
      <c r="K166" s="71"/>
      <c r="L166" s="71"/>
      <c r="M166" s="71"/>
      <c r="N166" s="71"/>
      <c r="O166" s="71"/>
    </row>
    <row r="167" spans="2:16" s="18" customFormat="1">
      <c r="B167" s="522"/>
      <c r="C167" s="1236" t="s">
        <v>707</v>
      </c>
      <c r="E167" s="1743"/>
      <c r="F167" s="1864">
        <f t="shared" ref="F167:O167" si="68">F30</f>
        <v>9.6813208391703608E-9</v>
      </c>
      <c r="G167" s="1864">
        <f t="shared" si="68"/>
        <v>9.6813208391703608E-9</v>
      </c>
      <c r="H167" s="1864">
        <f t="shared" si="68"/>
        <v>9.6813208391703608E-9</v>
      </c>
      <c r="I167" s="1864">
        <f t="shared" si="68"/>
        <v>9.6813208391703608E-9</v>
      </c>
      <c r="J167" s="1864">
        <f t="shared" si="68"/>
        <v>9.6813208391703608E-9</v>
      </c>
      <c r="K167" s="1864">
        <f t="shared" si="68"/>
        <v>9.6813208391703608E-9</v>
      </c>
      <c r="L167" s="1864">
        <f t="shared" si="68"/>
        <v>9.6813208391703608E-9</v>
      </c>
      <c r="M167" s="1864">
        <f t="shared" si="68"/>
        <v>9.6813208391703608E-9</v>
      </c>
      <c r="N167" s="1864">
        <f t="shared" si="68"/>
        <v>9.6813208391703608E-9</v>
      </c>
      <c r="O167" s="1864">
        <f t="shared" si="68"/>
        <v>9.6813208391703608E-9</v>
      </c>
    </row>
    <row r="168" spans="2:16" s="18" customFormat="1">
      <c r="B168" s="522"/>
      <c r="C168" s="1236" t="s">
        <v>1484</v>
      </c>
      <c r="E168" s="1743"/>
      <c r="F168" s="1864">
        <f t="shared" ref="F168:O168" si="69">F37</f>
        <v>3.745845686088874E-9</v>
      </c>
      <c r="G168" s="1864">
        <f t="shared" si="69"/>
        <v>3.745845686088874E-9</v>
      </c>
      <c r="H168" s="1864">
        <f t="shared" si="69"/>
        <v>3.745845686088874E-9</v>
      </c>
      <c r="I168" s="1864">
        <f t="shared" si="69"/>
        <v>3.745845686088874E-9</v>
      </c>
      <c r="J168" s="1864">
        <f t="shared" si="69"/>
        <v>3.745845686088874E-9</v>
      </c>
      <c r="K168" s="1864">
        <f t="shared" si="69"/>
        <v>3.745845686088874E-9</v>
      </c>
      <c r="L168" s="1864">
        <f t="shared" si="69"/>
        <v>3.745845686088874E-9</v>
      </c>
      <c r="M168" s="1864">
        <f t="shared" si="69"/>
        <v>3.745845686088874E-9</v>
      </c>
      <c r="N168" s="1864">
        <f t="shared" si="69"/>
        <v>3.745845686088874E-9</v>
      </c>
      <c r="O168" s="1864">
        <f t="shared" si="69"/>
        <v>3.745845686088874E-9</v>
      </c>
    </row>
    <row r="169" spans="2:16" s="18" customFormat="1">
      <c r="B169" s="522"/>
      <c r="C169" s="1236"/>
      <c r="D169" s="71"/>
      <c r="E169" s="1743"/>
      <c r="F169" s="409"/>
      <c r="G169" s="409"/>
      <c r="H169" s="409"/>
      <c r="I169" s="409"/>
      <c r="J169" s="409"/>
      <c r="K169" s="409"/>
      <c r="L169" s="409"/>
      <c r="M169" s="409"/>
      <c r="N169" s="409"/>
      <c r="O169" s="409"/>
    </row>
    <row r="170" spans="2:16" s="18" customFormat="1">
      <c r="B170" s="518" t="s">
        <v>326</v>
      </c>
      <c r="C170" s="648" t="s">
        <v>1486</v>
      </c>
      <c r="D170" s="18" t="s">
        <v>1519</v>
      </c>
      <c r="E170" s="1743"/>
      <c r="F170" s="1181">
        <f>INDEX(RES.DMD!$E$19:$N$23,MATCH($D170,RES.DMD!$B$19:$B$23,0),MATCH(F$148,RES.DMD!$E$18:$N$18,0))*1000000</f>
        <v>7008938.6119164741</v>
      </c>
      <c r="G170" s="1181">
        <f>INDEX(RES.DMD!$E$19:$N$23,MATCH($D170,RES.DMD!$B$19:$B$23,0),MATCH(G$148,RES.DMD!$E$18:$N$18,0))*1000000</f>
        <v>5798442.9394466514</v>
      </c>
      <c r="H170" s="1181">
        <f>INDEX(RES.DMD!$E$19:$N$23,MATCH($D170,RES.DMD!$B$19:$B$23,0),MATCH(H$148,RES.DMD!$E$18:$N$18,0))*1000000</f>
        <v>4511047.9592826171</v>
      </c>
      <c r="I170" s="1181">
        <f>INDEX(RES.DMD!$E$19:$N$23,MATCH($D170,RES.DMD!$B$19:$B$23,0),MATCH(I$148,RES.DMD!$E$18:$N$18,0))*1000000</f>
        <v>3294651.2301462041</v>
      </c>
      <c r="J170" s="1181">
        <f>INDEX(RES.DMD!$E$19:$N$23,MATCH($D170,RES.DMD!$B$19:$B$23,0),MATCH(J$148,RES.DMD!$E$18:$N$18,0))*1000000</f>
        <v>2191660.9600122874</v>
      </c>
      <c r="K170" s="1181">
        <f>INDEX(RES.DMD!$E$19:$N$23,MATCH($D170,RES.DMD!$B$19:$B$23,0),MATCH(K$148,RES.DMD!$E$18:$N$18,0))*1000000</f>
        <v>1239186.3085638706</v>
      </c>
      <c r="L170" s="1181">
        <f>INDEX(RES.DMD!$E$19:$N$23,MATCH($D170,RES.DMD!$B$19:$B$23,0),MATCH(L$148,RES.DMD!$E$18:$N$18,0))*1000000</f>
        <v>809955.12952450977</v>
      </c>
      <c r="M170" s="1181">
        <f>INDEX(RES.DMD!$E$19:$N$23,MATCH($D170,RES.DMD!$B$19:$B$23,0),MATCH(M$148,RES.DMD!$E$18:$N$18,0))*1000000</f>
        <v>462373.90280308865</v>
      </c>
      <c r="N170" s="1181">
        <f>INDEX(RES.DMD!$E$19:$N$23,MATCH($D170,RES.DMD!$B$19:$B$23,0),MATCH(N$148,RES.DMD!$E$18:$N$18,0))*1000000</f>
        <v>173287.7991571633</v>
      </c>
      <c r="O170" s="1181">
        <f>INDEX(RES.DMD!$E$19:$N$23,MATCH($D170,RES.DMD!$B$19:$B$23,0),MATCH(O$148,RES.DMD!$E$18:$N$18,0))*1000000</f>
        <v>0</v>
      </c>
    </row>
    <row r="171" spans="2:16" s="18" customFormat="1">
      <c r="B171" s="522"/>
      <c r="C171" s="648" t="s">
        <v>1587</v>
      </c>
      <c r="D171" s="18" t="s">
        <v>1521</v>
      </c>
      <c r="E171" s="1743"/>
      <c r="F171" s="1181">
        <f>INDEX(RES.DMD!$E$19:$N$23,MATCH($D171,RES.DMD!$B$19:$B$23,0),MATCH(F$148,RES.DMD!$E$18:$N$18,0))*1000000</f>
        <v>2538083.025986454</v>
      </c>
      <c r="G171" s="1181">
        <f>INDEX(RES.DMD!$E$19:$N$23,MATCH($D171,RES.DMD!$B$19:$B$23,0),MATCH(G$148,RES.DMD!$E$18:$N$18,0))*1000000</f>
        <v>2701179.1229637652</v>
      </c>
      <c r="H171" s="1181">
        <f>INDEX(RES.DMD!$E$19:$N$23,MATCH($D171,RES.DMD!$B$19:$B$23,0),MATCH(H$148,RES.DMD!$E$18:$N$18,0))*1000000</f>
        <v>2885017.5130224577</v>
      </c>
      <c r="I171" s="1181">
        <f>INDEX(RES.DMD!$E$19:$N$23,MATCH($D171,RES.DMD!$B$19:$B$23,0),MATCH(I$148,RES.DMD!$E$18:$N$18,0))*1000000</f>
        <v>2936170.4571577255</v>
      </c>
      <c r="J171" s="1181">
        <f>INDEX(RES.DMD!$E$19:$N$23,MATCH($D171,RES.DMD!$B$19:$B$23,0),MATCH(J$148,RES.DMD!$E$18:$N$18,0))*1000000</f>
        <v>2840163.5175233013</v>
      </c>
      <c r="K171" s="1181">
        <f>INDEX(RES.DMD!$E$19:$N$23,MATCH($D171,RES.DMD!$B$19:$B$23,0),MATCH(K$148,RES.DMD!$E$18:$N$18,0))*1000000</f>
        <v>2583673.7771980544</v>
      </c>
      <c r="L171" s="1181">
        <f>INDEX(RES.DMD!$E$19:$N$23,MATCH($D171,RES.DMD!$B$19:$B$23,0),MATCH(L$148,RES.DMD!$E$18:$N$18,0))*1000000</f>
        <v>1828963.9496725628</v>
      </c>
      <c r="M171" s="1181">
        <f>INDEX(RES.DMD!$E$19:$N$23,MATCH($D171,RES.DMD!$B$19:$B$23,0),MATCH(M$148,RES.DMD!$E$18:$N$18,0))*1000000</f>
        <v>1139683.9567281313</v>
      </c>
      <c r="N171" s="1181">
        <f>INDEX(RES.DMD!$E$19:$N$23,MATCH($D171,RES.DMD!$B$19:$B$23,0),MATCH(N$148,RES.DMD!$E$18:$N$18,0))*1000000</f>
        <v>506523.32173576299</v>
      </c>
      <c r="O171" s="1181">
        <f>INDEX(RES.DMD!$E$19:$N$23,MATCH($D171,RES.DMD!$B$19:$B$23,0),MATCH(O$148,RES.DMD!$E$18:$N$18,0))*1000000</f>
        <v>0</v>
      </c>
    </row>
    <row r="172" spans="2:16" s="18" customFormat="1">
      <c r="B172" s="522"/>
      <c r="C172" s="648"/>
      <c r="D172" s="71"/>
      <c r="E172" s="1743"/>
      <c r="F172" s="1864"/>
      <c r="G172" s="1864"/>
      <c r="H172" s="1864"/>
      <c r="I172" s="1864"/>
      <c r="J172" s="1864"/>
      <c r="K172" s="1864"/>
      <c r="L172" s="1864"/>
      <c r="M172" s="1864"/>
      <c r="N172" s="1864"/>
      <c r="O172" s="1864"/>
    </row>
    <row r="173" spans="2:16" s="18" customFormat="1">
      <c r="B173" s="153" t="s">
        <v>327</v>
      </c>
      <c r="C173" s="1236" t="s">
        <v>707</v>
      </c>
      <c r="D173" s="1062" t="str">
        <f>"R"&amp;LEFT(C173,1)&amp;LEFT($B$165,1)&amp;RIGHT($A$2,1)</f>
        <v>RLNL</v>
      </c>
      <c r="E173" s="153"/>
      <c r="F173" s="1864">
        <f>F170*F167</f>
        <v>6.7855783444012746E-2</v>
      </c>
      <c r="G173" s="1864">
        <f t="shared" ref="G173:O174" si="70">G170*G167</f>
        <v>5.6136586464405107E-2</v>
      </c>
      <c r="H173" s="1864">
        <f t="shared" si="70"/>
        <v>4.3672902614699728E-2</v>
      </c>
      <c r="I173" s="1864">
        <f t="shared" si="70"/>
        <v>3.1896575612212708E-2</v>
      </c>
      <c r="J173" s="1864">
        <f t="shared" si="70"/>
        <v>2.1218172924563076E-2</v>
      </c>
      <c r="K173" s="1864">
        <f t="shared" si="70"/>
        <v>1.1996960232713993E-2</v>
      </c>
      <c r="L173" s="1864">
        <f t="shared" si="70"/>
        <v>7.8414354742585655E-3</v>
      </c>
      <c r="M173" s="1864">
        <f t="shared" si="70"/>
        <v>4.4763901006960732E-3</v>
      </c>
      <c r="N173" s="1864">
        <f t="shared" si="70"/>
        <v>1.6776547811542131E-3</v>
      </c>
      <c r="O173" s="1864">
        <f t="shared" si="70"/>
        <v>0</v>
      </c>
    </row>
    <row r="174" spans="2:16" s="18" customFormat="1">
      <c r="B174" s="153"/>
      <c r="C174" s="1236" t="s">
        <v>1484</v>
      </c>
      <c r="D174" s="1062" t="str">
        <f>"R"&amp;LEFT(C174,1)&amp;LEFT($B$165,1)&amp;RIGHT($A$2,1)</f>
        <v>RMNL</v>
      </c>
      <c r="E174" s="153"/>
      <c r="F174" s="1864">
        <f>F171*F168</f>
        <v>9.5072673538267542E-3</v>
      </c>
      <c r="G174" s="1864">
        <f t="shared" si="70"/>
        <v>1.0118200165107148E-2</v>
      </c>
      <c r="H174" s="1864">
        <f t="shared" si="70"/>
        <v>1.0806830405446026E-2</v>
      </c>
      <c r="I174" s="1864">
        <f t="shared" si="70"/>
        <v>1.0998441440565863E-2</v>
      </c>
      <c r="J174" s="1864">
        <f t="shared" si="70"/>
        <v>1.0638814259901661E-2</v>
      </c>
      <c r="K174" s="1864">
        <f t="shared" si="70"/>
        <v>9.6780432725782784E-3</v>
      </c>
      <c r="L174" s="1864">
        <f t="shared" si="70"/>
        <v>6.8510167208930377E-3</v>
      </c>
      <c r="M174" s="1864">
        <f t="shared" si="70"/>
        <v>4.2690802328147698E-3</v>
      </c>
      <c r="N174" s="1864">
        <f t="shared" si="70"/>
        <v>1.8973581996273147E-3</v>
      </c>
      <c r="O174" s="1864">
        <f t="shared" si="70"/>
        <v>0</v>
      </c>
    </row>
    <row r="175" spans="2:16" s="18" customFormat="1">
      <c r="B175" s="153" t="s">
        <v>327</v>
      </c>
      <c r="C175" s="1062" t="s">
        <v>328</v>
      </c>
      <c r="D175" s="71"/>
      <c r="E175" s="153"/>
      <c r="F175" s="1858">
        <f t="shared" ref="F175:O175" si="71">F167*F170+F168*F171</f>
        <v>7.7363050797839505E-2</v>
      </c>
      <c r="G175" s="1858">
        <f t="shared" si="71"/>
        <v>6.6254786629512258E-2</v>
      </c>
      <c r="H175" s="1858">
        <f t="shared" si="71"/>
        <v>5.4479733020145756E-2</v>
      </c>
      <c r="I175" s="1858">
        <f t="shared" si="71"/>
        <v>4.2895017052778567E-2</v>
      </c>
      <c r="J175" s="1858">
        <f t="shared" si="71"/>
        <v>3.1856987184464738E-2</v>
      </c>
      <c r="K175" s="1858">
        <f t="shared" si="71"/>
        <v>2.1675003505292272E-2</v>
      </c>
      <c r="L175" s="1858">
        <f t="shared" si="71"/>
        <v>1.4692452195151603E-2</v>
      </c>
      <c r="M175" s="1858">
        <f t="shared" si="71"/>
        <v>8.7454703335108422E-3</v>
      </c>
      <c r="N175" s="1858">
        <f t="shared" si="71"/>
        <v>3.5750129807815278E-3</v>
      </c>
      <c r="O175" s="1858">
        <f t="shared" si="71"/>
        <v>0</v>
      </c>
    </row>
    <row r="176" spans="2:16" s="18" customFormat="1">
      <c r="B176" s="153" t="s">
        <v>327</v>
      </c>
      <c r="C176" s="519" t="str">
        <f>C162</f>
        <v>Total useful demand</v>
      </c>
      <c r="D176" s="1062"/>
      <c r="E176" s="520" t="str">
        <f>Preferences.EnergyUnits&amp;"/yr"</f>
        <v>PJ/yr</v>
      </c>
      <c r="F176" s="1848">
        <f>F175</f>
        <v>7.7363050797839505E-2</v>
      </c>
      <c r="G176" s="1848">
        <f t="shared" ref="G176:O176" si="72">G175</f>
        <v>6.6254786629512258E-2</v>
      </c>
      <c r="H176" s="1848">
        <f t="shared" si="72"/>
        <v>5.4479733020145756E-2</v>
      </c>
      <c r="I176" s="1848">
        <f t="shared" si="72"/>
        <v>4.2895017052778567E-2</v>
      </c>
      <c r="J176" s="1848">
        <f t="shared" si="72"/>
        <v>3.1856987184464738E-2</v>
      </c>
      <c r="K176" s="1848">
        <f t="shared" si="72"/>
        <v>2.1675003505292272E-2</v>
      </c>
      <c r="L176" s="1848">
        <f t="shared" si="72"/>
        <v>1.4692452195151603E-2</v>
      </c>
      <c r="M176" s="1848">
        <f t="shared" si="72"/>
        <v>8.7454703335108422E-3</v>
      </c>
      <c r="N176" s="1848">
        <f t="shared" si="72"/>
        <v>3.5750129807815278E-3</v>
      </c>
      <c r="O176" s="1848">
        <f t="shared" si="72"/>
        <v>0</v>
      </c>
      <c r="P176" s="20"/>
    </row>
    <row r="177" spans="2:25" s="18" customFormat="1">
      <c r="B177" s="153"/>
      <c r="C177" s="71"/>
      <c r="D177" s="1062"/>
      <c r="E177" s="153"/>
      <c r="F177" s="105"/>
      <c r="G177" s="105"/>
      <c r="H177" s="105"/>
      <c r="I177" s="105"/>
      <c r="J177" s="105"/>
      <c r="K177" s="105"/>
      <c r="L177" s="105"/>
      <c r="M177" s="105"/>
      <c r="N177" s="105"/>
      <c r="O177" s="105"/>
      <c r="P177" s="20"/>
    </row>
    <row r="178" spans="2:25" s="18" customFormat="1">
      <c r="B178" s="1062">
        <v>4</v>
      </c>
      <c r="C178" s="1062" t="str">
        <f>"Supply " &amp;C148&amp; " with technologies"</f>
        <v>Supply Residential Lighting Useful Demand  with technologies</v>
      </c>
      <c r="D178" s="20"/>
      <c r="E178" s="153"/>
      <c r="F178" s="930">
        <v>2006</v>
      </c>
      <c r="G178" s="930">
        <v>2010</v>
      </c>
      <c r="H178" s="930">
        <v>2015</v>
      </c>
      <c r="I178" s="930">
        <v>2020</v>
      </c>
      <c r="J178" s="930">
        <v>2025</v>
      </c>
      <c r="K178" s="930">
        <v>2030</v>
      </c>
      <c r="L178" s="930">
        <v>2035</v>
      </c>
      <c r="M178" s="930">
        <v>2040</v>
      </c>
      <c r="N178" s="930">
        <v>2045</v>
      </c>
      <c r="O178" s="930">
        <v>2050</v>
      </c>
      <c r="P178" s="20"/>
    </row>
    <row r="179" spans="2:25" s="18" customFormat="1">
      <c r="B179" s="1062" t="s">
        <v>707</v>
      </c>
      <c r="C179" s="20"/>
      <c r="D179" s="20"/>
      <c r="E179" s="133" t="s">
        <v>3125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518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3">INDEX(F$158:F$174,MATCH($D180,$D$158:$D$174,0))*INDEX(F$92:F$106,MATCH($B180,$C$92:$C$106,0))</f>
        <v>3.07345870647432</v>
      </c>
      <c r="G180" s="23">
        <f t="shared" ca="1" si="73"/>
        <v>2.9037124614952114</v>
      </c>
      <c r="H180" s="23">
        <f t="shared" ca="1" si="73"/>
        <v>2.6031051637474021</v>
      </c>
      <c r="I180" s="23">
        <f t="shared" ca="1" si="73"/>
        <v>2.2161831875405631</v>
      </c>
      <c r="J180" s="23">
        <f t="shared" ca="1" si="73"/>
        <v>1.7446084763059106</v>
      </c>
      <c r="K180" s="23">
        <f t="shared" ca="1" si="73"/>
        <v>1.1911856112763297</v>
      </c>
      <c r="L180" s="23">
        <f t="shared" ca="1" si="73"/>
        <v>0.96715274008479035</v>
      </c>
      <c r="M180" s="23">
        <f t="shared" ca="1" si="73"/>
        <v>0.71509737609567703</v>
      </c>
      <c r="N180" s="23">
        <f t="shared" ca="1" si="73"/>
        <v>0.37134825433416235</v>
      </c>
      <c r="O180" s="23">
        <f t="shared" ca="1" si="73"/>
        <v>0</v>
      </c>
      <c r="P180" s="20"/>
    </row>
    <row r="181" spans="2:25" s="18" customFormat="1">
      <c r="B181" s="518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4">LEFT(RIGHT(C181,LEN(C181)-LEN(D181)),3)</f>
        <v>ELC</v>
      </c>
      <c r="F181" s="23">
        <f t="shared" ca="1" si="73"/>
        <v>8.2166329591787193</v>
      </c>
      <c r="G181" s="23">
        <f t="shared" ca="1" si="73"/>
        <v>7.7628306717902129</v>
      </c>
      <c r="H181" s="23">
        <f t="shared" ca="1" si="73"/>
        <v>6.9591823828962625</v>
      </c>
      <c r="I181" s="23">
        <f t="shared" ca="1" si="73"/>
        <v>5.9247790718530329</v>
      </c>
      <c r="J181" s="23">
        <f t="shared" ca="1" si="73"/>
        <v>4.6640638044301914</v>
      </c>
      <c r="K181" s="23">
        <f t="shared" ca="1" si="73"/>
        <v>3.1845343923101508</v>
      </c>
      <c r="L181" s="23">
        <f t="shared" ca="1" si="73"/>
        <v>2.5856013825728934</v>
      </c>
      <c r="M181" s="23">
        <f t="shared" ca="1" si="73"/>
        <v>1.9117525988140536</v>
      </c>
      <c r="N181" s="23">
        <f t="shared" ca="1" si="73"/>
        <v>0.99276827746800722</v>
      </c>
      <c r="O181" s="23">
        <f t="shared" ca="1" si="73"/>
        <v>0</v>
      </c>
      <c r="P181" s="20"/>
    </row>
    <row r="182" spans="2:25" s="18" customFormat="1">
      <c r="B182" s="518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4"/>
        <v>ELC</v>
      </c>
      <c r="F182" s="23">
        <f t="shared" ca="1" si="73"/>
        <v>0</v>
      </c>
      <c r="G182" s="23">
        <f t="shared" ca="1" si="73"/>
        <v>0</v>
      </c>
      <c r="H182" s="23">
        <f t="shared" ca="1" si="73"/>
        <v>0</v>
      </c>
      <c r="I182" s="23">
        <f t="shared" ca="1" si="73"/>
        <v>0</v>
      </c>
      <c r="J182" s="23">
        <f t="shared" ca="1" si="73"/>
        <v>0</v>
      </c>
      <c r="K182" s="23">
        <f t="shared" ca="1" si="73"/>
        <v>0</v>
      </c>
      <c r="L182" s="23">
        <f t="shared" ca="1" si="73"/>
        <v>0</v>
      </c>
      <c r="M182" s="23">
        <f t="shared" ca="1" si="73"/>
        <v>0</v>
      </c>
      <c r="N182" s="23">
        <f t="shared" ca="1" si="73"/>
        <v>0</v>
      </c>
      <c r="O182" s="23">
        <f t="shared" ca="1" si="73"/>
        <v>0</v>
      </c>
      <c r="P182" s="20"/>
    </row>
    <row r="183" spans="2:25" s="18" customFormat="1">
      <c r="B183" s="153" t="s">
        <v>1484</v>
      </c>
      <c r="C183" s="20"/>
      <c r="D183" s="20"/>
      <c r="E183" s="20" t="str">
        <f t="shared" si="74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518">
        <f>C96</f>
        <v>4</v>
      </c>
      <c r="C184" s="20" t="str">
        <f>INDEX($E$92:$E$106, MATCH($B184, $C$92:$C$106, 0))</f>
        <v>RMELELCINC-E</v>
      </c>
      <c r="D184" s="20" t="str">
        <f t="shared" ref="D184:D195" si="75">LEFT(C184,4)</f>
        <v>RMEL</v>
      </c>
      <c r="E184" s="20" t="str">
        <f t="shared" si="74"/>
        <v>ELC</v>
      </c>
      <c r="F184" s="23">
        <f t="shared" ref="F184:O186" ca="1" si="76">INDEX(F$158:F$174,MATCH($D184,$D$158:$D$174,0))*INDEX(F$92:F$106,MATCH($B184,$C$92:$C$106,0))</f>
        <v>6.1540872506782005</v>
      </c>
      <c r="G184" s="23">
        <f t="shared" ca="1" si="76"/>
        <v>7.5404863379077112</v>
      </c>
      <c r="H184" s="23">
        <f t="shared" ca="1" si="76"/>
        <v>9.4144580740898807</v>
      </c>
      <c r="I184" s="23">
        <f t="shared" ca="1" si="76"/>
        <v>11.427920700505043</v>
      </c>
      <c r="J184" s="23">
        <f t="shared" ca="1" si="76"/>
        <v>13.554875741323112</v>
      </c>
      <c r="K184" s="23">
        <f t="shared" ca="1" si="76"/>
        <v>15.742958778977462</v>
      </c>
      <c r="L184" s="23">
        <f t="shared" ca="1" si="76"/>
        <v>15.170110171649304</v>
      </c>
      <c r="M184" s="23">
        <f t="shared" ca="1" si="76"/>
        <v>14.470144905096909</v>
      </c>
      <c r="N184" s="23">
        <f t="shared" ca="1" si="76"/>
        <v>13.120674828089658</v>
      </c>
      <c r="O184" s="23">
        <f t="shared" ca="1" si="76"/>
        <v>11.633167106887319</v>
      </c>
      <c r="P184" s="20"/>
    </row>
    <row r="185" spans="2:25" s="18" customFormat="1">
      <c r="B185" s="518">
        <f>C97</f>
        <v>5</v>
      </c>
      <c r="C185" s="20" t="str">
        <f>INDEX($E$92:$E$106, MATCH($B185, $C$92:$C$106, 0))</f>
        <v>RMELELCCFL-E</v>
      </c>
      <c r="D185" s="20" t="str">
        <f t="shared" si="75"/>
        <v>RMEL</v>
      </c>
      <c r="E185" s="20" t="str">
        <f t="shared" si="74"/>
        <v>ELC</v>
      </c>
      <c r="F185" s="23">
        <f t="shared" ca="1" si="76"/>
        <v>28.284948301760501</v>
      </c>
      <c r="G185" s="23">
        <f t="shared" ca="1" si="76"/>
        <v>34.657010463143266</v>
      </c>
      <c r="H185" s="23">
        <f t="shared" ca="1" si="76"/>
        <v>43.270016993239459</v>
      </c>
      <c r="I185" s="23">
        <f t="shared" ca="1" si="76"/>
        <v>52.524140956042167</v>
      </c>
      <c r="J185" s="23">
        <f t="shared" ca="1" si="76"/>
        <v>62.299890132019172</v>
      </c>
      <c r="K185" s="23">
        <f t="shared" ca="1" si="76"/>
        <v>72.35659116322276</v>
      </c>
      <c r="L185" s="23">
        <f t="shared" ca="1" si="76"/>
        <v>69.723707912952491</v>
      </c>
      <c r="M185" s="23">
        <f t="shared" ca="1" si="76"/>
        <v>66.50658073048028</v>
      </c>
      <c r="N185" s="23">
        <f t="shared" ca="1" si="76"/>
        <v>60.304248880421383</v>
      </c>
      <c r="O185" s="23">
        <f t="shared" ca="1" si="76"/>
        <v>53.467478896693727</v>
      </c>
      <c r="P185" s="20"/>
    </row>
    <row r="186" spans="2:25" s="18" customFormat="1">
      <c r="B186" s="518">
        <f>C98</f>
        <v>6</v>
      </c>
      <c r="C186" s="20" t="str">
        <f>INDEX($E$92:$E$106, MATCH($B186, $C$92:$C$106, 0))</f>
        <v>RMELELCLED-N</v>
      </c>
      <c r="D186" s="20" t="str">
        <f t="shared" si="75"/>
        <v>RMEL</v>
      </c>
      <c r="E186" s="20" t="str">
        <f t="shared" si="74"/>
        <v>ELC</v>
      </c>
      <c r="F186" s="23">
        <f t="shared" ca="1" si="76"/>
        <v>0</v>
      </c>
      <c r="G186" s="23">
        <f t="shared" ca="1" si="76"/>
        <v>0</v>
      </c>
      <c r="H186" s="23">
        <f t="shared" ca="1" si="76"/>
        <v>0</v>
      </c>
      <c r="I186" s="23">
        <f t="shared" ca="1" si="76"/>
        <v>0</v>
      </c>
      <c r="J186" s="23">
        <f t="shared" ca="1" si="76"/>
        <v>0</v>
      </c>
      <c r="K186" s="23">
        <f t="shared" ca="1" si="76"/>
        <v>0</v>
      </c>
      <c r="L186" s="23">
        <f t="shared" ca="1" si="76"/>
        <v>0</v>
      </c>
      <c r="M186" s="23">
        <f t="shared" ca="1" si="76"/>
        <v>0</v>
      </c>
      <c r="N186" s="23">
        <f t="shared" ca="1" si="76"/>
        <v>0</v>
      </c>
      <c r="O186" s="23">
        <f t="shared" ca="1" si="76"/>
        <v>0</v>
      </c>
      <c r="P186" s="20"/>
    </row>
    <row r="187" spans="2:25" s="18" customFormat="1">
      <c r="B187" s="153" t="s">
        <v>708</v>
      </c>
      <c r="C187" s="20"/>
      <c r="D187" s="20"/>
      <c r="E187" s="20" t="str">
        <f t="shared" si="74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518">
        <f>C100</f>
        <v>7</v>
      </c>
      <c r="C188" s="20" t="str">
        <f>INDEX($E$92:$E$106, MATCH($B188, $C$92:$C$106, 0))</f>
        <v>RHELELCINC-E</v>
      </c>
      <c r="D188" s="20" t="str">
        <f t="shared" si="75"/>
        <v>RHEL</v>
      </c>
      <c r="E188" s="20" t="str">
        <f t="shared" si="74"/>
        <v>ELC</v>
      </c>
      <c r="F188" s="23">
        <f t="shared" ref="F188:O190" ca="1" si="77">INDEX(F$158:F$174,MATCH($D188,$D$158:$D$174,0))*INDEX(F$92:F$106,MATCH($B188,$C$92:$C$106,0))</f>
        <v>5.4821306424186256</v>
      </c>
      <c r="G188" s="23">
        <f t="shared" ca="1" si="77"/>
        <v>6.1775004663802324</v>
      </c>
      <c r="H188" s="23">
        <f t="shared" ca="1" si="77"/>
        <v>7.0472448670893328</v>
      </c>
      <c r="I188" s="23">
        <f t="shared" ca="1" si="77"/>
        <v>7.9428541040109222</v>
      </c>
      <c r="J188" s="23">
        <f t="shared" ca="1" si="77"/>
        <v>8.8511164168896972</v>
      </c>
      <c r="K188" s="23">
        <f t="shared" ca="1" si="77"/>
        <v>9.7444747324632939</v>
      </c>
      <c r="L188" s="23">
        <f t="shared" ca="1" si="77"/>
        <v>12.618201408279683</v>
      </c>
      <c r="M188" s="23">
        <f t="shared" ca="1" si="77"/>
        <v>15.590061820543202</v>
      </c>
      <c r="N188" s="23">
        <f t="shared" ca="1" si="77"/>
        <v>19.520528621151804</v>
      </c>
      <c r="O188" s="23">
        <f t="shared" ca="1" si="77"/>
        <v>23.519479659411743</v>
      </c>
      <c r="P188" s="20"/>
      <c r="W188" s="23"/>
      <c r="X188" s="23"/>
      <c r="Y188" s="23"/>
    </row>
    <row r="189" spans="2:25" s="18" customFormat="1">
      <c r="B189" s="518">
        <f>C101</f>
        <v>8</v>
      </c>
      <c r="C189" s="20" t="str">
        <f>INDEX($E$92:$E$106, MATCH($B189, $C$92:$C$106, 0))</f>
        <v>RHELELCCFL-E</v>
      </c>
      <c r="D189" s="20" t="str">
        <f t="shared" si="75"/>
        <v>RHEL</v>
      </c>
      <c r="E189" s="20" t="str">
        <f t="shared" si="74"/>
        <v>ELC</v>
      </c>
      <c r="F189" s="23">
        <f t="shared" ca="1" si="77"/>
        <v>25.196552386744209</v>
      </c>
      <c r="G189" s="23">
        <f t="shared" ca="1" si="77"/>
        <v>28.392558345091782</v>
      </c>
      <c r="H189" s="23">
        <f t="shared" ca="1" si="77"/>
        <v>32.390011486025308</v>
      </c>
      <c r="I189" s="23">
        <f t="shared" ca="1" si="77"/>
        <v>36.506342622233142</v>
      </c>
      <c r="J189" s="23">
        <f t="shared" ca="1" si="77"/>
        <v>40.680828864913956</v>
      </c>
      <c r="K189" s="23">
        <f t="shared" ca="1" si="77"/>
        <v>44.786814487422376</v>
      </c>
      <c r="L189" s="23">
        <f t="shared" ca="1" si="77"/>
        <v>57.994818720690105</v>
      </c>
      <c r="M189" s="23">
        <f t="shared" ca="1" si="77"/>
        <v>71.653857778295063</v>
      </c>
      <c r="N189" s="23">
        <f t="shared" ca="1" si="77"/>
        <v>89.718770693650427</v>
      </c>
      <c r="O189" s="23">
        <f t="shared" ca="1" si="77"/>
        <v>108.09844565942032</v>
      </c>
      <c r="P189" s="20"/>
      <c r="W189" s="23"/>
      <c r="X189" s="23"/>
      <c r="Y189" s="23"/>
    </row>
    <row r="190" spans="2:25" s="18" customFormat="1">
      <c r="B190" s="518">
        <f>C102</f>
        <v>9</v>
      </c>
      <c r="C190" s="20" t="str">
        <f>INDEX($E$92:$E$106, MATCH($B190, $C$92:$C$106, 0))</f>
        <v>RHELELCLED-N</v>
      </c>
      <c r="D190" s="20" t="str">
        <f t="shared" si="75"/>
        <v>RHEL</v>
      </c>
      <c r="E190" s="20" t="str">
        <f t="shared" si="74"/>
        <v>ELC</v>
      </c>
      <c r="F190" s="23">
        <f t="shared" ca="1" si="77"/>
        <v>0</v>
      </c>
      <c r="G190" s="23">
        <f t="shared" ca="1" si="77"/>
        <v>0</v>
      </c>
      <c r="H190" s="23">
        <f t="shared" ca="1" si="77"/>
        <v>0</v>
      </c>
      <c r="I190" s="23">
        <f t="shared" ca="1" si="77"/>
        <v>0</v>
      </c>
      <c r="J190" s="23">
        <f t="shared" ca="1" si="77"/>
        <v>0</v>
      </c>
      <c r="K190" s="23">
        <f t="shared" ca="1" si="77"/>
        <v>0</v>
      </c>
      <c r="L190" s="23">
        <f t="shared" ca="1" si="77"/>
        <v>0</v>
      </c>
      <c r="M190" s="23">
        <f t="shared" ca="1" si="77"/>
        <v>0</v>
      </c>
      <c r="N190" s="23">
        <f t="shared" ca="1" si="77"/>
        <v>0</v>
      </c>
      <c r="O190" s="23">
        <f t="shared" ca="1" si="77"/>
        <v>0</v>
      </c>
      <c r="P190" s="20"/>
      <c r="W190" s="23"/>
      <c r="X190" s="23"/>
      <c r="Y190" s="23"/>
    </row>
    <row r="191" spans="2:25" s="18" customFormat="1">
      <c r="B191" s="153" t="s">
        <v>1593</v>
      </c>
      <c r="C191" s="20"/>
      <c r="D191" s="20"/>
      <c r="E191" s="20" t="str">
        <f t="shared" si="74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3" t="s">
        <v>707</v>
      </c>
      <c r="C192" s="20"/>
      <c r="D192" s="20"/>
      <c r="E192" s="20" t="str">
        <f t="shared" si="74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518">
        <f>C104</f>
        <v>10</v>
      </c>
      <c r="C193" s="20" t="str">
        <f>INDEX($E$125:$E$139, MATCH($B193, $C$92:$C$106, 0))</f>
        <v>RLNLOKE-E</v>
      </c>
      <c r="D193" s="20" t="str">
        <f t="shared" si="75"/>
        <v>RLNL</v>
      </c>
      <c r="E193" s="20" t="str">
        <f t="shared" si="74"/>
        <v>OKE</v>
      </c>
      <c r="F193" s="2136">
        <f t="shared" ref="F193:O193" ca="1" si="78">INDEX(F$158:F$174,MATCH($D193,$D$158:$D$174,0))*INDEX(F$92:F$106,MATCH($B193,$C$92:$C$106,0))</f>
        <v>6.7855783444012746E-2</v>
      </c>
      <c r="G193" s="23">
        <f t="shared" ca="1" si="78"/>
        <v>5.6136586464405107E-2</v>
      </c>
      <c r="H193" s="23">
        <f t="shared" ca="1" si="78"/>
        <v>4.3672902614699728E-2</v>
      </c>
      <c r="I193" s="23">
        <f t="shared" ca="1" si="78"/>
        <v>3.1896575612212708E-2</v>
      </c>
      <c r="J193" s="23">
        <f t="shared" ca="1" si="78"/>
        <v>2.1218172924563076E-2</v>
      </c>
      <c r="K193" s="23">
        <f t="shared" ca="1" si="78"/>
        <v>1.1996960232713993E-2</v>
      </c>
      <c r="L193" s="23">
        <f t="shared" ca="1" si="78"/>
        <v>7.8414354742585655E-3</v>
      </c>
      <c r="M193" s="23">
        <f t="shared" ca="1" si="78"/>
        <v>4.4763901006960732E-3</v>
      </c>
      <c r="N193" s="23">
        <f t="shared" ca="1" si="78"/>
        <v>1.6776547811542131E-3</v>
      </c>
      <c r="O193" s="23">
        <f t="shared" ca="1" si="78"/>
        <v>0</v>
      </c>
      <c r="P193" s="20"/>
      <c r="W193" s="23"/>
      <c r="X193" s="23"/>
      <c r="Y193" s="23"/>
    </row>
    <row r="194" spans="2:25" s="18" customFormat="1">
      <c r="B194" s="153" t="s">
        <v>1484</v>
      </c>
      <c r="C194" s="20"/>
      <c r="D194" s="20"/>
      <c r="E194" s="20" t="str">
        <f t="shared" si="74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518">
        <f>C106</f>
        <v>11</v>
      </c>
      <c r="C195" s="20" t="str">
        <f>INDEX($E$125:$E$139, MATCH($B195, $C$92:$C$106, 0))</f>
        <v>RMNLOKE-E</v>
      </c>
      <c r="D195" s="20" t="str">
        <f t="shared" si="75"/>
        <v>RMNL</v>
      </c>
      <c r="E195" s="20" t="str">
        <f t="shared" si="74"/>
        <v>OKE</v>
      </c>
      <c r="F195" s="23">
        <f t="shared" ref="F195:O195" ca="1" si="79">INDEX(F$158:F$174,MATCH($D195,$D$158:$D$174,0))*INDEX(F$92:F$106,MATCH($B195,$C$92:$C$106,0))</f>
        <v>9.5072673538267542E-3</v>
      </c>
      <c r="G195" s="23">
        <f t="shared" ca="1" si="79"/>
        <v>1.0118200165107148E-2</v>
      </c>
      <c r="H195" s="23">
        <f t="shared" ca="1" si="79"/>
        <v>1.0806830405446026E-2</v>
      </c>
      <c r="I195" s="23">
        <f t="shared" ca="1" si="79"/>
        <v>1.0998441440565863E-2</v>
      </c>
      <c r="J195" s="23">
        <f t="shared" ca="1" si="79"/>
        <v>1.0638814259901661E-2</v>
      </c>
      <c r="K195" s="23">
        <f t="shared" ca="1" si="79"/>
        <v>9.6780432725782784E-3</v>
      </c>
      <c r="L195" s="23">
        <f t="shared" ca="1" si="79"/>
        <v>6.8510167208930377E-3</v>
      </c>
      <c r="M195" s="23">
        <f t="shared" ca="1" si="79"/>
        <v>4.2690802328147698E-3</v>
      </c>
      <c r="N195" s="23">
        <f t="shared" ca="1" si="79"/>
        <v>1.8973581996273147E-3</v>
      </c>
      <c r="O195" s="23">
        <f t="shared" ca="1" si="79"/>
        <v>0</v>
      </c>
      <c r="P195" s="20"/>
      <c r="W195" s="23"/>
      <c r="X195" s="23"/>
      <c r="Y195" s="23"/>
    </row>
    <row r="196" spans="2:25" s="18" customFormat="1">
      <c r="B196" s="518"/>
      <c r="C196" s="20"/>
      <c r="D196" s="20"/>
      <c r="E196" s="20" t="str">
        <f t="shared" si="74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518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518"/>
      <c r="C198" s="20"/>
      <c r="D198" s="153" t="s">
        <v>113</v>
      </c>
      <c r="E198" s="520" t="str">
        <f>Preferences.EnergyUnits&amp;"/yr"</f>
        <v>PJ/yr</v>
      </c>
      <c r="F198" s="523">
        <f ca="1">SUM(F180:F197)</f>
        <v>76.485173298052416</v>
      </c>
      <c r="G198" s="523">
        <f t="shared" ref="G198:O198" ca="1" si="80">SUM(G180:G197)</f>
        <v>87.500353532437927</v>
      </c>
      <c r="H198" s="523">
        <f t="shared" ca="1" si="80"/>
        <v>101.73849870010778</v>
      </c>
      <c r="I198" s="523">
        <f t="shared" ca="1" si="80"/>
        <v>116.58511565923764</v>
      </c>
      <c r="J198" s="523">
        <f t="shared" ca="1" si="80"/>
        <v>131.82724042306648</v>
      </c>
      <c r="K198" s="523">
        <f t="shared" ca="1" si="80"/>
        <v>147.02823416917767</v>
      </c>
      <c r="L198" s="523">
        <f t="shared" ca="1" si="80"/>
        <v>159.07428478842445</v>
      </c>
      <c r="M198" s="523">
        <f t="shared" ca="1" si="80"/>
        <v>170.8562406796587</v>
      </c>
      <c r="N198" s="523">
        <f t="shared" ca="1" si="80"/>
        <v>184.03191456809623</v>
      </c>
      <c r="O198" s="523">
        <f t="shared" ca="1" si="80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1062"/>
      <c r="C200" s="1062" t="s">
        <v>333</v>
      </c>
      <c r="D200" s="20"/>
      <c r="F200" s="1856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1062" t="s">
        <v>707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518" t="s">
        <v>39</v>
      </c>
      <c r="C202" s="18" t="str">
        <f>INDEX(Vectors[Description], MATCH($B202, Vectors[Code], 0))</f>
        <v>Electricity (delivered to end user)</v>
      </c>
      <c r="D202" s="20"/>
      <c r="E202" s="20"/>
      <c r="F202" s="540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518" t="s">
        <v>40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518" t="s">
        <v>41</v>
      </c>
      <c r="C204" s="18" t="str">
        <f>INDEX(Vectors[Description], MATCH($B204, Vectors[Code], 0))</f>
        <v>Solid hydrocarbons</v>
      </c>
      <c r="D204" s="20"/>
      <c r="E204" s="1857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518" t="s">
        <v>43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518" t="s">
        <v>44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518" t="s">
        <v>293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518" t="s">
        <v>291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518" t="s">
        <v>94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518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F212</f>
        <v>4.7503225756944669</v>
      </c>
      <c r="G210" s="23">
        <f t="shared" ref="G210:O210" ca="1" si="81">G212</f>
        <v>4.487963619003418</v>
      </c>
      <c r="H210" s="23">
        <f t="shared" ca="1" si="81"/>
        <v>4.0233464663792926</v>
      </c>
      <c r="I210" s="23">
        <f t="shared" ca="1" si="81"/>
        <v>3.4253217736330184</v>
      </c>
      <c r="J210" s="23">
        <f t="shared" ca="1" si="81"/>
        <v>2.696458232312072</v>
      </c>
      <c r="K210" s="23">
        <f t="shared" ca="1" si="81"/>
        <v>1.8410905892988094</v>
      </c>
      <c r="L210" s="23">
        <f t="shared" ca="1" si="81"/>
        <v>1.4948264916302789</v>
      </c>
      <c r="M210" s="23">
        <f t="shared" ca="1" si="81"/>
        <v>1.1052509676903819</v>
      </c>
      <c r="N210" s="23">
        <f t="shared" ca="1" si="81"/>
        <v>0.57395402524600059</v>
      </c>
      <c r="O210" s="23">
        <f t="shared" ca="1" si="81"/>
        <v>0</v>
      </c>
      <c r="P210" s="20"/>
      <c r="W210" s="23"/>
      <c r="X210" s="23"/>
      <c r="Y210" s="23"/>
    </row>
    <row r="211" spans="2:25" s="18" customFormat="1">
      <c r="B211" s="518" t="s">
        <v>30</v>
      </c>
      <c r="C211" s="18" t="str">
        <f>INDEX(Vectors[Description], MATCH($B211, Vectors[Code], 0))</f>
        <v>Conversion losses</v>
      </c>
      <c r="D211" s="20"/>
      <c r="E211" s="20"/>
      <c r="F211" s="23">
        <f t="array" aca="1" ref="F211" ca="1">SUM(F$180:F$182/G$125:G$127*($B211=$F$125:$F$127))</f>
        <v>0</v>
      </c>
      <c r="G211" s="23">
        <f t="array" aca="1" ref="G211" ca="1">SUM(G$180:G$182/H$125:H$127*($B211=$F$125:$F$127))</f>
        <v>0</v>
      </c>
      <c r="H211" s="23">
        <f t="array" aca="1" ref="H211" ca="1">SUM(H$180:H$182/I$125:I$127*($B211=$F$125:$F$127))</f>
        <v>0</v>
      </c>
      <c r="I211" s="23">
        <f t="array" aca="1" ref="I211" ca="1">SUM(I$180:I$182/J$125:J$127*($B211=$F$125:$F$127))</f>
        <v>0</v>
      </c>
      <c r="J211" s="23">
        <f t="array" aca="1" ref="J211" ca="1">SUM(J$180:J$182/K$125:K$127*($B211=$F$125:$F$127))</f>
        <v>0</v>
      </c>
      <c r="K211" s="23">
        <f t="array" aca="1" ref="K211" ca="1">SUM(K$180:K$182/L$125:L$127*($B211=$F$125:$F$127))</f>
        <v>0</v>
      </c>
      <c r="L211" s="23">
        <f t="array" aca="1" ref="L211" ca="1">SUM(L$180:L$182/M$125:M$127*($B211=$F$125:$F$127))</f>
        <v>0</v>
      </c>
      <c r="M211" s="23">
        <f t="array" aca="1" ref="M211" ca="1">SUM(M$180:M$182/N$125:N$127*($B211=$F$125:$F$127))</f>
        <v>0</v>
      </c>
      <c r="N211" s="23">
        <f t="array" aca="1" ref="N211" ca="1">SUM(N$180:N$182/O$125:O$127*($B211=$F$125:$F$127))</f>
        <v>0</v>
      </c>
      <c r="O211" s="23">
        <f t="array" aca="1" ref="O211" ca="1">SUM(O$180:O$182/P$125:P$127*($B211=$F$125:$F$127))</f>
        <v>0</v>
      </c>
      <c r="P211" s="20"/>
      <c r="W211" s="23"/>
      <c r="X211" s="23"/>
      <c r="Y211" s="23"/>
    </row>
    <row r="212" spans="2:25" s="18" customFormat="1">
      <c r="B212" s="518"/>
      <c r="D212" s="20"/>
      <c r="E212" s="520" t="str">
        <f>Preferences.EnergyUnits&amp;"/yr"</f>
        <v>PJ/yr</v>
      </c>
      <c r="F212" s="1848">
        <f ca="1">SUM(F202:F209)</f>
        <v>4.7503225756944669</v>
      </c>
      <c r="G212" s="1848">
        <f t="shared" ref="G212:O212" ca="1" si="82">SUM(G202:G209)</f>
        <v>4.487963619003418</v>
      </c>
      <c r="H212" s="1848">
        <f t="shared" ca="1" si="82"/>
        <v>4.0233464663792926</v>
      </c>
      <c r="I212" s="1848">
        <f t="shared" ca="1" si="82"/>
        <v>3.4253217736330184</v>
      </c>
      <c r="J212" s="1848">
        <f t="shared" ca="1" si="82"/>
        <v>2.696458232312072</v>
      </c>
      <c r="K212" s="1848">
        <f t="shared" ca="1" si="82"/>
        <v>1.8410905892988094</v>
      </c>
      <c r="L212" s="1848">
        <f t="shared" ca="1" si="82"/>
        <v>1.4948264916302789</v>
      </c>
      <c r="M212" s="1848">
        <f t="shared" ca="1" si="82"/>
        <v>1.1052509676903819</v>
      </c>
      <c r="N212" s="1848">
        <f t="shared" ca="1" si="82"/>
        <v>0.57395402524600059</v>
      </c>
      <c r="O212" s="1848">
        <f t="shared" ca="1" si="82"/>
        <v>0</v>
      </c>
      <c r="P212" s="20"/>
      <c r="W212" s="23"/>
      <c r="X212" s="23"/>
      <c r="Y212" s="23"/>
    </row>
    <row r="213" spans="2:25" s="18" customFormat="1">
      <c r="B213" s="153" t="s">
        <v>1484</v>
      </c>
      <c r="D213" s="20"/>
      <c r="E213" s="153"/>
      <c r="F213" s="901"/>
      <c r="G213" s="901"/>
      <c r="H213" s="901"/>
      <c r="I213" s="901"/>
      <c r="J213" s="901"/>
      <c r="K213" s="901"/>
      <c r="L213" s="901"/>
      <c r="M213" s="901"/>
      <c r="N213" s="901"/>
      <c r="O213" s="901"/>
      <c r="P213" s="20"/>
      <c r="W213" s="23"/>
      <c r="X213" s="23"/>
      <c r="Y213" s="23"/>
    </row>
    <row r="214" spans="2:25" s="18" customFormat="1">
      <c r="B214" s="518" t="s">
        <v>39</v>
      </c>
      <c r="C214" s="18" t="str">
        <f>INDEX(Vectors[Description], MATCH($B214, Vectors[Code], 0))</f>
        <v>Electricity (delivered to end user)</v>
      </c>
      <c r="D214" s="20"/>
      <c r="E214" s="153"/>
      <c r="F214" s="726">
        <f t="array" aca="1" ref="F214" ca="1">SUM(F$184:F$186/G$129:G$131*($B214=$F$129:$F$131))</f>
        <v>11.926525679608915</v>
      </c>
      <c r="G214" s="726">
        <f t="array" aca="1" ref="G214" ca="1">SUM(G$184:G$186/H$129:H$131*($B214=$F$129:$F$131))</f>
        <v>14.613345616100215</v>
      </c>
      <c r="H214" s="726">
        <f t="array" aca="1" ref="H214" ca="1">SUM(H$184:H$186/I$129:I$131*($B214=$F$129:$F$131))</f>
        <v>18.245073786995892</v>
      </c>
      <c r="I214" s="726">
        <f t="array" aca="1" ref="I214" ca="1">SUM(I$184:I$186/J$129:J$131*($B214=$F$129:$F$131))</f>
        <v>22.147133140513645</v>
      </c>
      <c r="J214" s="726">
        <f t="array" aca="1" ref="J214" ca="1">SUM(J$184:J$186/K$129:K$131*($B214=$F$129:$F$131))</f>
        <v>26.269139033571921</v>
      </c>
      <c r="K214" s="726">
        <f t="array" aca="1" ref="K214" ca="1">SUM(K$184:K$186/L$129:L$131*($B214=$F$129:$F$131))</f>
        <v>30.509610036778025</v>
      </c>
      <c r="L214" s="726">
        <f t="array" aca="1" ref="L214" ca="1">SUM(L$184:L$186/M$129:M$131*($B214=$F$129:$F$131))</f>
        <v>29.399438317149812</v>
      </c>
      <c r="M214" s="726">
        <f t="array" aca="1" ref="M214" ca="1">SUM(M$184:M$186/N$129:N$131*($B214=$F$129:$F$131))</f>
        <v>28.042916482745945</v>
      </c>
      <c r="N214" s="726">
        <f t="array" aca="1" ref="N214" ca="1">SUM(N$184:N$186/O$129:O$131*($B214=$F$129:$F$131))</f>
        <v>25.427664395522591</v>
      </c>
      <c r="O214" s="726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518" t="s">
        <v>40</v>
      </c>
      <c r="C215" s="18" t="str">
        <f>INDEX(Vectors[Description], MATCH($B215, Vectors[Code], 0))</f>
        <v>Electricity (supplied to grid)</v>
      </c>
      <c r="D215" s="20"/>
      <c r="E215" s="153"/>
      <c r="F215" s="726">
        <f t="array" aca="1" ref="F215" ca="1">SUM(F$184:F$186/G$129:G$131*($B215=$F$129:$F$131))</f>
        <v>0</v>
      </c>
      <c r="G215" s="726">
        <f t="array" aca="1" ref="G215" ca="1">SUM(G$184:G$186/H$129:H$131*($B215=$F$129:$F$131))</f>
        <v>0</v>
      </c>
      <c r="H215" s="726">
        <f t="array" aca="1" ref="H215" ca="1">SUM(H$184:H$186/I$129:I$131*($B215=$F$129:$F$131))</f>
        <v>0</v>
      </c>
      <c r="I215" s="726">
        <f t="array" aca="1" ref="I215" ca="1">SUM(I$184:I$186/J$129:J$131*($B215=$F$129:$F$131))</f>
        <v>0</v>
      </c>
      <c r="J215" s="726">
        <f t="array" aca="1" ref="J215" ca="1">SUM(J$184:J$186/K$129:K$131*($B215=$F$129:$F$131))</f>
        <v>0</v>
      </c>
      <c r="K215" s="726">
        <f t="array" aca="1" ref="K215" ca="1">SUM(K$184:K$186/L$129:L$131*($B215=$F$129:$F$131))</f>
        <v>0</v>
      </c>
      <c r="L215" s="726">
        <f t="array" aca="1" ref="L215" ca="1">SUM(L$184:L$186/M$129:M$131*($B215=$F$129:$F$131))</f>
        <v>0</v>
      </c>
      <c r="M215" s="726">
        <f t="array" aca="1" ref="M215" ca="1">SUM(M$184:M$186/N$129:N$131*($B215=$F$129:$F$131))</f>
        <v>0</v>
      </c>
      <c r="N215" s="726">
        <f t="array" aca="1" ref="N215" ca="1">SUM(N$184:N$186/O$129:O$131*($B215=$F$129:$F$131))</f>
        <v>0</v>
      </c>
      <c r="O215" s="726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518" t="s">
        <v>41</v>
      </c>
      <c r="C216" s="18" t="str">
        <f>INDEX(Vectors[Description], MATCH($B216, Vectors[Code], 0))</f>
        <v>Solid hydrocarbons</v>
      </c>
      <c r="D216" s="20"/>
      <c r="E216" s="153"/>
      <c r="F216" s="726">
        <f t="array" aca="1" ref="F216" ca="1">SUM(F$184:F$186/G$129:G$131*($B216=$F$129:$F$131))</f>
        <v>0</v>
      </c>
      <c r="G216" s="726">
        <f t="array" aca="1" ref="G216" ca="1">SUM(G$184:G$186/H$129:H$131*($B216=$F$129:$F$131))</f>
        <v>0</v>
      </c>
      <c r="H216" s="726">
        <f t="array" aca="1" ref="H216" ca="1">SUM(H$184:H$186/I$129:I$131*($B216=$F$129:$F$131))</f>
        <v>0</v>
      </c>
      <c r="I216" s="726">
        <f t="array" aca="1" ref="I216" ca="1">SUM(I$184:I$186/J$129:J$131*($B216=$F$129:$F$131))</f>
        <v>0</v>
      </c>
      <c r="J216" s="726">
        <f t="array" aca="1" ref="J216" ca="1">SUM(J$184:J$186/K$129:K$131*($B216=$F$129:$F$131))</f>
        <v>0</v>
      </c>
      <c r="K216" s="726">
        <f t="array" aca="1" ref="K216" ca="1">SUM(K$184:K$186/L$129:L$131*($B216=$F$129:$F$131))</f>
        <v>0</v>
      </c>
      <c r="L216" s="726">
        <f t="array" aca="1" ref="L216" ca="1">SUM(L$184:L$186/M$129:M$131*($B216=$F$129:$F$131))</f>
        <v>0</v>
      </c>
      <c r="M216" s="726">
        <f t="array" aca="1" ref="M216" ca="1">SUM(M$184:M$186/N$129:N$131*($B216=$F$129:$F$131))</f>
        <v>0</v>
      </c>
      <c r="N216" s="726">
        <f t="array" aca="1" ref="N216" ca="1">SUM(N$184:N$186/O$129:O$131*($B216=$F$129:$F$131))</f>
        <v>0</v>
      </c>
      <c r="O216" s="726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518" t="s">
        <v>43</v>
      </c>
      <c r="C217" s="18" t="str">
        <f>INDEX(Vectors[Description], MATCH($B217, Vectors[Code], 0))</f>
        <v>Liquid hydrocarbons</v>
      </c>
      <c r="D217" s="20"/>
      <c r="E217" s="153"/>
      <c r="F217" s="726">
        <f t="array" aca="1" ref="F217" ca="1">SUM(F$184:F$186/G$129:G$131*($B217=$F$129:$F$131))</f>
        <v>0</v>
      </c>
      <c r="G217" s="726">
        <f t="array" aca="1" ref="G217" ca="1">SUM(G$184:G$186/H$129:H$131*($B217=$F$129:$F$131))</f>
        <v>0</v>
      </c>
      <c r="H217" s="726">
        <f t="array" aca="1" ref="H217" ca="1">SUM(H$184:H$186/I$129:I$131*($B217=$F$129:$F$131))</f>
        <v>0</v>
      </c>
      <c r="I217" s="726">
        <f t="array" aca="1" ref="I217" ca="1">SUM(I$184:I$186/J$129:J$131*($B217=$F$129:$F$131))</f>
        <v>0</v>
      </c>
      <c r="J217" s="726">
        <f t="array" aca="1" ref="J217" ca="1">SUM(J$184:J$186/K$129:K$131*($B217=$F$129:$F$131))</f>
        <v>0</v>
      </c>
      <c r="K217" s="726">
        <f t="array" aca="1" ref="K217" ca="1">SUM(K$184:K$186/L$129:L$131*($B217=$F$129:$F$131))</f>
        <v>0</v>
      </c>
      <c r="L217" s="726">
        <f t="array" aca="1" ref="L217" ca="1">SUM(L$184:L$186/M$129:M$131*($B217=$F$129:$F$131))</f>
        <v>0</v>
      </c>
      <c r="M217" s="726">
        <f t="array" aca="1" ref="M217" ca="1">SUM(M$184:M$186/N$129:N$131*($B217=$F$129:$F$131))</f>
        <v>0</v>
      </c>
      <c r="N217" s="726">
        <f t="array" aca="1" ref="N217" ca="1">SUM(N$184:N$186/O$129:O$131*($B217=$F$129:$F$131))</f>
        <v>0</v>
      </c>
      <c r="O217" s="726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518" t="s">
        <v>44</v>
      </c>
      <c r="C218" s="18" t="str">
        <f>INDEX(Vectors[Description], MATCH($B218, Vectors[Code], 0))</f>
        <v>Gaseous hydrocarbons</v>
      </c>
      <c r="D218" s="20"/>
      <c r="E218" s="153"/>
      <c r="F218" s="726">
        <f t="array" aca="1" ref="F218" ca="1">SUM(F$184:F$186/G$129:G$131*($B218=$F$129:$F$131))</f>
        <v>0</v>
      </c>
      <c r="G218" s="726">
        <f t="array" aca="1" ref="G218" ca="1">SUM(G$184:G$186/H$129:H$131*($B218=$F$129:$F$131))</f>
        <v>0</v>
      </c>
      <c r="H218" s="726">
        <f t="array" aca="1" ref="H218" ca="1">SUM(H$184:H$186/I$129:I$131*($B218=$F$129:$F$131))</f>
        <v>0</v>
      </c>
      <c r="I218" s="726">
        <f t="array" aca="1" ref="I218" ca="1">SUM(I$184:I$186/J$129:J$131*($B218=$F$129:$F$131))</f>
        <v>0</v>
      </c>
      <c r="J218" s="726">
        <f t="array" aca="1" ref="J218" ca="1">SUM(J$184:J$186/K$129:K$131*($B218=$F$129:$F$131))</f>
        <v>0</v>
      </c>
      <c r="K218" s="726">
        <f t="array" aca="1" ref="K218" ca="1">SUM(K$184:K$186/L$129:L$131*($B218=$F$129:$F$131))</f>
        <v>0</v>
      </c>
      <c r="L218" s="726">
        <f t="array" aca="1" ref="L218" ca="1">SUM(L$184:L$186/M$129:M$131*($B218=$F$129:$F$131))</f>
        <v>0</v>
      </c>
      <c r="M218" s="726">
        <f t="array" aca="1" ref="M218" ca="1">SUM(M$184:M$186/N$129:N$131*($B218=$F$129:$F$131))</f>
        <v>0</v>
      </c>
      <c r="N218" s="726">
        <f t="array" aca="1" ref="N218" ca="1">SUM(N$184:N$186/O$129:O$131*($B218=$F$129:$F$131))</f>
        <v>0</v>
      </c>
      <c r="O218" s="726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518" t="s">
        <v>293</v>
      </c>
      <c r="C219" s="18" t="str">
        <f>INDEX(Vectors[Description], MATCH($B219, Vectors[Code], 0))</f>
        <v>Dry biomass and waste</v>
      </c>
      <c r="D219" s="20"/>
      <c r="E219" s="153"/>
      <c r="F219" s="726">
        <f t="array" aca="1" ref="F219" ca="1">SUM(F$184:F$186/G$129:G$131*($B219=$F$129:$F$131))</f>
        <v>0</v>
      </c>
      <c r="G219" s="726">
        <f t="array" aca="1" ref="G219" ca="1">SUM(G$184:G$186/H$129:H$131*($B219=$F$129:$F$131))</f>
        <v>0</v>
      </c>
      <c r="H219" s="726">
        <f t="array" aca="1" ref="H219" ca="1">SUM(H$184:H$186/I$129:I$131*($B219=$F$129:$F$131))</f>
        <v>0</v>
      </c>
      <c r="I219" s="726">
        <f t="array" aca="1" ref="I219" ca="1">SUM(I$184:I$186/J$129:J$131*($B219=$F$129:$F$131))</f>
        <v>0</v>
      </c>
      <c r="J219" s="726">
        <f t="array" aca="1" ref="J219" ca="1">SUM(J$184:J$186/K$129:K$131*($B219=$F$129:$F$131))</f>
        <v>0</v>
      </c>
      <c r="K219" s="726">
        <f t="array" aca="1" ref="K219" ca="1">SUM(K$184:K$186/L$129:L$131*($B219=$F$129:$F$131))</f>
        <v>0</v>
      </c>
      <c r="L219" s="726">
        <f t="array" aca="1" ref="L219" ca="1">SUM(L$184:L$186/M$129:M$131*($B219=$F$129:$F$131))</f>
        <v>0</v>
      </c>
      <c r="M219" s="726">
        <f t="array" aca="1" ref="M219" ca="1">SUM(M$184:M$186/N$129:N$131*($B219=$F$129:$F$131))</f>
        <v>0</v>
      </c>
      <c r="N219" s="726">
        <f t="array" aca="1" ref="N219" ca="1">SUM(N$184:N$186/O$129:O$131*($B219=$F$129:$F$131))</f>
        <v>0</v>
      </c>
      <c r="O219" s="726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518" t="s">
        <v>291</v>
      </c>
      <c r="C220" s="18" t="str">
        <f>INDEX(Vectors[Description], MATCH($B220, Vectors[Code], 0))</f>
        <v>Heat transport</v>
      </c>
      <c r="D220" s="20"/>
      <c r="E220" s="153"/>
      <c r="F220" s="726">
        <f t="array" aca="1" ref="F220" ca="1">SUM(F$184:F$186/G$129:G$131*($B220=$F$129:$F$131))</f>
        <v>0</v>
      </c>
      <c r="G220" s="726">
        <f t="array" aca="1" ref="G220" ca="1">SUM(G$184:G$186/H$129:H$131*($B220=$F$129:$F$131))</f>
        <v>0</v>
      </c>
      <c r="H220" s="726">
        <f t="array" aca="1" ref="H220" ca="1">SUM(H$184:H$186/I$129:I$131*($B220=$F$129:$F$131))</f>
        <v>0</v>
      </c>
      <c r="I220" s="726">
        <f t="array" aca="1" ref="I220" ca="1">SUM(I$184:I$186/J$129:J$131*($B220=$F$129:$F$131))</f>
        <v>0</v>
      </c>
      <c r="J220" s="726">
        <f t="array" aca="1" ref="J220" ca="1">SUM(J$184:J$186/K$129:K$131*($B220=$F$129:$F$131))</f>
        <v>0</v>
      </c>
      <c r="K220" s="726">
        <f t="array" aca="1" ref="K220" ca="1">SUM(K$184:K$186/L$129:L$131*($B220=$F$129:$F$131))</f>
        <v>0</v>
      </c>
      <c r="L220" s="726">
        <f t="array" aca="1" ref="L220" ca="1">SUM(L$184:L$186/M$129:M$131*($B220=$F$129:$F$131))</f>
        <v>0</v>
      </c>
      <c r="M220" s="726">
        <f t="array" aca="1" ref="M220" ca="1">SUM(M$184:M$186/N$129:N$131*($B220=$F$129:$F$131))</f>
        <v>0</v>
      </c>
      <c r="N220" s="726">
        <f t="array" aca="1" ref="N220" ca="1">SUM(N$184:N$186/O$129:O$131*($B220=$F$129:$F$131))</f>
        <v>0</v>
      </c>
      <c r="O220" s="726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518" t="s">
        <v>94</v>
      </c>
      <c r="C221" s="18" t="str">
        <f>INDEX(Vectors[Description], MATCH($B221, Vectors[Code], 0))</f>
        <v>Environmental heat</v>
      </c>
      <c r="D221" s="20"/>
      <c r="E221" s="153"/>
      <c r="F221" s="726">
        <f t="array" aca="1" ref="F221" ca="1">SUM(F$184:F$186/G$129:G$131*($B221=$F$129:$F$131))</f>
        <v>0</v>
      </c>
      <c r="G221" s="726">
        <f t="array" aca="1" ref="G221" ca="1">SUM(G$184:G$186/H$129:H$131*($B221=$F$129:$F$131))</f>
        <v>0</v>
      </c>
      <c r="H221" s="726">
        <f t="array" aca="1" ref="H221" ca="1">SUM(H$184:H$186/I$129:I$131*($B221=$F$129:$F$131))</f>
        <v>0</v>
      </c>
      <c r="I221" s="726">
        <f t="array" aca="1" ref="I221" ca="1">SUM(I$184:I$186/J$129:J$131*($B221=$F$129:$F$131))</f>
        <v>0</v>
      </c>
      <c r="J221" s="726">
        <f t="array" aca="1" ref="J221" ca="1">SUM(J$184:J$186/K$129:K$131*($B221=$F$129:$F$131))</f>
        <v>0</v>
      </c>
      <c r="K221" s="726">
        <f t="array" aca="1" ref="K221" ca="1">SUM(K$184:K$186/L$129:L$131*($B221=$F$129:$F$131))</f>
        <v>0</v>
      </c>
      <c r="L221" s="726">
        <f t="array" aca="1" ref="L221" ca="1">SUM(L$184:L$186/M$129:M$131*($B221=$F$129:$F$131))</f>
        <v>0</v>
      </c>
      <c r="M221" s="726">
        <f t="array" aca="1" ref="M221" ca="1">SUM(M$184:M$186/N$129:N$131*($B221=$F$129:$F$131))</f>
        <v>0</v>
      </c>
      <c r="N221" s="726">
        <f t="array" aca="1" ref="N221" ca="1">SUM(N$184:N$186/O$129:O$131*($B221=$F$129:$F$131))</f>
        <v>0</v>
      </c>
      <c r="O221" s="726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518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3"/>
      <c r="F222" s="726">
        <f ca="1">F224</f>
        <v>11.926525679608915</v>
      </c>
      <c r="G222" s="726">
        <f ca="1">G224</f>
        <v>14.613345616100215</v>
      </c>
      <c r="H222" s="726">
        <f t="shared" ref="H222:O222" ca="1" si="83">H224</f>
        <v>18.245073786995892</v>
      </c>
      <c r="I222" s="726">
        <f t="shared" ca="1" si="83"/>
        <v>22.147133140513645</v>
      </c>
      <c r="J222" s="726">
        <f t="shared" ca="1" si="83"/>
        <v>26.269139033571921</v>
      </c>
      <c r="K222" s="726">
        <f t="shared" ca="1" si="83"/>
        <v>30.509610036778025</v>
      </c>
      <c r="L222" s="726">
        <f t="shared" ca="1" si="83"/>
        <v>29.399438317149812</v>
      </c>
      <c r="M222" s="726">
        <f t="shared" ca="1" si="83"/>
        <v>28.042916482745945</v>
      </c>
      <c r="N222" s="726">
        <f t="shared" ca="1" si="83"/>
        <v>25.427664395522591</v>
      </c>
      <c r="O222" s="726">
        <f t="shared" ca="1" si="83"/>
        <v>22.544897493967671</v>
      </c>
      <c r="P222" s="20"/>
      <c r="W222" s="23"/>
      <c r="X222" s="23"/>
      <c r="Y222" s="23"/>
    </row>
    <row r="223" spans="2:25" s="18" customFormat="1">
      <c r="B223" s="518" t="s">
        <v>30</v>
      </c>
      <c r="C223" s="18" t="str">
        <f>INDEX(Vectors[Description], MATCH($B223, Vectors[Code], 0))</f>
        <v>Conversion losses</v>
      </c>
      <c r="D223" s="20"/>
      <c r="E223" s="153"/>
      <c r="F223" s="726">
        <f t="array" aca="1" ref="F223" ca="1">SUM(F$184:F$186/G$129:G$131*($B223=$F$129:$F$131))</f>
        <v>0</v>
      </c>
      <c r="G223" s="726">
        <f t="array" aca="1" ref="G223" ca="1">SUM(G$184:G$186/H$129:H$131*($B223=$F$129:$F$131))</f>
        <v>0</v>
      </c>
      <c r="H223" s="726">
        <f t="array" aca="1" ref="H223" ca="1">SUM(H$184:H$186/I$129:I$131*($B223=$F$129:$F$131))</f>
        <v>0</v>
      </c>
      <c r="I223" s="726">
        <f t="array" aca="1" ref="I223" ca="1">SUM(I$184:I$186/J$129:J$131*($B223=$F$129:$F$131))</f>
        <v>0</v>
      </c>
      <c r="J223" s="726">
        <f t="array" aca="1" ref="J223" ca="1">SUM(J$184:J$186/K$129:K$131*($B223=$F$129:$F$131))</f>
        <v>0</v>
      </c>
      <c r="K223" s="726">
        <f t="array" aca="1" ref="K223" ca="1">SUM(K$184:K$186/L$129:L$131*($B223=$F$129:$F$131))</f>
        <v>0</v>
      </c>
      <c r="L223" s="726">
        <f t="array" aca="1" ref="L223" ca="1">SUM(L$184:L$186/M$129:M$131*($B223=$F$129:$F$131))</f>
        <v>0</v>
      </c>
      <c r="M223" s="726">
        <f t="array" aca="1" ref="M223" ca="1">SUM(M$184:M$186/N$129:N$131*($B223=$F$129:$F$131))</f>
        <v>0</v>
      </c>
      <c r="N223" s="726">
        <f t="array" aca="1" ref="N223" ca="1">SUM(N$184:N$186/O$129:O$131*($B223=$F$129:$F$131))</f>
        <v>0</v>
      </c>
      <c r="O223" s="726">
        <f t="array" aca="1" ref="O223" ca="1">SUM(O$184:O$186/P$129:P$131*($B223=$F$129:$F$131))</f>
        <v>0</v>
      </c>
      <c r="P223" s="20"/>
      <c r="W223" s="23"/>
      <c r="X223" s="23"/>
      <c r="Y223" s="23"/>
    </row>
    <row r="224" spans="2:25" s="18" customFormat="1">
      <c r="B224" s="518"/>
      <c r="D224" s="20"/>
      <c r="E224" s="520" t="str">
        <f>Preferences.EnergyUnits&amp;"/yr"</f>
        <v>PJ/yr</v>
      </c>
      <c r="F224" s="1848">
        <f ca="1">SUM(F214:F221)</f>
        <v>11.926525679608915</v>
      </c>
      <c r="G224" s="1848">
        <f t="shared" ref="G224:O224" ca="1" si="84">SUM(G214:G221)</f>
        <v>14.613345616100215</v>
      </c>
      <c r="H224" s="1848">
        <f t="shared" ca="1" si="84"/>
        <v>18.245073786995892</v>
      </c>
      <c r="I224" s="1848">
        <f t="shared" ca="1" si="84"/>
        <v>22.147133140513645</v>
      </c>
      <c r="J224" s="1848">
        <f t="shared" ca="1" si="84"/>
        <v>26.269139033571921</v>
      </c>
      <c r="K224" s="1848">
        <f t="shared" ca="1" si="84"/>
        <v>30.509610036778025</v>
      </c>
      <c r="L224" s="1848">
        <f t="shared" ca="1" si="84"/>
        <v>29.399438317149812</v>
      </c>
      <c r="M224" s="1848">
        <f t="shared" ca="1" si="84"/>
        <v>28.042916482745945</v>
      </c>
      <c r="N224" s="1848">
        <f t="shared" ca="1" si="84"/>
        <v>25.427664395522591</v>
      </c>
      <c r="O224" s="1848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3" t="s">
        <v>708</v>
      </c>
      <c r="D225" s="20"/>
      <c r="E225" s="153"/>
      <c r="F225" s="901"/>
      <c r="G225" s="901"/>
      <c r="H225" s="901"/>
      <c r="I225" s="901"/>
      <c r="J225" s="901"/>
      <c r="K225" s="901"/>
      <c r="L225" s="901"/>
      <c r="M225" s="901"/>
      <c r="N225" s="901"/>
      <c r="O225" s="901"/>
      <c r="P225" s="20"/>
      <c r="W225" s="23"/>
      <c r="X225" s="23"/>
      <c r="Y225" s="23"/>
    </row>
    <row r="226" spans="2:25" s="18" customFormat="1">
      <c r="B226" s="518" t="s">
        <v>39</v>
      </c>
      <c r="C226" s="18" t="str">
        <f>INDEX(Vectors[Description], MATCH($B226, Vectors[Code], 0))</f>
        <v>Electricity (delivered to end user)</v>
      </c>
      <c r="D226" s="20"/>
      <c r="E226" s="153"/>
      <c r="F226" s="726">
        <f t="array" aca="1" ref="F226" ca="1">SUM(F$188:F$190/G$133:G$135*($B226=$F$133:$F$135))</f>
        <v>10.62428419073377</v>
      </c>
      <c r="G226" s="726">
        <f t="array" aca="1" ref="G226" ca="1">SUM(G$188:G$190/H$133:H$135*($B226=$F$133:$F$135))</f>
        <v>11.97190012864386</v>
      </c>
      <c r="H226" s="726">
        <f t="array" aca="1" ref="H226" ca="1">SUM(H$188:H$190/I$133:I$135*($B226=$F$133:$F$135))</f>
        <v>13.657451292808783</v>
      </c>
      <c r="I226" s="726">
        <f t="array" aca="1" ref="I226" ca="1">SUM(I$188:I$190/J$133:J$135*($B226=$F$133:$F$135))</f>
        <v>15.393128108548296</v>
      </c>
      <c r="J226" s="726">
        <f t="array" aca="1" ref="J226" ca="1">SUM(J$188:J$190/K$133:K$135*($B226=$F$133:$F$135))</f>
        <v>17.153326389321116</v>
      </c>
      <c r="K226" s="726">
        <f t="array" aca="1" ref="K226" ca="1">SUM(K$188:K$190/L$133:L$135*($B226=$F$133:$F$135))</f>
        <v>18.884640954386228</v>
      </c>
      <c r="L226" s="726">
        <f t="array" aca="1" ref="L226" ca="1">SUM(L$188:L$190/M$133:M$135*($B226=$F$133:$F$135))</f>
        <v>24.453878698216439</v>
      </c>
      <c r="M226" s="726">
        <f t="array" aca="1" ref="M226" ca="1">SUM(M$188:M$190/N$133:N$135*($B226=$F$133:$F$135))</f>
        <v>30.21329810182791</v>
      </c>
      <c r="N226" s="726">
        <f t="array" aca="1" ref="N226" ca="1">SUM(N$188:N$190/O$133:O$135*($B226=$F$133:$F$135))</f>
        <v>37.830481823937603</v>
      </c>
      <c r="O226" s="726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518" t="s">
        <v>40</v>
      </c>
      <c r="C227" s="18" t="str">
        <f>INDEX(Vectors[Description], MATCH($B227, Vectors[Code], 0))</f>
        <v>Electricity (supplied to grid)</v>
      </c>
      <c r="D227" s="20"/>
      <c r="E227" s="153"/>
      <c r="F227" s="726">
        <f t="array" aca="1" ref="F227" ca="1">SUM(F$188:F$190/G$133:G$135*($B227=$F$133:$F$135))</f>
        <v>0</v>
      </c>
      <c r="G227" s="726">
        <f t="array" aca="1" ref="G227" ca="1">SUM(G$188:G$190/H$133:H$135*($B227=$F$133:$F$135))</f>
        <v>0</v>
      </c>
      <c r="H227" s="726">
        <f t="array" aca="1" ref="H227" ca="1">SUM(H$188:H$190/I$133:I$135*($B227=$F$133:$F$135))</f>
        <v>0</v>
      </c>
      <c r="I227" s="726">
        <f t="array" aca="1" ref="I227" ca="1">SUM(I$188:I$190/J$133:J$135*($B227=$F$133:$F$135))</f>
        <v>0</v>
      </c>
      <c r="J227" s="726">
        <f t="array" aca="1" ref="J227" ca="1">SUM(J$188:J$190/K$133:K$135*($B227=$F$133:$F$135))</f>
        <v>0</v>
      </c>
      <c r="K227" s="726">
        <f t="array" aca="1" ref="K227" ca="1">SUM(K$188:K$190/L$133:L$135*($B227=$F$133:$F$135))</f>
        <v>0</v>
      </c>
      <c r="L227" s="726">
        <f t="array" aca="1" ref="L227" ca="1">SUM(L$188:L$190/M$133:M$135*($B227=$F$133:$F$135))</f>
        <v>0</v>
      </c>
      <c r="M227" s="726">
        <f t="array" aca="1" ref="M227" ca="1">SUM(M$188:M$190/N$133:N$135*($B227=$F$133:$F$135))</f>
        <v>0</v>
      </c>
      <c r="N227" s="726">
        <f t="array" aca="1" ref="N227" ca="1">SUM(N$188:N$190/O$133:O$135*($B227=$F$133:$F$135))</f>
        <v>0</v>
      </c>
      <c r="O227" s="726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518" t="s">
        <v>41</v>
      </c>
      <c r="C228" s="18" t="str">
        <f>INDEX(Vectors[Description], MATCH($B228, Vectors[Code], 0))</f>
        <v>Solid hydrocarbons</v>
      </c>
      <c r="D228" s="20"/>
      <c r="E228" s="153"/>
      <c r="F228" s="726">
        <f t="array" aca="1" ref="F228" ca="1">SUM(F$188:F$190/G$133:G$135*($B228=$F$133:$F$135))</f>
        <v>0</v>
      </c>
      <c r="G228" s="726">
        <f t="array" aca="1" ref="G228" ca="1">SUM(G$188:G$190/H$133:H$135*($B228=$F$133:$F$135))</f>
        <v>0</v>
      </c>
      <c r="H228" s="726">
        <f t="array" aca="1" ref="H228" ca="1">SUM(H$188:H$190/I$133:I$135*($B228=$F$133:$F$135))</f>
        <v>0</v>
      </c>
      <c r="I228" s="726">
        <f t="array" aca="1" ref="I228" ca="1">SUM(I$188:I$190/J$133:J$135*($B228=$F$133:$F$135))</f>
        <v>0</v>
      </c>
      <c r="J228" s="726">
        <f t="array" aca="1" ref="J228" ca="1">SUM(J$188:J$190/K$133:K$135*($B228=$F$133:$F$135))</f>
        <v>0</v>
      </c>
      <c r="K228" s="726">
        <f t="array" aca="1" ref="K228" ca="1">SUM(K$188:K$190/L$133:L$135*($B228=$F$133:$F$135))</f>
        <v>0</v>
      </c>
      <c r="L228" s="726">
        <f t="array" aca="1" ref="L228" ca="1">SUM(L$188:L$190/M$133:M$135*($B228=$F$133:$F$135))</f>
        <v>0</v>
      </c>
      <c r="M228" s="726">
        <f t="array" aca="1" ref="M228" ca="1">SUM(M$188:M$190/N$133:N$135*($B228=$F$133:$F$135))</f>
        <v>0</v>
      </c>
      <c r="N228" s="726">
        <f t="array" aca="1" ref="N228" ca="1">SUM(N$188:N$190/O$133:O$135*($B228=$F$133:$F$135))</f>
        <v>0</v>
      </c>
      <c r="O228" s="726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518" t="s">
        <v>43</v>
      </c>
      <c r="C229" s="18" t="str">
        <f>INDEX(Vectors[Description], MATCH($B229, Vectors[Code], 0))</f>
        <v>Liquid hydrocarbons</v>
      </c>
      <c r="D229" s="20"/>
      <c r="E229" s="153"/>
      <c r="F229" s="726">
        <f t="array" aca="1" ref="F229" ca="1">SUM(F$188:F$190/G$133:G$135*($B229=$F$133:$F$135))</f>
        <v>0</v>
      </c>
      <c r="G229" s="726">
        <f t="array" aca="1" ref="G229" ca="1">SUM(G$188:G$190/H$133:H$135*($B229=$F$133:$F$135))</f>
        <v>0</v>
      </c>
      <c r="H229" s="726">
        <f t="array" aca="1" ref="H229" ca="1">SUM(H$188:H$190/I$133:I$135*($B229=$F$133:$F$135))</f>
        <v>0</v>
      </c>
      <c r="I229" s="726">
        <f t="array" aca="1" ref="I229" ca="1">SUM(I$188:I$190/J$133:J$135*($B229=$F$133:$F$135))</f>
        <v>0</v>
      </c>
      <c r="J229" s="726">
        <f t="array" aca="1" ref="J229" ca="1">SUM(J$188:J$190/K$133:K$135*($B229=$F$133:$F$135))</f>
        <v>0</v>
      </c>
      <c r="K229" s="726">
        <f t="array" aca="1" ref="K229" ca="1">SUM(K$188:K$190/L$133:L$135*($B229=$F$133:$F$135))</f>
        <v>0</v>
      </c>
      <c r="L229" s="726">
        <f t="array" aca="1" ref="L229" ca="1">SUM(L$188:L$190/M$133:M$135*($B229=$F$133:$F$135))</f>
        <v>0</v>
      </c>
      <c r="M229" s="726">
        <f t="array" aca="1" ref="M229" ca="1">SUM(M$188:M$190/N$133:N$135*($B229=$F$133:$F$135))</f>
        <v>0</v>
      </c>
      <c r="N229" s="726">
        <f t="array" aca="1" ref="N229" ca="1">SUM(N$188:N$190/O$133:O$135*($B229=$F$133:$F$135))</f>
        <v>0</v>
      </c>
      <c r="O229" s="726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518" t="s">
        <v>44</v>
      </c>
      <c r="C230" s="18" t="str">
        <f>INDEX(Vectors[Description], MATCH($B230, Vectors[Code], 0))</f>
        <v>Gaseous hydrocarbons</v>
      </c>
      <c r="D230" s="20"/>
      <c r="E230" s="153"/>
      <c r="F230" s="726">
        <f t="array" aca="1" ref="F230" ca="1">SUM(F$188:F$190/G$133:G$135*($B230=$F$133:$F$135))</f>
        <v>0</v>
      </c>
      <c r="G230" s="726">
        <f t="array" aca="1" ref="G230" ca="1">SUM(G$188:G$190/H$133:H$135*($B230=$F$133:$F$135))</f>
        <v>0</v>
      </c>
      <c r="H230" s="726">
        <f t="array" aca="1" ref="H230" ca="1">SUM(H$188:H$190/I$133:I$135*($B230=$F$133:$F$135))</f>
        <v>0</v>
      </c>
      <c r="I230" s="726">
        <f t="array" aca="1" ref="I230" ca="1">SUM(I$188:I$190/J$133:J$135*($B230=$F$133:$F$135))</f>
        <v>0</v>
      </c>
      <c r="J230" s="726">
        <f t="array" aca="1" ref="J230" ca="1">SUM(J$188:J$190/K$133:K$135*($B230=$F$133:$F$135))</f>
        <v>0</v>
      </c>
      <c r="K230" s="726">
        <f t="array" aca="1" ref="K230" ca="1">SUM(K$188:K$190/L$133:L$135*($B230=$F$133:$F$135))</f>
        <v>0</v>
      </c>
      <c r="L230" s="726">
        <f t="array" aca="1" ref="L230" ca="1">SUM(L$188:L$190/M$133:M$135*($B230=$F$133:$F$135))</f>
        <v>0</v>
      </c>
      <c r="M230" s="726">
        <f t="array" aca="1" ref="M230" ca="1">SUM(M$188:M$190/N$133:N$135*($B230=$F$133:$F$135))</f>
        <v>0</v>
      </c>
      <c r="N230" s="726">
        <f t="array" aca="1" ref="N230" ca="1">SUM(N$188:N$190/O$133:O$135*($B230=$F$133:$F$135))</f>
        <v>0</v>
      </c>
      <c r="O230" s="726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518" t="s">
        <v>293</v>
      </c>
      <c r="C231" s="18" t="str">
        <f>INDEX(Vectors[Description], MATCH($B231, Vectors[Code], 0))</f>
        <v>Dry biomass and waste</v>
      </c>
      <c r="D231" s="20"/>
      <c r="E231" s="153"/>
      <c r="F231" s="726">
        <f t="array" aca="1" ref="F231" ca="1">SUM(F$188:F$190/G$133:G$135*($B231=$F$133:$F$135))</f>
        <v>0</v>
      </c>
      <c r="G231" s="726">
        <f t="array" aca="1" ref="G231" ca="1">SUM(G$188:G$190/H$133:H$135*($B231=$F$133:$F$135))</f>
        <v>0</v>
      </c>
      <c r="H231" s="726">
        <f t="array" aca="1" ref="H231" ca="1">SUM(H$188:H$190/I$133:I$135*($B231=$F$133:$F$135))</f>
        <v>0</v>
      </c>
      <c r="I231" s="726">
        <f t="array" aca="1" ref="I231" ca="1">SUM(I$188:I$190/J$133:J$135*($B231=$F$133:$F$135))</f>
        <v>0</v>
      </c>
      <c r="J231" s="726">
        <f t="array" aca="1" ref="J231" ca="1">SUM(J$188:J$190/K$133:K$135*($B231=$F$133:$F$135))</f>
        <v>0</v>
      </c>
      <c r="K231" s="726">
        <f t="array" aca="1" ref="K231" ca="1">SUM(K$188:K$190/L$133:L$135*($B231=$F$133:$F$135))</f>
        <v>0</v>
      </c>
      <c r="L231" s="726">
        <f t="array" aca="1" ref="L231" ca="1">SUM(L$188:L$190/M$133:M$135*($B231=$F$133:$F$135))</f>
        <v>0</v>
      </c>
      <c r="M231" s="726">
        <f t="array" aca="1" ref="M231" ca="1">SUM(M$188:M$190/N$133:N$135*($B231=$F$133:$F$135))</f>
        <v>0</v>
      </c>
      <c r="N231" s="726">
        <f t="array" aca="1" ref="N231" ca="1">SUM(N$188:N$190/O$133:O$135*($B231=$F$133:$F$135))</f>
        <v>0</v>
      </c>
      <c r="O231" s="726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518" t="s">
        <v>291</v>
      </c>
      <c r="C232" s="18" t="str">
        <f>INDEX(Vectors[Description], MATCH($B232, Vectors[Code], 0))</f>
        <v>Heat transport</v>
      </c>
      <c r="D232" s="20"/>
      <c r="E232" s="153"/>
      <c r="F232" s="726">
        <f t="array" aca="1" ref="F232" ca="1">SUM(F$188:F$190/G$133:G$135*($B232=$F$133:$F$135))</f>
        <v>0</v>
      </c>
      <c r="G232" s="726">
        <f t="array" aca="1" ref="G232" ca="1">SUM(G$188:G$190/H$133:H$135*($B232=$F$133:$F$135))</f>
        <v>0</v>
      </c>
      <c r="H232" s="726">
        <f t="array" aca="1" ref="H232" ca="1">SUM(H$188:H$190/I$133:I$135*($B232=$F$133:$F$135))</f>
        <v>0</v>
      </c>
      <c r="I232" s="726">
        <f t="array" aca="1" ref="I232" ca="1">SUM(I$188:I$190/J$133:J$135*($B232=$F$133:$F$135))</f>
        <v>0</v>
      </c>
      <c r="J232" s="726">
        <f t="array" aca="1" ref="J232" ca="1">SUM(J$188:J$190/K$133:K$135*($B232=$F$133:$F$135))</f>
        <v>0</v>
      </c>
      <c r="K232" s="726">
        <f t="array" aca="1" ref="K232" ca="1">SUM(K$188:K$190/L$133:L$135*($B232=$F$133:$F$135))</f>
        <v>0</v>
      </c>
      <c r="L232" s="726">
        <f t="array" aca="1" ref="L232" ca="1">SUM(L$188:L$190/M$133:M$135*($B232=$F$133:$F$135))</f>
        <v>0</v>
      </c>
      <c r="M232" s="726">
        <f t="array" aca="1" ref="M232" ca="1">SUM(M$188:M$190/N$133:N$135*($B232=$F$133:$F$135))</f>
        <v>0</v>
      </c>
      <c r="N232" s="726">
        <f t="array" aca="1" ref="N232" ca="1">SUM(N$188:N$190/O$133:O$135*($B232=$F$133:$F$135))</f>
        <v>0</v>
      </c>
      <c r="O232" s="726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518" t="s">
        <v>94</v>
      </c>
      <c r="C233" s="18" t="str">
        <f>INDEX(Vectors[Description], MATCH($B233, Vectors[Code], 0))</f>
        <v>Environmental heat</v>
      </c>
      <c r="D233" s="20"/>
      <c r="E233" s="153"/>
      <c r="F233" s="726">
        <f t="array" aca="1" ref="F233" ca="1">SUM(F$188:F$190/G$133:G$135*($B233=$F$133:$F$135))</f>
        <v>0</v>
      </c>
      <c r="G233" s="726">
        <f t="array" aca="1" ref="G233" ca="1">SUM(G$188:G$190/H$133:H$135*($B233=$F$133:$F$135))</f>
        <v>0</v>
      </c>
      <c r="H233" s="726">
        <f t="array" aca="1" ref="H233" ca="1">SUM(H$188:H$190/I$133:I$135*($B233=$F$133:$F$135))</f>
        <v>0</v>
      </c>
      <c r="I233" s="726">
        <f t="array" aca="1" ref="I233" ca="1">SUM(I$188:I$190/J$133:J$135*($B233=$F$133:$F$135))</f>
        <v>0</v>
      </c>
      <c r="J233" s="726">
        <f t="array" aca="1" ref="J233" ca="1">SUM(J$188:J$190/K$133:K$135*($B233=$F$133:$F$135))</f>
        <v>0</v>
      </c>
      <c r="K233" s="726">
        <f t="array" aca="1" ref="K233" ca="1">SUM(K$188:K$190/L$133:L$135*($B233=$F$133:$F$135))</f>
        <v>0</v>
      </c>
      <c r="L233" s="726">
        <f t="array" aca="1" ref="L233" ca="1">SUM(L$188:L$190/M$133:M$135*($B233=$F$133:$F$135))</f>
        <v>0</v>
      </c>
      <c r="M233" s="726">
        <f t="array" aca="1" ref="M233" ca="1">SUM(M$188:M$190/N$133:N$135*($B233=$F$133:$F$135))</f>
        <v>0</v>
      </c>
      <c r="N233" s="726">
        <f t="array" aca="1" ref="N233" ca="1">SUM(N$188:N$190/O$133:O$135*($B233=$F$133:$F$135))</f>
        <v>0</v>
      </c>
      <c r="O233" s="726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518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3"/>
      <c r="F234" s="726">
        <f ca="1">SUM(F226:F233)</f>
        <v>10.62428419073377</v>
      </c>
      <c r="G234" s="726">
        <f t="shared" ref="G234:O234" ca="1" si="85">SUM(G226:G233)</f>
        <v>11.97190012864386</v>
      </c>
      <c r="H234" s="726">
        <f t="shared" ca="1" si="85"/>
        <v>13.657451292808783</v>
      </c>
      <c r="I234" s="726">
        <f t="shared" ca="1" si="85"/>
        <v>15.393128108548296</v>
      </c>
      <c r="J234" s="726">
        <f t="shared" ca="1" si="85"/>
        <v>17.153326389321116</v>
      </c>
      <c r="K234" s="726">
        <f t="shared" ca="1" si="85"/>
        <v>18.884640954386228</v>
      </c>
      <c r="L234" s="726">
        <f t="shared" ca="1" si="85"/>
        <v>24.453878698216439</v>
      </c>
      <c r="M234" s="726">
        <f t="shared" ca="1" si="85"/>
        <v>30.21329810182791</v>
      </c>
      <c r="N234" s="726">
        <f t="shared" ca="1" si="85"/>
        <v>37.830481823937603</v>
      </c>
      <c r="O234" s="726">
        <f t="shared" ca="1" si="85"/>
        <v>45.580386936844462</v>
      </c>
      <c r="P234" s="20"/>
      <c r="W234" s="23"/>
      <c r="X234" s="23"/>
      <c r="Y234" s="23"/>
    </row>
    <row r="235" spans="2:25" s="18" customFormat="1">
      <c r="B235" s="518" t="s">
        <v>30</v>
      </c>
      <c r="C235" s="18" t="str">
        <f>INDEX(Vectors[Description], MATCH($B235, Vectors[Code], 0))</f>
        <v>Conversion losses</v>
      </c>
      <c r="D235" s="20"/>
      <c r="E235" s="153"/>
      <c r="F235" s="726">
        <f t="array" aca="1" ref="F235" ca="1">SUM(F$188:F$190/G$133:G$135*($B235=$F$133:$F$135))</f>
        <v>0</v>
      </c>
      <c r="G235" s="726">
        <f t="array" aca="1" ref="G235" ca="1">SUM(G$188:G$190/H$133:H$135*($B235=$F$133:$F$135))</f>
        <v>0</v>
      </c>
      <c r="H235" s="726">
        <f t="array" aca="1" ref="H235" ca="1">SUM(H$188:H$190/I$133:I$135*($B235=$F$133:$F$135))</f>
        <v>0</v>
      </c>
      <c r="I235" s="726">
        <f t="array" aca="1" ref="I235" ca="1">SUM(I$188:I$190/J$133:J$135*($B235=$F$133:$F$135))</f>
        <v>0</v>
      </c>
      <c r="J235" s="726">
        <f t="array" aca="1" ref="J235" ca="1">SUM(J$188:J$190/K$133:K$135*($B235=$F$133:$F$135))</f>
        <v>0</v>
      </c>
      <c r="K235" s="726">
        <f t="array" aca="1" ref="K235" ca="1">SUM(K$188:K$190/L$133:L$135*($B235=$F$133:$F$135))</f>
        <v>0</v>
      </c>
      <c r="L235" s="726">
        <f t="array" aca="1" ref="L235" ca="1">SUM(L$188:L$190/M$133:M$135*($B235=$F$133:$F$135))</f>
        <v>0</v>
      </c>
      <c r="M235" s="726">
        <f t="array" aca="1" ref="M235" ca="1">SUM(M$188:M$190/N$133:N$135*($B235=$F$133:$F$135))</f>
        <v>0</v>
      </c>
      <c r="N235" s="726">
        <f t="array" aca="1" ref="N235" ca="1">SUM(N$188:N$190/O$133:O$135*($B235=$F$133:$F$135))</f>
        <v>0</v>
      </c>
      <c r="O235" s="726">
        <f t="array" aca="1" ref="O235" ca="1">SUM(O$188:O$190/P$133:P$135*($B235=$F$133:$F$135))</f>
        <v>0</v>
      </c>
      <c r="P235" s="20"/>
      <c r="W235" s="23"/>
      <c r="X235" s="23"/>
      <c r="Y235" s="23"/>
    </row>
    <row r="236" spans="2:25" s="18" customFormat="1">
      <c r="B236" s="518"/>
      <c r="D236" s="20"/>
      <c r="E236" s="520" t="str">
        <f>Preferences.EnergyUnits&amp;"/yr"</f>
        <v>PJ/yr</v>
      </c>
      <c r="F236" s="1848">
        <f ca="1">SUM(F226:F233)</f>
        <v>10.62428419073377</v>
      </c>
      <c r="G236" s="1848">
        <f ca="1">SUM(G226:G233)</f>
        <v>11.97190012864386</v>
      </c>
      <c r="H236" s="1848">
        <f t="shared" ref="H236:O236" ca="1" si="86">SUM(H226:H233)</f>
        <v>13.657451292808783</v>
      </c>
      <c r="I236" s="1848">
        <f t="shared" ca="1" si="86"/>
        <v>15.393128108548296</v>
      </c>
      <c r="J236" s="1848">
        <f t="shared" ca="1" si="86"/>
        <v>17.153326389321116</v>
      </c>
      <c r="K236" s="1848">
        <f t="shared" ca="1" si="86"/>
        <v>18.884640954386228</v>
      </c>
      <c r="L236" s="1848">
        <f t="shared" ca="1" si="86"/>
        <v>24.453878698216439</v>
      </c>
      <c r="M236" s="1848">
        <f t="shared" ca="1" si="86"/>
        <v>30.21329810182791</v>
      </c>
      <c r="N236" s="1848">
        <f t="shared" ca="1" si="86"/>
        <v>37.830481823937603</v>
      </c>
      <c r="O236" s="1848">
        <f t="shared" ca="1" si="86"/>
        <v>45.580386936844462</v>
      </c>
      <c r="P236" s="20"/>
      <c r="W236" s="23"/>
      <c r="X236" s="23"/>
      <c r="Y236" s="23"/>
    </row>
    <row r="237" spans="2:25" s="18" customFormat="1">
      <c r="B237" s="153" t="s">
        <v>1586</v>
      </c>
      <c r="D237" s="20"/>
      <c r="E237" s="153"/>
      <c r="F237" s="901"/>
      <c r="G237" s="901"/>
      <c r="H237" s="901"/>
      <c r="I237" s="901"/>
      <c r="J237" s="901"/>
      <c r="K237" s="901"/>
      <c r="L237" s="901"/>
      <c r="M237" s="901"/>
      <c r="N237" s="901"/>
      <c r="O237" s="901"/>
      <c r="P237" s="20"/>
      <c r="W237" s="23"/>
      <c r="X237" s="23"/>
      <c r="Y237" s="23"/>
    </row>
    <row r="238" spans="2:25" s="18" customFormat="1">
      <c r="B238" s="153" t="s">
        <v>707</v>
      </c>
      <c r="D238" s="20"/>
      <c r="E238" s="153"/>
      <c r="F238" s="901"/>
      <c r="G238" s="901"/>
      <c r="H238" s="901"/>
      <c r="I238" s="901"/>
      <c r="J238" s="901"/>
      <c r="K238" s="901"/>
      <c r="L238" s="901"/>
      <c r="M238" s="901"/>
      <c r="N238" s="901"/>
      <c r="O238" s="901"/>
      <c r="P238" s="20"/>
      <c r="W238" s="23"/>
      <c r="X238" s="23"/>
      <c r="Y238" s="23"/>
    </row>
    <row r="239" spans="2:25" s="18" customFormat="1">
      <c r="B239" s="518" t="s">
        <v>39</v>
      </c>
      <c r="C239" s="18" t="str">
        <f>INDEX(Vectors[Description], MATCH($B239, Vectors[Code], 0))</f>
        <v>Electricity (delivered to end user)</v>
      </c>
      <c r="D239" s="20"/>
      <c r="E239" s="153"/>
      <c r="F239" s="726">
        <f t="array" aca="1" ref="F239" ca="1">SUM(F$193:F$193/G$137:G$137*($B239=$F$137:$F$137))</f>
        <v>0</v>
      </c>
      <c r="G239" s="726">
        <f t="array" aca="1" ref="G239" ca="1">SUM(G$193:G$193/H$137:H$137*($B239=$F$137:$F$137))</f>
        <v>0</v>
      </c>
      <c r="H239" s="726">
        <f t="array" aca="1" ref="H239" ca="1">SUM(H$193:H$193/I$137:I$137*($B239=$F$137:$F$137))</f>
        <v>0</v>
      </c>
      <c r="I239" s="726">
        <f t="array" aca="1" ref="I239" ca="1">SUM(I$193:I$193/J$137:J$137*($B239=$F$137:$F$137))</f>
        <v>0</v>
      </c>
      <c r="J239" s="726">
        <f t="array" aca="1" ref="J239" ca="1">SUM(J$193:J$193/K$137:K$137*($B239=$F$137:$F$137))</f>
        <v>0</v>
      </c>
      <c r="K239" s="726">
        <f t="array" aca="1" ref="K239" ca="1">SUM(K$193:K$193/L$137:L$137*($B239=$F$137:$F$137))</f>
        <v>0</v>
      </c>
      <c r="L239" s="726">
        <f t="array" aca="1" ref="L239" ca="1">SUM(L$193:L$193/M$137:M$137*($B239=$F$137:$F$137))</f>
        <v>0</v>
      </c>
      <c r="M239" s="726">
        <f t="array" aca="1" ref="M239" ca="1">SUM(M$193:M$193/N$137:N$137*($B239=$F$137:$F$137))</f>
        <v>0</v>
      </c>
      <c r="N239" s="726">
        <f t="array" aca="1" ref="N239" ca="1">SUM(N$193:N$193/O$137:O$137*($B239=$F$137:$F$137))</f>
        <v>0</v>
      </c>
      <c r="O239" s="726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518" t="s">
        <v>40</v>
      </c>
      <c r="C240" s="18" t="str">
        <f>INDEX(Vectors[Description], MATCH($B240, Vectors[Code], 0))</f>
        <v>Electricity (supplied to grid)</v>
      </c>
      <c r="D240" s="20"/>
      <c r="E240" s="153"/>
      <c r="F240" s="726">
        <f t="array" aca="1" ref="F240" ca="1">SUM(F$193:F$193/G$137:G$137*($B240=$F$137:$F$137))</f>
        <v>0</v>
      </c>
      <c r="G240" s="726">
        <f t="array" aca="1" ref="G240" ca="1">SUM(G$193:G$193/H$137:H$137*($B240=$F$137:$F$137))</f>
        <v>0</v>
      </c>
      <c r="H240" s="726">
        <f t="array" aca="1" ref="H240" ca="1">SUM(H$193:H$193/I$137:I$137*($B240=$F$137:$F$137))</f>
        <v>0</v>
      </c>
      <c r="I240" s="726">
        <f t="array" aca="1" ref="I240" ca="1">SUM(I$193:I$193/J$137:J$137*($B240=$F$137:$F$137))</f>
        <v>0</v>
      </c>
      <c r="J240" s="726">
        <f t="array" aca="1" ref="J240" ca="1">SUM(J$193:J$193/K$137:K$137*($B240=$F$137:$F$137))</f>
        <v>0</v>
      </c>
      <c r="K240" s="726">
        <f t="array" aca="1" ref="K240" ca="1">SUM(K$193:K$193/L$137:L$137*($B240=$F$137:$F$137))</f>
        <v>0</v>
      </c>
      <c r="L240" s="726">
        <f t="array" aca="1" ref="L240" ca="1">SUM(L$193:L$193/M$137:M$137*($B240=$F$137:$F$137))</f>
        <v>0</v>
      </c>
      <c r="M240" s="726">
        <f t="array" aca="1" ref="M240" ca="1">SUM(M$193:M$193/N$137:N$137*($B240=$F$137:$F$137))</f>
        <v>0</v>
      </c>
      <c r="N240" s="726">
        <f t="array" aca="1" ref="N240" ca="1">SUM(N$193:N$193/O$137:O$137*($B240=$F$137:$F$137))</f>
        <v>0</v>
      </c>
      <c r="O240" s="726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518" t="s">
        <v>41</v>
      </c>
      <c r="C241" s="18" t="str">
        <f>INDEX(Vectors[Description], MATCH($B241, Vectors[Code], 0))</f>
        <v>Solid hydrocarbons</v>
      </c>
      <c r="D241" s="20"/>
      <c r="E241" s="153"/>
      <c r="F241" s="726">
        <f t="array" aca="1" ref="F241" ca="1">SUM(F$193:F$193/G$137:G$137*($B241=$F$137:$F$137))</f>
        <v>0</v>
      </c>
      <c r="G241" s="726">
        <f t="array" aca="1" ref="G241" ca="1">SUM(G$193:G$193/H$137:H$137*($B241=$F$137:$F$137))</f>
        <v>0</v>
      </c>
      <c r="H241" s="726">
        <f t="array" aca="1" ref="H241" ca="1">SUM(H$193:H$193/I$137:I$137*($B241=$F$137:$F$137))</f>
        <v>0</v>
      </c>
      <c r="I241" s="726">
        <f t="array" aca="1" ref="I241" ca="1">SUM(I$193:I$193/J$137:J$137*($B241=$F$137:$F$137))</f>
        <v>0</v>
      </c>
      <c r="J241" s="726">
        <f t="array" aca="1" ref="J241" ca="1">SUM(J$193:J$193/K$137:K$137*($B241=$F$137:$F$137))</f>
        <v>0</v>
      </c>
      <c r="K241" s="726">
        <f t="array" aca="1" ref="K241" ca="1">SUM(K$193:K$193/L$137:L$137*($B241=$F$137:$F$137))</f>
        <v>0</v>
      </c>
      <c r="L241" s="726">
        <f t="array" aca="1" ref="L241" ca="1">SUM(L$193:L$193/M$137:M$137*($B241=$F$137:$F$137))</f>
        <v>0</v>
      </c>
      <c r="M241" s="726">
        <f t="array" aca="1" ref="M241" ca="1">SUM(M$193:M$193/N$137:N$137*($B241=$F$137:$F$137))</f>
        <v>0</v>
      </c>
      <c r="N241" s="726">
        <f t="array" aca="1" ref="N241" ca="1">SUM(N$193:N$193/O$137:O$137*($B241=$F$137:$F$137))</f>
        <v>0</v>
      </c>
      <c r="O241" s="726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518" t="s">
        <v>43</v>
      </c>
      <c r="C242" s="18" t="str">
        <f>INDEX(Vectors[Description], MATCH($B242, Vectors[Code], 0))</f>
        <v>Liquid hydrocarbons</v>
      </c>
      <c r="D242" s="20"/>
      <c r="E242" s="153"/>
      <c r="F242" s="726">
        <f t="array" aca="1" ref="F242" ca="1">SUM(F$193:F$193/G$137:G$137*($B242=$F$137:$F$137))</f>
        <v>0.67855783444012741</v>
      </c>
      <c r="G242" s="726">
        <f t="array" aca="1" ref="G242" ca="1">SUM(G$193:G$193/H$137:H$137*($B242=$F$137:$F$137))</f>
        <v>0.56136586464405103</v>
      </c>
      <c r="H242" s="726">
        <f t="array" aca="1" ref="H242" ca="1">SUM(H$193:H$193/I$137:I$137*($B242=$F$137:$F$137))</f>
        <v>0.43672902614699727</v>
      </c>
      <c r="I242" s="726">
        <f t="array" aca="1" ref="I242" ca="1">SUM(I$193:I$193/J$137:J$137*($B242=$F$137:$F$137))</f>
        <v>0.31896575612212708</v>
      </c>
      <c r="J242" s="726">
        <f t="array" aca="1" ref="J242" ca="1">SUM(J$193:J$193/K$137:K$137*($B242=$F$137:$F$137))</f>
        <v>0.21218172924563075</v>
      </c>
      <c r="K242" s="726">
        <f t="array" aca="1" ref="K242" ca="1">SUM(K$193:K$193/L$137:L$137*($B242=$F$137:$F$137))</f>
        <v>0.11996960232713992</v>
      </c>
      <c r="L242" s="726">
        <f t="array" aca="1" ref="L242" ca="1">SUM(L$193:L$193/M$137:M$137*($B242=$F$137:$F$137))</f>
        <v>7.8414354742585651E-2</v>
      </c>
      <c r="M242" s="726">
        <f t="array" aca="1" ref="M242" ca="1">SUM(M$193:M$193/N$137:N$137*($B242=$F$137:$F$137))</f>
        <v>4.4763901006960732E-2</v>
      </c>
      <c r="N242" s="726">
        <f t="array" aca="1" ref="N242" ca="1">SUM(N$193:N$193/O$137:O$137*($B242=$F$137:$F$137))</f>
        <v>1.6776547811542131E-2</v>
      </c>
      <c r="O242" s="726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518" t="s">
        <v>44</v>
      </c>
      <c r="C243" s="18" t="str">
        <f>INDEX(Vectors[Description], MATCH($B243, Vectors[Code], 0))</f>
        <v>Gaseous hydrocarbons</v>
      </c>
      <c r="D243" s="20"/>
      <c r="E243" s="153"/>
      <c r="F243" s="726">
        <f t="array" aca="1" ref="F243" ca="1">SUM(F$193:F$193/G$137:G$137*($B243=$F$137:$F$137))</f>
        <v>0</v>
      </c>
      <c r="G243" s="726">
        <f t="array" aca="1" ref="G243" ca="1">SUM(G$193:G$193/H$137:H$137*($B243=$F$137:$F$137))</f>
        <v>0</v>
      </c>
      <c r="H243" s="726">
        <f t="array" aca="1" ref="H243" ca="1">SUM(H$193:H$193/I$137:I$137*($B243=$F$137:$F$137))</f>
        <v>0</v>
      </c>
      <c r="I243" s="726">
        <f t="array" aca="1" ref="I243" ca="1">SUM(I$193:I$193/J$137:J$137*($B243=$F$137:$F$137))</f>
        <v>0</v>
      </c>
      <c r="J243" s="726">
        <f t="array" aca="1" ref="J243" ca="1">SUM(J$193:J$193/K$137:K$137*($B243=$F$137:$F$137))</f>
        <v>0</v>
      </c>
      <c r="K243" s="726">
        <f t="array" aca="1" ref="K243" ca="1">SUM(K$193:K$193/L$137:L$137*($B243=$F$137:$F$137))</f>
        <v>0</v>
      </c>
      <c r="L243" s="726">
        <f t="array" aca="1" ref="L243" ca="1">SUM(L$193:L$193/M$137:M$137*($B243=$F$137:$F$137))</f>
        <v>0</v>
      </c>
      <c r="M243" s="726">
        <f t="array" aca="1" ref="M243" ca="1">SUM(M$193:M$193/N$137:N$137*($B243=$F$137:$F$137))</f>
        <v>0</v>
      </c>
      <c r="N243" s="726">
        <f t="array" aca="1" ref="N243" ca="1">SUM(N$193:N$193/O$137:O$137*($B243=$F$137:$F$137))</f>
        <v>0</v>
      </c>
      <c r="O243" s="726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518" t="s">
        <v>293</v>
      </c>
      <c r="C244" s="18" t="str">
        <f>INDEX(Vectors[Description], MATCH($B244, Vectors[Code], 0))</f>
        <v>Dry biomass and waste</v>
      </c>
      <c r="D244" s="20"/>
      <c r="E244" s="153"/>
      <c r="F244" s="726">
        <f t="array" aca="1" ref="F244" ca="1">SUM(F$193:F$193/G$137:G$137*($B244=$F$137:$F$137))</f>
        <v>0</v>
      </c>
      <c r="G244" s="726">
        <f t="array" aca="1" ref="G244" ca="1">SUM(G$193:G$193/H$137:H$137*($B244=$F$137:$F$137))</f>
        <v>0</v>
      </c>
      <c r="H244" s="726">
        <f t="array" aca="1" ref="H244" ca="1">SUM(H$193:H$193/I$137:I$137*($B244=$F$137:$F$137))</f>
        <v>0</v>
      </c>
      <c r="I244" s="726">
        <f t="array" aca="1" ref="I244" ca="1">SUM(I$193:I$193/J$137:J$137*($B244=$F$137:$F$137))</f>
        <v>0</v>
      </c>
      <c r="J244" s="726">
        <f t="array" aca="1" ref="J244" ca="1">SUM(J$193:J$193/K$137:K$137*($B244=$F$137:$F$137))</f>
        <v>0</v>
      </c>
      <c r="K244" s="726">
        <f t="array" aca="1" ref="K244" ca="1">SUM(K$193:K$193/L$137:L$137*($B244=$F$137:$F$137))</f>
        <v>0</v>
      </c>
      <c r="L244" s="726">
        <f t="array" aca="1" ref="L244" ca="1">SUM(L$193:L$193/M$137:M$137*($B244=$F$137:$F$137))</f>
        <v>0</v>
      </c>
      <c r="M244" s="726">
        <f t="array" aca="1" ref="M244" ca="1">SUM(M$193:M$193/N$137:N$137*($B244=$F$137:$F$137))</f>
        <v>0</v>
      </c>
      <c r="N244" s="726">
        <f t="array" aca="1" ref="N244" ca="1">SUM(N$193:N$193/O$137:O$137*($B244=$F$137:$F$137))</f>
        <v>0</v>
      </c>
      <c r="O244" s="726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518" t="s">
        <v>291</v>
      </c>
      <c r="C245" s="18" t="str">
        <f>INDEX(Vectors[Description], MATCH($B245, Vectors[Code], 0))</f>
        <v>Heat transport</v>
      </c>
      <c r="D245" s="20"/>
      <c r="E245" s="153"/>
      <c r="F245" s="726">
        <f t="array" aca="1" ref="F245" ca="1">SUM(F$193:F$193/G$137:G$137*($B245=$F$137:$F$137))</f>
        <v>0</v>
      </c>
      <c r="G245" s="726">
        <f t="array" aca="1" ref="G245" ca="1">SUM(G$193:G$193/H$137:H$137*($B245=$F$137:$F$137))</f>
        <v>0</v>
      </c>
      <c r="H245" s="726">
        <f t="array" aca="1" ref="H245" ca="1">SUM(H$193:H$193/I$137:I$137*($B245=$F$137:$F$137))</f>
        <v>0</v>
      </c>
      <c r="I245" s="726">
        <f t="array" aca="1" ref="I245" ca="1">SUM(I$193:I$193/J$137:J$137*($B245=$F$137:$F$137))</f>
        <v>0</v>
      </c>
      <c r="J245" s="726">
        <f t="array" aca="1" ref="J245" ca="1">SUM(J$193:J$193/K$137:K$137*($B245=$F$137:$F$137))</f>
        <v>0</v>
      </c>
      <c r="K245" s="726">
        <f t="array" aca="1" ref="K245" ca="1">SUM(K$193:K$193/L$137:L$137*($B245=$F$137:$F$137))</f>
        <v>0</v>
      </c>
      <c r="L245" s="726">
        <f t="array" aca="1" ref="L245" ca="1">SUM(L$193:L$193/M$137:M$137*($B245=$F$137:$F$137))</f>
        <v>0</v>
      </c>
      <c r="M245" s="726">
        <f t="array" aca="1" ref="M245" ca="1">SUM(M$193:M$193/N$137:N$137*($B245=$F$137:$F$137))</f>
        <v>0</v>
      </c>
      <c r="N245" s="726">
        <f t="array" aca="1" ref="N245" ca="1">SUM(N$193:N$193/O$137:O$137*($B245=$F$137:$F$137))</f>
        <v>0</v>
      </c>
      <c r="O245" s="726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518" t="s">
        <v>94</v>
      </c>
      <c r="C246" s="18" t="str">
        <f>INDEX(Vectors[Description], MATCH($B246, Vectors[Code], 0))</f>
        <v>Environmental heat</v>
      </c>
      <c r="D246" s="20"/>
      <c r="E246" s="153"/>
      <c r="F246" s="726">
        <f t="array" aca="1" ref="F246" ca="1">SUM(F$193:F$193/G$137:G$137*($B246=$F$137:$F$137))</f>
        <v>0</v>
      </c>
      <c r="G246" s="726">
        <f t="array" aca="1" ref="G246" ca="1">SUM(G$193:G$193/H$137:H$137*($B246=$F$137:$F$137))</f>
        <v>0</v>
      </c>
      <c r="H246" s="726">
        <f t="array" aca="1" ref="H246" ca="1">SUM(H$193:H$193/I$137:I$137*($B246=$F$137:$F$137))</f>
        <v>0</v>
      </c>
      <c r="I246" s="726">
        <f t="array" aca="1" ref="I246" ca="1">SUM(I$193:I$193/J$137:J$137*($B246=$F$137:$F$137))</f>
        <v>0</v>
      </c>
      <c r="J246" s="726">
        <f t="array" aca="1" ref="J246" ca="1">SUM(J$193:J$193/K$137:K$137*($B246=$F$137:$F$137))</f>
        <v>0</v>
      </c>
      <c r="K246" s="726">
        <f t="array" aca="1" ref="K246" ca="1">SUM(K$193:K$193/L$137:L$137*($B246=$F$137:$F$137))</f>
        <v>0</v>
      </c>
      <c r="L246" s="726">
        <f t="array" aca="1" ref="L246" ca="1">SUM(L$193:L$193/M$137:M$137*($B246=$F$137:$F$137))</f>
        <v>0</v>
      </c>
      <c r="M246" s="726">
        <f t="array" aca="1" ref="M246" ca="1">SUM(M$193:M$193/N$137:N$137*($B246=$F$137:$F$137))</f>
        <v>0</v>
      </c>
      <c r="N246" s="726">
        <f t="array" aca="1" ref="N246" ca="1">SUM(N$193:N$193/O$137:O$137*($B246=$F$137:$F$137))</f>
        <v>0</v>
      </c>
      <c r="O246" s="726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518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3"/>
      <c r="F247" s="726">
        <f ca="1">F249</f>
        <v>0.67855783444012741</v>
      </c>
      <c r="G247" s="726">
        <f t="shared" ref="G247:O247" ca="1" si="87">G249</f>
        <v>0.56136586464405103</v>
      </c>
      <c r="H247" s="726">
        <f t="shared" ca="1" si="87"/>
        <v>0.43672902614699727</v>
      </c>
      <c r="I247" s="726">
        <f t="shared" ca="1" si="87"/>
        <v>0.31896575612212708</v>
      </c>
      <c r="J247" s="726">
        <f t="shared" ca="1" si="87"/>
        <v>0.21218172924563075</v>
      </c>
      <c r="K247" s="726">
        <f t="shared" ca="1" si="87"/>
        <v>0.11996960232713992</v>
      </c>
      <c r="L247" s="726">
        <f t="shared" ca="1" si="87"/>
        <v>7.8414354742585651E-2</v>
      </c>
      <c r="M247" s="726">
        <f t="shared" ca="1" si="87"/>
        <v>4.4763901006960732E-2</v>
      </c>
      <c r="N247" s="726">
        <f t="shared" ca="1" si="87"/>
        <v>1.6776547811542131E-2</v>
      </c>
      <c r="O247" s="726">
        <f t="shared" ca="1" si="87"/>
        <v>0</v>
      </c>
      <c r="P247" s="20"/>
      <c r="W247" s="23"/>
      <c r="X247" s="23"/>
      <c r="Y247" s="23"/>
    </row>
    <row r="248" spans="2:25" s="18" customFormat="1">
      <c r="B248" s="518" t="s">
        <v>30</v>
      </c>
      <c r="C248" s="18" t="str">
        <f>INDEX(Vectors[Description], MATCH($B248, Vectors[Code], 0))</f>
        <v>Conversion losses</v>
      </c>
      <c r="D248" s="20"/>
      <c r="E248" s="153"/>
      <c r="F248" s="726">
        <f t="array" aca="1" ref="F248" ca="1">SUM(F$193:F$193/G$137:G$137*($B248=$F$137:$F$137))</f>
        <v>0</v>
      </c>
      <c r="G248" s="726">
        <f t="array" aca="1" ref="G248" ca="1">SUM(G$193:G$193/H$137:H$137*($B248=$F$137:$F$137))</f>
        <v>0</v>
      </c>
      <c r="H248" s="726">
        <f t="array" aca="1" ref="H248" ca="1">SUM(H$193:H$193/I$137:I$137*($B248=$F$137:$F$137))</f>
        <v>0</v>
      </c>
      <c r="I248" s="726">
        <f t="array" aca="1" ref="I248" ca="1">SUM(I$193:I$193/J$137:J$137*($B248=$F$137:$F$137))</f>
        <v>0</v>
      </c>
      <c r="J248" s="726">
        <f t="array" aca="1" ref="J248" ca="1">SUM(J$193:J$193/K$137:K$137*($B248=$F$137:$F$137))</f>
        <v>0</v>
      </c>
      <c r="K248" s="726">
        <f t="array" aca="1" ref="K248" ca="1">SUM(K$193:K$193/L$137:L$137*($B248=$F$137:$F$137))</f>
        <v>0</v>
      </c>
      <c r="L248" s="726">
        <f t="array" aca="1" ref="L248" ca="1">SUM(L$193:L$193/M$137:M$137*($B248=$F$137:$F$137))</f>
        <v>0</v>
      </c>
      <c r="M248" s="726">
        <f t="array" aca="1" ref="M248" ca="1">SUM(M$193:M$193/N$137:N$137*($B248=$F$137:$F$137))</f>
        <v>0</v>
      </c>
      <c r="N248" s="726">
        <f t="array" aca="1" ref="N248" ca="1">SUM(N$193:N$193/O$137:O$137*($B248=$F$137:$F$137))</f>
        <v>0</v>
      </c>
      <c r="O248" s="726">
        <f t="array" aca="1" ref="O248" ca="1">SUM(O$193:O$193/P$137:P$137*($B248=$F$137:$F$137))</f>
        <v>0</v>
      </c>
      <c r="P248" s="20"/>
      <c r="W248" s="23"/>
      <c r="X248" s="23"/>
      <c r="Y248" s="23"/>
    </row>
    <row r="249" spans="2:25" s="18" customFormat="1">
      <c r="B249" s="518"/>
      <c r="E249" s="520" t="str">
        <f>Preferences.EnergyUnits&amp;"/yr"</f>
        <v>PJ/yr</v>
      </c>
      <c r="F249" s="1848">
        <f ca="1">SUM(F239:F246)</f>
        <v>0.67855783444012741</v>
      </c>
      <c r="G249" s="1848">
        <f t="shared" ref="G249:O249" ca="1" si="88">SUM(G239:G246)</f>
        <v>0.56136586464405103</v>
      </c>
      <c r="H249" s="1848">
        <f t="shared" ca="1" si="88"/>
        <v>0.43672902614699727</v>
      </c>
      <c r="I249" s="1848">
        <f t="shared" ca="1" si="88"/>
        <v>0.31896575612212708</v>
      </c>
      <c r="J249" s="1848">
        <f t="shared" ca="1" si="88"/>
        <v>0.21218172924563075</v>
      </c>
      <c r="K249" s="1848">
        <f t="shared" ca="1" si="88"/>
        <v>0.11996960232713992</v>
      </c>
      <c r="L249" s="1848">
        <f t="shared" ca="1" si="88"/>
        <v>7.8414354742585651E-2</v>
      </c>
      <c r="M249" s="1848">
        <f t="shared" ca="1" si="88"/>
        <v>4.4763901006960732E-2</v>
      </c>
      <c r="N249" s="1848">
        <f t="shared" ca="1" si="88"/>
        <v>1.6776547811542131E-2</v>
      </c>
      <c r="O249" s="1848">
        <f t="shared" ca="1" si="88"/>
        <v>0</v>
      </c>
      <c r="P249" s="20"/>
      <c r="W249" s="23"/>
      <c r="X249" s="23"/>
      <c r="Y249" s="23"/>
    </row>
    <row r="250" spans="2:25" s="18" customFormat="1">
      <c r="B250" s="153" t="s">
        <v>1484</v>
      </c>
      <c r="D250" s="20"/>
      <c r="E250" s="153"/>
      <c r="F250" s="901"/>
      <c r="G250" s="901"/>
      <c r="H250" s="901"/>
      <c r="I250" s="901"/>
      <c r="J250" s="901"/>
      <c r="K250" s="901"/>
      <c r="L250" s="901"/>
      <c r="M250" s="901"/>
      <c r="N250" s="901"/>
      <c r="O250" s="901"/>
      <c r="P250" s="20"/>
      <c r="W250" s="23"/>
      <c r="X250" s="23"/>
      <c r="Y250" s="23"/>
    </row>
    <row r="251" spans="2:25" s="18" customFormat="1">
      <c r="B251" s="518" t="s">
        <v>39</v>
      </c>
      <c r="C251" s="18" t="str">
        <f>INDEX(Vectors[Description], MATCH($B251, Vectors[Code], 0))</f>
        <v>Electricity (delivered to end user)</v>
      </c>
      <c r="D251" s="20"/>
      <c r="E251" s="153"/>
      <c r="F251" s="726">
        <f t="array" aca="1" ref="F251" ca="1">SUM(F$195:F$195/G$139:G$139*($B251=$F$139:$F$139))</f>
        <v>0</v>
      </c>
      <c r="G251" s="726">
        <f t="array" aca="1" ref="G251" ca="1">SUM(G$195:G$195/H$139:H$139*($B251=$F$139:$F$139))</f>
        <v>0</v>
      </c>
      <c r="H251" s="726">
        <f t="array" aca="1" ref="H251" ca="1">SUM(H$195:H$195/I$139:I$139*($B251=$F$139:$F$139))</f>
        <v>0</v>
      </c>
      <c r="I251" s="726">
        <f t="array" aca="1" ref="I251" ca="1">SUM(I$195:I$195/J$139:J$139*($B251=$F$139:$F$139))</f>
        <v>0</v>
      </c>
      <c r="J251" s="726">
        <f t="array" aca="1" ref="J251" ca="1">SUM(J$195:J$195/K$139:K$139*($B251=$F$139:$F$139))</f>
        <v>0</v>
      </c>
      <c r="K251" s="726">
        <f t="array" aca="1" ref="K251" ca="1">SUM(K$195:K$195/L$139:L$139*($B251=$F$139:$F$139))</f>
        <v>0</v>
      </c>
      <c r="L251" s="726">
        <f t="array" aca="1" ref="L251" ca="1">SUM(L$195:L$195/M$139:M$139*($B251=$F$139:$F$139))</f>
        <v>0</v>
      </c>
      <c r="M251" s="726">
        <f t="array" aca="1" ref="M251" ca="1">SUM(M$195:M$195/N$139:N$139*($B251=$F$139:$F$139))</f>
        <v>0</v>
      </c>
      <c r="N251" s="726">
        <f t="array" aca="1" ref="N251" ca="1">SUM(N$195:N$195/O$139:O$139*($B251=$F$139:$F$139))</f>
        <v>0</v>
      </c>
      <c r="O251" s="726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518" t="s">
        <v>40</v>
      </c>
      <c r="C252" s="18" t="str">
        <f>INDEX(Vectors[Description], MATCH($B252, Vectors[Code], 0))</f>
        <v>Electricity (supplied to grid)</v>
      </c>
      <c r="D252" s="20"/>
      <c r="E252" s="153"/>
      <c r="F252" s="726">
        <f t="array" aca="1" ref="F252" ca="1">SUM(F$195:F$195/G$139:G$139*($B252=$F$139:$F$139))</f>
        <v>0</v>
      </c>
      <c r="G252" s="726">
        <f t="array" aca="1" ref="G252" ca="1">SUM(G$195:G$195/H$139:H$139*($B252=$F$139:$F$139))</f>
        <v>0</v>
      </c>
      <c r="H252" s="726">
        <f t="array" aca="1" ref="H252" ca="1">SUM(H$195:H$195/I$139:I$139*($B252=$F$139:$F$139))</f>
        <v>0</v>
      </c>
      <c r="I252" s="726">
        <f t="array" aca="1" ref="I252" ca="1">SUM(I$195:I$195/J$139:J$139*($B252=$F$139:$F$139))</f>
        <v>0</v>
      </c>
      <c r="J252" s="726">
        <f t="array" aca="1" ref="J252" ca="1">SUM(J$195:J$195/K$139:K$139*($B252=$F$139:$F$139))</f>
        <v>0</v>
      </c>
      <c r="K252" s="726">
        <f t="array" aca="1" ref="K252" ca="1">SUM(K$195:K$195/L$139:L$139*($B252=$F$139:$F$139))</f>
        <v>0</v>
      </c>
      <c r="L252" s="726">
        <f t="array" aca="1" ref="L252" ca="1">SUM(L$195:L$195/M$139:M$139*($B252=$F$139:$F$139))</f>
        <v>0</v>
      </c>
      <c r="M252" s="726">
        <f t="array" aca="1" ref="M252" ca="1">SUM(M$195:M$195/N$139:N$139*($B252=$F$139:$F$139))</f>
        <v>0</v>
      </c>
      <c r="N252" s="726">
        <f t="array" aca="1" ref="N252" ca="1">SUM(N$195:N$195/O$139:O$139*($B252=$F$139:$F$139))</f>
        <v>0</v>
      </c>
      <c r="O252" s="726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518" t="s">
        <v>41</v>
      </c>
      <c r="C253" s="18" t="str">
        <f>INDEX(Vectors[Description], MATCH($B253, Vectors[Code], 0))</f>
        <v>Solid hydrocarbons</v>
      </c>
      <c r="D253" s="20"/>
      <c r="E253" s="153"/>
      <c r="F253" s="726">
        <f t="array" aca="1" ref="F253" ca="1">SUM(F$195:F$195/G$139:G$139*($B253=$F$139:$F$139))</f>
        <v>0</v>
      </c>
      <c r="G253" s="726">
        <f t="array" aca="1" ref="G253" ca="1">SUM(G$195:G$195/H$139:H$139*($B253=$F$139:$F$139))</f>
        <v>0</v>
      </c>
      <c r="H253" s="726">
        <f t="array" aca="1" ref="H253" ca="1">SUM(H$195:H$195/I$139:I$139*($B253=$F$139:$F$139))</f>
        <v>0</v>
      </c>
      <c r="I253" s="726">
        <f t="array" aca="1" ref="I253" ca="1">SUM(I$195:I$195/J$139:J$139*($B253=$F$139:$F$139))</f>
        <v>0</v>
      </c>
      <c r="J253" s="726">
        <f t="array" aca="1" ref="J253" ca="1">SUM(J$195:J$195/K$139:K$139*($B253=$F$139:$F$139))</f>
        <v>0</v>
      </c>
      <c r="K253" s="726">
        <f t="array" aca="1" ref="K253" ca="1">SUM(K$195:K$195/L$139:L$139*($B253=$F$139:$F$139))</f>
        <v>0</v>
      </c>
      <c r="L253" s="726">
        <f t="array" aca="1" ref="L253" ca="1">SUM(L$195:L$195/M$139:M$139*($B253=$F$139:$F$139))</f>
        <v>0</v>
      </c>
      <c r="M253" s="726">
        <f t="array" aca="1" ref="M253" ca="1">SUM(M$195:M$195/N$139:N$139*($B253=$F$139:$F$139))</f>
        <v>0</v>
      </c>
      <c r="N253" s="726">
        <f t="array" aca="1" ref="N253" ca="1">SUM(N$195:N$195/O$139:O$139*($B253=$F$139:$F$139))</f>
        <v>0</v>
      </c>
      <c r="O253" s="726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518" t="s">
        <v>43</v>
      </c>
      <c r="C254" s="18" t="str">
        <f>INDEX(Vectors[Description], MATCH($B254, Vectors[Code], 0))</f>
        <v>Liquid hydrocarbons</v>
      </c>
      <c r="D254" s="20"/>
      <c r="E254" s="153"/>
      <c r="F254" s="726">
        <f t="array" aca="1" ref="F254" ca="1">SUM(F$195:F$195/G$139:G$139*($B254=$F$139:$F$139))</f>
        <v>9.5072673538267538E-2</v>
      </c>
      <c r="G254" s="726">
        <f t="array" aca="1" ref="G254" ca="1">SUM(G$195:G$195/H$139:H$139*($B254=$F$139:$F$139))</f>
        <v>0.10118200165107147</v>
      </c>
      <c r="H254" s="726">
        <f t="array" aca="1" ref="H254" ca="1">SUM(H$195:H$195/I$139:I$139*($B254=$F$139:$F$139))</f>
        <v>0.10806830405446025</v>
      </c>
      <c r="I254" s="726">
        <f t="array" aca="1" ref="I254" ca="1">SUM(I$195:I$195/J$139:J$139*($B254=$F$139:$F$139))</f>
        <v>0.10998441440565862</v>
      </c>
      <c r="J254" s="726">
        <f t="array" aca="1" ref="J254" ca="1">SUM(J$195:J$195/K$139:K$139*($B254=$F$139:$F$139))</f>
        <v>0.10638814259901661</v>
      </c>
      <c r="K254" s="726">
        <f t="array" aca="1" ref="K254" ca="1">SUM(K$195:K$195/L$139:L$139*($B254=$F$139:$F$139))</f>
        <v>9.6780432725782781E-2</v>
      </c>
      <c r="L254" s="726">
        <f t="array" aca="1" ref="L254" ca="1">SUM(L$195:L$195/M$139:M$139*($B254=$F$139:$F$139))</f>
        <v>6.851016720893037E-2</v>
      </c>
      <c r="M254" s="726">
        <f t="array" aca="1" ref="M254" ca="1">SUM(M$195:M$195/N$139:N$139*($B254=$F$139:$F$139))</f>
        <v>4.2690802328147696E-2</v>
      </c>
      <c r="N254" s="726">
        <f t="array" aca="1" ref="N254" ca="1">SUM(N$195:N$195/O$139:O$139*($B254=$F$139:$F$139))</f>
        <v>1.8973581996273147E-2</v>
      </c>
      <c r="O254" s="726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518" t="s">
        <v>44</v>
      </c>
      <c r="C255" s="18" t="str">
        <f>INDEX(Vectors[Description], MATCH($B255, Vectors[Code], 0))</f>
        <v>Gaseous hydrocarbons</v>
      </c>
      <c r="D255" s="20"/>
      <c r="E255" s="153"/>
      <c r="F255" s="726">
        <f t="array" aca="1" ref="F255" ca="1">SUM(F$195:F$195/G$139:G$139*($B255=$F$139:$F$139))</f>
        <v>0</v>
      </c>
      <c r="G255" s="726">
        <f t="array" aca="1" ref="G255" ca="1">SUM(G$195:G$195/H$139:H$139*($B255=$F$139:$F$139))</f>
        <v>0</v>
      </c>
      <c r="H255" s="726">
        <f t="array" aca="1" ref="H255" ca="1">SUM(H$195:H$195/I$139:I$139*($B255=$F$139:$F$139))</f>
        <v>0</v>
      </c>
      <c r="I255" s="726">
        <f t="array" aca="1" ref="I255" ca="1">SUM(I$195:I$195/J$139:J$139*($B255=$F$139:$F$139))</f>
        <v>0</v>
      </c>
      <c r="J255" s="726">
        <f t="array" aca="1" ref="J255" ca="1">SUM(J$195:J$195/K$139:K$139*($B255=$F$139:$F$139))</f>
        <v>0</v>
      </c>
      <c r="K255" s="726">
        <f t="array" aca="1" ref="K255" ca="1">SUM(K$195:K$195/L$139:L$139*($B255=$F$139:$F$139))</f>
        <v>0</v>
      </c>
      <c r="L255" s="726">
        <f t="array" aca="1" ref="L255" ca="1">SUM(L$195:L$195/M$139:M$139*($B255=$F$139:$F$139))</f>
        <v>0</v>
      </c>
      <c r="M255" s="726">
        <f t="array" aca="1" ref="M255" ca="1">SUM(M$195:M$195/N$139:N$139*($B255=$F$139:$F$139))</f>
        <v>0</v>
      </c>
      <c r="N255" s="726">
        <f t="array" aca="1" ref="N255" ca="1">SUM(N$195:N$195/O$139:O$139*($B255=$F$139:$F$139))</f>
        <v>0</v>
      </c>
      <c r="O255" s="726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518" t="s">
        <v>293</v>
      </c>
      <c r="C256" s="18" t="str">
        <f>INDEX(Vectors[Description], MATCH($B256, Vectors[Code], 0))</f>
        <v>Dry biomass and waste</v>
      </c>
      <c r="D256" s="20"/>
      <c r="E256" s="153"/>
      <c r="F256" s="726">
        <f t="array" aca="1" ref="F256" ca="1">SUM(F$195:F$195/G$139:G$139*($B256=$F$139:$F$139))</f>
        <v>0</v>
      </c>
      <c r="G256" s="726">
        <f t="array" aca="1" ref="G256" ca="1">SUM(G$195:G$195/H$139:H$139*($B256=$F$139:$F$139))</f>
        <v>0</v>
      </c>
      <c r="H256" s="726">
        <f t="array" aca="1" ref="H256" ca="1">SUM(H$195:H$195/I$139:I$139*($B256=$F$139:$F$139))</f>
        <v>0</v>
      </c>
      <c r="I256" s="726">
        <f t="array" aca="1" ref="I256" ca="1">SUM(I$195:I$195/J$139:J$139*($B256=$F$139:$F$139))</f>
        <v>0</v>
      </c>
      <c r="J256" s="726">
        <f t="array" aca="1" ref="J256" ca="1">SUM(J$195:J$195/K$139:K$139*($B256=$F$139:$F$139))</f>
        <v>0</v>
      </c>
      <c r="K256" s="726">
        <f t="array" aca="1" ref="K256" ca="1">SUM(K$195:K$195/L$139:L$139*($B256=$F$139:$F$139))</f>
        <v>0</v>
      </c>
      <c r="L256" s="726">
        <f t="array" aca="1" ref="L256" ca="1">SUM(L$195:L$195/M$139:M$139*($B256=$F$139:$F$139))</f>
        <v>0</v>
      </c>
      <c r="M256" s="726">
        <f t="array" aca="1" ref="M256" ca="1">SUM(M$195:M$195/N$139:N$139*($B256=$F$139:$F$139))</f>
        <v>0</v>
      </c>
      <c r="N256" s="726">
        <f t="array" aca="1" ref="N256" ca="1">SUM(N$195:N$195/O$139:O$139*($B256=$F$139:$F$139))</f>
        <v>0</v>
      </c>
      <c r="O256" s="726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518" t="s">
        <v>291</v>
      </c>
      <c r="C257" s="18" t="str">
        <f>INDEX(Vectors[Description], MATCH($B257, Vectors[Code], 0))</f>
        <v>Heat transport</v>
      </c>
      <c r="D257" s="20"/>
      <c r="E257" s="153"/>
      <c r="F257" s="726">
        <f t="array" aca="1" ref="F257" ca="1">SUM(F$195:F$195/G$139:G$139*($B257=$F$139:$F$139))</f>
        <v>0</v>
      </c>
      <c r="G257" s="726">
        <f t="array" aca="1" ref="G257" ca="1">SUM(G$195:G$195/H$139:H$139*($B257=$F$139:$F$139))</f>
        <v>0</v>
      </c>
      <c r="H257" s="726">
        <f t="array" aca="1" ref="H257" ca="1">SUM(H$195:H$195/I$139:I$139*($B257=$F$139:$F$139))</f>
        <v>0</v>
      </c>
      <c r="I257" s="726">
        <f t="array" aca="1" ref="I257" ca="1">SUM(I$195:I$195/J$139:J$139*($B257=$F$139:$F$139))</f>
        <v>0</v>
      </c>
      <c r="J257" s="726">
        <f t="array" aca="1" ref="J257" ca="1">SUM(J$195:J$195/K$139:K$139*($B257=$F$139:$F$139))</f>
        <v>0</v>
      </c>
      <c r="K257" s="726">
        <f t="array" aca="1" ref="K257" ca="1">SUM(K$195:K$195/L$139:L$139*($B257=$F$139:$F$139))</f>
        <v>0</v>
      </c>
      <c r="L257" s="726">
        <f t="array" aca="1" ref="L257" ca="1">SUM(L$195:L$195/M$139:M$139*($B257=$F$139:$F$139))</f>
        <v>0</v>
      </c>
      <c r="M257" s="726">
        <f t="array" aca="1" ref="M257" ca="1">SUM(M$195:M$195/N$139:N$139*($B257=$F$139:$F$139))</f>
        <v>0</v>
      </c>
      <c r="N257" s="726">
        <f t="array" aca="1" ref="N257" ca="1">SUM(N$195:N$195/O$139:O$139*($B257=$F$139:$F$139))</f>
        <v>0</v>
      </c>
      <c r="O257" s="726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518" t="s">
        <v>94</v>
      </c>
      <c r="C258" s="18" t="str">
        <f>INDEX(Vectors[Description], MATCH($B258, Vectors[Code], 0))</f>
        <v>Environmental heat</v>
      </c>
      <c r="D258" s="20"/>
      <c r="E258" s="153"/>
      <c r="F258" s="726">
        <f t="array" aca="1" ref="F258" ca="1">SUM(F$195:F$195/G$139:G$139*($B258=$F$139:$F$139))</f>
        <v>0</v>
      </c>
      <c r="G258" s="726">
        <f t="array" aca="1" ref="G258" ca="1">SUM(G$195:G$195/H$139:H$139*($B258=$F$139:$F$139))</f>
        <v>0</v>
      </c>
      <c r="H258" s="726">
        <f t="array" aca="1" ref="H258" ca="1">SUM(H$195:H$195/I$139:I$139*($B258=$F$139:$F$139))</f>
        <v>0</v>
      </c>
      <c r="I258" s="726">
        <f t="array" aca="1" ref="I258" ca="1">SUM(I$195:I$195/J$139:J$139*($B258=$F$139:$F$139))</f>
        <v>0</v>
      </c>
      <c r="J258" s="726">
        <f t="array" aca="1" ref="J258" ca="1">SUM(J$195:J$195/K$139:K$139*($B258=$F$139:$F$139))</f>
        <v>0</v>
      </c>
      <c r="K258" s="726">
        <f t="array" aca="1" ref="K258" ca="1">SUM(K$195:K$195/L$139:L$139*($B258=$F$139:$F$139))</f>
        <v>0</v>
      </c>
      <c r="L258" s="726">
        <f t="array" aca="1" ref="L258" ca="1">SUM(L$195:L$195/M$139:M$139*($B258=$F$139:$F$139))</f>
        <v>0</v>
      </c>
      <c r="M258" s="726">
        <f t="array" aca="1" ref="M258" ca="1">SUM(M$195:M$195/N$139:N$139*($B258=$F$139:$F$139))</f>
        <v>0</v>
      </c>
      <c r="N258" s="726">
        <f t="array" aca="1" ref="N258" ca="1">SUM(N$195:N$195/O$139:O$139*($B258=$F$139:$F$139))</f>
        <v>0</v>
      </c>
      <c r="O258" s="726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518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726">
        <f ca="1">F261</f>
        <v>9.5072673538267538E-2</v>
      </c>
      <c r="G259" s="726">
        <f t="shared" ref="G259:O259" ca="1" si="89">G261</f>
        <v>0.10118200165107147</v>
      </c>
      <c r="H259" s="726">
        <f t="shared" ca="1" si="89"/>
        <v>0.10806830405446025</v>
      </c>
      <c r="I259" s="726">
        <f t="shared" ca="1" si="89"/>
        <v>0.10998441440565862</v>
      </c>
      <c r="J259" s="726">
        <f t="shared" ca="1" si="89"/>
        <v>0.10638814259901661</v>
      </c>
      <c r="K259" s="726">
        <f t="shared" ca="1" si="89"/>
        <v>9.6780432725782781E-2</v>
      </c>
      <c r="L259" s="726">
        <f t="shared" ca="1" si="89"/>
        <v>6.851016720893037E-2</v>
      </c>
      <c r="M259" s="726">
        <f t="shared" ca="1" si="89"/>
        <v>4.2690802328147696E-2</v>
      </c>
      <c r="N259" s="726">
        <f t="shared" ca="1" si="89"/>
        <v>1.8973581996273147E-2</v>
      </c>
      <c r="O259" s="726">
        <f t="shared" ca="1" si="89"/>
        <v>0</v>
      </c>
      <c r="P259" s="20"/>
      <c r="W259" s="23"/>
      <c r="X259" s="23"/>
      <c r="Y259" s="23"/>
    </row>
    <row r="260" spans="1:25" s="18" customFormat="1">
      <c r="B260" s="518" t="s">
        <v>30</v>
      </c>
      <c r="C260" s="18" t="str">
        <f>INDEX(Vectors[Description], MATCH($B260, Vectors[Code], 0))</f>
        <v>Conversion losses</v>
      </c>
      <c r="D260" s="20"/>
      <c r="E260" s="20"/>
      <c r="F260" s="726">
        <f t="array" aca="1" ref="F260" ca="1">SUM(F$195:F$195/G$139:G$139*($B260=$F$139:$F$139))</f>
        <v>0</v>
      </c>
      <c r="G260" s="726">
        <f t="array" aca="1" ref="G260" ca="1">SUM(G$195:G$195/H$139:H$139*($B260=$F$139:$F$139))</f>
        <v>0</v>
      </c>
      <c r="H260" s="726">
        <f t="array" aca="1" ref="H260" ca="1">SUM(H$195:H$195/I$139:I$139*($B260=$F$139:$F$139))</f>
        <v>0</v>
      </c>
      <c r="I260" s="726">
        <f t="array" aca="1" ref="I260" ca="1">SUM(I$195:I$195/J$139:J$139*($B260=$F$139:$F$139))</f>
        <v>0</v>
      </c>
      <c r="J260" s="726">
        <f t="array" aca="1" ref="J260" ca="1">SUM(J$195:J$195/K$139:K$139*($B260=$F$139:$F$139))</f>
        <v>0</v>
      </c>
      <c r="K260" s="726">
        <f t="array" aca="1" ref="K260" ca="1">SUM(K$195:K$195/L$139:L$139*($B260=$F$139:$F$139))</f>
        <v>0</v>
      </c>
      <c r="L260" s="726">
        <f t="array" aca="1" ref="L260" ca="1">SUM(L$195:L$195/M$139:M$139*($B260=$F$139:$F$139))</f>
        <v>0</v>
      </c>
      <c r="M260" s="726">
        <f t="array" aca="1" ref="M260" ca="1">SUM(M$195:M$195/N$139:N$139*($B260=$F$139:$F$139))</f>
        <v>0</v>
      </c>
      <c r="N260" s="726">
        <f t="array" aca="1" ref="N260" ca="1">SUM(N$195:N$195/O$139:O$139*($B260=$F$139:$F$139))</f>
        <v>0</v>
      </c>
      <c r="O260" s="726">
        <f t="array" aca="1" ref="O260" ca="1">SUM(O$195:O$195/P$139:P$139*($B260=$F$139:$F$139))</f>
        <v>0</v>
      </c>
      <c r="P260" s="20"/>
      <c r="W260" s="23"/>
      <c r="X260" s="23"/>
      <c r="Y260" s="23"/>
    </row>
    <row r="261" spans="1:25" s="18" customFormat="1">
      <c r="B261" s="518"/>
      <c r="E261" s="520" t="str">
        <f>Preferences.EnergyUnits&amp;"/yr"</f>
        <v>PJ/yr</v>
      </c>
      <c r="F261" s="1848">
        <f ca="1">SUM(F251:F258)</f>
        <v>9.5072673538267538E-2</v>
      </c>
      <c r="G261" s="1848">
        <f t="shared" ref="G261:O261" ca="1" si="90">SUM(G251:G258)</f>
        <v>0.10118200165107147</v>
      </c>
      <c r="H261" s="1848">
        <f t="shared" ca="1" si="90"/>
        <v>0.10806830405446025</v>
      </c>
      <c r="I261" s="1848">
        <f t="shared" ca="1" si="90"/>
        <v>0.10998441440565862</v>
      </c>
      <c r="J261" s="1848">
        <f t="shared" ca="1" si="90"/>
        <v>0.10638814259901661</v>
      </c>
      <c r="K261" s="1848">
        <f t="shared" ca="1" si="90"/>
        <v>9.6780432725782781E-2</v>
      </c>
      <c r="L261" s="1848">
        <f t="shared" ca="1" si="90"/>
        <v>6.851016720893037E-2</v>
      </c>
      <c r="M261" s="1848">
        <f t="shared" ca="1" si="90"/>
        <v>4.2690802328147696E-2</v>
      </c>
      <c r="N261" s="1848">
        <f t="shared" ca="1" si="90"/>
        <v>1.8973581996273147E-2</v>
      </c>
      <c r="O261" s="1848">
        <f t="shared" ca="1" si="90"/>
        <v>0</v>
      </c>
      <c r="P261" s="20"/>
      <c r="W261" s="23"/>
      <c r="X261" s="23"/>
      <c r="Y261" s="23"/>
    </row>
    <row r="262" spans="1:25" s="18" customFormat="1">
      <c r="B262" s="518"/>
      <c r="D262" s="20"/>
      <c r="E262" s="20"/>
      <c r="F262" s="901"/>
      <c r="G262" s="901"/>
      <c r="H262" s="901"/>
      <c r="I262" s="901"/>
      <c r="J262" s="901"/>
      <c r="K262" s="901"/>
      <c r="L262" s="901"/>
      <c r="M262" s="901"/>
      <c r="N262" s="901"/>
      <c r="O262" s="901"/>
      <c r="P262" s="20"/>
      <c r="W262" s="23"/>
      <c r="X262" s="23"/>
      <c r="Y262" s="23"/>
    </row>
    <row r="263" spans="1:25" s="18" customFormat="1">
      <c r="A263" s="1062">
        <v>5</v>
      </c>
      <c r="B263" s="1062" t="s">
        <v>650</v>
      </c>
      <c r="D263" s="20"/>
      <c r="E263" s="1062" t="s">
        <v>150</v>
      </c>
      <c r="F263" s="901"/>
      <c r="G263" s="901"/>
      <c r="H263" s="901"/>
      <c r="I263" s="901"/>
      <c r="J263" s="901"/>
      <c r="K263" s="901"/>
      <c r="L263" s="901"/>
      <c r="M263" s="901"/>
      <c r="N263" s="901"/>
      <c r="O263" s="901"/>
      <c r="P263" s="20"/>
      <c r="W263" s="23"/>
      <c r="X263" s="23"/>
      <c r="Y263" s="23"/>
    </row>
    <row r="264" spans="1:25" s="18" customFormat="1">
      <c r="B264" s="518" t="s">
        <v>39</v>
      </c>
      <c r="C264" s="18" t="str">
        <f>INDEX(Vectors[Description], MATCH($B264, Vectors[Code], 0))</f>
        <v>Electricity (delivered to end user)</v>
      </c>
      <c r="D264" s="20"/>
      <c r="E264" s="20"/>
      <c r="F264" s="901">
        <f t="array" aca="1" ref="F264" ca="1">-SUM(F$202:F$260*($B264=$B$202:$B$260))</f>
        <v>-27.301132446037151</v>
      </c>
      <c r="G264" s="901">
        <f t="array" aca="1" ref="G264" ca="1">-SUM(G$202:G$260*($B264=$B$202:$B$260))</f>
        <v>-31.073209363747495</v>
      </c>
      <c r="H264" s="901">
        <f t="array" aca="1" ref="H264" ca="1">-SUM(H$202:H$260*($B264=$B$202:$B$260))</f>
        <v>-35.92587154618397</v>
      </c>
      <c r="I264" s="901">
        <f t="array" aca="1" ref="I264" ca="1">-SUM(I$202:I$260*($B264=$B$202:$B$260))</f>
        <v>-40.965583022694958</v>
      </c>
      <c r="J264" s="901">
        <f t="array" aca="1" ref="J264" ca="1">-SUM(J$202:J$260*($B264=$B$202:$B$260))</f>
        <v>-46.118923655205109</v>
      </c>
      <c r="K264" s="901">
        <f t="array" aca="1" ref="K264" ca="1">-SUM(K$202:K$260*($B264=$B$202:$B$260))</f>
        <v>-51.235341580463064</v>
      </c>
      <c r="L264" s="901">
        <f t="array" aca="1" ref="L264" ca="1">-SUM(L$202:L$260*($B264=$B$202:$B$260))</f>
        <v>-55.348143506996529</v>
      </c>
      <c r="M264" s="901">
        <f t="array" aca="1" ref="M264" ca="1">-SUM(M$202:M$260*($B264=$B$202:$B$260))</f>
        <v>-59.361465552264235</v>
      </c>
      <c r="N264" s="901">
        <f t="array" aca="1" ref="N264" ca="1">-SUM(N$202:N$260*($B264=$B$202:$B$260))</f>
        <v>-63.832100244706197</v>
      </c>
      <c r="O264" s="901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518" t="s">
        <v>40</v>
      </c>
      <c r="C265" s="18" t="str">
        <f>INDEX(Vectors[Description], MATCH($B265, Vectors[Code], 0))</f>
        <v>Electricity (supplied to grid)</v>
      </c>
      <c r="D265" s="20"/>
      <c r="E265" s="20"/>
      <c r="F265" s="901">
        <f t="array" aca="1" ref="F265" ca="1">-SUM(F$202:F$260*($B265=$B$202:$B$260))</f>
        <v>0</v>
      </c>
      <c r="G265" s="901">
        <f t="array" aca="1" ref="G265" ca="1">-SUM(G$202:G$260*($B265=$B$202:$B$260))</f>
        <v>0</v>
      </c>
      <c r="H265" s="901">
        <f t="array" aca="1" ref="H265" ca="1">-SUM(H$202:H$260*($B265=$B$202:$B$260))</f>
        <v>0</v>
      </c>
      <c r="I265" s="901">
        <f t="array" aca="1" ref="I265" ca="1">-SUM(I$202:I$260*($B265=$B$202:$B$260))</f>
        <v>0</v>
      </c>
      <c r="J265" s="901">
        <f t="array" aca="1" ref="J265" ca="1">-SUM(J$202:J$260*($B265=$B$202:$B$260))</f>
        <v>0</v>
      </c>
      <c r="K265" s="901">
        <f t="array" aca="1" ref="K265" ca="1">-SUM(K$202:K$260*($B265=$B$202:$B$260))</f>
        <v>0</v>
      </c>
      <c r="L265" s="901">
        <f t="array" aca="1" ref="L265" ca="1">-SUM(L$202:L$260*($B265=$B$202:$B$260))</f>
        <v>0</v>
      </c>
      <c r="M265" s="901">
        <f t="array" aca="1" ref="M265" ca="1">-SUM(M$202:M$260*($B265=$B$202:$B$260))</f>
        <v>0</v>
      </c>
      <c r="N265" s="901">
        <f t="array" aca="1" ref="N265" ca="1">-SUM(N$202:N$260*($B265=$B$202:$B$260))</f>
        <v>0</v>
      </c>
      <c r="O265" s="901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518" t="s">
        <v>41</v>
      </c>
      <c r="C266" s="18" t="str">
        <f>INDEX(Vectors[Description], MATCH($B266, Vectors[Code], 0))</f>
        <v>Solid hydrocarbons</v>
      </c>
      <c r="D266" s="20"/>
      <c r="E266" s="1181"/>
      <c r="F266" s="901">
        <f t="array" aca="1" ref="F266" ca="1">-SUM(F$202:F$260*($B266=$B$202:$B$260))</f>
        <v>0</v>
      </c>
      <c r="G266" s="901">
        <f t="array" aca="1" ref="G266" ca="1">-SUM(G$202:G$260*($B266=$B$202:$B$260))</f>
        <v>0</v>
      </c>
      <c r="H266" s="901">
        <f t="array" aca="1" ref="H266" ca="1">-SUM(H$202:H$260*($B266=$B$202:$B$260))</f>
        <v>0</v>
      </c>
      <c r="I266" s="901">
        <f t="array" aca="1" ref="I266" ca="1">-SUM(I$202:I$260*($B266=$B$202:$B$260))</f>
        <v>0</v>
      </c>
      <c r="J266" s="901">
        <f t="array" aca="1" ref="J266" ca="1">-SUM(J$202:J$260*($B266=$B$202:$B$260))</f>
        <v>0</v>
      </c>
      <c r="K266" s="901">
        <f t="array" aca="1" ref="K266" ca="1">-SUM(K$202:K$260*($B266=$B$202:$B$260))</f>
        <v>0</v>
      </c>
      <c r="L266" s="901">
        <f t="array" aca="1" ref="L266" ca="1">-SUM(L$202:L$260*($B266=$B$202:$B$260))</f>
        <v>0</v>
      </c>
      <c r="M266" s="901">
        <f t="array" aca="1" ref="M266" ca="1">-SUM(M$202:M$260*($B266=$B$202:$B$260))</f>
        <v>0</v>
      </c>
      <c r="N266" s="901">
        <f t="array" aca="1" ref="N266" ca="1">-SUM(N$202:N$260*($B266=$B$202:$B$260))</f>
        <v>0</v>
      </c>
      <c r="O266" s="901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518" t="s">
        <v>43</v>
      </c>
      <c r="C267" s="18" t="str">
        <f>INDEX(Vectors[Description], MATCH($B267, Vectors[Code], 0))</f>
        <v>Liquid hydrocarbons</v>
      </c>
      <c r="D267" s="20"/>
      <c r="E267" s="1181"/>
      <c r="F267" s="901">
        <f t="array" aca="1" ref="F267" ca="1">-SUM(F$202:F$260*($B267=$B$202:$B$260))</f>
        <v>-0.77363050797839494</v>
      </c>
      <c r="G267" s="901">
        <f t="array" aca="1" ref="G267" ca="1">-SUM(G$202:G$260*($B267=$B$202:$B$260))</f>
        <v>-0.66254786629512252</v>
      </c>
      <c r="H267" s="901">
        <f t="array" aca="1" ref="H267" ca="1">-SUM(H$202:H$260*($B267=$B$202:$B$260))</f>
        <v>-0.54479733020145749</v>
      </c>
      <c r="I267" s="901">
        <f t="array" aca="1" ref="I267" ca="1">-SUM(I$202:I$260*($B267=$B$202:$B$260))</f>
        <v>-0.42895017052778572</v>
      </c>
      <c r="J267" s="901">
        <f t="array" aca="1" ref="J267" ca="1">-SUM(J$202:J$260*($B267=$B$202:$B$260))</f>
        <v>-0.31856987184464736</v>
      </c>
      <c r="K267" s="901">
        <f t="array" aca="1" ref="K267" ca="1">-SUM(K$202:K$260*($B267=$B$202:$B$260))</f>
        <v>-0.2167500350529227</v>
      </c>
      <c r="L267" s="901">
        <f t="array" aca="1" ref="L267" ca="1">-SUM(L$202:L$260*($B267=$B$202:$B$260))</f>
        <v>-0.14692452195151601</v>
      </c>
      <c r="M267" s="901">
        <f t="array" aca="1" ref="M267" ca="1">-SUM(M$202:M$260*($B267=$B$202:$B$260))</f>
        <v>-8.7454703335108436E-2</v>
      </c>
      <c r="N267" s="901">
        <f t="array" aca="1" ref="N267" ca="1">-SUM(N$202:N$260*($B267=$B$202:$B$260))</f>
        <v>-3.5750129807815278E-2</v>
      </c>
      <c r="O267" s="901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518" t="s">
        <v>44</v>
      </c>
      <c r="C268" s="18" t="str">
        <f>INDEX(Vectors[Description], MATCH($B268, Vectors[Code], 0))</f>
        <v>Gaseous hydrocarbons</v>
      </c>
      <c r="D268" s="20"/>
      <c r="E268" s="20"/>
      <c r="F268" s="901">
        <f t="array" aca="1" ref="F268" ca="1">-SUM(F$202:F$260*($B268=$B$202:$B$260))</f>
        <v>0</v>
      </c>
      <c r="G268" s="901">
        <f t="array" aca="1" ref="G268" ca="1">-SUM(G$202:G$260*($B268=$B$202:$B$260))</f>
        <v>0</v>
      </c>
      <c r="H268" s="901">
        <f t="array" aca="1" ref="H268" ca="1">-SUM(H$202:H$260*($B268=$B$202:$B$260))</f>
        <v>0</v>
      </c>
      <c r="I268" s="901">
        <f t="array" aca="1" ref="I268" ca="1">-SUM(I$202:I$260*($B268=$B$202:$B$260))</f>
        <v>0</v>
      </c>
      <c r="J268" s="901">
        <f t="array" aca="1" ref="J268" ca="1">-SUM(J$202:J$260*($B268=$B$202:$B$260))</f>
        <v>0</v>
      </c>
      <c r="K268" s="901">
        <f t="array" aca="1" ref="K268" ca="1">-SUM(K$202:K$260*($B268=$B$202:$B$260))</f>
        <v>0</v>
      </c>
      <c r="L268" s="901">
        <f t="array" aca="1" ref="L268" ca="1">-SUM(L$202:L$260*($B268=$B$202:$B$260))</f>
        <v>0</v>
      </c>
      <c r="M268" s="901">
        <f t="array" aca="1" ref="M268" ca="1">-SUM(M$202:M$260*($B268=$B$202:$B$260))</f>
        <v>0</v>
      </c>
      <c r="N268" s="901">
        <f t="array" aca="1" ref="N268" ca="1">-SUM(N$202:N$260*($B268=$B$202:$B$260))</f>
        <v>0</v>
      </c>
      <c r="O268" s="901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518" t="s">
        <v>293</v>
      </c>
      <c r="C269" s="18" t="str">
        <f>INDEX(Vectors[Description], MATCH($B269, Vectors[Code], 0))</f>
        <v>Dry biomass and waste</v>
      </c>
      <c r="D269" s="20"/>
      <c r="E269" s="20"/>
      <c r="F269" s="901">
        <f t="array" aca="1" ref="F269" ca="1">-SUM(F$202:F$260*($B269=$B$202:$B$260))</f>
        <v>0</v>
      </c>
      <c r="G269" s="901">
        <f t="array" aca="1" ref="G269" ca="1">-SUM(G$202:G$260*($B269=$B$202:$B$260))</f>
        <v>0</v>
      </c>
      <c r="H269" s="901">
        <f t="array" aca="1" ref="H269" ca="1">-SUM(H$202:H$260*($B269=$B$202:$B$260))</f>
        <v>0</v>
      </c>
      <c r="I269" s="901">
        <f t="array" aca="1" ref="I269" ca="1">-SUM(I$202:I$260*($B269=$B$202:$B$260))</f>
        <v>0</v>
      </c>
      <c r="J269" s="901">
        <f t="array" aca="1" ref="J269" ca="1">-SUM(J$202:J$260*($B269=$B$202:$B$260))</f>
        <v>0</v>
      </c>
      <c r="K269" s="901">
        <f t="array" aca="1" ref="K269" ca="1">-SUM(K$202:K$260*($B269=$B$202:$B$260))</f>
        <v>0</v>
      </c>
      <c r="L269" s="901">
        <f t="array" aca="1" ref="L269" ca="1">-SUM(L$202:L$260*($B269=$B$202:$B$260))</f>
        <v>0</v>
      </c>
      <c r="M269" s="901">
        <f t="array" aca="1" ref="M269" ca="1">-SUM(M$202:M$260*($B269=$B$202:$B$260))</f>
        <v>0</v>
      </c>
      <c r="N269" s="901">
        <f t="array" aca="1" ref="N269" ca="1">-SUM(N$202:N$260*($B269=$B$202:$B$260))</f>
        <v>0</v>
      </c>
      <c r="O269" s="901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518" t="s">
        <v>291</v>
      </c>
      <c r="C270" s="18" t="str">
        <f>INDEX(Vectors[Description], MATCH($B270, Vectors[Code], 0))</f>
        <v>Heat transport</v>
      </c>
      <c r="D270" s="20"/>
      <c r="E270" s="20"/>
      <c r="F270" s="901">
        <f t="array" aca="1" ref="F270" ca="1">-SUM(F$202:F$260*($B270=$B$202:$B$260))</f>
        <v>0</v>
      </c>
      <c r="G270" s="901">
        <f t="array" aca="1" ref="G270" ca="1">-SUM(G$202:G$260*($B270=$B$202:$B$260))</f>
        <v>0</v>
      </c>
      <c r="H270" s="901">
        <f t="array" aca="1" ref="H270" ca="1">-SUM(H$202:H$260*($B270=$B$202:$B$260))</f>
        <v>0</v>
      </c>
      <c r="I270" s="901">
        <f t="array" aca="1" ref="I270" ca="1">-SUM(I$202:I$260*($B270=$B$202:$B$260))</f>
        <v>0</v>
      </c>
      <c r="J270" s="901">
        <f t="array" aca="1" ref="J270" ca="1">-SUM(J$202:J$260*($B270=$B$202:$B$260))</f>
        <v>0</v>
      </c>
      <c r="K270" s="901">
        <f t="array" aca="1" ref="K270" ca="1">-SUM(K$202:K$260*($B270=$B$202:$B$260))</f>
        <v>0</v>
      </c>
      <c r="L270" s="901">
        <f t="array" aca="1" ref="L270" ca="1">-SUM(L$202:L$260*($B270=$B$202:$B$260))</f>
        <v>0</v>
      </c>
      <c r="M270" s="901">
        <f t="array" aca="1" ref="M270" ca="1">-SUM(M$202:M$260*($B270=$B$202:$B$260))</f>
        <v>0</v>
      </c>
      <c r="N270" s="901">
        <f t="array" aca="1" ref="N270" ca="1">-SUM(N$202:N$260*($B270=$B$202:$B$260))</f>
        <v>0</v>
      </c>
      <c r="O270" s="901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518" t="s">
        <v>94</v>
      </c>
      <c r="C271" s="18" t="str">
        <f>INDEX(Vectors[Description], MATCH($B271, Vectors[Code], 0))</f>
        <v>Environmental heat</v>
      </c>
      <c r="D271" s="20"/>
      <c r="E271" s="20"/>
      <c r="F271" s="901">
        <f t="array" aca="1" ref="F271" ca="1">-SUM(F$202:F$260*($B271=$B$202:$B$260))</f>
        <v>0</v>
      </c>
      <c r="G271" s="901">
        <f t="array" aca="1" ref="G271" ca="1">-SUM(G$202:G$260*($B271=$B$202:$B$260))</f>
        <v>0</v>
      </c>
      <c r="H271" s="901">
        <f t="array" aca="1" ref="H271" ca="1">-SUM(H$202:H$260*($B271=$B$202:$B$260))</f>
        <v>0</v>
      </c>
      <c r="I271" s="901">
        <f t="array" aca="1" ref="I271" ca="1">-SUM(I$202:I$260*($B271=$B$202:$B$260))</f>
        <v>0</v>
      </c>
      <c r="J271" s="901">
        <f t="array" aca="1" ref="J271" ca="1">-SUM(J$202:J$260*($B271=$B$202:$B$260))</f>
        <v>0</v>
      </c>
      <c r="K271" s="901">
        <f t="array" aca="1" ref="K271" ca="1">-SUM(K$202:K$260*($B271=$B$202:$B$260))</f>
        <v>0</v>
      </c>
      <c r="L271" s="901">
        <f t="array" aca="1" ref="L271" ca="1">-SUM(L$202:L$260*($B271=$B$202:$B$260))</f>
        <v>0</v>
      </c>
      <c r="M271" s="901">
        <f t="array" aca="1" ref="M271" ca="1">-SUM(M$202:M$260*($B271=$B$202:$B$260))</f>
        <v>0</v>
      </c>
      <c r="N271" s="901">
        <f t="array" aca="1" ref="N271" ca="1">-SUM(N$202:N$260*($B271=$B$202:$B$260))</f>
        <v>0</v>
      </c>
      <c r="O271" s="901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518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901">
        <f t="array" aca="1" ref="F272" ca="1">SUM(F$202:F$260*($B272=$B$202:$B$260))</f>
        <v>28.074762954015547</v>
      </c>
      <c r="G272" s="901">
        <f t="array" aca="1" ref="G272" ca="1">SUM(G$202:G$260*($B272=$B$202:$B$260))</f>
        <v>31.735757230042619</v>
      </c>
      <c r="H272" s="901">
        <f t="array" aca="1" ref="H272" ca="1">SUM(H$202:H$260*($B272=$B$202:$B$260))</f>
        <v>36.470668876385432</v>
      </c>
      <c r="I272" s="901">
        <f t="array" aca="1" ref="I272" ca="1">SUM(I$202:I$260*($B272=$B$202:$B$260))</f>
        <v>41.394533193222742</v>
      </c>
      <c r="J272" s="901">
        <f t="array" aca="1" ref="J272" ca="1">SUM(J$202:J$260*($B272=$B$202:$B$260))</f>
        <v>46.437493527049753</v>
      </c>
      <c r="K272" s="901">
        <f t="array" aca="1" ref="K272" ca="1">SUM(K$202:K$260*($B272=$B$202:$B$260))</f>
        <v>51.452091615515982</v>
      </c>
      <c r="L272" s="901">
        <f t="array" aca="1" ref="L272" ca="1">SUM(L$202:L$260*($B272=$B$202:$B$260))</f>
        <v>55.49506802894804</v>
      </c>
      <c r="M272" s="901">
        <f t="array" aca="1" ref="M272" ca="1">SUM(M$202:M$260*($B272=$B$202:$B$260))</f>
        <v>59.44892025559934</v>
      </c>
      <c r="N272" s="901">
        <f t="array" aca="1" ref="N272" ca="1">SUM(N$202:N$260*($B272=$B$202:$B$260))</f>
        <v>63.867850374514013</v>
      </c>
      <c r="O272" s="901">
        <f t="array" aca="1" ref="O272" ca="1">SUM(O$202:O$260*($B272=$B$202:$B$260))</f>
        <v>68.12528443081213</v>
      </c>
      <c r="P272" s="20"/>
      <c r="W272" s="23"/>
      <c r="X272" s="23"/>
      <c r="Y272" s="23"/>
    </row>
    <row r="273" spans="2:25" s="18" customFormat="1">
      <c r="B273" s="518" t="s">
        <v>30</v>
      </c>
      <c r="C273" s="18" t="str">
        <f>INDEX(Vectors[Description], MATCH($B273, Vectors[Code], 0))</f>
        <v>Conversion losses</v>
      </c>
      <c r="D273" s="20"/>
      <c r="E273" s="20"/>
      <c r="F273" s="901">
        <f t="array" aca="1" ref="F273" ca="1">SUM(F$202:F$260*($B273=$B$202:$B$260))</f>
        <v>0</v>
      </c>
      <c r="G273" s="901">
        <f t="array" aca="1" ref="G273" ca="1">SUM(G$202:G$260*($B273=$B$202:$B$260))</f>
        <v>0</v>
      </c>
      <c r="H273" s="901">
        <f t="array" aca="1" ref="H273" ca="1">SUM(H$202:H$260*($B273=$B$202:$B$260))</f>
        <v>0</v>
      </c>
      <c r="I273" s="901">
        <f t="array" aca="1" ref="I273" ca="1">SUM(I$202:I$260*($B273=$B$202:$B$260))</f>
        <v>0</v>
      </c>
      <c r="J273" s="901">
        <f t="array" aca="1" ref="J273" ca="1">SUM(J$202:J$260*($B273=$B$202:$B$260))</f>
        <v>0</v>
      </c>
      <c r="K273" s="901">
        <f t="array" aca="1" ref="K273" ca="1">SUM(K$202:K$260*($B273=$B$202:$B$260))</f>
        <v>0</v>
      </c>
      <c r="L273" s="901">
        <f t="array" aca="1" ref="L273" ca="1">SUM(L$202:L$260*($B273=$B$202:$B$260))</f>
        <v>0</v>
      </c>
      <c r="M273" s="901">
        <f t="array" aca="1" ref="M273" ca="1">SUM(M$202:M$260*($B273=$B$202:$B$260))</f>
        <v>0</v>
      </c>
      <c r="N273" s="901">
        <f t="array" aca="1" ref="N273" ca="1">SUM(N$202:N$260*($B273=$B$202:$B$260))</f>
        <v>0</v>
      </c>
      <c r="O273" s="901">
        <f t="array" aca="1" ref="O273" ca="1">SUM(O$202:O$260*($B273=$B$202:$B$260))</f>
        <v>0</v>
      </c>
      <c r="P273" s="20"/>
      <c r="W273" s="23"/>
      <c r="X273" s="23"/>
      <c r="Y273" s="23"/>
    </row>
    <row r="274" spans="2:25" s="18" customFormat="1">
      <c r="B274" s="518"/>
      <c r="D274" s="153" t="s">
        <v>113</v>
      </c>
      <c r="E274" s="520" t="str">
        <f>Preferences.EnergyUnits&amp;"/yr"</f>
        <v>PJ/yr</v>
      </c>
      <c r="F274" s="1874">
        <f ca="1">SUM(F264:F271)</f>
        <v>-28.074762954015547</v>
      </c>
      <c r="G274" s="1848">
        <f t="shared" ref="G274:O274" ca="1" si="91">SUM(G264:G271)</f>
        <v>-31.735757230042616</v>
      </c>
      <c r="H274" s="1848">
        <f t="shared" ca="1" si="91"/>
        <v>-36.470668876385425</v>
      </c>
      <c r="I274" s="1848">
        <f t="shared" ca="1" si="91"/>
        <v>-41.394533193222742</v>
      </c>
      <c r="J274" s="1848">
        <f t="shared" ca="1" si="91"/>
        <v>-46.437493527049753</v>
      </c>
      <c r="K274" s="1848">
        <f t="shared" ca="1" si="91"/>
        <v>-51.45209161551599</v>
      </c>
      <c r="L274" s="1848">
        <f t="shared" ca="1" si="91"/>
        <v>-55.495068028948047</v>
      </c>
      <c r="M274" s="1848">
        <f t="shared" ca="1" si="91"/>
        <v>-59.44892025559934</v>
      </c>
      <c r="N274" s="1848">
        <f t="shared" ca="1" si="91"/>
        <v>-63.867850374514013</v>
      </c>
      <c r="O274" s="1848">
        <f t="shared" ca="1" si="91"/>
        <v>-68.12528443081213</v>
      </c>
      <c r="P274" s="20"/>
      <c r="W274" s="23"/>
      <c r="X274" s="23"/>
      <c r="Y274" s="23"/>
    </row>
    <row r="275" spans="2:25" s="18" customFormat="1">
      <c r="B275" s="518"/>
      <c r="D275" s="153"/>
      <c r="E275" s="1743"/>
      <c r="F275" s="1910"/>
      <c r="G275" s="901"/>
      <c r="H275" s="901"/>
      <c r="I275" s="901"/>
      <c r="J275" s="901"/>
      <c r="K275" s="901"/>
      <c r="L275" s="901"/>
      <c r="M275" s="901"/>
      <c r="N275" s="901"/>
      <c r="O275" s="901"/>
      <c r="P275" s="20"/>
      <c r="W275" s="23"/>
      <c r="X275" s="23"/>
      <c r="Y275" s="23"/>
    </row>
    <row r="276" spans="2:25" s="18" customFormat="1">
      <c r="B276" s="518"/>
      <c r="D276" s="153"/>
      <c r="E276" s="1743"/>
      <c r="F276" s="1910"/>
      <c r="G276" s="901"/>
      <c r="H276" s="901"/>
      <c r="I276" s="901"/>
      <c r="J276" s="901"/>
      <c r="K276" s="901"/>
      <c r="L276" s="901"/>
      <c r="M276" s="901"/>
      <c r="N276" s="901"/>
      <c r="O276" s="901"/>
      <c r="P276" s="20"/>
      <c r="W276" s="23"/>
      <c r="X276" s="23"/>
      <c r="Y276" s="23"/>
    </row>
    <row r="277" spans="2:25" s="18" customFormat="1">
      <c r="B277" s="1062"/>
      <c r="C277" s="1062" t="s">
        <v>471</v>
      </c>
      <c r="D277" s="20"/>
      <c r="E277" s="1743"/>
      <c r="F277" s="1910"/>
      <c r="G277" s="901"/>
      <c r="H277" s="901"/>
      <c r="I277" s="901"/>
      <c r="J277" s="901"/>
      <c r="K277" s="901"/>
      <c r="L277" s="901"/>
      <c r="M277" s="901"/>
      <c r="N277" s="901"/>
      <c r="O277" s="901"/>
      <c r="P277" s="20"/>
      <c r="W277" s="23"/>
      <c r="X277" s="23"/>
      <c r="Y277" s="23"/>
    </row>
    <row r="278" spans="2:25" s="18" customFormat="1">
      <c r="B278" s="1062" t="s">
        <v>707</v>
      </c>
      <c r="C278" s="20"/>
      <c r="D278" s="20"/>
      <c r="E278" s="133" t="s">
        <v>3125</v>
      </c>
      <c r="F278" s="1910"/>
      <c r="G278" s="901"/>
      <c r="H278" s="901"/>
      <c r="I278" s="901"/>
      <c r="J278" s="901"/>
      <c r="K278" s="901"/>
      <c r="L278" s="901"/>
      <c r="M278" s="901"/>
      <c r="N278" s="901"/>
      <c r="O278" s="901"/>
      <c r="P278" s="20"/>
      <c r="W278" s="23"/>
      <c r="X278" s="23"/>
      <c r="Y278" s="23"/>
    </row>
    <row r="279" spans="2:25" s="18" customFormat="1">
      <c r="B279" s="2958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910">
        <f ca="1">INDEX(EF[CO2],MATCH($E279,EF[SATIM Code],0))*F180/G125</f>
        <v>0</v>
      </c>
      <c r="G279" s="1910">
        <f ca="1">INDEX(EF[CO2],MATCH($E279,EF[SATIM Code],0))*G180/H125</f>
        <v>0</v>
      </c>
      <c r="H279" s="1910">
        <f ca="1">INDEX(EF[CO2],MATCH($E279,EF[SATIM Code],0))*H180/I125</f>
        <v>0</v>
      </c>
      <c r="I279" s="1910">
        <f ca="1">INDEX(EF[CO2],MATCH($E279,EF[SATIM Code],0))*I180/J125</f>
        <v>0</v>
      </c>
      <c r="J279" s="1910">
        <f ca="1">INDEX(EF[CO2],MATCH($E279,EF[SATIM Code],0))*J180/K125</f>
        <v>0</v>
      </c>
      <c r="K279" s="1910">
        <f ca="1">INDEX(EF[CO2],MATCH($E279,EF[SATIM Code],0))*K180/L125</f>
        <v>0</v>
      </c>
      <c r="L279" s="1910">
        <f ca="1">INDEX(EF[CO2],MATCH($E279,EF[SATIM Code],0))*L180/M125</f>
        <v>0</v>
      </c>
      <c r="M279" s="1910">
        <f ca="1">INDEX(EF[CO2],MATCH($E279,EF[SATIM Code],0))*M180/N125</f>
        <v>0</v>
      </c>
      <c r="N279" s="1910">
        <f ca="1">INDEX(EF[CO2],MATCH($E279,EF[SATIM Code],0))*N180/O125</f>
        <v>0</v>
      </c>
      <c r="O279" s="1910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958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2">LEFT(RIGHT(C280,LEN(C280)-LEN(D280)),3)</f>
        <v>ELC</v>
      </c>
      <c r="F280" s="1910">
        <f ca="1">INDEX(EF[CO2],MATCH($E280,EF[SATIM Code],0))*F181/G126</f>
        <v>0</v>
      </c>
      <c r="G280" s="1910">
        <f ca="1">INDEX(EF[CO2],MATCH($E280,EF[SATIM Code],0))*G181/H126</f>
        <v>0</v>
      </c>
      <c r="H280" s="1910">
        <f ca="1">INDEX(EF[CO2],MATCH($E280,EF[SATIM Code],0))*H181/I126</f>
        <v>0</v>
      </c>
      <c r="I280" s="1910">
        <f ca="1">INDEX(EF[CO2],MATCH($E280,EF[SATIM Code],0))*I181/J126</f>
        <v>0</v>
      </c>
      <c r="J280" s="1910">
        <f ca="1">INDEX(EF[CO2],MATCH($E280,EF[SATIM Code],0))*J181/K126</f>
        <v>0</v>
      </c>
      <c r="K280" s="1910">
        <f ca="1">INDEX(EF[CO2],MATCH($E280,EF[SATIM Code],0))*K181/L126</f>
        <v>0</v>
      </c>
      <c r="L280" s="1910">
        <f ca="1">INDEX(EF[CO2],MATCH($E280,EF[SATIM Code],0))*L181/M126</f>
        <v>0</v>
      </c>
      <c r="M280" s="1910">
        <f ca="1">INDEX(EF[CO2],MATCH($E280,EF[SATIM Code],0))*M181/N126</f>
        <v>0</v>
      </c>
      <c r="N280" s="1910">
        <f ca="1">INDEX(EF[CO2],MATCH($E280,EF[SATIM Code],0))*N181/O126</f>
        <v>0</v>
      </c>
      <c r="O280" s="1910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958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2"/>
        <v>ELC</v>
      </c>
      <c r="F281" s="1910">
        <f ca="1">INDEX(EF[CO2],MATCH($E281,EF[SATIM Code],0))*F182/G127</f>
        <v>0</v>
      </c>
      <c r="G281" s="1910">
        <f ca="1">INDEX(EF[CO2],MATCH($E281,EF[SATIM Code],0))*G182/H127</f>
        <v>0</v>
      </c>
      <c r="H281" s="1910">
        <f ca="1">INDEX(EF[CO2],MATCH($E281,EF[SATIM Code],0))*H182/I127</f>
        <v>0</v>
      </c>
      <c r="I281" s="1910">
        <f ca="1">INDEX(EF[CO2],MATCH($E281,EF[SATIM Code],0))*I182/J127</f>
        <v>0</v>
      </c>
      <c r="J281" s="1910">
        <f ca="1">INDEX(EF[CO2],MATCH($E281,EF[SATIM Code],0))*J182/K127</f>
        <v>0</v>
      </c>
      <c r="K281" s="1910">
        <f ca="1">INDEX(EF[CO2],MATCH($E281,EF[SATIM Code],0))*K182/L127</f>
        <v>0</v>
      </c>
      <c r="L281" s="1910">
        <f ca="1">INDEX(EF[CO2],MATCH($E281,EF[SATIM Code],0))*L182/M127</f>
        <v>0</v>
      </c>
      <c r="M281" s="1910">
        <f ca="1">INDEX(EF[CO2],MATCH($E281,EF[SATIM Code],0))*M182/N127</f>
        <v>0</v>
      </c>
      <c r="N281" s="1910">
        <f ca="1">INDEX(EF[CO2],MATCH($E281,EF[SATIM Code],0))*N182/O127</f>
        <v>0</v>
      </c>
      <c r="O281" s="1910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3" t="s">
        <v>1484</v>
      </c>
      <c r="C282" s="20"/>
      <c r="D282" s="20"/>
      <c r="E282" s="20" t="str">
        <f t="shared" si="92"/>
        <v/>
      </c>
      <c r="F282" s="1910"/>
      <c r="G282" s="1910"/>
      <c r="H282" s="1910"/>
      <c r="I282" s="1910"/>
      <c r="J282" s="1910"/>
      <c r="K282" s="1910"/>
      <c r="L282" s="1910"/>
      <c r="M282" s="1910"/>
      <c r="N282" s="1910"/>
      <c r="O282" s="1910"/>
      <c r="P282" s="20"/>
      <c r="W282" s="23"/>
      <c r="X282" s="23"/>
      <c r="Y282" s="23"/>
    </row>
    <row r="283" spans="2:25" s="18" customFormat="1">
      <c r="B283" s="2958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2"/>
        <v>ELC</v>
      </c>
      <c r="F283" s="1910">
        <f ca="1">INDEX(EF[CO2],MATCH($E283,EF[SATIM Code],0))*F184/G129</f>
        <v>0</v>
      </c>
      <c r="G283" s="1910">
        <f ca="1">INDEX(EF[CO2],MATCH($E283,EF[SATIM Code],0))*G184/H129</f>
        <v>0</v>
      </c>
      <c r="H283" s="1910">
        <f ca="1">INDEX(EF[CO2],MATCH($E283,EF[SATIM Code],0))*H184/I129</f>
        <v>0</v>
      </c>
      <c r="I283" s="1910">
        <f ca="1">INDEX(EF[CO2],MATCH($E283,EF[SATIM Code],0))*I184/J129</f>
        <v>0</v>
      </c>
      <c r="J283" s="1910">
        <f ca="1">INDEX(EF[CO2],MATCH($E283,EF[SATIM Code],0))*J184/K129</f>
        <v>0</v>
      </c>
      <c r="K283" s="1910">
        <f ca="1">INDEX(EF[CO2],MATCH($E283,EF[SATIM Code],0))*K184/L129</f>
        <v>0</v>
      </c>
      <c r="L283" s="1910">
        <f ca="1">INDEX(EF[CO2],MATCH($E283,EF[SATIM Code],0))*L184/M129</f>
        <v>0</v>
      </c>
      <c r="M283" s="1910">
        <f ca="1">INDEX(EF[CO2],MATCH($E283,EF[SATIM Code],0))*M184/N129</f>
        <v>0</v>
      </c>
      <c r="N283" s="1910">
        <f ca="1">INDEX(EF[CO2],MATCH($E283,EF[SATIM Code],0))*N184/O129</f>
        <v>0</v>
      </c>
      <c r="O283" s="1910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958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2"/>
        <v>ELC</v>
      </c>
      <c r="F284" s="1910">
        <f ca="1">INDEX(EF[CO2],MATCH($E284,EF[SATIM Code],0))*F185/G130</f>
        <v>0</v>
      </c>
      <c r="G284" s="1910">
        <f ca="1">INDEX(EF[CO2],MATCH($E284,EF[SATIM Code],0))*G185/H130</f>
        <v>0</v>
      </c>
      <c r="H284" s="1910">
        <f ca="1">INDEX(EF[CO2],MATCH($E284,EF[SATIM Code],0))*H185/I130</f>
        <v>0</v>
      </c>
      <c r="I284" s="1910">
        <f ca="1">INDEX(EF[CO2],MATCH($E284,EF[SATIM Code],0))*I185/J130</f>
        <v>0</v>
      </c>
      <c r="J284" s="1910">
        <f ca="1">INDEX(EF[CO2],MATCH($E284,EF[SATIM Code],0))*J185/K130</f>
        <v>0</v>
      </c>
      <c r="K284" s="1910">
        <f ca="1">INDEX(EF[CO2],MATCH($E284,EF[SATIM Code],0))*K185/L130</f>
        <v>0</v>
      </c>
      <c r="L284" s="1910">
        <f ca="1">INDEX(EF[CO2],MATCH($E284,EF[SATIM Code],0))*L185/M130</f>
        <v>0</v>
      </c>
      <c r="M284" s="1910">
        <f ca="1">INDEX(EF[CO2],MATCH($E284,EF[SATIM Code],0))*M185/N130</f>
        <v>0</v>
      </c>
      <c r="N284" s="1910">
        <f ca="1">INDEX(EF[CO2],MATCH($E284,EF[SATIM Code],0))*N185/O130</f>
        <v>0</v>
      </c>
      <c r="O284" s="1910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958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2"/>
        <v>ELC</v>
      </c>
      <c r="F285" s="1910">
        <f ca="1">INDEX(EF[CO2],MATCH($E285,EF[SATIM Code],0))*F186/G131</f>
        <v>0</v>
      </c>
      <c r="G285" s="1910">
        <f ca="1">INDEX(EF[CO2],MATCH($E285,EF[SATIM Code],0))*G186/H131</f>
        <v>0</v>
      </c>
      <c r="H285" s="1910">
        <f ca="1">INDEX(EF[CO2],MATCH($E285,EF[SATIM Code],0))*H186/I131</f>
        <v>0</v>
      </c>
      <c r="I285" s="1910">
        <f ca="1">INDEX(EF[CO2],MATCH($E285,EF[SATIM Code],0))*I186/J131</f>
        <v>0</v>
      </c>
      <c r="J285" s="1910">
        <f ca="1">INDEX(EF[CO2],MATCH($E285,EF[SATIM Code],0))*J186/K131</f>
        <v>0</v>
      </c>
      <c r="K285" s="1910">
        <f ca="1">INDEX(EF[CO2],MATCH($E285,EF[SATIM Code],0))*K186/L131</f>
        <v>0</v>
      </c>
      <c r="L285" s="1910">
        <f ca="1">INDEX(EF[CO2],MATCH($E285,EF[SATIM Code],0))*L186/M131</f>
        <v>0</v>
      </c>
      <c r="M285" s="1910">
        <f ca="1">INDEX(EF[CO2],MATCH($E285,EF[SATIM Code],0))*M186/N131</f>
        <v>0</v>
      </c>
      <c r="N285" s="1910">
        <f ca="1">INDEX(EF[CO2],MATCH($E285,EF[SATIM Code],0))*N186/O131</f>
        <v>0</v>
      </c>
      <c r="O285" s="1910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3" t="s">
        <v>708</v>
      </c>
      <c r="C286" s="20"/>
      <c r="D286" s="20"/>
      <c r="E286" s="20" t="str">
        <f t="shared" si="92"/>
        <v/>
      </c>
      <c r="F286" s="1910"/>
      <c r="G286" s="1910"/>
      <c r="H286" s="1910"/>
      <c r="I286" s="1910"/>
      <c r="J286" s="1910"/>
      <c r="K286" s="1910"/>
      <c r="L286" s="1910"/>
      <c r="M286" s="1910"/>
      <c r="N286" s="1910"/>
      <c r="O286" s="1910"/>
      <c r="P286" s="20"/>
      <c r="W286" s="23"/>
      <c r="X286" s="23"/>
      <c r="Y286" s="23"/>
    </row>
    <row r="287" spans="2:25" s="18" customFormat="1">
      <c r="B287" s="2958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2"/>
        <v>ELC</v>
      </c>
      <c r="F287" s="1910">
        <f ca="1">INDEX(EF[CO2],MATCH($E287,EF[SATIM Code],0))*F188/G133</f>
        <v>0</v>
      </c>
      <c r="G287" s="1910">
        <f ca="1">INDEX(EF[CO2],MATCH($E287,EF[SATIM Code],0))*G188/H133</f>
        <v>0</v>
      </c>
      <c r="H287" s="1910">
        <f ca="1">INDEX(EF[CO2],MATCH($E287,EF[SATIM Code],0))*H188/I133</f>
        <v>0</v>
      </c>
      <c r="I287" s="1910">
        <f ca="1">INDEX(EF[CO2],MATCH($E287,EF[SATIM Code],0))*I188/J133</f>
        <v>0</v>
      </c>
      <c r="J287" s="1910">
        <f ca="1">INDEX(EF[CO2],MATCH($E287,EF[SATIM Code],0))*J188/K133</f>
        <v>0</v>
      </c>
      <c r="K287" s="1910">
        <f ca="1">INDEX(EF[CO2],MATCH($E287,EF[SATIM Code],0))*K188/L133</f>
        <v>0</v>
      </c>
      <c r="L287" s="1910">
        <f ca="1">INDEX(EF[CO2],MATCH($E287,EF[SATIM Code],0))*L188/M133</f>
        <v>0</v>
      </c>
      <c r="M287" s="1910">
        <f ca="1">INDEX(EF[CO2],MATCH($E287,EF[SATIM Code],0))*M188/N133</f>
        <v>0</v>
      </c>
      <c r="N287" s="1910">
        <f ca="1">INDEX(EF[CO2],MATCH($E287,EF[SATIM Code],0))*N188/O133</f>
        <v>0</v>
      </c>
      <c r="O287" s="1910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958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2"/>
        <v>ELC</v>
      </c>
      <c r="F288" s="1910">
        <f ca="1">INDEX(EF[CO2],MATCH($E288,EF[SATIM Code],0))*F189/G134</f>
        <v>0</v>
      </c>
      <c r="G288" s="1910">
        <f ca="1">INDEX(EF[CO2],MATCH($E288,EF[SATIM Code],0))*G189/H134</f>
        <v>0</v>
      </c>
      <c r="H288" s="1910">
        <f ca="1">INDEX(EF[CO2],MATCH($E288,EF[SATIM Code],0))*H189/I134</f>
        <v>0</v>
      </c>
      <c r="I288" s="1910">
        <f ca="1">INDEX(EF[CO2],MATCH($E288,EF[SATIM Code],0))*I189/J134</f>
        <v>0</v>
      </c>
      <c r="J288" s="1910">
        <f ca="1">INDEX(EF[CO2],MATCH($E288,EF[SATIM Code],0))*J189/K134</f>
        <v>0</v>
      </c>
      <c r="K288" s="1910">
        <f ca="1">INDEX(EF[CO2],MATCH($E288,EF[SATIM Code],0))*K189/L134</f>
        <v>0</v>
      </c>
      <c r="L288" s="1910">
        <f ca="1">INDEX(EF[CO2],MATCH($E288,EF[SATIM Code],0))*L189/M134</f>
        <v>0</v>
      </c>
      <c r="M288" s="1910">
        <f ca="1">INDEX(EF[CO2],MATCH($E288,EF[SATIM Code],0))*M189/N134</f>
        <v>0</v>
      </c>
      <c r="N288" s="1910">
        <f ca="1">INDEX(EF[CO2],MATCH($E288,EF[SATIM Code],0))*N189/O134</f>
        <v>0</v>
      </c>
      <c r="O288" s="1910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958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2"/>
        <v>ELC</v>
      </c>
      <c r="F289" s="1910">
        <f ca="1">INDEX(EF[CO2],MATCH($E289,EF[SATIM Code],0))*F190/G135</f>
        <v>0</v>
      </c>
      <c r="G289" s="1910">
        <f ca="1">INDEX(EF[CO2],MATCH($E289,EF[SATIM Code],0))*G190/H135</f>
        <v>0</v>
      </c>
      <c r="H289" s="1910">
        <f ca="1">INDEX(EF[CO2],MATCH($E289,EF[SATIM Code],0))*H190/I135</f>
        <v>0</v>
      </c>
      <c r="I289" s="1910">
        <f ca="1">INDEX(EF[CO2],MATCH($E289,EF[SATIM Code],0))*I190/J135</f>
        <v>0</v>
      </c>
      <c r="J289" s="1910">
        <f ca="1">INDEX(EF[CO2],MATCH($E289,EF[SATIM Code],0))*J190/K135</f>
        <v>0</v>
      </c>
      <c r="K289" s="1910">
        <f ca="1">INDEX(EF[CO2],MATCH($E289,EF[SATIM Code],0))*K190/L135</f>
        <v>0</v>
      </c>
      <c r="L289" s="1910">
        <f ca="1">INDEX(EF[CO2],MATCH($E289,EF[SATIM Code],0))*L190/M135</f>
        <v>0</v>
      </c>
      <c r="M289" s="1910">
        <f ca="1">INDEX(EF[CO2],MATCH($E289,EF[SATIM Code],0))*M190/N135</f>
        <v>0</v>
      </c>
      <c r="N289" s="1910">
        <f ca="1">INDEX(EF[CO2],MATCH($E289,EF[SATIM Code],0))*N190/O135</f>
        <v>0</v>
      </c>
      <c r="O289" s="1910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3" t="s">
        <v>1593</v>
      </c>
      <c r="C290" s="20"/>
      <c r="D290" s="20"/>
      <c r="E290" s="20" t="str">
        <f t="shared" si="92"/>
        <v/>
      </c>
      <c r="F290" s="1910"/>
      <c r="G290" s="1910"/>
      <c r="H290" s="1910"/>
      <c r="I290" s="1910"/>
      <c r="J290" s="1910"/>
      <c r="K290" s="1910"/>
      <c r="L290" s="1910"/>
      <c r="M290" s="1910"/>
      <c r="N290" s="1910"/>
      <c r="O290" s="1910"/>
      <c r="P290" s="20"/>
      <c r="W290" s="23"/>
      <c r="X290" s="23"/>
      <c r="Y290" s="23"/>
    </row>
    <row r="291" spans="2:25" s="18" customFormat="1">
      <c r="B291" s="153" t="s">
        <v>707</v>
      </c>
      <c r="C291" s="20"/>
      <c r="D291" s="20"/>
      <c r="E291" s="20" t="str">
        <f t="shared" si="92"/>
        <v/>
      </c>
      <c r="F291" s="1910"/>
      <c r="G291" s="1910"/>
      <c r="H291" s="1910"/>
      <c r="I291" s="1910"/>
      <c r="J291" s="1910"/>
      <c r="K291" s="1910"/>
      <c r="L291" s="1910"/>
      <c r="M291" s="1910"/>
      <c r="N291" s="1910"/>
      <c r="O291" s="1910"/>
      <c r="P291" s="20"/>
      <c r="W291" s="23"/>
      <c r="X291" s="23"/>
      <c r="Y291" s="23"/>
    </row>
    <row r="292" spans="2:25" s="18" customFormat="1">
      <c r="B292" s="2958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910">
        <f ca="1">INDEX(EF[CO2],MATCH($E292,EF[SATIM Code],0))*F193/G137</f>
        <v>5.0258539556126587E-2</v>
      </c>
      <c r="G292" s="1910">
        <f ca="1">INDEX(EF[CO2],MATCH($E292,EF[SATIM Code],0))*G193/H137</f>
        <v>4.157851708683153E-2</v>
      </c>
      <c r="H292" s="1910">
        <f ca="1">INDEX(EF[CO2],MATCH($E292,EF[SATIM Code],0))*H193/I137</f>
        <v>3.23470777609218E-2</v>
      </c>
      <c r="I292" s="1910">
        <f ca="1">INDEX(EF[CO2],MATCH($E292,EF[SATIM Code],0))*I193/J137</f>
        <v>2.3624740968970746E-2</v>
      </c>
      <c r="J292" s="1910">
        <f ca="1">INDEX(EF[CO2],MATCH($E292,EF[SATIM Code],0))*J193/K137</f>
        <v>1.5715600485517359E-2</v>
      </c>
      <c r="K292" s="1910">
        <f ca="1">INDEX(EF[CO2],MATCH($E292,EF[SATIM Code],0))*K193/L137</f>
        <v>8.8857525446835745E-3</v>
      </c>
      <c r="L292" s="1910">
        <f ca="1">INDEX(EF[CO2],MATCH($E292,EF[SATIM Code],0))*L193/M137</f>
        <v>5.8078924884126682E-3</v>
      </c>
      <c r="M292" s="1910">
        <f ca="1">INDEX(EF[CO2],MATCH($E292,EF[SATIM Code],0))*M193/N137</f>
        <v>3.3155144267122579E-3</v>
      </c>
      <c r="N292" s="1910">
        <f ca="1">INDEX(EF[CO2],MATCH($E292,EF[SATIM Code],0))*N193/O137</f>
        <v>1.2425835337931473E-3</v>
      </c>
      <c r="O292" s="1910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3" t="s">
        <v>1484</v>
      </c>
      <c r="C293" s="20"/>
      <c r="D293" s="20"/>
      <c r="E293" s="20" t="str">
        <f t="shared" si="92"/>
        <v/>
      </c>
      <c r="F293" s="1910"/>
      <c r="G293" s="1910"/>
      <c r="H293" s="1910"/>
      <c r="I293" s="1910"/>
      <c r="J293" s="1910"/>
      <c r="K293" s="1910"/>
      <c r="L293" s="1910"/>
      <c r="M293" s="1910"/>
      <c r="N293" s="1910"/>
      <c r="O293" s="1910"/>
      <c r="P293" s="20"/>
      <c r="W293" s="23"/>
      <c r="X293" s="23"/>
      <c r="Y293" s="23"/>
    </row>
    <row r="294" spans="2:25" s="18" customFormat="1">
      <c r="B294" s="2958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2"/>
        <v>OKE</v>
      </c>
      <c r="F294" s="1910">
        <f ca="1">INDEX(EF[CO2],MATCH($E294,EF[SATIM Code],0))*F195/G139</f>
        <v>7.0417191891568006E-3</v>
      </c>
      <c r="G294" s="1910">
        <f ca="1">INDEX(EF[CO2],MATCH($E294,EF[SATIM Code],0))*G195/H139</f>
        <v>7.4942169616894145E-3</v>
      </c>
      <c r="H294" s="1910">
        <f ca="1">INDEX(EF[CO2],MATCH($E294,EF[SATIM Code],0))*H195/I139</f>
        <v>8.0042626559104907E-3</v>
      </c>
      <c r="I294" s="1910">
        <f ca="1">INDEX(EF[CO2],MATCH($E294,EF[SATIM Code],0))*I195/J139</f>
        <v>8.1461826264595961E-3</v>
      </c>
      <c r="J294" s="1910">
        <f ca="1">INDEX(EF[CO2],MATCH($E294,EF[SATIM Code],0))*J195/K139</f>
        <v>7.879818641438583E-3</v>
      </c>
      <c r="K294" s="1910">
        <f ca="1">INDEX(EF[CO2],MATCH($E294,EF[SATIM Code],0))*K195/L139</f>
        <v>7.1682072765707353E-3</v>
      </c>
      <c r="L294" s="1910">
        <f ca="1">INDEX(EF[CO2],MATCH($E294,EF[SATIM Code],0))*L195/M139</f>
        <v>5.0743220016136832E-3</v>
      </c>
      <c r="M294" s="1910">
        <f ca="1">INDEX(EF[CO2],MATCH($E294,EF[SATIM Code],0))*M195/N139</f>
        <v>3.161966848798217E-3</v>
      </c>
      <c r="N294" s="1910">
        <f ca="1">INDEX(EF[CO2],MATCH($E294,EF[SATIM Code],0))*N195/O139</f>
        <v>1.4053106056433641E-3</v>
      </c>
      <c r="O294" s="1910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518"/>
      <c r="D295" s="20"/>
      <c r="E295" s="20" t="str">
        <f t="shared" si="92"/>
        <v/>
      </c>
      <c r="F295" s="1910"/>
      <c r="G295" s="1910"/>
      <c r="H295" s="1910"/>
      <c r="I295" s="1910"/>
      <c r="J295" s="1910"/>
      <c r="K295" s="1910"/>
      <c r="L295" s="1910"/>
      <c r="M295" s="1910"/>
      <c r="N295" s="1910"/>
      <c r="O295" s="1910"/>
      <c r="P295" s="20"/>
      <c r="W295" s="23"/>
      <c r="X295" s="23"/>
      <c r="Y295" s="23"/>
    </row>
    <row r="296" spans="2:25" s="18" customFormat="1">
      <c r="B296" s="518"/>
      <c r="D296" s="20"/>
      <c r="E296" s="20" t="str">
        <f t="shared" si="92"/>
        <v/>
      </c>
      <c r="F296" s="1910"/>
      <c r="G296" s="1910"/>
      <c r="H296" s="1910"/>
      <c r="I296" s="1910"/>
      <c r="J296" s="1910"/>
      <c r="K296" s="1910"/>
      <c r="L296" s="1910"/>
      <c r="M296" s="1910"/>
      <c r="N296" s="1910"/>
      <c r="O296" s="1910"/>
      <c r="P296" s="20"/>
      <c r="W296" s="23"/>
      <c r="X296" s="23"/>
      <c r="Y296" s="23"/>
    </row>
    <row r="297" spans="2:25" s="18" customFormat="1">
      <c r="B297" s="518"/>
      <c r="D297" s="20"/>
      <c r="E297" s="20" t="str">
        <f t="shared" si="92"/>
        <v/>
      </c>
      <c r="F297" s="1910"/>
      <c r="G297" s="1910"/>
      <c r="H297" s="1910"/>
      <c r="I297" s="1910"/>
      <c r="J297" s="1910"/>
      <c r="K297" s="1910"/>
      <c r="L297" s="1910"/>
      <c r="M297" s="1910"/>
      <c r="N297" s="1910"/>
      <c r="O297" s="1910"/>
      <c r="P297" s="20"/>
      <c r="W297" s="23"/>
      <c r="X297" s="23"/>
      <c r="Y297" s="23"/>
    </row>
    <row r="298" spans="2:25" s="18" customFormat="1">
      <c r="B298" s="1062" t="s">
        <v>707</v>
      </c>
      <c r="C298" s="20"/>
      <c r="D298" s="20"/>
      <c r="E298" s="20" t="str">
        <f t="shared" si="92"/>
        <v/>
      </c>
      <c r="F298" s="1910"/>
      <c r="G298" s="1910"/>
      <c r="H298" s="1910"/>
      <c r="I298" s="1910"/>
      <c r="J298" s="1910"/>
      <c r="K298" s="1910"/>
      <c r="L298" s="1910"/>
      <c r="M298" s="1910"/>
      <c r="N298" s="1910"/>
      <c r="O298" s="1910"/>
      <c r="P298" s="20"/>
      <c r="W298" s="23"/>
      <c r="X298" s="23"/>
      <c r="Y298" s="23"/>
    </row>
    <row r="299" spans="2:25" s="18" customFormat="1">
      <c r="B299" s="2958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2"/>
        <v>ELC</v>
      </c>
      <c r="F299" s="1910">
        <f ca="1">INDEX(EF[CH4],MATCH($E299,EF[SATIM Code],0))*F180/G125</f>
        <v>0</v>
      </c>
      <c r="G299" s="1910">
        <f ca="1">INDEX(EF[CH4],MATCH($E299,EF[SATIM Code],0))*G180/H125</f>
        <v>0</v>
      </c>
      <c r="H299" s="1910">
        <f ca="1">INDEX(EF[CH4],MATCH($E299,EF[SATIM Code],0))*H180/I125</f>
        <v>0</v>
      </c>
      <c r="I299" s="1910">
        <f ca="1">INDEX(EF[CH4],MATCH($E299,EF[SATIM Code],0))*I180/J125</f>
        <v>0</v>
      </c>
      <c r="J299" s="1910">
        <f ca="1">INDEX(EF[CH4],MATCH($E299,EF[SATIM Code],0))*J180/K125</f>
        <v>0</v>
      </c>
      <c r="K299" s="1910">
        <f ca="1">INDEX(EF[CH4],MATCH($E299,EF[SATIM Code],0))*K180/L125</f>
        <v>0</v>
      </c>
      <c r="L299" s="1910">
        <f ca="1">INDEX(EF[CH4],MATCH($E299,EF[SATIM Code],0))*L180/M125</f>
        <v>0</v>
      </c>
      <c r="M299" s="1910">
        <f ca="1">INDEX(EF[CH4],MATCH($E299,EF[SATIM Code],0))*M180/N125</f>
        <v>0</v>
      </c>
      <c r="N299" s="1910">
        <f ca="1">INDEX(EF[CH4],MATCH($E299,EF[SATIM Code],0))*N180/O125</f>
        <v>0</v>
      </c>
      <c r="O299" s="1910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958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2"/>
        <v>ELC</v>
      </c>
      <c r="F300" s="1910">
        <f ca="1">INDEX(EF[CH4],MATCH($E300,EF[SATIM Code],0))*F181/G126</f>
        <v>0</v>
      </c>
      <c r="G300" s="1910">
        <f ca="1">INDEX(EF[CH4],MATCH($E300,EF[SATIM Code],0))*G181/H126</f>
        <v>0</v>
      </c>
      <c r="H300" s="1910">
        <f ca="1">INDEX(EF[CH4],MATCH($E300,EF[SATIM Code],0))*H181/I126</f>
        <v>0</v>
      </c>
      <c r="I300" s="1910">
        <f ca="1">INDEX(EF[CH4],MATCH($E300,EF[SATIM Code],0))*I181/J126</f>
        <v>0</v>
      </c>
      <c r="J300" s="1910">
        <f ca="1">INDEX(EF[CH4],MATCH($E300,EF[SATIM Code],0))*J181/K126</f>
        <v>0</v>
      </c>
      <c r="K300" s="1910">
        <f ca="1">INDEX(EF[CH4],MATCH($E300,EF[SATIM Code],0))*K181/L126</f>
        <v>0</v>
      </c>
      <c r="L300" s="1910">
        <f ca="1">INDEX(EF[CH4],MATCH($E300,EF[SATIM Code],0))*L181/M126</f>
        <v>0</v>
      </c>
      <c r="M300" s="1910">
        <f ca="1">INDEX(EF[CH4],MATCH($E300,EF[SATIM Code],0))*M181/N126</f>
        <v>0</v>
      </c>
      <c r="N300" s="1910">
        <f ca="1">INDEX(EF[CH4],MATCH($E300,EF[SATIM Code],0))*N181/O126</f>
        <v>0</v>
      </c>
      <c r="O300" s="1910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958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2"/>
        <v>ELC</v>
      </c>
      <c r="F301" s="1910">
        <f ca="1">INDEX(EF[CH4],MATCH($E301,EF[SATIM Code],0))*F182/G127</f>
        <v>0</v>
      </c>
      <c r="G301" s="1910">
        <f ca="1">INDEX(EF[CH4],MATCH($E301,EF[SATIM Code],0))*G182/H127</f>
        <v>0</v>
      </c>
      <c r="H301" s="1910">
        <f ca="1">INDEX(EF[CH4],MATCH($E301,EF[SATIM Code],0))*H182/I127</f>
        <v>0</v>
      </c>
      <c r="I301" s="1910">
        <f ca="1">INDEX(EF[CH4],MATCH($E301,EF[SATIM Code],0))*I182/J127</f>
        <v>0</v>
      </c>
      <c r="J301" s="1910">
        <f ca="1">INDEX(EF[CH4],MATCH($E301,EF[SATIM Code],0))*J182/K127</f>
        <v>0</v>
      </c>
      <c r="K301" s="1910">
        <f ca="1">INDEX(EF[CH4],MATCH($E301,EF[SATIM Code],0))*K182/L127</f>
        <v>0</v>
      </c>
      <c r="L301" s="1910">
        <f ca="1">INDEX(EF[CH4],MATCH($E301,EF[SATIM Code],0))*L182/M127</f>
        <v>0</v>
      </c>
      <c r="M301" s="1910">
        <f ca="1">INDEX(EF[CH4],MATCH($E301,EF[SATIM Code],0))*M182/N127</f>
        <v>0</v>
      </c>
      <c r="N301" s="1910">
        <f ca="1">INDEX(EF[CH4],MATCH($E301,EF[SATIM Code],0))*N182/O127</f>
        <v>0</v>
      </c>
      <c r="O301" s="1910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3" t="s">
        <v>1484</v>
      </c>
      <c r="C302" s="20"/>
      <c r="D302" s="20"/>
      <c r="E302" s="20" t="str">
        <f t="shared" si="92"/>
        <v/>
      </c>
      <c r="F302" s="1910"/>
      <c r="G302" s="1910"/>
      <c r="H302" s="1910"/>
      <c r="I302" s="1910"/>
      <c r="J302" s="1910"/>
      <c r="K302" s="1910"/>
      <c r="L302" s="1910"/>
      <c r="M302" s="1910"/>
      <c r="N302" s="1910"/>
      <c r="O302" s="1910"/>
      <c r="P302" s="20"/>
      <c r="W302" s="23"/>
      <c r="X302" s="23"/>
      <c r="Y302" s="23"/>
    </row>
    <row r="303" spans="2:25" s="18" customFormat="1">
      <c r="B303" s="2958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2"/>
        <v>ELC</v>
      </c>
      <c r="F303" s="1910">
        <f ca="1">INDEX(EF[CH4],MATCH($E303,EF[SATIM Code],0))*F184/G129</f>
        <v>0</v>
      </c>
      <c r="G303" s="1910">
        <f ca="1">INDEX(EF[CH4],MATCH($E303,EF[SATIM Code],0))*G184/H129</f>
        <v>0</v>
      </c>
      <c r="H303" s="1910">
        <f ca="1">INDEX(EF[CH4],MATCH($E303,EF[SATIM Code],0))*H184/I129</f>
        <v>0</v>
      </c>
      <c r="I303" s="1910">
        <f ca="1">INDEX(EF[CH4],MATCH($E303,EF[SATIM Code],0))*I184/J129</f>
        <v>0</v>
      </c>
      <c r="J303" s="1910">
        <f ca="1">INDEX(EF[CH4],MATCH($E303,EF[SATIM Code],0))*J184/K129</f>
        <v>0</v>
      </c>
      <c r="K303" s="1910">
        <f ca="1">INDEX(EF[CH4],MATCH($E303,EF[SATIM Code],0))*K184/L129</f>
        <v>0</v>
      </c>
      <c r="L303" s="1910">
        <f ca="1">INDEX(EF[CH4],MATCH($E303,EF[SATIM Code],0))*L184/M129</f>
        <v>0</v>
      </c>
      <c r="M303" s="1910">
        <f ca="1">INDEX(EF[CH4],MATCH($E303,EF[SATIM Code],0))*M184/N129</f>
        <v>0</v>
      </c>
      <c r="N303" s="1910">
        <f ca="1">INDEX(EF[CH4],MATCH($E303,EF[SATIM Code],0))*N184/O129</f>
        <v>0</v>
      </c>
      <c r="O303" s="1910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958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2"/>
        <v>ELC</v>
      </c>
      <c r="F304" s="1910">
        <f ca="1">INDEX(EF[CH4],MATCH($E304,EF[SATIM Code],0))*F185/G130</f>
        <v>0</v>
      </c>
      <c r="G304" s="1910">
        <f ca="1">INDEX(EF[CH4],MATCH($E304,EF[SATIM Code],0))*G185/H130</f>
        <v>0</v>
      </c>
      <c r="H304" s="1910">
        <f ca="1">INDEX(EF[CH4],MATCH($E304,EF[SATIM Code],0))*H185/I130</f>
        <v>0</v>
      </c>
      <c r="I304" s="1910">
        <f ca="1">INDEX(EF[CH4],MATCH($E304,EF[SATIM Code],0))*I185/J130</f>
        <v>0</v>
      </c>
      <c r="J304" s="1910">
        <f ca="1">INDEX(EF[CH4],MATCH($E304,EF[SATIM Code],0))*J185/K130</f>
        <v>0</v>
      </c>
      <c r="K304" s="1910">
        <f ca="1">INDEX(EF[CH4],MATCH($E304,EF[SATIM Code],0))*K185/L130</f>
        <v>0</v>
      </c>
      <c r="L304" s="1910">
        <f ca="1">INDEX(EF[CH4],MATCH($E304,EF[SATIM Code],0))*L185/M130</f>
        <v>0</v>
      </c>
      <c r="M304" s="1910">
        <f ca="1">INDEX(EF[CH4],MATCH($E304,EF[SATIM Code],0))*M185/N130</f>
        <v>0</v>
      </c>
      <c r="N304" s="1910">
        <f ca="1">INDEX(EF[CH4],MATCH($E304,EF[SATIM Code],0))*N185/O130</f>
        <v>0</v>
      </c>
      <c r="O304" s="1910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958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2"/>
        <v>ELC</v>
      </c>
      <c r="F305" s="1910">
        <f ca="1">INDEX(EF[CH4],MATCH($E305,EF[SATIM Code],0))*F186/G131</f>
        <v>0</v>
      </c>
      <c r="G305" s="1910">
        <f ca="1">INDEX(EF[CH4],MATCH($E305,EF[SATIM Code],0))*G186/H131</f>
        <v>0</v>
      </c>
      <c r="H305" s="1910">
        <f ca="1">INDEX(EF[CH4],MATCH($E305,EF[SATIM Code],0))*H186/I131</f>
        <v>0</v>
      </c>
      <c r="I305" s="1910">
        <f ca="1">INDEX(EF[CH4],MATCH($E305,EF[SATIM Code],0))*I186/J131</f>
        <v>0</v>
      </c>
      <c r="J305" s="1910">
        <f ca="1">INDEX(EF[CH4],MATCH($E305,EF[SATIM Code],0))*J186/K131</f>
        <v>0</v>
      </c>
      <c r="K305" s="1910">
        <f ca="1">INDEX(EF[CH4],MATCH($E305,EF[SATIM Code],0))*K186/L131</f>
        <v>0</v>
      </c>
      <c r="L305" s="1910">
        <f ca="1">INDEX(EF[CH4],MATCH($E305,EF[SATIM Code],0))*L186/M131</f>
        <v>0</v>
      </c>
      <c r="M305" s="1910">
        <f ca="1">INDEX(EF[CH4],MATCH($E305,EF[SATIM Code],0))*M186/N131</f>
        <v>0</v>
      </c>
      <c r="N305" s="1910">
        <f ca="1">INDEX(EF[CH4],MATCH($E305,EF[SATIM Code],0))*N186/O131</f>
        <v>0</v>
      </c>
      <c r="O305" s="1910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3" t="s">
        <v>708</v>
      </c>
      <c r="C306" s="20"/>
      <c r="D306" s="20"/>
      <c r="E306" s="20" t="str">
        <f t="shared" si="92"/>
        <v/>
      </c>
      <c r="F306" s="1910"/>
      <c r="G306" s="1910"/>
      <c r="H306" s="1910"/>
      <c r="I306" s="1910"/>
      <c r="J306" s="1910"/>
      <c r="K306" s="1910"/>
      <c r="L306" s="1910"/>
      <c r="M306" s="1910"/>
      <c r="N306" s="1910"/>
      <c r="O306" s="1910"/>
      <c r="P306" s="20"/>
      <c r="W306" s="23"/>
      <c r="X306" s="23"/>
      <c r="Y306" s="23"/>
    </row>
    <row r="307" spans="2:25" s="18" customFormat="1">
      <c r="B307" s="2958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2"/>
        <v>ELC</v>
      </c>
      <c r="F307" s="1910">
        <f ca="1">INDEX(EF[CH4],MATCH($E307,EF[SATIM Code],0))*F188/G133</f>
        <v>0</v>
      </c>
      <c r="G307" s="1910">
        <f ca="1">INDEX(EF[CH4],MATCH($E307,EF[SATIM Code],0))*G188/H133</f>
        <v>0</v>
      </c>
      <c r="H307" s="1910">
        <f ca="1">INDEX(EF[CH4],MATCH($E307,EF[SATIM Code],0))*H188/I133</f>
        <v>0</v>
      </c>
      <c r="I307" s="1910">
        <f ca="1">INDEX(EF[CH4],MATCH($E307,EF[SATIM Code],0))*I188/J133</f>
        <v>0</v>
      </c>
      <c r="J307" s="1910">
        <f ca="1">INDEX(EF[CH4],MATCH($E307,EF[SATIM Code],0))*J188/K133</f>
        <v>0</v>
      </c>
      <c r="K307" s="1910">
        <f ca="1">INDEX(EF[CH4],MATCH($E307,EF[SATIM Code],0))*K188/L133</f>
        <v>0</v>
      </c>
      <c r="L307" s="1910">
        <f ca="1">INDEX(EF[CH4],MATCH($E307,EF[SATIM Code],0))*L188/M133</f>
        <v>0</v>
      </c>
      <c r="M307" s="1910">
        <f ca="1">INDEX(EF[CH4],MATCH($E307,EF[SATIM Code],0))*M188/N133</f>
        <v>0</v>
      </c>
      <c r="N307" s="1910">
        <f ca="1">INDEX(EF[CH4],MATCH($E307,EF[SATIM Code],0))*N188/O133</f>
        <v>0</v>
      </c>
      <c r="O307" s="1910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958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2"/>
        <v>ELC</v>
      </c>
      <c r="F308" s="1910">
        <f ca="1">INDEX(EF[CH4],MATCH($E308,EF[SATIM Code],0))*F189/G134</f>
        <v>0</v>
      </c>
      <c r="G308" s="1910">
        <f ca="1">INDEX(EF[CH4],MATCH($E308,EF[SATIM Code],0))*G189/H134</f>
        <v>0</v>
      </c>
      <c r="H308" s="1910">
        <f ca="1">INDEX(EF[CH4],MATCH($E308,EF[SATIM Code],0))*H189/I134</f>
        <v>0</v>
      </c>
      <c r="I308" s="1910">
        <f ca="1">INDEX(EF[CH4],MATCH($E308,EF[SATIM Code],0))*I189/J134</f>
        <v>0</v>
      </c>
      <c r="J308" s="1910">
        <f ca="1">INDEX(EF[CH4],MATCH($E308,EF[SATIM Code],0))*J189/K134</f>
        <v>0</v>
      </c>
      <c r="K308" s="1910">
        <f ca="1">INDEX(EF[CH4],MATCH($E308,EF[SATIM Code],0))*K189/L134</f>
        <v>0</v>
      </c>
      <c r="L308" s="1910">
        <f ca="1">INDEX(EF[CH4],MATCH($E308,EF[SATIM Code],0))*L189/M134</f>
        <v>0</v>
      </c>
      <c r="M308" s="1910">
        <f ca="1">INDEX(EF[CH4],MATCH($E308,EF[SATIM Code],0))*M189/N134</f>
        <v>0</v>
      </c>
      <c r="N308" s="1910">
        <f ca="1">INDEX(EF[CH4],MATCH($E308,EF[SATIM Code],0))*N189/O134</f>
        <v>0</v>
      </c>
      <c r="O308" s="1910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958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2"/>
        <v>ELC</v>
      </c>
      <c r="F309" s="1910">
        <f ca="1">INDEX(EF[CH4],MATCH($E309,EF[SATIM Code],0))*F190/G135</f>
        <v>0</v>
      </c>
      <c r="G309" s="1910">
        <f ca="1">INDEX(EF[CH4],MATCH($E309,EF[SATIM Code],0))*G190/H135</f>
        <v>0</v>
      </c>
      <c r="H309" s="1910">
        <f ca="1">INDEX(EF[CH4],MATCH($E309,EF[SATIM Code],0))*H190/I135</f>
        <v>0</v>
      </c>
      <c r="I309" s="1910">
        <f ca="1">INDEX(EF[CH4],MATCH($E309,EF[SATIM Code],0))*I190/J135</f>
        <v>0</v>
      </c>
      <c r="J309" s="1910">
        <f ca="1">INDEX(EF[CH4],MATCH($E309,EF[SATIM Code],0))*J190/K135</f>
        <v>0</v>
      </c>
      <c r="K309" s="1910">
        <f ca="1">INDEX(EF[CH4],MATCH($E309,EF[SATIM Code],0))*K190/L135</f>
        <v>0</v>
      </c>
      <c r="L309" s="1910">
        <f ca="1">INDEX(EF[CH4],MATCH($E309,EF[SATIM Code],0))*L190/M135</f>
        <v>0</v>
      </c>
      <c r="M309" s="1910">
        <f ca="1">INDEX(EF[CH4],MATCH($E309,EF[SATIM Code],0))*M190/N135</f>
        <v>0</v>
      </c>
      <c r="N309" s="1910">
        <f ca="1">INDEX(EF[CH4],MATCH($E309,EF[SATIM Code],0))*N190/O135</f>
        <v>0</v>
      </c>
      <c r="O309" s="1910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3" t="s">
        <v>1593</v>
      </c>
      <c r="C310" s="20"/>
      <c r="D310" s="20"/>
      <c r="E310" s="20" t="str">
        <f t="shared" si="92"/>
        <v/>
      </c>
      <c r="F310" s="1910"/>
      <c r="G310" s="1910"/>
      <c r="H310" s="1910"/>
      <c r="I310" s="1910"/>
      <c r="J310" s="1910"/>
      <c r="K310" s="1910"/>
      <c r="L310" s="1910"/>
      <c r="M310" s="1910"/>
      <c r="N310" s="1910"/>
      <c r="O310" s="1910"/>
      <c r="P310" s="20"/>
      <c r="W310" s="23"/>
      <c r="X310" s="23"/>
      <c r="Y310" s="23"/>
    </row>
    <row r="311" spans="2:25" s="18" customFormat="1">
      <c r="B311" s="153" t="s">
        <v>707</v>
      </c>
      <c r="C311" s="20"/>
      <c r="D311" s="20"/>
      <c r="E311" s="20" t="str">
        <f t="shared" si="92"/>
        <v/>
      </c>
      <c r="F311" s="1910"/>
      <c r="G311" s="1910"/>
      <c r="H311" s="1910"/>
      <c r="I311" s="1910"/>
      <c r="J311" s="1910"/>
      <c r="K311" s="1910"/>
      <c r="L311" s="1910"/>
      <c r="M311" s="1910"/>
      <c r="N311" s="1910"/>
      <c r="O311" s="1910"/>
      <c r="P311" s="20"/>
      <c r="W311" s="23"/>
      <c r="X311" s="23"/>
      <c r="Y311" s="23"/>
    </row>
    <row r="312" spans="2:25" s="18" customFormat="1">
      <c r="B312" s="2958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2"/>
        <v>OKE</v>
      </c>
      <c r="F312" s="1910">
        <f ca="1">INDEX(EF[CH4],MATCH($E312,EF[SATIM Code],0))*F193/G137</f>
        <v>4.2749143569728033E-5</v>
      </c>
      <c r="G312" s="1910">
        <f ca="1">INDEX(EF[CH4],MATCH($E312,EF[SATIM Code],0))*G193/H137</f>
        <v>3.5366049472575213E-5</v>
      </c>
      <c r="H312" s="1910">
        <f ca="1">INDEX(EF[CH4],MATCH($E312,EF[SATIM Code],0))*H193/I137</f>
        <v>2.7513928647260827E-5</v>
      </c>
      <c r="I312" s="1910">
        <f ca="1">INDEX(EF[CH4],MATCH($E312,EF[SATIM Code],0))*I193/J137</f>
        <v>2.0094842635694006E-5</v>
      </c>
      <c r="J312" s="1910">
        <f ca="1">INDEX(EF[CH4],MATCH($E312,EF[SATIM Code],0))*J193/K137</f>
        <v>1.3367448942474737E-5</v>
      </c>
      <c r="K312" s="1910">
        <f ca="1">INDEX(EF[CH4],MATCH($E312,EF[SATIM Code],0))*K193/L137</f>
        <v>7.5580849466098154E-6</v>
      </c>
      <c r="L312" s="1910">
        <f ca="1">INDEX(EF[CH4],MATCH($E312,EF[SATIM Code],0))*L193/M137</f>
        <v>4.9401043487828961E-6</v>
      </c>
      <c r="M312" s="1910">
        <f ca="1">INDEX(EF[CH4],MATCH($E312,EF[SATIM Code],0))*M193/N137</f>
        <v>2.8201257634385258E-6</v>
      </c>
      <c r="N312" s="1910">
        <f ca="1">INDEX(EF[CH4],MATCH($E312,EF[SATIM Code],0))*N193/O137</f>
        <v>1.0569225121271542E-6</v>
      </c>
      <c r="O312" s="1910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3" t="s">
        <v>1484</v>
      </c>
      <c r="C313" s="20"/>
      <c r="D313" s="20"/>
      <c r="E313" s="20" t="str">
        <f t="shared" si="92"/>
        <v/>
      </c>
      <c r="F313" s="1910"/>
      <c r="G313" s="1910"/>
      <c r="H313" s="1910"/>
      <c r="I313" s="1910"/>
      <c r="J313" s="1910"/>
      <c r="K313" s="1910"/>
      <c r="L313" s="1910"/>
      <c r="M313" s="1910"/>
      <c r="N313" s="1910"/>
      <c r="O313" s="1910"/>
      <c r="P313" s="20"/>
      <c r="W313" s="23"/>
      <c r="X313" s="23"/>
      <c r="Y313" s="23"/>
    </row>
    <row r="314" spans="2:25" s="18" customFormat="1">
      <c r="B314" s="2958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2"/>
        <v>OKE</v>
      </c>
      <c r="F314" s="1910">
        <f ca="1">INDEX(EF[CH4],MATCH($E314,EF[SATIM Code],0))*F195/G139</f>
        <v>5.9895784329108542E-6</v>
      </c>
      <c r="G314" s="1910">
        <f ca="1">INDEX(EF[CH4],MATCH($E314,EF[SATIM Code],0))*G195/H139</f>
        <v>6.3744661040175027E-6</v>
      </c>
      <c r="H314" s="1910">
        <f ca="1">INDEX(EF[CH4],MATCH($E314,EF[SATIM Code],0))*H195/I139</f>
        <v>6.808303155430996E-6</v>
      </c>
      <c r="I314" s="1910">
        <f ca="1">INDEX(EF[CH4],MATCH($E314,EF[SATIM Code],0))*I195/J139</f>
        <v>6.9290181075564937E-6</v>
      </c>
      <c r="J314" s="1910">
        <f ca="1">INDEX(EF[CH4],MATCH($E314,EF[SATIM Code],0))*J195/K139</f>
        <v>6.7024529837380452E-6</v>
      </c>
      <c r="K314" s="1910">
        <f ca="1">INDEX(EF[CH4],MATCH($E314,EF[SATIM Code],0))*K195/L139</f>
        <v>6.0971672617243152E-6</v>
      </c>
      <c r="L314" s="1910">
        <f ca="1">INDEX(EF[CH4],MATCH($E314,EF[SATIM Code],0))*L195/M139</f>
        <v>4.3161405341626133E-6</v>
      </c>
      <c r="M314" s="1910">
        <f ca="1">INDEX(EF[CH4],MATCH($E314,EF[SATIM Code],0))*M195/N139</f>
        <v>2.6895205466733048E-6</v>
      </c>
      <c r="N314" s="1910">
        <f ca="1">INDEX(EF[CH4],MATCH($E314,EF[SATIM Code],0))*N195/O139</f>
        <v>1.1953356657652082E-6</v>
      </c>
      <c r="O314" s="1910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3"/>
      <c r="D315" s="20"/>
      <c r="E315" s="20" t="str">
        <f t="shared" si="92"/>
        <v/>
      </c>
      <c r="F315" s="1910"/>
      <c r="G315" s="1910"/>
      <c r="H315" s="1910"/>
      <c r="I315" s="1910"/>
      <c r="J315" s="1910"/>
      <c r="K315" s="1910"/>
      <c r="L315" s="1910"/>
      <c r="M315" s="1910"/>
      <c r="N315" s="1910"/>
      <c r="O315" s="1910"/>
      <c r="P315" s="20"/>
      <c r="W315" s="23"/>
      <c r="X315" s="23"/>
      <c r="Y315" s="23"/>
    </row>
    <row r="316" spans="2:25" s="18" customFormat="1">
      <c r="B316" s="518"/>
      <c r="D316" s="20"/>
      <c r="E316" s="20" t="str">
        <f t="shared" si="92"/>
        <v/>
      </c>
      <c r="F316" s="1910"/>
      <c r="G316" s="1910"/>
      <c r="H316" s="1910"/>
      <c r="I316" s="1910"/>
      <c r="J316" s="1910"/>
      <c r="K316" s="1910"/>
      <c r="L316" s="1910"/>
      <c r="M316" s="1910"/>
      <c r="N316" s="1910"/>
      <c r="O316" s="1910"/>
      <c r="P316" s="20"/>
      <c r="W316" s="23"/>
      <c r="X316" s="23"/>
      <c r="Y316" s="23"/>
    </row>
    <row r="317" spans="2:25" s="18" customFormat="1">
      <c r="B317" s="518"/>
      <c r="D317" s="20"/>
      <c r="E317" s="20" t="str">
        <f t="shared" si="92"/>
        <v/>
      </c>
      <c r="F317" s="1910"/>
      <c r="G317" s="1910"/>
      <c r="H317" s="1910"/>
      <c r="I317" s="1910"/>
      <c r="J317" s="1910"/>
      <c r="K317" s="1910"/>
      <c r="L317" s="1910"/>
      <c r="M317" s="1910"/>
      <c r="N317" s="1910"/>
      <c r="O317" s="1910"/>
      <c r="P317" s="20"/>
      <c r="W317" s="23"/>
      <c r="X317" s="23"/>
      <c r="Y317" s="23"/>
    </row>
    <row r="318" spans="2:25" s="18" customFormat="1">
      <c r="B318" s="1062" t="s">
        <v>707</v>
      </c>
      <c r="C318" s="20"/>
      <c r="D318" s="20"/>
      <c r="E318" s="20" t="str">
        <f t="shared" si="92"/>
        <v/>
      </c>
      <c r="F318" s="1910"/>
      <c r="G318" s="1910"/>
      <c r="H318" s="1910"/>
      <c r="I318" s="1910"/>
      <c r="J318" s="1910"/>
      <c r="K318" s="1910"/>
      <c r="L318" s="1910"/>
      <c r="M318" s="1910"/>
      <c r="N318" s="1910"/>
      <c r="O318" s="1910"/>
      <c r="P318" s="20"/>
      <c r="W318" s="23"/>
      <c r="X318" s="23"/>
      <c r="Y318" s="23"/>
    </row>
    <row r="319" spans="2:25" s="18" customFormat="1">
      <c r="B319" s="2958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2"/>
        <v>ELC</v>
      </c>
      <c r="F319" s="1910">
        <f ca="1">INDEX(EF[N2O],MATCH($E319,EF[SATIM Code],0))*F180/G125</f>
        <v>0</v>
      </c>
      <c r="G319" s="1910">
        <f ca="1">INDEX(EF[N2O],MATCH($E319,EF[SATIM Code],0))*G180/H125</f>
        <v>0</v>
      </c>
      <c r="H319" s="1910">
        <f ca="1">INDEX(EF[N2O],MATCH($E319,EF[SATIM Code],0))*H180/I125</f>
        <v>0</v>
      </c>
      <c r="I319" s="1910">
        <f ca="1">INDEX(EF[N2O],MATCH($E319,EF[SATIM Code],0))*I180/J125</f>
        <v>0</v>
      </c>
      <c r="J319" s="1910">
        <f ca="1">INDEX(EF[N2O],MATCH($E319,EF[SATIM Code],0))*J180/K125</f>
        <v>0</v>
      </c>
      <c r="K319" s="1910">
        <f ca="1">INDEX(EF[N2O],MATCH($E319,EF[SATIM Code],0))*K180/L125</f>
        <v>0</v>
      </c>
      <c r="L319" s="1910">
        <f ca="1">INDEX(EF[N2O],MATCH($E319,EF[SATIM Code],0))*L180/M125</f>
        <v>0</v>
      </c>
      <c r="M319" s="1910">
        <f ca="1">INDEX(EF[N2O],MATCH($E319,EF[SATIM Code],0))*M180/N125</f>
        <v>0</v>
      </c>
      <c r="N319" s="1910">
        <f ca="1">INDEX(EF[N2O],MATCH($E319,EF[SATIM Code],0))*N180/O125</f>
        <v>0</v>
      </c>
      <c r="O319" s="1910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958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2"/>
        <v>ELC</v>
      </c>
      <c r="F320" s="1910">
        <f ca="1">INDEX(EF[N2O],MATCH($E320,EF[SATIM Code],0))*F181/G126</f>
        <v>0</v>
      </c>
      <c r="G320" s="1910">
        <f ca="1">INDEX(EF[N2O],MATCH($E320,EF[SATIM Code],0))*G181/H126</f>
        <v>0</v>
      </c>
      <c r="H320" s="1910">
        <f ca="1">INDEX(EF[N2O],MATCH($E320,EF[SATIM Code],0))*H181/I126</f>
        <v>0</v>
      </c>
      <c r="I320" s="1910">
        <f ca="1">INDEX(EF[N2O],MATCH($E320,EF[SATIM Code],0))*I181/J126</f>
        <v>0</v>
      </c>
      <c r="J320" s="1910">
        <f ca="1">INDEX(EF[N2O],MATCH($E320,EF[SATIM Code],0))*J181/K126</f>
        <v>0</v>
      </c>
      <c r="K320" s="1910">
        <f ca="1">INDEX(EF[N2O],MATCH($E320,EF[SATIM Code],0))*K181/L126</f>
        <v>0</v>
      </c>
      <c r="L320" s="1910">
        <f ca="1">INDEX(EF[N2O],MATCH($E320,EF[SATIM Code],0))*L181/M126</f>
        <v>0</v>
      </c>
      <c r="M320" s="1910">
        <f ca="1">INDEX(EF[N2O],MATCH($E320,EF[SATIM Code],0))*M181/N126</f>
        <v>0</v>
      </c>
      <c r="N320" s="1910">
        <f ca="1">INDEX(EF[N2O],MATCH($E320,EF[SATIM Code],0))*N181/O126</f>
        <v>0</v>
      </c>
      <c r="O320" s="1910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958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2"/>
        <v>ELC</v>
      </c>
      <c r="F321" s="1910">
        <f ca="1">INDEX(EF[N2O],MATCH($E321,EF[SATIM Code],0))*F182/G127</f>
        <v>0</v>
      </c>
      <c r="G321" s="1910">
        <f ca="1">INDEX(EF[N2O],MATCH($E321,EF[SATIM Code],0))*G182/H127</f>
        <v>0</v>
      </c>
      <c r="H321" s="1910">
        <f ca="1">INDEX(EF[N2O],MATCH($E321,EF[SATIM Code],0))*H182/I127</f>
        <v>0</v>
      </c>
      <c r="I321" s="1910">
        <f ca="1">INDEX(EF[N2O],MATCH($E321,EF[SATIM Code],0))*I182/J127</f>
        <v>0</v>
      </c>
      <c r="J321" s="1910">
        <f ca="1">INDEX(EF[N2O],MATCH($E321,EF[SATIM Code],0))*J182/K127</f>
        <v>0</v>
      </c>
      <c r="K321" s="1910">
        <f ca="1">INDEX(EF[N2O],MATCH($E321,EF[SATIM Code],0))*K182/L127</f>
        <v>0</v>
      </c>
      <c r="L321" s="1910">
        <f ca="1">INDEX(EF[N2O],MATCH($E321,EF[SATIM Code],0))*L182/M127</f>
        <v>0</v>
      </c>
      <c r="M321" s="1910">
        <f ca="1">INDEX(EF[N2O],MATCH($E321,EF[SATIM Code],0))*M182/N127</f>
        <v>0</v>
      </c>
      <c r="N321" s="1910">
        <f ca="1">INDEX(EF[N2O],MATCH($E321,EF[SATIM Code],0))*N182/O127</f>
        <v>0</v>
      </c>
      <c r="O321" s="1910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3" t="s">
        <v>1484</v>
      </c>
      <c r="C322" s="20"/>
      <c r="D322" s="20"/>
      <c r="E322" s="20" t="str">
        <f t="shared" si="92"/>
        <v/>
      </c>
      <c r="F322" s="1910"/>
      <c r="G322" s="1910"/>
      <c r="H322" s="1910"/>
      <c r="I322" s="1910"/>
      <c r="J322" s="1910"/>
      <c r="K322" s="1910"/>
      <c r="L322" s="1910"/>
      <c r="M322" s="1910"/>
      <c r="N322" s="1910"/>
      <c r="O322" s="1910"/>
      <c r="P322" s="20"/>
      <c r="W322" s="23"/>
      <c r="X322" s="23"/>
      <c r="Y322" s="23"/>
    </row>
    <row r="323" spans="2:25" s="18" customFormat="1">
      <c r="B323" s="2958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2"/>
        <v>ELC</v>
      </c>
      <c r="F323" s="1910">
        <f ca="1">INDEX(EF[N2O],MATCH($E323,EF[SATIM Code],0))*F184/G129</f>
        <v>0</v>
      </c>
      <c r="G323" s="1910">
        <f ca="1">INDEX(EF[N2O],MATCH($E323,EF[SATIM Code],0))*G184/H129</f>
        <v>0</v>
      </c>
      <c r="H323" s="1910">
        <f ca="1">INDEX(EF[N2O],MATCH($E323,EF[SATIM Code],0))*H184/I129</f>
        <v>0</v>
      </c>
      <c r="I323" s="1910">
        <f ca="1">INDEX(EF[N2O],MATCH($E323,EF[SATIM Code],0))*I184/J129</f>
        <v>0</v>
      </c>
      <c r="J323" s="1910">
        <f ca="1">INDEX(EF[N2O],MATCH($E323,EF[SATIM Code],0))*J184/K129</f>
        <v>0</v>
      </c>
      <c r="K323" s="1910">
        <f ca="1">INDEX(EF[N2O],MATCH($E323,EF[SATIM Code],0))*K184/L129</f>
        <v>0</v>
      </c>
      <c r="L323" s="1910">
        <f ca="1">INDEX(EF[N2O],MATCH($E323,EF[SATIM Code],0))*L184/M129</f>
        <v>0</v>
      </c>
      <c r="M323" s="1910">
        <f ca="1">INDEX(EF[N2O],MATCH($E323,EF[SATIM Code],0))*M184/N129</f>
        <v>0</v>
      </c>
      <c r="N323" s="1910">
        <f ca="1">INDEX(EF[N2O],MATCH($E323,EF[SATIM Code],0))*N184/O129</f>
        <v>0</v>
      </c>
      <c r="O323" s="1910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958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2"/>
        <v>ELC</v>
      </c>
      <c r="F324" s="1910">
        <f ca="1">INDEX(EF[N2O],MATCH($E324,EF[SATIM Code],0))*F185/G130</f>
        <v>0</v>
      </c>
      <c r="G324" s="1910">
        <f ca="1">INDEX(EF[N2O],MATCH($E324,EF[SATIM Code],0))*G185/H130</f>
        <v>0</v>
      </c>
      <c r="H324" s="1910">
        <f ca="1">INDEX(EF[N2O],MATCH($E324,EF[SATIM Code],0))*H185/I130</f>
        <v>0</v>
      </c>
      <c r="I324" s="1910">
        <f ca="1">INDEX(EF[N2O],MATCH($E324,EF[SATIM Code],0))*I185/J130</f>
        <v>0</v>
      </c>
      <c r="J324" s="1910">
        <f ca="1">INDEX(EF[N2O],MATCH($E324,EF[SATIM Code],0))*J185/K130</f>
        <v>0</v>
      </c>
      <c r="K324" s="1910">
        <f ca="1">INDEX(EF[N2O],MATCH($E324,EF[SATIM Code],0))*K185/L130</f>
        <v>0</v>
      </c>
      <c r="L324" s="1910">
        <f ca="1">INDEX(EF[N2O],MATCH($E324,EF[SATIM Code],0))*L185/M130</f>
        <v>0</v>
      </c>
      <c r="M324" s="1910">
        <f ca="1">INDEX(EF[N2O],MATCH($E324,EF[SATIM Code],0))*M185/N130</f>
        <v>0</v>
      </c>
      <c r="N324" s="1910">
        <f ca="1">INDEX(EF[N2O],MATCH($E324,EF[SATIM Code],0))*N185/O130</f>
        <v>0</v>
      </c>
      <c r="O324" s="1910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958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2"/>
        <v>ELC</v>
      </c>
      <c r="F325" s="1910">
        <f ca="1">INDEX(EF[N2O],MATCH($E325,EF[SATIM Code],0))*F186/G131</f>
        <v>0</v>
      </c>
      <c r="G325" s="1910">
        <f ca="1">INDEX(EF[N2O],MATCH($E325,EF[SATIM Code],0))*G186/H131</f>
        <v>0</v>
      </c>
      <c r="H325" s="1910">
        <f ca="1">INDEX(EF[N2O],MATCH($E325,EF[SATIM Code],0))*H186/I131</f>
        <v>0</v>
      </c>
      <c r="I325" s="1910">
        <f ca="1">INDEX(EF[N2O],MATCH($E325,EF[SATIM Code],0))*I186/J131</f>
        <v>0</v>
      </c>
      <c r="J325" s="1910">
        <f ca="1">INDEX(EF[N2O],MATCH($E325,EF[SATIM Code],0))*J186/K131</f>
        <v>0</v>
      </c>
      <c r="K325" s="1910">
        <f ca="1">INDEX(EF[N2O],MATCH($E325,EF[SATIM Code],0))*K186/L131</f>
        <v>0</v>
      </c>
      <c r="L325" s="1910">
        <f ca="1">INDEX(EF[N2O],MATCH($E325,EF[SATIM Code],0))*L186/M131</f>
        <v>0</v>
      </c>
      <c r="M325" s="1910">
        <f ca="1">INDEX(EF[N2O],MATCH($E325,EF[SATIM Code],0))*M186/N131</f>
        <v>0</v>
      </c>
      <c r="N325" s="1910">
        <f ca="1">INDEX(EF[N2O],MATCH($E325,EF[SATIM Code],0))*N186/O131</f>
        <v>0</v>
      </c>
      <c r="O325" s="1910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3" t="s">
        <v>708</v>
      </c>
      <c r="C326" s="20"/>
      <c r="D326" s="20"/>
      <c r="E326" s="20" t="str">
        <f t="shared" si="92"/>
        <v/>
      </c>
      <c r="F326" s="1910"/>
      <c r="G326" s="1910"/>
      <c r="H326" s="1910"/>
      <c r="I326" s="1910"/>
      <c r="J326" s="1910"/>
      <c r="K326" s="1910"/>
      <c r="L326" s="1910"/>
      <c r="M326" s="1910"/>
      <c r="N326" s="1910"/>
      <c r="O326" s="1910"/>
      <c r="P326" s="20"/>
      <c r="W326" s="23"/>
      <c r="X326" s="23"/>
      <c r="Y326" s="23"/>
    </row>
    <row r="327" spans="2:25" s="18" customFormat="1">
      <c r="B327" s="2958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2"/>
        <v>ELC</v>
      </c>
      <c r="F327" s="1910">
        <f ca="1">INDEX(EF[N2O],MATCH($E327,EF[SATIM Code],0))*F188/G133</f>
        <v>0</v>
      </c>
      <c r="G327" s="1910">
        <f ca="1">INDEX(EF[N2O],MATCH($E327,EF[SATIM Code],0))*G188/H133</f>
        <v>0</v>
      </c>
      <c r="H327" s="1910">
        <f ca="1">INDEX(EF[N2O],MATCH($E327,EF[SATIM Code],0))*H188/I133</f>
        <v>0</v>
      </c>
      <c r="I327" s="1910">
        <f ca="1">INDEX(EF[N2O],MATCH($E327,EF[SATIM Code],0))*I188/J133</f>
        <v>0</v>
      </c>
      <c r="J327" s="1910">
        <f ca="1">INDEX(EF[N2O],MATCH($E327,EF[SATIM Code],0))*J188/K133</f>
        <v>0</v>
      </c>
      <c r="K327" s="1910">
        <f ca="1">INDEX(EF[N2O],MATCH($E327,EF[SATIM Code],0))*K188/L133</f>
        <v>0</v>
      </c>
      <c r="L327" s="1910">
        <f ca="1">INDEX(EF[N2O],MATCH($E327,EF[SATIM Code],0))*L188/M133</f>
        <v>0</v>
      </c>
      <c r="M327" s="1910">
        <f ca="1">INDEX(EF[N2O],MATCH($E327,EF[SATIM Code],0))*M188/N133</f>
        <v>0</v>
      </c>
      <c r="N327" s="1910">
        <f ca="1">INDEX(EF[N2O],MATCH($E327,EF[SATIM Code],0))*N188/O133</f>
        <v>0</v>
      </c>
      <c r="O327" s="1910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958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2"/>
        <v>ELC</v>
      </c>
      <c r="F328" s="1910">
        <f ca="1">INDEX(EF[N2O],MATCH($E328,EF[SATIM Code],0))*F189/G134</f>
        <v>0</v>
      </c>
      <c r="G328" s="1910">
        <f ca="1">INDEX(EF[N2O],MATCH($E328,EF[SATIM Code],0))*G189/H134</f>
        <v>0</v>
      </c>
      <c r="H328" s="1910">
        <f ca="1">INDEX(EF[N2O],MATCH($E328,EF[SATIM Code],0))*H189/I134</f>
        <v>0</v>
      </c>
      <c r="I328" s="1910">
        <f ca="1">INDEX(EF[N2O],MATCH($E328,EF[SATIM Code],0))*I189/J134</f>
        <v>0</v>
      </c>
      <c r="J328" s="1910">
        <f ca="1">INDEX(EF[N2O],MATCH($E328,EF[SATIM Code],0))*J189/K134</f>
        <v>0</v>
      </c>
      <c r="K328" s="1910">
        <f ca="1">INDEX(EF[N2O],MATCH($E328,EF[SATIM Code],0))*K189/L134</f>
        <v>0</v>
      </c>
      <c r="L328" s="1910">
        <f ca="1">INDEX(EF[N2O],MATCH($E328,EF[SATIM Code],0))*L189/M134</f>
        <v>0</v>
      </c>
      <c r="M328" s="1910">
        <f ca="1">INDEX(EF[N2O],MATCH($E328,EF[SATIM Code],0))*M189/N134</f>
        <v>0</v>
      </c>
      <c r="N328" s="1910">
        <f ca="1">INDEX(EF[N2O],MATCH($E328,EF[SATIM Code],0))*N189/O134</f>
        <v>0</v>
      </c>
      <c r="O328" s="1910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958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2"/>
        <v>ELC</v>
      </c>
      <c r="F329" s="1910">
        <f ca="1">INDEX(EF[N2O],MATCH($E329,EF[SATIM Code],0))*F190/G135</f>
        <v>0</v>
      </c>
      <c r="G329" s="1910">
        <f ca="1">INDEX(EF[N2O],MATCH($E329,EF[SATIM Code],0))*G190/H135</f>
        <v>0</v>
      </c>
      <c r="H329" s="1910">
        <f ca="1">INDEX(EF[N2O],MATCH($E329,EF[SATIM Code],0))*H190/I135</f>
        <v>0</v>
      </c>
      <c r="I329" s="1910">
        <f ca="1">INDEX(EF[N2O],MATCH($E329,EF[SATIM Code],0))*I190/J135</f>
        <v>0</v>
      </c>
      <c r="J329" s="1910">
        <f ca="1">INDEX(EF[N2O],MATCH($E329,EF[SATIM Code],0))*J190/K135</f>
        <v>0</v>
      </c>
      <c r="K329" s="1910">
        <f ca="1">INDEX(EF[N2O],MATCH($E329,EF[SATIM Code],0))*K190/L135</f>
        <v>0</v>
      </c>
      <c r="L329" s="1910">
        <f ca="1">INDEX(EF[N2O],MATCH($E329,EF[SATIM Code],0))*L190/M135</f>
        <v>0</v>
      </c>
      <c r="M329" s="1910">
        <f ca="1">INDEX(EF[N2O],MATCH($E329,EF[SATIM Code],0))*M190/N135</f>
        <v>0</v>
      </c>
      <c r="N329" s="1910">
        <f ca="1">INDEX(EF[N2O],MATCH($E329,EF[SATIM Code],0))*N190/O135</f>
        <v>0</v>
      </c>
      <c r="O329" s="1910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3" t="s">
        <v>1593</v>
      </c>
      <c r="C330" s="20"/>
      <c r="D330" s="20"/>
      <c r="E330" s="20" t="str">
        <f t="shared" si="92"/>
        <v/>
      </c>
      <c r="F330" s="1910"/>
      <c r="G330" s="1910"/>
      <c r="H330" s="1910"/>
      <c r="I330" s="1910"/>
      <c r="J330" s="1910"/>
      <c r="K330" s="1910"/>
      <c r="L330" s="1910"/>
      <c r="M330" s="1910"/>
      <c r="N330" s="1910"/>
      <c r="O330" s="1910"/>
      <c r="P330" s="20"/>
      <c r="W330" s="23"/>
      <c r="X330" s="23"/>
      <c r="Y330" s="23"/>
    </row>
    <row r="331" spans="2:25" s="18" customFormat="1">
      <c r="B331" s="153" t="s">
        <v>707</v>
      </c>
      <c r="C331" s="20"/>
      <c r="D331" s="20"/>
      <c r="E331" s="20" t="str">
        <f t="shared" si="92"/>
        <v/>
      </c>
      <c r="F331" s="1910"/>
      <c r="G331" s="1910"/>
      <c r="H331" s="1910"/>
      <c r="I331" s="1910"/>
      <c r="J331" s="1910"/>
      <c r="K331" s="1910"/>
      <c r="L331" s="1910"/>
      <c r="M331" s="1910"/>
      <c r="N331" s="1910"/>
      <c r="O331" s="1910"/>
      <c r="P331" s="20"/>
      <c r="W331" s="23"/>
      <c r="X331" s="23"/>
      <c r="Y331" s="23"/>
    </row>
    <row r="332" spans="2:25" s="18" customFormat="1">
      <c r="B332" s="2958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2"/>
        <v>OKE</v>
      </c>
      <c r="F332" s="1910">
        <f ca="1">INDEX(EF[N2O],MATCH($E332,EF[SATIM Code],0))*F193/G137</f>
        <v>1.262117572058637E-4</v>
      </c>
      <c r="G332" s="1910">
        <f ca="1">INDEX(EF[N2O],MATCH($E332,EF[SATIM Code],0))*G193/H137</f>
        <v>1.0441405082379349E-4</v>
      </c>
      <c r="H332" s="1910">
        <f ca="1">INDEX(EF[N2O],MATCH($E332,EF[SATIM Code],0))*H193/I137</f>
        <v>8.1231598863341494E-5</v>
      </c>
      <c r="I332" s="1910">
        <f ca="1">INDEX(EF[N2O],MATCH($E332,EF[SATIM Code],0))*I193/J137</f>
        <v>5.9327630638715636E-5</v>
      </c>
      <c r="J332" s="1910">
        <f ca="1">INDEX(EF[N2O],MATCH($E332,EF[SATIM Code],0))*J193/K137</f>
        <v>3.9465801639687319E-5</v>
      </c>
      <c r="K332" s="1910">
        <f ca="1">INDEX(EF[N2O],MATCH($E332,EF[SATIM Code],0))*K193/L137</f>
        <v>2.2314346032848026E-5</v>
      </c>
      <c r="L332" s="1910">
        <f ca="1">INDEX(EF[N2O],MATCH($E332,EF[SATIM Code],0))*L193/M137</f>
        <v>1.458506998212093E-5</v>
      </c>
      <c r="M332" s="1910">
        <f ca="1">INDEX(EF[N2O],MATCH($E332,EF[SATIM Code],0))*M193/N137</f>
        <v>8.3260855872946956E-6</v>
      </c>
      <c r="N332" s="1910">
        <f ca="1">INDEX(EF[N2O],MATCH($E332,EF[SATIM Code],0))*N193/O137</f>
        <v>3.1204378929468359E-6</v>
      </c>
      <c r="O332" s="1910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3" t="s">
        <v>1484</v>
      </c>
      <c r="C333" s="20"/>
      <c r="D333" s="20"/>
      <c r="E333" s="20" t="str">
        <f t="shared" si="92"/>
        <v/>
      </c>
      <c r="F333" s="1910"/>
      <c r="G333" s="1910"/>
      <c r="H333" s="1910"/>
      <c r="I333" s="1910"/>
      <c r="J333" s="1910"/>
      <c r="K333" s="1910"/>
      <c r="L333" s="1910"/>
      <c r="M333" s="1910"/>
      <c r="N333" s="1910"/>
      <c r="O333" s="1910"/>
      <c r="P333" s="20"/>
      <c r="W333" s="23"/>
      <c r="X333" s="23"/>
      <c r="Y333" s="23"/>
    </row>
    <row r="334" spans="2:25" s="18" customFormat="1">
      <c r="B334" s="2958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2"/>
        <v>OKE</v>
      </c>
      <c r="F334" s="1910">
        <f ca="1">INDEX(EF[N2O],MATCH($E334,EF[SATIM Code],0))*F195/G139</f>
        <v>1.768351727811776E-5</v>
      </c>
      <c r="G334" s="1910">
        <f ca="1">INDEX(EF[N2O],MATCH($E334,EF[SATIM Code],0))*G195/H139</f>
        <v>1.8819852307099294E-5</v>
      </c>
      <c r="H334" s="1910">
        <f ca="1">INDEX(EF[N2O],MATCH($E334,EF[SATIM Code],0))*H195/I139</f>
        <v>2.0100704554129608E-5</v>
      </c>
      <c r="I334" s="1910">
        <f ca="1">INDEX(EF[N2O],MATCH($E334,EF[SATIM Code],0))*I195/J139</f>
        <v>2.0457101079452501E-5</v>
      </c>
      <c r="J334" s="1910">
        <f ca="1">INDEX(EF[N2O],MATCH($E334,EF[SATIM Code],0))*J195/K139</f>
        <v>1.9788194523417089E-5</v>
      </c>
      <c r="K334" s="1910">
        <f ca="1">INDEX(EF[N2O],MATCH($E334,EF[SATIM Code],0))*K195/L139</f>
        <v>1.8001160486995596E-5</v>
      </c>
      <c r="L334" s="1910">
        <f ca="1">INDEX(EF[N2O],MATCH($E334,EF[SATIM Code],0))*L195/M139</f>
        <v>1.274289110086105E-5</v>
      </c>
      <c r="M334" s="1910">
        <f ca="1">INDEX(EF[N2O],MATCH($E334,EF[SATIM Code],0))*M195/N139</f>
        <v>7.9404892330354702E-6</v>
      </c>
      <c r="N334" s="1910">
        <f ca="1">INDEX(EF[N2O],MATCH($E334,EF[SATIM Code],0))*N195/O139</f>
        <v>3.5290862513068055E-6</v>
      </c>
      <c r="O334" s="1910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518"/>
      <c r="D335" s="20"/>
      <c r="E335" s="20" t="str">
        <f t="shared" si="92"/>
        <v/>
      </c>
      <c r="F335" s="1910"/>
      <c r="G335" s="901"/>
      <c r="H335" s="901"/>
      <c r="I335" s="901"/>
      <c r="J335" s="901"/>
      <c r="K335" s="901"/>
      <c r="L335" s="901"/>
      <c r="M335" s="901"/>
      <c r="N335" s="901"/>
      <c r="O335" s="901"/>
      <c r="P335" s="20"/>
      <c r="W335" s="23"/>
      <c r="X335" s="23"/>
      <c r="Y335" s="23"/>
    </row>
    <row r="336" spans="2:25" s="18" customFormat="1">
      <c r="B336" s="518"/>
      <c r="D336" s="20"/>
      <c r="E336" s="1743"/>
      <c r="F336" s="1910"/>
      <c r="G336" s="901"/>
      <c r="H336" s="901"/>
      <c r="I336" s="901"/>
      <c r="J336" s="901"/>
      <c r="K336" s="901"/>
      <c r="L336" s="901"/>
      <c r="M336" s="901"/>
      <c r="N336" s="901"/>
      <c r="O336" s="901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3">
        <v>6</v>
      </c>
      <c r="C340" s="466" t="s">
        <v>471</v>
      </c>
      <c r="D340" s="20"/>
      <c r="E340" s="20"/>
      <c r="F340" s="153">
        <v>2006</v>
      </c>
      <c r="G340" s="153">
        <v>2010</v>
      </c>
      <c r="H340" s="153">
        <v>2015</v>
      </c>
      <c r="I340" s="153">
        <v>2020</v>
      </c>
      <c r="J340" s="153">
        <v>2025</v>
      </c>
      <c r="K340" s="153">
        <v>2030</v>
      </c>
      <c r="L340" s="153">
        <v>2035</v>
      </c>
      <c r="M340" s="153">
        <v>2040</v>
      </c>
      <c r="N340" s="153">
        <v>2045</v>
      </c>
      <c r="O340" s="153">
        <v>2050</v>
      </c>
      <c r="P340" s="20"/>
    </row>
    <row r="341" spans="1:25" s="18" customFormat="1">
      <c r="B341" s="20"/>
      <c r="C341" s="20" t="s">
        <v>435</v>
      </c>
      <c r="D341" s="20"/>
      <c r="E341" s="20" t="s">
        <v>454</v>
      </c>
      <c r="F341" s="1865">
        <f ca="1">SUM(F279:F294)</f>
        <v>5.730025874528339E-2</v>
      </c>
      <c r="G341" s="1865">
        <f t="shared" ref="G341:O341" ca="1" si="93">SUM(G279:G294)</f>
        <v>4.9072734048520944E-2</v>
      </c>
      <c r="H341" s="1865">
        <f t="shared" ca="1" si="93"/>
        <v>4.035134041683229E-2</v>
      </c>
      <c r="I341" s="1865">
        <f t="shared" ca="1" si="93"/>
        <v>3.1770923595430343E-2</v>
      </c>
      <c r="J341" s="1865">
        <f t="shared" ca="1" si="93"/>
        <v>2.3595419126955942E-2</v>
      </c>
      <c r="K341" s="1865">
        <f t="shared" ca="1" si="93"/>
        <v>1.6053959821254311E-2</v>
      </c>
      <c r="L341" s="1865">
        <f t="shared" ca="1" si="93"/>
        <v>1.0882214490026351E-2</v>
      </c>
      <c r="M341" s="1865">
        <f t="shared" ca="1" si="93"/>
        <v>6.4774812755104749E-3</v>
      </c>
      <c r="N341" s="1865">
        <f t="shared" ca="1" si="93"/>
        <v>2.6478941394365114E-3</v>
      </c>
      <c r="O341" s="1865">
        <f t="shared" ca="1" si="93"/>
        <v>0</v>
      </c>
      <c r="P341" s="20"/>
      <c r="Q341" s="23"/>
    </row>
    <row r="342" spans="1:25" s="18" customFormat="1">
      <c r="B342" s="20"/>
      <c r="C342" s="20" t="s">
        <v>436</v>
      </c>
      <c r="D342" s="20"/>
      <c r="E342" s="20"/>
      <c r="F342" s="1865">
        <f ca="1">SUM(F299:F314)</f>
        <v>4.8738722002638889E-5</v>
      </c>
      <c r="G342" s="1865">
        <f t="shared" ref="G342:O342" ca="1" si="94">SUM(G299:G314)</f>
        <v>4.1740515576592714E-5</v>
      </c>
      <c r="H342" s="1865">
        <f t="shared" ca="1" si="94"/>
        <v>3.4322231802691822E-5</v>
      </c>
      <c r="I342" s="1865">
        <f t="shared" ca="1" si="94"/>
        <v>2.7023860743250501E-5</v>
      </c>
      <c r="J342" s="1865">
        <f t="shared" ca="1" si="94"/>
        <v>2.0069901926212783E-5</v>
      </c>
      <c r="K342" s="1865">
        <f t="shared" ca="1" si="94"/>
        <v>1.365525220833413E-5</v>
      </c>
      <c r="L342" s="1865">
        <f t="shared" ca="1" si="94"/>
        <v>9.2562448829455094E-6</v>
      </c>
      <c r="M342" s="1865">
        <f t="shared" ca="1" si="94"/>
        <v>5.5096463101118306E-6</v>
      </c>
      <c r="N342" s="1865">
        <f t="shared" ca="1" si="94"/>
        <v>2.2522581778923626E-6</v>
      </c>
      <c r="O342" s="1865">
        <f t="shared" ca="1" si="94"/>
        <v>0</v>
      </c>
      <c r="P342" s="20"/>
    </row>
    <row r="343" spans="1:25" s="18" customFormat="1">
      <c r="B343" s="20"/>
      <c r="C343" s="20" t="s">
        <v>437</v>
      </c>
      <c r="D343" s="20"/>
      <c r="E343" s="20"/>
      <c r="F343" s="1865">
        <f ca="1">SUM(F319:F334)</f>
        <v>1.4389527448398145E-4</v>
      </c>
      <c r="G343" s="1865">
        <f t="shared" ref="G343:O343" ca="1" si="95">SUM(G319:G334)</f>
        <v>1.2323390313089279E-4</v>
      </c>
      <c r="H343" s="1865">
        <f t="shared" ca="1" si="95"/>
        <v>1.013323034174711E-4</v>
      </c>
      <c r="I343" s="1865">
        <f t="shared" ca="1" si="95"/>
        <v>7.9784731718168133E-5</v>
      </c>
      <c r="J343" s="1865">
        <f t="shared" ca="1" si="95"/>
        <v>5.9253996163104408E-5</v>
      </c>
      <c r="K343" s="1865">
        <f t="shared" ca="1" si="95"/>
        <v>4.0315506519843622E-5</v>
      </c>
      <c r="L343" s="1865">
        <f t="shared" ca="1" si="95"/>
        <v>2.7327961082981981E-5</v>
      </c>
      <c r="M343" s="1865">
        <f t="shared" ca="1" si="95"/>
        <v>1.6266574820330166E-5</v>
      </c>
      <c r="N343" s="1865">
        <f t="shared" ca="1" si="95"/>
        <v>6.6495241442536414E-6</v>
      </c>
      <c r="O343" s="1865">
        <f t="shared" ca="1" si="95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1063"/>
      <c r="G345" s="1063"/>
      <c r="H345" s="1063"/>
      <c r="I345" s="1063"/>
      <c r="J345" s="1063"/>
      <c r="K345" s="1063"/>
      <c r="L345" s="1063"/>
      <c r="M345" s="1063"/>
      <c r="N345" s="1063"/>
      <c r="O345" s="1063"/>
      <c r="P345" s="20"/>
    </row>
    <row r="346" spans="1:25" ht="15.75">
      <c r="A346" s="3"/>
      <c r="B346" s="1132" t="s">
        <v>235</v>
      </c>
      <c r="C346" s="1182"/>
      <c r="D346" s="1133"/>
      <c r="E346" s="1133"/>
      <c r="F346" s="1133"/>
      <c r="G346" s="1133"/>
      <c r="H346" s="1133"/>
      <c r="I346" s="1133"/>
      <c r="J346" s="1133"/>
      <c r="K346" s="1133"/>
      <c r="L346" s="1133"/>
      <c r="M346" s="1133"/>
      <c r="N346" s="1133"/>
      <c r="O346" s="1133"/>
      <c r="P346" s="1134"/>
    </row>
    <row r="347" spans="1:25" ht="15.75">
      <c r="A347" s="3"/>
      <c r="B347" s="1183"/>
      <c r="C347" s="1184"/>
      <c r="D347" s="1184"/>
      <c r="E347" s="1184"/>
      <c r="F347" s="1184"/>
      <c r="G347" s="1184"/>
      <c r="H347" s="1184"/>
      <c r="I347" s="1184"/>
      <c r="J347" s="1184"/>
      <c r="K347" s="1184"/>
      <c r="L347" s="1184"/>
      <c r="M347" s="1184"/>
      <c r="N347" s="1184"/>
      <c r="O347" s="1184"/>
      <c r="P347" s="1185"/>
    </row>
    <row r="348" spans="1:25" ht="15.75">
      <c r="A348" s="3"/>
      <c r="B348" s="372"/>
      <c r="C348" s="203"/>
      <c r="D348" s="203"/>
      <c r="E348" s="203"/>
      <c r="F348" s="476"/>
      <c r="G348" s="476"/>
      <c r="H348" s="476"/>
      <c r="I348" s="476"/>
      <c r="J348" s="476"/>
      <c r="K348" s="476"/>
      <c r="L348" s="476"/>
      <c r="M348" s="476"/>
      <c r="N348" s="476"/>
      <c r="O348" s="476"/>
      <c r="P348" s="1136"/>
    </row>
    <row r="349" spans="1:25" ht="15.75">
      <c r="A349" s="3"/>
      <c r="B349" s="372"/>
      <c r="C349" s="203"/>
      <c r="D349" s="203"/>
      <c r="E349" s="203"/>
      <c r="F349" s="476"/>
      <c r="G349" s="476"/>
      <c r="H349" s="476"/>
      <c r="I349" s="476"/>
      <c r="J349" s="476"/>
      <c r="K349" s="476"/>
      <c r="L349" s="476"/>
      <c r="M349" s="476"/>
      <c r="N349" s="476"/>
      <c r="O349" s="476"/>
      <c r="P349" s="1136"/>
    </row>
    <row r="350" spans="1:25" ht="15.75">
      <c r="A350" s="3"/>
      <c r="B350" s="1135"/>
      <c r="C350" s="381" t="s">
        <v>965</v>
      </c>
      <c r="D350" s="368"/>
      <c r="E350" s="1137"/>
      <c r="F350" s="368"/>
      <c r="G350" s="1137"/>
      <c r="H350" s="368"/>
      <c r="I350" s="368"/>
      <c r="J350" s="368"/>
      <c r="K350" s="368"/>
      <c r="L350" s="368"/>
      <c r="M350" s="368"/>
      <c r="N350" s="368"/>
      <c r="O350" s="1137" t="str">
        <f>Preferences.EnergyUnits</f>
        <v>PJ</v>
      </c>
      <c r="P350" s="1136"/>
    </row>
    <row r="351" spans="1:25" ht="7.5" customHeight="1">
      <c r="A351" s="3"/>
      <c r="B351" s="1135"/>
      <c r="C351" s="368"/>
      <c r="D351" s="368"/>
      <c r="E351" s="368"/>
      <c r="F351" s="368"/>
      <c r="G351" s="368"/>
      <c r="H351" s="368"/>
      <c r="I351" s="368"/>
      <c r="J351" s="368"/>
      <c r="K351" s="368"/>
      <c r="L351" s="368"/>
      <c r="M351" s="368"/>
      <c r="N351" s="368"/>
      <c r="O351" s="368"/>
      <c r="P351" s="1136"/>
    </row>
    <row r="352" spans="1:25" ht="15.75">
      <c r="A352" s="3"/>
      <c r="B352" s="372"/>
      <c r="C352" s="203" t="s">
        <v>68</v>
      </c>
      <c r="D352" s="203" t="s">
        <v>163</v>
      </c>
      <c r="E352" s="203" t="s">
        <v>185</v>
      </c>
      <c r="F352" s="203" t="s">
        <v>1238</v>
      </c>
      <c r="G352" s="203" t="s">
        <v>240</v>
      </c>
      <c r="H352" s="203" t="s">
        <v>266</v>
      </c>
      <c r="I352" s="203" t="s">
        <v>267</v>
      </c>
      <c r="J352" s="203" t="s">
        <v>268</v>
      </c>
      <c r="K352" s="203" t="s">
        <v>269</v>
      </c>
      <c r="L352" s="203" t="s">
        <v>270</v>
      </c>
      <c r="M352" s="203" t="s">
        <v>271</v>
      </c>
      <c r="N352" s="203" t="s">
        <v>272</v>
      </c>
      <c r="O352" s="203" t="s">
        <v>273</v>
      </c>
      <c r="P352" s="1136"/>
    </row>
    <row r="353" spans="1:16" ht="15.75">
      <c r="A353" s="3"/>
      <c r="B353" s="372"/>
      <c r="C353" s="203" t="s">
        <v>39</v>
      </c>
      <c r="D353" s="203" t="str">
        <f>INDEX(Vectors[Description], MATCH(RES.L.Outputs[Vector], Vectors[Code], 0))</f>
        <v>Electricity (delivered to end user)</v>
      </c>
      <c r="E353" s="203"/>
      <c r="F353" s="204">
        <f ca="1">INDEX(F$264:F$273,MATCH(RES.L.Outputs[[#This Row],[Vector]],$B$264:$B$273,0))</f>
        <v>-27.301132446037151</v>
      </c>
      <c r="G353" s="204">
        <f ca="1">INDEX(G$264:G$273,MATCH(RES.L.Outputs[[#This Row],[Vector]],$B$264:$B$273,0))</f>
        <v>-31.073209363747495</v>
      </c>
      <c r="H353" s="204">
        <f ca="1">INDEX(H$264:H$273,MATCH(RES.L.Outputs[[#This Row],[Vector]],$B$264:$B$273,0))</f>
        <v>-35.92587154618397</v>
      </c>
      <c r="I353" s="204">
        <f ca="1">INDEX(I$264:I$273,MATCH(RES.L.Outputs[[#This Row],[Vector]],$B$264:$B$273,0))</f>
        <v>-40.965583022694958</v>
      </c>
      <c r="J353" s="204">
        <f ca="1">INDEX(J$264:J$273,MATCH(RES.L.Outputs[[#This Row],[Vector]],$B$264:$B$273,0))</f>
        <v>-46.118923655205109</v>
      </c>
      <c r="K353" s="204">
        <f ca="1">INDEX(K$264:K$273,MATCH(RES.L.Outputs[[#This Row],[Vector]],$B$264:$B$273,0))</f>
        <v>-51.235341580463064</v>
      </c>
      <c r="L353" s="204">
        <f ca="1">INDEX(L$264:L$273,MATCH(RES.L.Outputs[[#This Row],[Vector]],$B$264:$B$273,0))</f>
        <v>-55.348143506996529</v>
      </c>
      <c r="M353" s="204">
        <f ca="1">INDEX(M$264:M$273,MATCH(RES.L.Outputs[[#This Row],[Vector]],$B$264:$B$273,0))</f>
        <v>-59.361465552264235</v>
      </c>
      <c r="N353" s="204">
        <f ca="1">INDEX(N$264:N$273,MATCH(RES.L.Outputs[[#This Row],[Vector]],$B$264:$B$273,0))</f>
        <v>-63.832100244706197</v>
      </c>
      <c r="O353" s="204">
        <f ca="1">INDEX(O$264:O$273,MATCH(RES.L.Outputs[[#This Row],[Vector]],$B$264:$B$273,0))</f>
        <v>-68.12528443081213</v>
      </c>
      <c r="P353" s="1136"/>
    </row>
    <row r="354" spans="1:16" ht="15.75">
      <c r="A354" s="3"/>
      <c r="B354" s="372"/>
      <c r="C354" s="203" t="s">
        <v>40</v>
      </c>
      <c r="D354" s="203" t="str">
        <f>INDEX(Vectors[Description], MATCH(RES.L.Outputs[Vector], Vectors[Code], 0))</f>
        <v>Electricity (supplied to grid)</v>
      </c>
      <c r="E354" s="203"/>
      <c r="F354" s="204">
        <f ca="1">INDEX(F$264:F$273,MATCH(RES.L.Outputs[[#This Row],[Vector]],$B$264:$B$273,0))</f>
        <v>0</v>
      </c>
      <c r="G354" s="204">
        <f ca="1">INDEX(G$264:G$273,MATCH(RES.L.Outputs[[#This Row],[Vector]],$B$264:$B$273,0))</f>
        <v>0</v>
      </c>
      <c r="H354" s="204">
        <f ca="1">INDEX(H$264:H$273,MATCH(RES.L.Outputs[[#This Row],[Vector]],$B$264:$B$273,0))</f>
        <v>0</v>
      </c>
      <c r="I354" s="204">
        <f ca="1">INDEX(I$264:I$273,MATCH(RES.L.Outputs[[#This Row],[Vector]],$B$264:$B$273,0))</f>
        <v>0</v>
      </c>
      <c r="J354" s="204">
        <f ca="1">INDEX(J$264:J$273,MATCH(RES.L.Outputs[[#This Row],[Vector]],$B$264:$B$273,0))</f>
        <v>0</v>
      </c>
      <c r="K354" s="204">
        <f ca="1">INDEX(K$264:K$273,MATCH(RES.L.Outputs[[#This Row],[Vector]],$B$264:$B$273,0))</f>
        <v>0</v>
      </c>
      <c r="L354" s="204">
        <f ca="1">INDEX(L$264:L$273,MATCH(RES.L.Outputs[[#This Row],[Vector]],$B$264:$B$273,0))</f>
        <v>0</v>
      </c>
      <c r="M354" s="204">
        <f ca="1">INDEX(M$264:M$273,MATCH(RES.L.Outputs[[#This Row],[Vector]],$B$264:$B$273,0))</f>
        <v>0</v>
      </c>
      <c r="N354" s="204">
        <f ca="1">INDEX(N$264:N$273,MATCH(RES.L.Outputs[[#This Row],[Vector]],$B$264:$B$273,0))</f>
        <v>0</v>
      </c>
      <c r="O354" s="204">
        <f ca="1">INDEX(O$264:O$273,MATCH(RES.L.Outputs[[#This Row],[Vector]],$B$264:$B$273,0))</f>
        <v>0</v>
      </c>
      <c r="P354" s="1136"/>
    </row>
    <row r="355" spans="1:16" ht="15.75">
      <c r="A355" s="3"/>
      <c r="B355" s="372"/>
      <c r="C355" s="203" t="s">
        <v>41</v>
      </c>
      <c r="D355" s="203" t="str">
        <f>INDEX(Vectors[Description], MATCH(RES.L.Outputs[Vector], Vectors[Code], 0))</f>
        <v>Solid hydrocarbons</v>
      </c>
      <c r="E355" s="203"/>
      <c r="F355" s="204">
        <f ca="1">INDEX(F$264:F$273,MATCH(RES.L.Outputs[[#This Row],[Vector]],$B$264:$B$273,0))</f>
        <v>0</v>
      </c>
      <c r="G355" s="204">
        <f ca="1">INDEX(G$264:G$273,MATCH(RES.L.Outputs[[#This Row],[Vector]],$B$264:$B$273,0))</f>
        <v>0</v>
      </c>
      <c r="H355" s="204">
        <f ca="1">INDEX(H$264:H$273,MATCH(RES.L.Outputs[[#This Row],[Vector]],$B$264:$B$273,0))</f>
        <v>0</v>
      </c>
      <c r="I355" s="204">
        <f ca="1">INDEX(I$264:I$273,MATCH(RES.L.Outputs[[#This Row],[Vector]],$B$264:$B$273,0))</f>
        <v>0</v>
      </c>
      <c r="J355" s="204">
        <f ca="1">INDEX(J$264:J$273,MATCH(RES.L.Outputs[[#This Row],[Vector]],$B$264:$B$273,0))</f>
        <v>0</v>
      </c>
      <c r="K355" s="204">
        <f ca="1">INDEX(K$264:K$273,MATCH(RES.L.Outputs[[#This Row],[Vector]],$B$264:$B$273,0))</f>
        <v>0</v>
      </c>
      <c r="L355" s="204">
        <f ca="1">INDEX(L$264:L$273,MATCH(RES.L.Outputs[[#This Row],[Vector]],$B$264:$B$273,0))</f>
        <v>0</v>
      </c>
      <c r="M355" s="204">
        <f ca="1">INDEX(M$264:M$273,MATCH(RES.L.Outputs[[#This Row],[Vector]],$B$264:$B$273,0))</f>
        <v>0</v>
      </c>
      <c r="N355" s="204">
        <f ca="1">INDEX(N$264:N$273,MATCH(RES.L.Outputs[[#This Row],[Vector]],$B$264:$B$273,0))</f>
        <v>0</v>
      </c>
      <c r="O355" s="204">
        <f ca="1">INDEX(O$264:O$273,MATCH(RES.L.Outputs[[#This Row],[Vector]],$B$264:$B$273,0))</f>
        <v>0</v>
      </c>
      <c r="P355" s="1136"/>
    </row>
    <row r="356" spans="1:16" ht="15.75">
      <c r="A356" s="3"/>
      <c r="B356" s="372"/>
      <c r="C356" s="203" t="s">
        <v>43</v>
      </c>
      <c r="D356" s="203" t="str">
        <f>INDEX(Vectors[Description], MATCH(RES.L.Outputs[Vector], Vectors[Code], 0))</f>
        <v>Liquid hydrocarbons</v>
      </c>
      <c r="E356" s="203"/>
      <c r="F356" s="204">
        <f ca="1">INDEX(F$264:F$273,MATCH(RES.L.Outputs[[#This Row],[Vector]],$B$264:$B$273,0))</f>
        <v>-0.77363050797839494</v>
      </c>
      <c r="G356" s="204">
        <f ca="1">INDEX(G$264:G$273,MATCH(RES.L.Outputs[[#This Row],[Vector]],$B$264:$B$273,0))</f>
        <v>-0.66254786629512252</v>
      </c>
      <c r="H356" s="204">
        <f ca="1">INDEX(H$264:H$273,MATCH(RES.L.Outputs[[#This Row],[Vector]],$B$264:$B$273,0))</f>
        <v>-0.54479733020145749</v>
      </c>
      <c r="I356" s="204">
        <f ca="1">INDEX(I$264:I$273,MATCH(RES.L.Outputs[[#This Row],[Vector]],$B$264:$B$273,0))</f>
        <v>-0.42895017052778572</v>
      </c>
      <c r="J356" s="204">
        <f ca="1">INDEX(J$264:J$273,MATCH(RES.L.Outputs[[#This Row],[Vector]],$B$264:$B$273,0))</f>
        <v>-0.31856987184464736</v>
      </c>
      <c r="K356" s="204">
        <f ca="1">INDEX(K$264:K$273,MATCH(RES.L.Outputs[[#This Row],[Vector]],$B$264:$B$273,0))</f>
        <v>-0.2167500350529227</v>
      </c>
      <c r="L356" s="204">
        <f ca="1">INDEX(L$264:L$273,MATCH(RES.L.Outputs[[#This Row],[Vector]],$B$264:$B$273,0))</f>
        <v>-0.14692452195151601</v>
      </c>
      <c r="M356" s="204">
        <f ca="1">INDEX(M$264:M$273,MATCH(RES.L.Outputs[[#This Row],[Vector]],$B$264:$B$273,0))</f>
        <v>-8.7454703335108436E-2</v>
      </c>
      <c r="N356" s="204">
        <f ca="1">INDEX(N$264:N$273,MATCH(RES.L.Outputs[[#This Row],[Vector]],$B$264:$B$273,0))</f>
        <v>-3.5750129807815278E-2</v>
      </c>
      <c r="O356" s="204">
        <f ca="1">INDEX(O$264:O$273,MATCH(RES.L.Outputs[[#This Row],[Vector]],$B$264:$B$273,0))</f>
        <v>0</v>
      </c>
      <c r="P356" s="1136"/>
    </row>
    <row r="357" spans="1:16" ht="15.75" customHeight="1">
      <c r="A357" s="1057"/>
      <c r="B357" s="372"/>
      <c r="C357" s="203" t="s">
        <v>44</v>
      </c>
      <c r="D357" s="203" t="str">
        <f>INDEX(Vectors[Description], MATCH(RES.L.Outputs[Vector], Vectors[Code], 0))</f>
        <v>Gaseous hydrocarbons</v>
      </c>
      <c r="E357" s="203"/>
      <c r="F357" s="204">
        <f ca="1">INDEX(F$264:F$273,MATCH(RES.L.Outputs[[#This Row],[Vector]],$B$264:$B$273,0))</f>
        <v>0</v>
      </c>
      <c r="G357" s="204">
        <f ca="1">INDEX(G$264:G$273,MATCH(RES.L.Outputs[[#This Row],[Vector]],$B$264:$B$273,0))</f>
        <v>0</v>
      </c>
      <c r="H357" s="204">
        <f ca="1">INDEX(H$264:H$273,MATCH(RES.L.Outputs[[#This Row],[Vector]],$B$264:$B$273,0))</f>
        <v>0</v>
      </c>
      <c r="I357" s="204">
        <f ca="1">INDEX(I$264:I$273,MATCH(RES.L.Outputs[[#This Row],[Vector]],$B$264:$B$273,0))</f>
        <v>0</v>
      </c>
      <c r="J357" s="204">
        <f ca="1">INDEX(J$264:J$273,MATCH(RES.L.Outputs[[#This Row],[Vector]],$B$264:$B$273,0))</f>
        <v>0</v>
      </c>
      <c r="K357" s="204">
        <f ca="1">INDEX(K$264:K$273,MATCH(RES.L.Outputs[[#This Row],[Vector]],$B$264:$B$273,0))</f>
        <v>0</v>
      </c>
      <c r="L357" s="204">
        <f ca="1">INDEX(L$264:L$273,MATCH(RES.L.Outputs[[#This Row],[Vector]],$B$264:$B$273,0))</f>
        <v>0</v>
      </c>
      <c r="M357" s="204">
        <f ca="1">INDEX(M$264:M$273,MATCH(RES.L.Outputs[[#This Row],[Vector]],$B$264:$B$273,0))</f>
        <v>0</v>
      </c>
      <c r="N357" s="204">
        <f ca="1">INDEX(N$264:N$273,MATCH(RES.L.Outputs[[#This Row],[Vector]],$B$264:$B$273,0))</f>
        <v>0</v>
      </c>
      <c r="O357" s="204">
        <f ca="1">INDEX(O$264:O$273,MATCH(RES.L.Outputs[[#This Row],[Vector]],$B$264:$B$273,0))</f>
        <v>0</v>
      </c>
      <c r="P357" s="1136"/>
    </row>
    <row r="358" spans="1:16" ht="15.75" customHeight="1">
      <c r="A358" s="1057"/>
      <c r="B358" s="372"/>
      <c r="C358" s="203" t="s">
        <v>291</v>
      </c>
      <c r="D358" s="203" t="str">
        <f>INDEX(Vectors[Description], MATCH(RES.L.Outputs[Vector], Vectors[Code], 0))</f>
        <v>Heat transport</v>
      </c>
      <c r="E358" s="203"/>
      <c r="F358" s="204">
        <f ca="1">INDEX(F$264:F$273,MATCH(RES.L.Outputs[[#This Row],[Vector]],$B$264:$B$273,0))</f>
        <v>0</v>
      </c>
      <c r="G358" s="204">
        <f ca="1">INDEX(G$264:G$273,MATCH(RES.L.Outputs[[#This Row],[Vector]],$B$264:$B$273,0))</f>
        <v>0</v>
      </c>
      <c r="H358" s="204">
        <f ca="1">INDEX(H$264:H$273,MATCH(RES.L.Outputs[[#This Row],[Vector]],$B$264:$B$273,0))</f>
        <v>0</v>
      </c>
      <c r="I358" s="204">
        <f ca="1">INDEX(I$264:I$273,MATCH(RES.L.Outputs[[#This Row],[Vector]],$B$264:$B$273,0))</f>
        <v>0</v>
      </c>
      <c r="J358" s="204">
        <f ca="1">INDEX(J$264:J$273,MATCH(RES.L.Outputs[[#This Row],[Vector]],$B$264:$B$273,0))</f>
        <v>0</v>
      </c>
      <c r="K358" s="204">
        <f ca="1">INDEX(K$264:K$273,MATCH(RES.L.Outputs[[#This Row],[Vector]],$B$264:$B$273,0))</f>
        <v>0</v>
      </c>
      <c r="L358" s="204">
        <f ca="1">INDEX(L$264:L$273,MATCH(RES.L.Outputs[[#This Row],[Vector]],$B$264:$B$273,0))</f>
        <v>0</v>
      </c>
      <c r="M358" s="204">
        <f ca="1">INDEX(M$264:M$273,MATCH(RES.L.Outputs[[#This Row],[Vector]],$B$264:$B$273,0))</f>
        <v>0</v>
      </c>
      <c r="N358" s="204">
        <f ca="1">INDEX(N$264:N$273,MATCH(RES.L.Outputs[[#This Row],[Vector]],$B$264:$B$273,0))</f>
        <v>0</v>
      </c>
      <c r="O358" s="204">
        <f ca="1">INDEX(O$264:O$273,MATCH(RES.L.Outputs[[#This Row],[Vector]],$B$264:$B$273,0))</f>
        <v>0</v>
      </c>
      <c r="P358" s="1136"/>
    </row>
    <row r="359" spans="1:16" ht="15.75" customHeight="1">
      <c r="B359" s="372"/>
      <c r="C359" s="203" t="s">
        <v>293</v>
      </c>
      <c r="D359" s="203" t="str">
        <f>INDEX(Vectors[Description], MATCH(RES.L.Outputs[Vector], Vectors[Code], 0))</f>
        <v>Dry biomass and waste</v>
      </c>
      <c r="E359" s="203"/>
      <c r="F359" s="204">
        <f ca="1">INDEX(F$264:F$273,MATCH(RES.L.Outputs[[#This Row],[Vector]],$B$264:$B$273,0))</f>
        <v>0</v>
      </c>
      <c r="G359" s="204">
        <f ca="1">INDEX(G$264:G$273,MATCH(RES.L.Outputs[[#This Row],[Vector]],$B$264:$B$273,0))</f>
        <v>0</v>
      </c>
      <c r="H359" s="204">
        <f ca="1">INDEX(H$264:H$273,MATCH(RES.L.Outputs[[#This Row],[Vector]],$B$264:$B$273,0))</f>
        <v>0</v>
      </c>
      <c r="I359" s="204">
        <f ca="1">INDEX(I$264:I$273,MATCH(RES.L.Outputs[[#This Row],[Vector]],$B$264:$B$273,0))</f>
        <v>0</v>
      </c>
      <c r="J359" s="204">
        <f ca="1">INDEX(J$264:J$273,MATCH(RES.L.Outputs[[#This Row],[Vector]],$B$264:$B$273,0))</f>
        <v>0</v>
      </c>
      <c r="K359" s="204">
        <f ca="1">INDEX(K$264:K$273,MATCH(RES.L.Outputs[[#This Row],[Vector]],$B$264:$B$273,0))</f>
        <v>0</v>
      </c>
      <c r="L359" s="204">
        <f ca="1">INDEX(L$264:L$273,MATCH(RES.L.Outputs[[#This Row],[Vector]],$B$264:$B$273,0))</f>
        <v>0</v>
      </c>
      <c r="M359" s="204">
        <f ca="1">INDEX(M$264:M$273,MATCH(RES.L.Outputs[[#This Row],[Vector]],$B$264:$B$273,0))</f>
        <v>0</v>
      </c>
      <c r="N359" s="204">
        <f ca="1">INDEX(N$264:N$273,MATCH(RES.L.Outputs[[#This Row],[Vector]],$B$264:$B$273,0))</f>
        <v>0</v>
      </c>
      <c r="O359" s="204">
        <f ca="1">INDEX(O$264:O$273,MATCH(RES.L.Outputs[[#This Row],[Vector]],$B$264:$B$273,0))</f>
        <v>0</v>
      </c>
      <c r="P359" s="1136"/>
    </row>
    <row r="360" spans="1:16" ht="15.75" customHeight="1">
      <c r="B360" s="372"/>
      <c r="C360" s="203" t="s">
        <v>94</v>
      </c>
      <c r="D360" s="203" t="str">
        <f>INDEX(Vectors[Description], MATCH(RES.L.Outputs[Vector], Vectors[Code], 0))</f>
        <v>Environmental heat</v>
      </c>
      <c r="E360" s="203"/>
      <c r="F360" s="204">
        <f ca="1">INDEX(F$264:F$273,MATCH(RES.L.Outputs[[#This Row],[Vector]],$B$264:$B$273,0))</f>
        <v>0</v>
      </c>
      <c r="G360" s="204">
        <f ca="1">INDEX(G$264:G$273,MATCH(RES.L.Outputs[[#This Row],[Vector]],$B$264:$B$273,0))</f>
        <v>0</v>
      </c>
      <c r="H360" s="204">
        <f ca="1">INDEX(H$264:H$273,MATCH(RES.L.Outputs[[#This Row],[Vector]],$B$264:$B$273,0))</f>
        <v>0</v>
      </c>
      <c r="I360" s="204">
        <f ca="1">INDEX(I$264:I$273,MATCH(RES.L.Outputs[[#This Row],[Vector]],$B$264:$B$273,0))</f>
        <v>0</v>
      </c>
      <c r="J360" s="204">
        <f ca="1">INDEX(J$264:J$273,MATCH(RES.L.Outputs[[#This Row],[Vector]],$B$264:$B$273,0))</f>
        <v>0</v>
      </c>
      <c r="K360" s="204">
        <f ca="1">INDEX(K$264:K$273,MATCH(RES.L.Outputs[[#This Row],[Vector]],$B$264:$B$273,0))</f>
        <v>0</v>
      </c>
      <c r="L360" s="204">
        <f ca="1">INDEX(L$264:L$273,MATCH(RES.L.Outputs[[#This Row],[Vector]],$B$264:$B$273,0))</f>
        <v>0</v>
      </c>
      <c r="M360" s="204">
        <f ca="1">INDEX(M$264:M$273,MATCH(RES.L.Outputs[[#This Row],[Vector]],$B$264:$B$273,0))</f>
        <v>0</v>
      </c>
      <c r="N360" s="204">
        <f ca="1">INDEX(N$264:N$273,MATCH(RES.L.Outputs[[#This Row],[Vector]],$B$264:$B$273,0))</f>
        <v>0</v>
      </c>
      <c r="O360" s="204">
        <f ca="1">INDEX(O$264:O$273,MATCH(RES.L.Outputs[[#This Row],[Vector]],$B$264:$B$273,0))</f>
        <v>0</v>
      </c>
      <c r="P360" s="1136"/>
    </row>
    <row r="361" spans="1:16" ht="15.75" customHeight="1">
      <c r="B361" s="372"/>
      <c r="C361" s="203" t="str">
        <f>B272</f>
        <v>L.01</v>
      </c>
      <c r="D361" s="203" t="str">
        <f>INDEX(Vectors[Description], MATCH(RES.L.Outputs[Vector], Vectors[Code], 0))</f>
        <v>Lighting</v>
      </c>
      <c r="E361" s="203"/>
      <c r="F361" s="204">
        <f ca="1">INDEX(F$264:F$273,MATCH(RES.L.Outputs[[#This Row],[Vector]],$B$264:$B$273,0))</f>
        <v>28.074762954015547</v>
      </c>
      <c r="G361" s="204">
        <f ca="1">INDEX(G$264:G$273,MATCH(RES.L.Outputs[[#This Row],[Vector]],$B$264:$B$273,0))</f>
        <v>31.735757230042619</v>
      </c>
      <c r="H361" s="204">
        <f ca="1">INDEX(H$264:H$273,MATCH(RES.L.Outputs[[#This Row],[Vector]],$B$264:$B$273,0))</f>
        <v>36.470668876385432</v>
      </c>
      <c r="I361" s="204">
        <f ca="1">INDEX(I$264:I$273,MATCH(RES.L.Outputs[[#This Row],[Vector]],$B$264:$B$273,0))</f>
        <v>41.394533193222742</v>
      </c>
      <c r="J361" s="204">
        <f ca="1">INDEX(J$264:J$273,MATCH(RES.L.Outputs[[#This Row],[Vector]],$B$264:$B$273,0))</f>
        <v>46.437493527049753</v>
      </c>
      <c r="K361" s="204">
        <f ca="1">INDEX(K$264:K$273,MATCH(RES.L.Outputs[[#This Row],[Vector]],$B$264:$B$273,0))</f>
        <v>51.452091615515982</v>
      </c>
      <c r="L361" s="204">
        <f ca="1">INDEX(L$264:L$273,MATCH(RES.L.Outputs[[#This Row],[Vector]],$B$264:$B$273,0))</f>
        <v>55.49506802894804</v>
      </c>
      <c r="M361" s="204">
        <f ca="1">INDEX(M$264:M$273,MATCH(RES.L.Outputs[[#This Row],[Vector]],$B$264:$B$273,0))</f>
        <v>59.44892025559934</v>
      </c>
      <c r="N361" s="204">
        <f ca="1">INDEX(N$264:N$273,MATCH(RES.L.Outputs[[#This Row],[Vector]],$B$264:$B$273,0))</f>
        <v>63.867850374514013</v>
      </c>
      <c r="O361" s="204">
        <f ca="1">INDEX(O$264:O$273,MATCH(RES.L.Outputs[[#This Row],[Vector]],$B$264:$B$273,0))</f>
        <v>68.12528443081213</v>
      </c>
      <c r="P361" s="1136"/>
    </row>
    <row r="362" spans="1:16" ht="15.75" customHeight="1">
      <c r="B362" s="372"/>
      <c r="C362" s="4201" t="s">
        <v>113</v>
      </c>
      <c r="D362" s="4201"/>
      <c r="E362" s="4202" t="str">
        <f>Preferences.EnergyUnits</f>
        <v>PJ</v>
      </c>
      <c r="F362" s="4203">
        <f ca="1">SUBTOTAL(109,F353:F361)</f>
        <v>0</v>
      </c>
      <c r="G362" s="4203">
        <f t="shared" ref="G362:O362" ca="1" si="96">SUBTOTAL(109,G353:G361)</f>
        <v>0</v>
      </c>
      <c r="H362" s="4203">
        <f t="shared" ca="1" si="96"/>
        <v>0</v>
      </c>
      <c r="I362" s="4203">
        <f t="shared" ca="1" si="96"/>
        <v>0</v>
      </c>
      <c r="J362" s="4203">
        <f t="shared" ca="1" si="96"/>
        <v>0</v>
      </c>
      <c r="K362" s="4203">
        <f t="shared" ca="1" si="96"/>
        <v>0</v>
      </c>
      <c r="L362" s="4203">
        <f t="shared" ca="1" si="96"/>
        <v>0</v>
      </c>
      <c r="M362" s="4203">
        <f t="shared" ca="1" si="96"/>
        <v>0</v>
      </c>
      <c r="N362" s="4203">
        <f t="shared" ca="1" si="96"/>
        <v>0</v>
      </c>
      <c r="O362" s="4203">
        <f t="shared" ca="1" si="96"/>
        <v>0</v>
      </c>
      <c r="P362" s="1136"/>
    </row>
    <row r="363" spans="1:16" ht="15.75">
      <c r="B363" s="373"/>
      <c r="C363" s="1186"/>
      <c r="D363" s="1186"/>
      <c r="E363" s="1186"/>
      <c r="F363" s="1186"/>
      <c r="G363" s="1186"/>
      <c r="H363" s="1186"/>
      <c r="I363" s="1186"/>
      <c r="J363" s="1186"/>
      <c r="K363" s="1186"/>
      <c r="L363" s="1186"/>
      <c r="M363" s="1186"/>
      <c r="N363" s="1186"/>
      <c r="O363" s="1186"/>
      <c r="P363" s="1136"/>
    </row>
    <row r="364" spans="1:16" ht="15.75">
      <c r="B364" s="524"/>
      <c r="P364" s="1187"/>
    </row>
    <row r="365" spans="1:16" ht="15.75">
      <c r="B365" s="1188" t="s">
        <v>340</v>
      </c>
      <c r="C365" s="1189"/>
      <c r="D365" s="1190"/>
      <c r="E365" s="1190"/>
      <c r="F365" s="1190"/>
      <c r="G365" s="1190"/>
      <c r="H365" s="1190"/>
      <c r="I365" s="1190"/>
      <c r="J365" s="1190"/>
      <c r="K365" s="1190"/>
      <c r="L365" s="1190"/>
      <c r="M365" s="1190"/>
      <c r="N365" s="1190"/>
      <c r="O365" s="1190"/>
      <c r="P365" s="1191"/>
    </row>
    <row r="366" spans="1:16" ht="8.25" customHeight="1">
      <c r="B366" s="1192"/>
      <c r="C366" s="1193"/>
      <c r="D366" s="1193"/>
      <c r="E366" s="1193"/>
      <c r="F366" s="1193"/>
      <c r="G366" s="1193"/>
      <c r="H366" s="1193"/>
      <c r="I366" s="1193"/>
      <c r="J366" s="1193"/>
      <c r="K366" s="1193"/>
      <c r="L366" s="1193"/>
      <c r="M366" s="1193"/>
      <c r="N366" s="1193"/>
      <c r="O366" s="1193"/>
      <c r="P366" s="1194"/>
    </row>
    <row r="367" spans="1:16" ht="15.75">
      <c r="B367" s="404"/>
      <c r="C367" s="1200"/>
      <c r="D367" s="1200"/>
      <c r="E367" s="1200"/>
      <c r="F367" s="461"/>
      <c r="G367" s="461"/>
      <c r="H367" s="461"/>
      <c r="I367" s="461"/>
      <c r="J367" s="461"/>
      <c r="K367" s="461"/>
      <c r="L367" s="461"/>
      <c r="M367" s="461"/>
      <c r="N367" s="461"/>
      <c r="O367" s="461"/>
      <c r="P367" s="1198"/>
    </row>
    <row r="368" spans="1:16" ht="14.25">
      <c r="B368" s="1195"/>
      <c r="C368" s="394" t="s">
        <v>1471</v>
      </c>
      <c r="D368" s="1196"/>
      <c r="E368" s="1197"/>
      <c r="F368" s="1196"/>
      <c r="G368" s="1197"/>
      <c r="H368" s="1196"/>
      <c r="I368" s="1196"/>
      <c r="J368" s="1196"/>
      <c r="K368" s="1196"/>
      <c r="L368" s="1196"/>
      <c r="M368" s="1196"/>
      <c r="N368" s="1196"/>
      <c r="O368" s="1197" t="s">
        <v>455</v>
      </c>
      <c r="P368" s="1198"/>
    </row>
    <row r="369" spans="2:22" ht="15" customHeight="1">
      <c r="B369" s="1195"/>
      <c r="C369" s="1196"/>
      <c r="D369" s="1196"/>
      <c r="E369" s="1196"/>
      <c r="F369" s="1196"/>
      <c r="G369" s="1196"/>
      <c r="H369" s="1196"/>
      <c r="I369" s="1196"/>
      <c r="J369" s="1196"/>
      <c r="K369" s="1196"/>
      <c r="L369" s="1196"/>
      <c r="M369" s="1196"/>
      <c r="N369" s="1196"/>
      <c r="O369" s="1196"/>
      <c r="P369" s="1198"/>
    </row>
    <row r="370" spans="2:22" ht="21.75" customHeight="1" collapsed="1">
      <c r="B370" s="1195"/>
      <c r="C370" s="1199" t="s">
        <v>452</v>
      </c>
      <c r="D370" s="1199" t="s">
        <v>422</v>
      </c>
      <c r="E370" s="1199" t="s">
        <v>185</v>
      </c>
      <c r="F370" s="1199" t="s">
        <v>1238</v>
      </c>
      <c r="G370" s="1199" t="s">
        <v>240</v>
      </c>
      <c r="H370" s="1199" t="s">
        <v>266</v>
      </c>
      <c r="I370" s="1199" t="s">
        <v>267</v>
      </c>
      <c r="J370" s="1199" t="s">
        <v>268</v>
      </c>
      <c r="K370" s="1199" t="s">
        <v>269</v>
      </c>
      <c r="L370" s="1199" t="s">
        <v>270</v>
      </c>
      <c r="M370" s="1199" t="s">
        <v>271</v>
      </c>
      <c r="N370" s="1199" t="s">
        <v>272</v>
      </c>
      <c r="O370" s="1199" t="s">
        <v>273</v>
      </c>
      <c r="P370" s="1198"/>
      <c r="S370" s="1208"/>
      <c r="T370" s="1209"/>
      <c r="U370" s="1208"/>
      <c r="V370" s="1208"/>
    </row>
    <row r="371" spans="2:22" ht="15.75">
      <c r="B371" s="404"/>
      <c r="C371" s="1200" t="s">
        <v>435</v>
      </c>
      <c r="D371" s="1201" t="s">
        <v>445</v>
      </c>
      <c r="E371" s="1200" t="str">
        <f>INDEX(IPCC[Sector_description], MATCH(RES.L.Emissions[IPCC Sector], IPCC[Sector_code], 0))</f>
        <v>Fuel Combustion</v>
      </c>
      <c r="F371" s="451">
        <f t="shared" ref="F371:O371" ca="1" si="97">F$341</f>
        <v>5.730025874528339E-2</v>
      </c>
      <c r="G371" s="451">
        <f t="shared" ca="1" si="97"/>
        <v>4.9072734048520944E-2</v>
      </c>
      <c r="H371" s="451">
        <f t="shared" ca="1" si="97"/>
        <v>4.035134041683229E-2</v>
      </c>
      <c r="I371" s="451">
        <f t="shared" ca="1" si="97"/>
        <v>3.1770923595430343E-2</v>
      </c>
      <c r="J371" s="451">
        <f t="shared" ca="1" si="97"/>
        <v>2.3595419126955942E-2</v>
      </c>
      <c r="K371" s="451">
        <f t="shared" ca="1" si="97"/>
        <v>1.6053959821254311E-2</v>
      </c>
      <c r="L371" s="451">
        <f t="shared" ca="1" si="97"/>
        <v>1.0882214490026351E-2</v>
      </c>
      <c r="M371" s="451">
        <f t="shared" ca="1" si="97"/>
        <v>6.4774812755104749E-3</v>
      </c>
      <c r="N371" s="451">
        <f t="shared" ca="1" si="97"/>
        <v>2.6478941394365114E-3</v>
      </c>
      <c r="O371" s="451">
        <f t="shared" ca="1" si="97"/>
        <v>0</v>
      </c>
      <c r="P371" s="1198"/>
      <c r="T371" s="18"/>
    </row>
    <row r="372" spans="2:22" ht="15.75">
      <c r="B372" s="404"/>
      <c r="C372" s="1200" t="s">
        <v>436</v>
      </c>
      <c r="D372" s="1201" t="s">
        <v>445</v>
      </c>
      <c r="E372" s="1200" t="str">
        <f>INDEX(IPCC[Sector_description], MATCH(RES.L.Emissions[IPCC Sector], IPCC[Sector_code], 0))</f>
        <v>Fuel Combustion</v>
      </c>
      <c r="F372" s="451">
        <f t="shared" ref="F372:O372" ca="1" si="98">F$342</f>
        <v>4.8738722002638889E-5</v>
      </c>
      <c r="G372" s="451">
        <f t="shared" ca="1" si="98"/>
        <v>4.1740515576592714E-5</v>
      </c>
      <c r="H372" s="451">
        <f t="shared" ca="1" si="98"/>
        <v>3.4322231802691822E-5</v>
      </c>
      <c r="I372" s="451">
        <f t="shared" ca="1" si="98"/>
        <v>2.7023860743250501E-5</v>
      </c>
      <c r="J372" s="451">
        <f t="shared" ca="1" si="98"/>
        <v>2.0069901926212783E-5</v>
      </c>
      <c r="K372" s="451">
        <f t="shared" ca="1" si="98"/>
        <v>1.365525220833413E-5</v>
      </c>
      <c r="L372" s="451">
        <f t="shared" ca="1" si="98"/>
        <v>9.2562448829455094E-6</v>
      </c>
      <c r="M372" s="451">
        <f t="shared" ca="1" si="98"/>
        <v>5.5096463101118306E-6</v>
      </c>
      <c r="N372" s="451">
        <f t="shared" ca="1" si="98"/>
        <v>2.2522581778923626E-6</v>
      </c>
      <c r="O372" s="451">
        <f t="shared" ca="1" si="98"/>
        <v>0</v>
      </c>
      <c r="P372" s="1198"/>
      <c r="T372" s="18"/>
    </row>
    <row r="373" spans="2:22" ht="15.75" customHeight="1">
      <c r="B373" s="404"/>
      <c r="C373" s="1200" t="s">
        <v>437</v>
      </c>
      <c r="D373" s="1201" t="s">
        <v>445</v>
      </c>
      <c r="E373" s="1200" t="str">
        <f>INDEX(IPCC[Sector_description], MATCH(RES.L.Emissions[IPCC Sector], IPCC[Sector_code], 0))</f>
        <v>Fuel Combustion</v>
      </c>
      <c r="F373" s="451">
        <f t="shared" ref="F373:O373" ca="1" si="99">F$343</f>
        <v>1.4389527448398145E-4</v>
      </c>
      <c r="G373" s="451">
        <f t="shared" ca="1" si="99"/>
        <v>1.2323390313089279E-4</v>
      </c>
      <c r="H373" s="451">
        <f t="shared" ca="1" si="99"/>
        <v>1.013323034174711E-4</v>
      </c>
      <c r="I373" s="451">
        <f t="shared" ca="1" si="99"/>
        <v>7.9784731718168133E-5</v>
      </c>
      <c r="J373" s="451">
        <f t="shared" ca="1" si="99"/>
        <v>5.9253996163104408E-5</v>
      </c>
      <c r="K373" s="451">
        <f t="shared" ca="1" si="99"/>
        <v>4.0315506519843622E-5</v>
      </c>
      <c r="L373" s="451">
        <f t="shared" ca="1" si="99"/>
        <v>2.7327961082981981E-5</v>
      </c>
      <c r="M373" s="451">
        <f t="shared" ca="1" si="99"/>
        <v>1.6266574820330166E-5</v>
      </c>
      <c r="N373" s="451">
        <f t="shared" ca="1" si="99"/>
        <v>6.6495241442536414E-6</v>
      </c>
      <c r="O373" s="451">
        <f t="shared" ca="1" si="99"/>
        <v>0</v>
      </c>
      <c r="P373" s="1198"/>
      <c r="T373" s="18"/>
    </row>
    <row r="374" spans="2:22" ht="15.75">
      <c r="B374" s="404"/>
      <c r="C374" s="1200" t="s">
        <v>113</v>
      </c>
      <c r="D374" s="1200"/>
      <c r="E374" s="1200"/>
      <c r="F374" s="461">
        <f ca="1">SUBTOTAL(109,RES.L.Emissions[2006])</f>
        <v>5.749289274177001E-2</v>
      </c>
      <c r="G374" s="461">
        <f ca="1">SUBTOTAL(109,RES.L.Emissions[2010])</f>
        <v>4.9237708467228428E-2</v>
      </c>
      <c r="H374" s="461">
        <f ca="1">SUBTOTAL(109,RES.L.Emissions[2015])</f>
        <v>4.0486994952052456E-2</v>
      </c>
      <c r="I374" s="461">
        <f ca="1">SUBTOTAL(109,RES.L.Emissions[2020])</f>
        <v>3.1877732187891764E-2</v>
      </c>
      <c r="J374" s="461">
        <f ca="1">SUBTOTAL(109,RES.L.Emissions[2025])</f>
        <v>2.3674743025045259E-2</v>
      </c>
      <c r="K374" s="461">
        <f ca="1">SUBTOTAL(109,RES.L.Emissions[2030])</f>
        <v>1.6107930579982489E-2</v>
      </c>
      <c r="L374" s="461">
        <f ca="1">SUBTOTAL(109,RES.L.Emissions[2035])</f>
        <v>1.0918798695992276E-2</v>
      </c>
      <c r="M374" s="461">
        <f ca="1">SUBTOTAL(109,RES.L.Emissions[2040])</f>
        <v>6.4992574966409172E-3</v>
      </c>
      <c r="N374" s="461">
        <f ca="1">SUBTOTAL(109,RES.L.Emissions[2045])</f>
        <v>2.6567959217586572E-3</v>
      </c>
      <c r="O374" s="461">
        <f ca="1">SUBTOTAL(109,RES.L.Emissions[2050])</f>
        <v>0</v>
      </c>
      <c r="P374" s="1198"/>
    </row>
    <row r="376" spans="2:22" ht="15.75">
      <c r="B376" s="1204" t="s">
        <v>926</v>
      </c>
      <c r="C376" s="1205"/>
      <c r="D376" s="1206"/>
      <c r="E376" s="1206"/>
      <c r="F376" s="1206"/>
      <c r="G376" s="1206"/>
      <c r="H376" s="1206"/>
      <c r="I376" s="1206"/>
      <c r="J376" s="1206"/>
      <c r="K376" s="1206"/>
      <c r="L376" s="1206"/>
      <c r="M376" s="1206"/>
      <c r="N376" s="1206"/>
      <c r="O376" s="1206"/>
      <c r="P376" s="1207"/>
    </row>
    <row r="377" spans="2:22" ht="9" customHeight="1">
      <c r="B377" s="1210"/>
      <c r="C377" s="1211"/>
      <c r="D377" s="1211"/>
      <c r="E377" s="1211"/>
      <c r="F377" s="1211"/>
      <c r="G377" s="1211"/>
      <c r="H377" s="1211"/>
      <c r="I377" s="1211"/>
      <c r="J377" s="1211"/>
      <c r="K377" s="1211"/>
      <c r="L377" s="1211"/>
      <c r="M377" s="1211"/>
      <c r="N377" s="1211"/>
      <c r="O377" s="1211"/>
      <c r="P377" s="1212"/>
    </row>
    <row r="378" spans="2:22" ht="12.75" customHeight="1">
      <c r="B378" s="1213"/>
      <c r="C378" s="881" t="s">
        <v>931</v>
      </c>
      <c r="D378" s="1214"/>
      <c r="E378" s="1215"/>
      <c r="F378" s="1214"/>
      <c r="G378" s="1215"/>
      <c r="H378" s="1214"/>
      <c r="I378" s="1214"/>
      <c r="J378" s="1214"/>
      <c r="K378" s="1214"/>
      <c r="L378" s="1214"/>
      <c r="M378" s="1214"/>
      <c r="N378" s="1214"/>
      <c r="O378" s="1215"/>
      <c r="P378" s="1216"/>
    </row>
    <row r="379" spans="2:22" ht="5.25" customHeight="1">
      <c r="B379" s="1213"/>
      <c r="C379" s="1214"/>
      <c r="D379" s="1214"/>
      <c r="E379" s="1214"/>
      <c r="F379" s="1214"/>
      <c r="G379" s="1214"/>
      <c r="H379" s="1214"/>
      <c r="I379" s="1214"/>
      <c r="J379" s="1214"/>
      <c r="K379" s="1214"/>
      <c r="L379" s="1214"/>
      <c r="M379" s="1214"/>
      <c r="N379" s="1214"/>
      <c r="O379" s="1214"/>
      <c r="P379" s="1216"/>
    </row>
    <row r="380" spans="2:22" ht="15.75" customHeight="1">
      <c r="B380" s="1071"/>
      <c r="C380" s="1217" t="s">
        <v>68</v>
      </c>
      <c r="D380" s="1217" t="s">
        <v>927</v>
      </c>
      <c r="E380" s="1217" t="s">
        <v>185</v>
      </c>
      <c r="F380" s="1217" t="s">
        <v>1238</v>
      </c>
      <c r="G380" s="1217" t="s">
        <v>240</v>
      </c>
      <c r="H380" s="1217" t="s">
        <v>266</v>
      </c>
      <c r="I380" s="1217" t="s">
        <v>267</v>
      </c>
      <c r="J380" s="1217" t="s">
        <v>268</v>
      </c>
      <c r="K380" s="1217" t="s">
        <v>269</v>
      </c>
      <c r="L380" s="1217" t="s">
        <v>270</v>
      </c>
      <c r="M380" s="1217" t="s">
        <v>271</v>
      </c>
      <c r="N380" s="1217" t="s">
        <v>272</v>
      </c>
      <c r="O380" s="1217" t="s">
        <v>273</v>
      </c>
      <c r="P380" s="1216"/>
    </row>
    <row r="381" spans="2:22" ht="15.75" customHeight="1">
      <c r="B381" s="1071"/>
      <c r="C381" s="1074" t="s">
        <v>934</v>
      </c>
      <c r="D381" s="1074" t="str">
        <f>INDEX(Vectors[Description], MATCH(IX.a.info138220138157[Vector], Vectors[Code], 0))</f>
        <v>Number of units</v>
      </c>
      <c r="E381" s="1074"/>
      <c r="F381" s="860" t="e">
        <f>#REF!</f>
        <v>#REF!</v>
      </c>
      <c r="G381" s="860" t="e">
        <f>#REF!</f>
        <v>#REF!</v>
      </c>
      <c r="H381" s="860" t="e">
        <f>#REF!</f>
        <v>#REF!</v>
      </c>
      <c r="I381" s="860" t="e">
        <f>#REF!</f>
        <v>#REF!</v>
      </c>
      <c r="J381" s="860" t="e">
        <f>#REF!</f>
        <v>#REF!</v>
      </c>
      <c r="K381" s="860" t="e">
        <f>#REF!</f>
        <v>#REF!</v>
      </c>
      <c r="L381" s="860" t="e">
        <f>#REF!</f>
        <v>#REF!</v>
      </c>
      <c r="M381" s="860" t="e">
        <f>#REF!</f>
        <v>#REF!</v>
      </c>
      <c r="N381" s="860" t="e">
        <f>#REF!</f>
        <v>#REF!</v>
      </c>
      <c r="O381" s="860" t="e">
        <f>#REF!</f>
        <v>#REF!</v>
      </c>
      <c r="P381" s="1216"/>
    </row>
    <row r="382" spans="2:22" ht="15.75">
      <c r="B382" s="1071"/>
      <c r="C382" s="1074" t="s">
        <v>1205</v>
      </c>
      <c r="D382" s="1074" t="str">
        <f>INDEX(Vectors[Description], MATCH(IX.a.info138220138157[Vector], Vectors[Code], 0))</f>
        <v>Additional electricity at peak</v>
      </c>
      <c r="E382" s="1074" t="str">
        <f>Preferences.PowerUnits</f>
        <v>GW</v>
      </c>
      <c r="F382" s="860" t="e">
        <f>#REF!</f>
        <v>#REF!</v>
      </c>
      <c r="G382" s="860" t="e">
        <f>#REF!</f>
        <v>#REF!</v>
      </c>
      <c r="H382" s="860" t="e">
        <f>#REF!</f>
        <v>#REF!</v>
      </c>
      <c r="I382" s="860" t="e">
        <f>#REF!</f>
        <v>#REF!</v>
      </c>
      <c r="J382" s="860" t="e">
        <f>#REF!</f>
        <v>#REF!</v>
      </c>
      <c r="K382" s="860" t="e">
        <f>#REF!</f>
        <v>#REF!</v>
      </c>
      <c r="L382" s="860" t="e">
        <f>#REF!</f>
        <v>#REF!</v>
      </c>
      <c r="M382" s="860" t="e">
        <f>#REF!</f>
        <v>#REF!</v>
      </c>
      <c r="N382" s="860" t="e">
        <f>#REF!</f>
        <v>#REF!</v>
      </c>
      <c r="O382" s="860" t="e">
        <f>#REF!</f>
        <v>#REF!</v>
      </c>
      <c r="P382" s="1216"/>
    </row>
    <row r="383" spans="2:22" ht="15.75">
      <c r="B383" s="1071"/>
      <c r="C383" s="1074" t="s">
        <v>1208</v>
      </c>
      <c r="D383" s="1074" t="str">
        <f>INDEX(Vectors[Description], MATCH(IX.a.info138220138157[Vector], Vectors[Code], 0))</f>
        <v>Temperature related additional electricity demand</v>
      </c>
      <c r="E383" s="1074" t="str">
        <f>Preferences.PowerUnits</f>
        <v>GW</v>
      </c>
      <c r="F383" s="860" t="e">
        <f>#REF!</f>
        <v>#REF!</v>
      </c>
      <c r="G383" s="860" t="e">
        <f>#REF!</f>
        <v>#REF!</v>
      </c>
      <c r="H383" s="860" t="e">
        <f>#REF!</f>
        <v>#REF!</v>
      </c>
      <c r="I383" s="860" t="e">
        <f>#REF!</f>
        <v>#REF!</v>
      </c>
      <c r="J383" s="860" t="e">
        <f>#REF!</f>
        <v>#REF!</v>
      </c>
      <c r="K383" s="860" t="e">
        <f>#REF!</f>
        <v>#REF!</v>
      </c>
      <c r="L383" s="860" t="e">
        <f>#REF!</f>
        <v>#REF!</v>
      </c>
      <c r="M383" s="860" t="e">
        <f>#REF!</f>
        <v>#REF!</v>
      </c>
      <c r="N383" s="860" t="e">
        <f>#REF!</f>
        <v>#REF!</v>
      </c>
      <c r="O383" s="860" t="e">
        <f>#REF!</f>
        <v>#REF!</v>
      </c>
      <c r="P383" s="1216"/>
    </row>
    <row r="384" spans="2:22" ht="15.75">
      <c r="B384" s="886"/>
      <c r="C384" s="1218"/>
      <c r="D384" s="1218"/>
      <c r="E384" s="1218"/>
      <c r="F384" s="1218"/>
      <c r="G384" s="1218"/>
      <c r="H384" s="1218"/>
      <c r="I384" s="1218"/>
      <c r="J384" s="1218"/>
      <c r="K384" s="1218"/>
      <c r="L384" s="1218"/>
      <c r="M384" s="1218"/>
      <c r="N384" s="1218"/>
      <c r="O384" s="1218"/>
      <c r="P384" s="1219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>
    <tabColor theme="9"/>
    <outlinePr summaryBelow="0"/>
    <pageSetUpPr autoPageBreaks="0"/>
  </sheetPr>
  <dimension ref="A1:AS532"/>
  <sheetViews>
    <sheetView topLeftCell="A241" zoomScale="70" zoomScaleNormal="70" workbookViewId="0">
      <pane xSplit="4" topLeftCell="E1" activePane="topRight" state="frozen"/>
      <selection activeCell="A67" sqref="A67"/>
      <selection pane="topRight" activeCell="J171" sqref="J1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131" t="s">
        <v>1596</v>
      </c>
      <c r="B1" s="111" t="str">
        <f>INDEX(Workstreams[Workstream], MATCH($A1, Workstreams[Code], 0))</f>
        <v>Residential</v>
      </c>
      <c r="C1" s="1131"/>
      <c r="D1" s="18"/>
    </row>
    <row r="2" spans="1:19" s="18" customFormat="1" ht="19.5" customHeight="1">
      <c r="A2" s="81" t="s">
        <v>1631</v>
      </c>
      <c r="B2" s="6" t="str">
        <f>INDEX(Modules[Module], MATCH($A2, Modules[Code], 0))</f>
        <v>Residential Water Heating</v>
      </c>
      <c r="C2" s="81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1057"/>
      <c r="B4" s="1132" t="s">
        <v>523</v>
      </c>
      <c r="C4" s="1133"/>
      <c r="D4" s="1133"/>
      <c r="E4" s="1133"/>
      <c r="F4" s="1133"/>
      <c r="G4" s="1133"/>
      <c r="H4" s="1133"/>
      <c r="I4" s="1133"/>
      <c r="J4" s="1133"/>
      <c r="K4" s="1133"/>
      <c r="L4" s="1133"/>
      <c r="M4" s="1133"/>
      <c r="N4" s="1133"/>
      <c r="O4" s="1133"/>
      <c r="P4" s="1134"/>
    </row>
    <row r="5" spans="1:19">
      <c r="B5" s="1135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1136"/>
    </row>
    <row r="6" spans="1:19" ht="5.25" customHeight="1">
      <c r="B6" s="1135"/>
      <c r="C6" s="368"/>
      <c r="D6" s="368"/>
      <c r="E6" s="1137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1136"/>
    </row>
    <row r="7" spans="1:19" ht="15.75">
      <c r="B7" s="372"/>
      <c r="C7" s="368"/>
      <c r="D7" s="191" t="s">
        <v>324</v>
      </c>
      <c r="E7" s="191" t="s">
        <v>522</v>
      </c>
      <c r="F7" s="368"/>
      <c r="G7" s="368"/>
      <c r="H7" s="2885"/>
      <c r="I7" s="2886"/>
      <c r="J7" s="2886"/>
      <c r="K7" s="2886"/>
      <c r="L7" s="2886"/>
      <c r="M7" s="2886"/>
      <c r="N7" s="2886"/>
      <c r="O7" s="2886"/>
      <c r="P7" s="2887"/>
    </row>
    <row r="8" spans="1:19" ht="15.75">
      <c r="B8" s="372"/>
      <c r="C8" s="368"/>
      <c r="D8" s="203"/>
      <c r="E8" s="203"/>
      <c r="F8" s="368"/>
      <c r="G8" s="368"/>
      <c r="H8" s="2888" t="s">
        <v>1599</v>
      </c>
      <c r="I8" s="368">
        <f>MIN(RES.LWO.Mix,4)</f>
        <v>1</v>
      </c>
      <c r="J8" s="368"/>
      <c r="K8" s="368" t="s">
        <v>1650</v>
      </c>
      <c r="L8" s="3713">
        <f>MIN(RES.SWH.Scenario,4)+M8</f>
        <v>1</v>
      </c>
      <c r="M8" s="203"/>
      <c r="N8" s="203" t="s">
        <v>3006</v>
      </c>
      <c r="O8" s="368"/>
      <c r="P8" s="2889"/>
    </row>
    <row r="9" spans="1:19" ht="15.75">
      <c r="B9" s="382"/>
      <c r="C9" s="203"/>
      <c r="D9" s="203"/>
      <c r="E9" s="203"/>
      <c r="F9" s="203"/>
      <c r="G9" s="203"/>
      <c r="H9" s="2890" t="s">
        <v>1600</v>
      </c>
      <c r="I9" s="203">
        <f>MIN(RES.TechEfficiency.Scenario,4)</f>
        <v>1</v>
      </c>
      <c r="J9" s="203"/>
      <c r="K9" s="203"/>
      <c r="L9" s="203"/>
      <c r="M9" s="203"/>
      <c r="N9" s="203" t="s">
        <v>3007</v>
      </c>
      <c r="O9" s="203"/>
      <c r="P9" s="2891"/>
    </row>
    <row r="10" spans="1:19" ht="15.75">
      <c r="B10" s="382"/>
      <c r="C10" s="203"/>
      <c r="D10" s="203"/>
      <c r="E10" s="203"/>
      <c r="F10" s="203"/>
      <c r="G10" s="203"/>
      <c r="H10" s="2890" t="s">
        <v>1601</v>
      </c>
      <c r="I10" s="203">
        <v>1</v>
      </c>
      <c r="J10" s="203"/>
      <c r="K10" s="203"/>
      <c r="L10" s="203"/>
      <c r="M10" s="203"/>
      <c r="N10" s="203"/>
      <c r="O10" s="203"/>
      <c r="P10" s="2891"/>
    </row>
    <row r="11" spans="1:19">
      <c r="B11" s="3418"/>
      <c r="C11" s="3418"/>
      <c r="D11" s="3418"/>
      <c r="E11" s="3418"/>
      <c r="F11" s="3418"/>
      <c r="G11" s="3418"/>
      <c r="H11" s="3419"/>
      <c r="I11" s="3420"/>
      <c r="J11" s="3420"/>
      <c r="K11" s="3420"/>
      <c r="L11" s="3420"/>
      <c r="M11" s="3420"/>
      <c r="N11" s="3420"/>
      <c r="O11" s="3420"/>
      <c r="P11" s="3421"/>
    </row>
    <row r="12" spans="1:19">
      <c r="B12" s="368"/>
      <c r="C12" s="368"/>
      <c r="D12" s="368"/>
      <c r="E12" s="368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68"/>
      <c r="Q12" s="3569"/>
      <c r="R12" s="3569"/>
      <c r="S12" s="3569"/>
    </row>
    <row r="13" spans="1:19">
      <c r="Q13" s="3569"/>
      <c r="R13" s="3569"/>
      <c r="S13" s="3569"/>
    </row>
    <row r="14" spans="1:19" s="18" customFormat="1" ht="22.5">
      <c r="A14" s="365"/>
      <c r="B14" s="1139" t="s">
        <v>524</v>
      </c>
      <c r="C14" s="1140"/>
      <c r="D14" s="1140"/>
      <c r="E14" s="1140"/>
      <c r="F14" s="1140"/>
      <c r="G14" s="1140"/>
      <c r="H14" s="1140"/>
      <c r="I14" s="1140"/>
      <c r="J14" s="1140"/>
      <c r="K14" s="1140"/>
      <c r="L14" s="1140"/>
      <c r="M14" s="1140"/>
      <c r="N14" s="1140"/>
      <c r="O14" s="1140"/>
      <c r="P14" s="1140"/>
      <c r="Q14" s="3569"/>
      <c r="R14" s="3569"/>
      <c r="S14" s="3569"/>
    </row>
    <row r="15" spans="1:19">
      <c r="B15" s="358"/>
      <c r="C15" s="516"/>
      <c r="D15" s="516"/>
      <c r="E15" s="516"/>
      <c r="F15" s="516"/>
      <c r="G15" s="516"/>
      <c r="H15" s="516"/>
      <c r="I15" s="516"/>
      <c r="J15" s="516"/>
      <c r="K15" s="516"/>
      <c r="L15" s="516"/>
      <c r="M15" s="516"/>
      <c r="N15" s="516"/>
      <c r="O15" s="516"/>
      <c r="P15" s="516"/>
      <c r="Q15" s="3569"/>
      <c r="R15" s="3569"/>
      <c r="S15" s="3569"/>
    </row>
    <row r="16" spans="1:19" ht="15.75">
      <c r="B16" s="354"/>
      <c r="C16" s="454"/>
      <c r="D16" s="454"/>
      <c r="E16" s="312"/>
      <c r="F16" s="142"/>
      <c r="G16" s="317"/>
      <c r="H16" s="317"/>
      <c r="I16" s="317"/>
      <c r="J16" s="317"/>
      <c r="K16" s="317"/>
      <c r="L16" s="317"/>
      <c r="M16" s="317"/>
      <c r="N16" s="317"/>
      <c r="O16" s="317"/>
      <c r="P16" s="516"/>
      <c r="Q16" s="3569"/>
      <c r="R16" s="3569"/>
      <c r="S16" s="3569"/>
    </row>
    <row r="17" spans="2:19" ht="15.75">
      <c r="B17" s="354"/>
      <c r="C17" s="454"/>
      <c r="D17" s="454"/>
      <c r="E17" s="445" t="s">
        <v>1567</v>
      </c>
      <c r="F17" s="516"/>
      <c r="G17" s="516"/>
      <c r="H17" s="516"/>
      <c r="I17" s="516"/>
      <c r="J17" s="516"/>
      <c r="K17" s="516"/>
      <c r="L17" s="516"/>
      <c r="M17" s="516"/>
      <c r="N17" s="516"/>
      <c r="O17" s="445"/>
      <c r="P17" s="516"/>
      <c r="Q17" s="3569"/>
      <c r="R17" s="3569"/>
      <c r="S17" s="3569"/>
    </row>
    <row r="18" spans="2:19" ht="4.5" customHeight="1">
      <c r="B18" s="354"/>
      <c r="C18" s="516"/>
      <c r="D18" s="454"/>
      <c r="E18" s="516"/>
      <c r="F18" s="516"/>
      <c r="G18" s="516"/>
      <c r="H18" s="516"/>
      <c r="I18" s="516"/>
      <c r="J18" s="516"/>
      <c r="K18" s="516"/>
      <c r="L18" s="516"/>
      <c r="M18" s="516"/>
      <c r="N18" s="516"/>
      <c r="O18" s="516"/>
      <c r="P18" s="516"/>
      <c r="Q18" s="3569"/>
      <c r="R18" s="3569"/>
      <c r="S18" s="3569"/>
    </row>
    <row r="19" spans="2:19" ht="15.75">
      <c r="B19" s="354"/>
      <c r="C19" s="1142" t="s">
        <v>522</v>
      </c>
      <c r="D19" s="454"/>
      <c r="E19" s="1142"/>
      <c r="F19" s="1143">
        <v>2006</v>
      </c>
      <c r="G19" s="1144">
        <v>2010</v>
      </c>
      <c r="H19" s="1143">
        <v>2015</v>
      </c>
      <c r="I19" s="1143">
        <v>2020</v>
      </c>
      <c r="J19" s="1143">
        <v>2025</v>
      </c>
      <c r="K19" s="1143">
        <v>2030</v>
      </c>
      <c r="L19" s="1143">
        <v>2035</v>
      </c>
      <c r="M19" s="1143">
        <v>2040</v>
      </c>
      <c r="N19" s="1143">
        <v>2045</v>
      </c>
      <c r="O19" s="1143">
        <v>2050</v>
      </c>
      <c r="P19" s="516"/>
      <c r="Q19" s="3569"/>
      <c r="R19" s="3569"/>
      <c r="S19" s="3569"/>
    </row>
    <row r="20" spans="2:19" ht="15.75">
      <c r="B20" s="354"/>
      <c r="C20" s="354" t="s">
        <v>707</v>
      </c>
      <c r="D20" s="454"/>
      <c r="E20" s="1053"/>
      <c r="F20" s="1145"/>
      <c r="G20" s="1851"/>
      <c r="H20" s="1145"/>
      <c r="I20" s="1145"/>
      <c r="J20" s="1145"/>
      <c r="K20" s="1145"/>
      <c r="L20" s="1145"/>
      <c r="M20" s="1145"/>
      <c r="N20" s="1145"/>
      <c r="O20" s="1145"/>
      <c r="P20" s="516"/>
      <c r="Q20" s="3569"/>
      <c r="R20" s="3569"/>
      <c r="S20" s="3569"/>
    </row>
    <row r="21" spans="2:19" ht="15.75">
      <c r="B21" s="354"/>
      <c r="C21" s="454">
        <v>1</v>
      </c>
      <c r="D21" s="479"/>
      <c r="E21" s="1147"/>
      <c r="F21" s="198">
        <f>RES.DMD!E93*Unit.GJ</f>
        <v>5.2596975089858653E-7</v>
      </c>
      <c r="G21" s="198">
        <f>RES.DMD!F93*Unit.GJ</f>
        <v>5.2596975089858653E-7</v>
      </c>
      <c r="H21" s="198">
        <f>RES.DMD!G93*Unit.GJ</f>
        <v>5.2596975089858653E-7</v>
      </c>
      <c r="I21" s="198">
        <f>RES.DMD!H93*Unit.GJ</f>
        <v>5.2596975089858653E-7</v>
      </c>
      <c r="J21" s="198">
        <f>RES.DMD!I93*Unit.GJ</f>
        <v>5.2596975089858653E-7</v>
      </c>
      <c r="K21" s="198">
        <f>RES.DMD!J93*Unit.GJ</f>
        <v>5.2596975089858653E-7</v>
      </c>
      <c r="L21" s="198">
        <f>RES.DMD!K93*Unit.GJ</f>
        <v>5.2596975089858653E-7</v>
      </c>
      <c r="M21" s="198">
        <f>RES.DMD!L93*Unit.GJ</f>
        <v>5.2596975089858653E-7</v>
      </c>
      <c r="N21" s="198">
        <f>RES.DMD!M93*Unit.GJ</f>
        <v>5.2596975089858653E-7</v>
      </c>
      <c r="O21" s="198">
        <f>RES.DMD!N93*Unit.GJ</f>
        <v>5.2596975089858653E-7</v>
      </c>
      <c r="P21" s="516"/>
      <c r="Q21" s="3569"/>
      <c r="R21" s="3569"/>
      <c r="S21" s="3569"/>
    </row>
    <row r="22" spans="2:19" ht="15.75">
      <c r="B22" s="354"/>
      <c r="C22" s="1854" t="s">
        <v>1484</v>
      </c>
      <c r="D22" s="479"/>
      <c r="E22" s="312"/>
      <c r="F22" s="198"/>
      <c r="G22" s="194"/>
      <c r="H22" s="199"/>
      <c r="I22" s="199"/>
      <c r="J22" s="199"/>
      <c r="K22" s="199"/>
      <c r="L22" s="199"/>
      <c r="M22" s="199"/>
      <c r="N22" s="199"/>
      <c r="O22" s="500"/>
      <c r="P22" s="516"/>
      <c r="Q22" s="3569"/>
      <c r="R22" s="3569"/>
      <c r="S22" s="3569"/>
    </row>
    <row r="23" spans="2:19" ht="15.75">
      <c r="B23" s="354"/>
      <c r="C23" s="454">
        <v>1</v>
      </c>
      <c r="D23" s="479"/>
      <c r="E23" s="312"/>
      <c r="F23" s="198">
        <f>RES.DMD!E102*Unit.GJ</f>
        <v>1.0446513189126942E-6</v>
      </c>
      <c r="G23" s="198">
        <f>RES.DMD!F102*Unit.GJ</f>
        <v>1.0446513189126942E-6</v>
      </c>
      <c r="H23" s="198">
        <f>RES.DMD!G102*Unit.GJ</f>
        <v>1.0446513189126942E-6</v>
      </c>
      <c r="I23" s="198">
        <f>RES.DMD!H102*Unit.GJ</f>
        <v>1.0446513189126942E-6</v>
      </c>
      <c r="J23" s="198">
        <f>RES.DMD!I102*Unit.GJ</f>
        <v>1.0446513189126942E-6</v>
      </c>
      <c r="K23" s="198">
        <f>RES.DMD!J102*Unit.GJ</f>
        <v>1.0446513189126942E-6</v>
      </c>
      <c r="L23" s="198">
        <f>RES.DMD!K102*Unit.GJ</f>
        <v>1.0446513189126942E-6</v>
      </c>
      <c r="M23" s="198">
        <f>RES.DMD!L102*Unit.GJ</f>
        <v>1.0446513189126942E-6</v>
      </c>
      <c r="N23" s="198">
        <f>RES.DMD!M102*Unit.GJ</f>
        <v>1.0446513189126942E-6</v>
      </c>
      <c r="O23" s="198">
        <f>RES.DMD!N102*Unit.GJ</f>
        <v>1.0446513189126942E-6</v>
      </c>
      <c r="P23" s="516"/>
      <c r="Q23" s="3569"/>
      <c r="R23" s="3569"/>
      <c r="S23" s="3569"/>
    </row>
    <row r="24" spans="2:19" ht="15.75">
      <c r="B24" s="354"/>
      <c r="C24" s="1854" t="s">
        <v>708</v>
      </c>
      <c r="D24" s="479"/>
      <c r="E24" s="312"/>
      <c r="F24" s="198"/>
      <c r="G24" s="194"/>
      <c r="H24" s="199"/>
      <c r="I24" s="199"/>
      <c r="J24" s="199"/>
      <c r="K24" s="199"/>
      <c r="L24" s="199"/>
      <c r="M24" s="199"/>
      <c r="N24" s="199"/>
      <c r="O24" s="500"/>
      <c r="P24" s="516"/>
      <c r="Q24" s="3569"/>
      <c r="R24" s="3569"/>
      <c r="S24" s="3569"/>
    </row>
    <row r="25" spans="2:19" ht="15.75">
      <c r="B25" s="354"/>
      <c r="C25" s="454">
        <v>1</v>
      </c>
      <c r="D25" s="479"/>
      <c r="E25" s="312"/>
      <c r="F25" s="198">
        <f>RES.DMD!E111*Unit.GJ</f>
        <v>2.1719545970343807E-6</v>
      </c>
      <c r="G25" s="198">
        <f>RES.DMD!F111*Unit.GJ</f>
        <v>2.1920056229314734E-6</v>
      </c>
      <c r="H25" s="198">
        <f>RES.DMD!G111*Unit.GJ</f>
        <v>2.1920056229314734E-6</v>
      </c>
      <c r="I25" s="198">
        <f>RES.DMD!H111*Unit.GJ</f>
        <v>2.1920056229314734E-6</v>
      </c>
      <c r="J25" s="198">
        <f>RES.DMD!I111*Unit.GJ</f>
        <v>2.1920056229314734E-6</v>
      </c>
      <c r="K25" s="198">
        <f>RES.DMD!J111*Unit.GJ</f>
        <v>2.1920056229314734E-6</v>
      </c>
      <c r="L25" s="198">
        <f>RES.DMD!K111*Unit.GJ</f>
        <v>2.1920056229314734E-6</v>
      </c>
      <c r="M25" s="198">
        <f>RES.DMD!L111*Unit.GJ</f>
        <v>2.1920056229314734E-6</v>
      </c>
      <c r="N25" s="198">
        <f>RES.DMD!M111*Unit.GJ</f>
        <v>2.1920056229314734E-6</v>
      </c>
      <c r="O25" s="198">
        <f>RES.DMD!N111*Unit.GJ</f>
        <v>2.1920056229314734E-6</v>
      </c>
      <c r="P25" s="516"/>
      <c r="Q25" s="3569"/>
      <c r="R25" s="3569"/>
      <c r="S25" s="3569"/>
    </row>
    <row r="26" spans="2:19" ht="15.75">
      <c r="B26" s="354"/>
      <c r="C26" s="1854" t="s">
        <v>1481</v>
      </c>
      <c r="D26" s="479"/>
      <c r="E26" s="312"/>
      <c r="F26" s="198"/>
      <c r="G26" s="194"/>
      <c r="H26" s="199"/>
      <c r="I26" s="199"/>
      <c r="J26" s="199"/>
      <c r="K26" s="199"/>
      <c r="L26" s="199"/>
      <c r="M26" s="199"/>
      <c r="N26" s="199"/>
      <c r="O26" s="500"/>
      <c r="P26" s="516"/>
      <c r="Q26" s="3569"/>
      <c r="R26" s="3569"/>
      <c r="S26" s="3569"/>
    </row>
    <row r="27" spans="2:19" ht="15.75">
      <c r="B27" s="354"/>
      <c r="C27" s="454">
        <v>1</v>
      </c>
      <c r="D27" s="479"/>
      <c r="E27" s="312"/>
      <c r="F27" s="198">
        <f>RES.DMD!E120*Unit.GJ</f>
        <v>3.1530265023684153E-7</v>
      </c>
      <c r="G27" s="198">
        <f>RES.DMD!F120*Unit.GJ</f>
        <v>3.1530265023684153E-7</v>
      </c>
      <c r="H27" s="198">
        <f>RES.DMD!G120*Unit.GJ</f>
        <v>3.1530265023684153E-7</v>
      </c>
      <c r="I27" s="198">
        <f>RES.DMD!H120*Unit.GJ</f>
        <v>3.1530265023684153E-7</v>
      </c>
      <c r="J27" s="198">
        <f>RES.DMD!I120*Unit.GJ</f>
        <v>3.1530265023684153E-7</v>
      </c>
      <c r="K27" s="198">
        <f>RES.DMD!J120*Unit.GJ</f>
        <v>3.1530265023684153E-7</v>
      </c>
      <c r="L27" s="198">
        <f>RES.DMD!K120*Unit.GJ</f>
        <v>3.1530265023684153E-7</v>
      </c>
      <c r="M27" s="198">
        <f>RES.DMD!L120*Unit.GJ</f>
        <v>3.1530265023684153E-7</v>
      </c>
      <c r="N27" s="198">
        <f>RES.DMD!M120*Unit.GJ</f>
        <v>3.1530265023684153E-7</v>
      </c>
      <c r="O27" s="198">
        <f>RES.DMD!N120*Unit.GJ</f>
        <v>3.1530265023684153E-7</v>
      </c>
      <c r="P27" s="516"/>
      <c r="Q27" s="3569"/>
      <c r="R27" s="3569"/>
      <c r="S27" s="3569"/>
    </row>
    <row r="28" spans="2:19" ht="15.75">
      <c r="B28" s="354"/>
      <c r="C28" s="354" t="s">
        <v>1485</v>
      </c>
      <c r="D28" s="479"/>
      <c r="E28" s="312"/>
      <c r="F28" s="198"/>
      <c r="G28" s="194"/>
      <c r="H28" s="199"/>
      <c r="I28" s="199"/>
      <c r="J28" s="199"/>
      <c r="K28" s="199"/>
      <c r="L28" s="199"/>
      <c r="M28" s="199"/>
      <c r="N28" s="199"/>
      <c r="O28" s="500"/>
      <c r="P28" s="516"/>
      <c r="Q28" s="3569"/>
      <c r="R28" s="3569"/>
      <c r="S28" s="3569"/>
    </row>
    <row r="29" spans="2:19" ht="15.75">
      <c r="B29" s="354"/>
      <c r="C29" s="454">
        <v>1</v>
      </c>
      <c r="D29" s="479"/>
      <c r="E29" s="312"/>
      <c r="F29" s="198">
        <f>RES.DMD!E129*Unit.GJ</f>
        <v>7.3404717550368751E-7</v>
      </c>
      <c r="G29" s="198">
        <f>RES.DMD!F129*Unit.GJ</f>
        <v>7.3404717550368751E-7</v>
      </c>
      <c r="H29" s="198">
        <f>RES.DMD!G129*Unit.GJ</f>
        <v>7.3404717550368751E-7</v>
      </c>
      <c r="I29" s="198">
        <f>RES.DMD!H129*Unit.GJ</f>
        <v>7.3404717550368751E-7</v>
      </c>
      <c r="J29" s="198">
        <f>RES.DMD!I129*Unit.GJ</f>
        <v>7.3404717550368751E-7</v>
      </c>
      <c r="K29" s="198">
        <f>RES.DMD!J129*Unit.GJ</f>
        <v>7.3404717550368751E-7</v>
      </c>
      <c r="L29" s="198">
        <f>RES.DMD!K129*Unit.GJ</f>
        <v>7.3404717550368751E-7</v>
      </c>
      <c r="M29" s="198">
        <f>RES.DMD!L129*Unit.GJ</f>
        <v>7.3404717550368751E-7</v>
      </c>
      <c r="N29" s="198">
        <f>RES.DMD!M129*Unit.GJ</f>
        <v>7.3404717550368751E-7</v>
      </c>
      <c r="O29" s="198">
        <f>RES.DMD!N129*Unit.GJ</f>
        <v>7.3404717550368751E-7</v>
      </c>
      <c r="P29" s="516"/>
      <c r="Q29" s="3569"/>
      <c r="R29" s="3569"/>
      <c r="S29" s="3569"/>
    </row>
    <row r="30" spans="2:19" ht="15.75">
      <c r="B30" s="354"/>
      <c r="C30" s="454"/>
      <c r="D30" s="479"/>
      <c r="E30" s="312"/>
      <c r="F30" s="198"/>
      <c r="G30" s="194"/>
      <c r="H30" s="199"/>
      <c r="I30" s="199"/>
      <c r="J30" s="199"/>
      <c r="K30" s="199"/>
      <c r="L30" s="199"/>
      <c r="M30" s="199"/>
      <c r="N30" s="199"/>
      <c r="O30" s="500"/>
      <c r="P30" s="516"/>
      <c r="Q30" s="3569"/>
      <c r="R30" s="3569"/>
      <c r="S30" s="3569"/>
    </row>
    <row r="31" spans="2:19" ht="15.75">
      <c r="B31" s="785"/>
      <c r="C31" s="454"/>
      <c r="D31" s="479"/>
      <c r="E31" s="312"/>
      <c r="F31" s="198"/>
      <c r="G31" s="199"/>
      <c r="H31" s="199"/>
      <c r="I31" s="199"/>
      <c r="J31" s="199"/>
      <c r="K31" s="199"/>
      <c r="L31" s="199"/>
      <c r="M31" s="199"/>
      <c r="N31" s="199"/>
      <c r="O31" s="500"/>
      <c r="P31" s="516"/>
      <c r="Q31" s="3569"/>
      <c r="R31" s="3569"/>
      <c r="S31" s="3569"/>
    </row>
    <row r="32" spans="2:19" ht="15.75">
      <c r="B32" s="785"/>
      <c r="C32" s="454"/>
      <c r="D32" s="479"/>
      <c r="E32" s="312"/>
      <c r="F32" s="198"/>
      <c r="G32" s="199"/>
      <c r="H32" s="199"/>
      <c r="I32" s="199"/>
      <c r="J32" s="199"/>
      <c r="K32" s="199"/>
      <c r="L32" s="199"/>
      <c r="M32" s="199"/>
      <c r="N32" s="199"/>
      <c r="O32" s="500"/>
      <c r="P32" s="516"/>
      <c r="Q32" s="3569"/>
      <c r="R32" s="3569"/>
      <c r="S32" s="3569"/>
    </row>
    <row r="33" spans="2:19" ht="15.75">
      <c r="B33" s="785"/>
      <c r="C33" s="454"/>
      <c r="D33" s="479"/>
      <c r="E33" s="312"/>
      <c r="F33" s="198"/>
      <c r="G33" s="199"/>
      <c r="H33" s="199"/>
      <c r="I33" s="199"/>
      <c r="J33" s="199"/>
      <c r="K33" s="199"/>
      <c r="L33" s="199"/>
      <c r="M33" s="199"/>
      <c r="N33" s="199"/>
      <c r="O33" s="500"/>
      <c r="P33" s="516"/>
      <c r="Q33" s="3569"/>
      <c r="R33" s="3569"/>
      <c r="S33" s="3569"/>
    </row>
    <row r="34" spans="2:19">
      <c r="Q34" s="3569"/>
      <c r="R34" s="3569"/>
      <c r="S34" s="3569"/>
    </row>
    <row r="35" spans="2:19" ht="15.75">
      <c r="B35" s="1139" t="s">
        <v>320</v>
      </c>
      <c r="C35" s="1160"/>
      <c r="D35" s="1160"/>
      <c r="E35" s="1160"/>
      <c r="F35" s="1160"/>
      <c r="G35" s="1160"/>
      <c r="H35" s="1160"/>
      <c r="I35" s="1160"/>
      <c r="J35" s="1160"/>
      <c r="K35" s="1160"/>
      <c r="L35" s="1160"/>
      <c r="M35" s="1160"/>
      <c r="N35" s="1160"/>
      <c r="O35" s="1160"/>
      <c r="P35" s="1161"/>
      <c r="Q35" s="3569"/>
      <c r="R35" s="3569"/>
      <c r="S35" s="3569"/>
    </row>
    <row r="36" spans="2:19" s="3569" customFormat="1">
      <c r="B36" s="1933"/>
      <c r="C36" s="1933"/>
      <c r="D36" s="1933"/>
      <c r="E36" s="1933"/>
      <c r="F36" s="1933"/>
      <c r="G36" s="1933"/>
      <c r="H36" s="1933"/>
      <c r="I36" s="1933"/>
      <c r="J36" s="1933"/>
      <c r="K36" s="1933"/>
      <c r="L36" s="1933"/>
      <c r="M36" s="1933"/>
      <c r="N36" s="1933"/>
      <c r="O36" s="1933"/>
      <c r="P36" s="680"/>
    </row>
    <row r="37" spans="2:19" s="3569" customFormat="1" ht="39" thickBot="1">
      <c r="B37" s="1933"/>
      <c r="C37" s="1933"/>
      <c r="D37" s="1933"/>
      <c r="E37" s="1933"/>
      <c r="F37" s="1790" t="s">
        <v>1545</v>
      </c>
      <c r="G37" s="1790" t="s">
        <v>1546</v>
      </c>
      <c r="H37" s="1790" t="s">
        <v>1547</v>
      </c>
      <c r="I37" s="1790" t="s">
        <v>503</v>
      </c>
      <c r="J37" s="1872" t="s">
        <v>1602</v>
      </c>
      <c r="K37" s="1790" t="s">
        <v>1553</v>
      </c>
      <c r="L37" s="1790" t="s">
        <v>1554</v>
      </c>
      <c r="M37" s="1790" t="s">
        <v>1555</v>
      </c>
      <c r="N37" s="1933"/>
      <c r="O37" s="1933"/>
      <c r="P37" s="680"/>
    </row>
    <row r="38" spans="2:19" s="3569" customFormat="1">
      <c r="B38" s="1933"/>
      <c r="C38" s="1933"/>
      <c r="D38" s="1933"/>
      <c r="E38" s="1933"/>
      <c r="F38" s="1933"/>
      <c r="G38" s="1933"/>
      <c r="H38" s="1933"/>
      <c r="I38" s="1933"/>
      <c r="J38" s="1933"/>
      <c r="K38" s="1933"/>
      <c r="L38" s="1933"/>
      <c r="M38" s="1933"/>
      <c r="N38" s="1933"/>
      <c r="O38" s="1933"/>
      <c r="P38" s="680"/>
    </row>
    <row r="39" spans="2:19" s="3569" customFormat="1">
      <c r="B39" s="1933"/>
      <c r="C39" s="1933"/>
      <c r="D39" s="1933"/>
      <c r="E39" s="1933"/>
      <c r="F39" s="1933"/>
      <c r="G39" s="1933"/>
      <c r="H39" s="1933"/>
      <c r="I39" s="1933"/>
      <c r="J39" s="1933"/>
      <c r="K39" s="1933"/>
      <c r="L39" s="1933"/>
      <c r="M39" s="1933"/>
      <c r="N39" s="1933"/>
      <c r="O39" s="1933"/>
      <c r="P39" s="680"/>
    </row>
    <row r="40" spans="2:19" s="3569" customFormat="1">
      <c r="B40" s="1933"/>
      <c r="C40" s="1745" t="s">
        <v>4157</v>
      </c>
      <c r="E40" s="1933"/>
      <c r="F40" s="1933"/>
      <c r="G40" s="1933"/>
      <c r="H40" s="1933"/>
      <c r="I40" s="1933"/>
      <c r="J40" s="1933"/>
      <c r="K40" s="1933"/>
      <c r="L40" s="1933"/>
      <c r="M40" s="1933"/>
      <c r="N40" s="1933"/>
      <c r="O40" s="1933"/>
      <c r="P40" s="680"/>
    </row>
    <row r="41" spans="2:19" s="3569" customFormat="1">
      <c r="B41" s="1933" t="s">
        <v>4048</v>
      </c>
      <c r="C41" s="1745" t="s">
        <v>4158</v>
      </c>
      <c r="E41" s="1933"/>
      <c r="F41" s="1745" t="str">
        <f>H41&amp;RIGHT(RES.W!G41,3)&amp;"LPSWH-E"</f>
        <v>RLEWELCLPSWH-E</v>
      </c>
      <c r="G41" s="1775" t="s">
        <v>3130</v>
      </c>
      <c r="H41" s="1775" t="str">
        <f t="shared" ref="H41:H75" si="0">B41&amp;"W"</f>
        <v>RLEW</v>
      </c>
      <c r="I41" s="1800">
        <v>1</v>
      </c>
      <c r="J41" s="2656" t="s">
        <v>29</v>
      </c>
      <c r="K41" s="1795">
        <v>0</v>
      </c>
      <c r="L41" s="3154">
        <f ca="1">K41*SUMIF(RES.DMD!$C$142:$G$142,G47,OFFSET(RES.DMD!$B$212,SUMIF(RES.DMD!$B$214:$B$256,H41,RES.DMD!$J$214:$J$256),1,1,5))</f>
        <v>0</v>
      </c>
      <c r="M41" s="199">
        <f ca="1">L41*I41</f>
        <v>0</v>
      </c>
      <c r="N41" s="1933"/>
      <c r="O41" s="1933"/>
      <c r="P41" s="680"/>
    </row>
    <row r="42" spans="2:19" s="3569" customFormat="1">
      <c r="B42" s="1933" t="s">
        <v>4048</v>
      </c>
      <c r="C42" s="1745" t="s">
        <v>4159</v>
      </c>
      <c r="E42" s="1933"/>
      <c r="F42" s="1745" t="str">
        <f>H42&amp;RIGHT(RES.W!G42,3)&amp;"KE-E"</f>
        <v>RLEWELCKE-E</v>
      </c>
      <c r="G42" s="1775" t="str">
        <f>RES.DMD!$C$142</f>
        <v>RESELC</v>
      </c>
      <c r="H42" s="1775" t="str">
        <f t="shared" si="0"/>
        <v>RLEW</v>
      </c>
      <c r="I42" s="1811">
        <v>1</v>
      </c>
      <c r="J42" s="772" t="s">
        <v>39</v>
      </c>
      <c r="K42" s="1795">
        <v>1</v>
      </c>
      <c r="L42" s="3154">
        <f ca="1">K42*SUMIF(RES.DMD!$C$142:$G$142,G42,OFFSET(RES.DMD!$B$212,SUMIF(RES.DMD!$B$214:$B$256,H42,RES.DMD!$J$214:$J$256),1,1,5))</f>
        <v>8.0683956537435932</v>
      </c>
      <c r="M42" s="199">
        <f t="shared" ref="M42:M75" ca="1" si="1">L42*I42</f>
        <v>8.0683956537435932</v>
      </c>
      <c r="N42" s="1933"/>
      <c r="O42" s="1933"/>
      <c r="P42" s="680"/>
    </row>
    <row r="43" spans="2:19" s="3569" customFormat="1">
      <c r="B43" s="1933" t="s">
        <v>4048</v>
      </c>
      <c r="C43" s="1745" t="s">
        <v>4160</v>
      </c>
      <c r="E43" s="1933"/>
      <c r="F43" s="1745" t="str">
        <f>H43&amp;RIGHT(RES.W!G43,3)&amp;"WI-E"</f>
        <v>RLEWOKEWI-E</v>
      </c>
      <c r="G43" s="1775" t="str">
        <f>RES.DMD!$D$142</f>
        <v>RESOKE</v>
      </c>
      <c r="H43" s="1775" t="str">
        <f t="shared" si="0"/>
        <v>RLEW</v>
      </c>
      <c r="I43" s="1811">
        <v>0.44</v>
      </c>
      <c r="J43" s="772" t="s">
        <v>43</v>
      </c>
      <c r="K43" s="1795">
        <v>1</v>
      </c>
      <c r="L43" s="3154">
        <f ca="1">K43*SUMIF(RES.DMD!$C$142:$G$142,G43,OFFSET(RES.DMD!$B$212,SUMIF(RES.DMD!$B$214:$B$256,H43,RES.DMD!$J$214:$J$256),1,1,5))</f>
        <v>1.1300588709338286</v>
      </c>
      <c r="M43" s="199">
        <f t="shared" ca="1" si="1"/>
        <v>0.49722590321088461</v>
      </c>
      <c r="N43" s="1933"/>
      <c r="O43" s="1933"/>
      <c r="P43" s="680"/>
    </row>
    <row r="44" spans="2:19" s="3569" customFormat="1">
      <c r="B44" s="1933" t="s">
        <v>4048</v>
      </c>
      <c r="C44" s="1745" t="s">
        <v>4161</v>
      </c>
      <c r="E44" s="1933"/>
      <c r="F44" s="1745" t="str">
        <f>H44&amp;RIGHT(RES.W!G44,3)&amp;"OPEN-E"</f>
        <v>RLEWBIWOPEN-E</v>
      </c>
      <c r="G44" s="1775" t="str">
        <f>RES.DMD!$F$142</f>
        <v>RESBIW</v>
      </c>
      <c r="H44" s="1775" t="str">
        <f t="shared" si="0"/>
        <v>RLEW</v>
      </c>
      <c r="I44" s="1811">
        <v>0.08</v>
      </c>
      <c r="J44" s="772" t="s">
        <v>293</v>
      </c>
      <c r="K44" s="1795">
        <v>1</v>
      </c>
      <c r="L44" s="3154">
        <f ca="1">K44*SUMIF(RES.DMD!$C$142:$G$142,G44,OFFSET(RES.DMD!$B$212,SUMIF(RES.DMD!$B$214:$B$256,H44,RES.DMD!$J$214:$J$256),1,1,5))</f>
        <v>5.6003906028754091</v>
      </c>
      <c r="M44" s="199">
        <f t="shared" ca="1" si="1"/>
        <v>0.44803124823003276</v>
      </c>
      <c r="N44" s="1933"/>
      <c r="O44" s="1933"/>
      <c r="P44" s="680"/>
    </row>
    <row r="45" spans="2:19" s="3569" customFormat="1">
      <c r="B45" s="1933" t="s">
        <v>4048</v>
      </c>
      <c r="C45" s="1745" t="s">
        <v>4162</v>
      </c>
      <c r="E45" s="1933"/>
      <c r="F45" s="1745" t="str">
        <f>H45&amp;RIGHT(RES.W!G45,3)&amp;"RING-E"</f>
        <v>RLEWOLPRING-E</v>
      </c>
      <c r="G45" s="1775" t="str">
        <f>RES.DMD!$G$142</f>
        <v>RESOLP</v>
      </c>
      <c r="H45" s="1775" t="str">
        <f t="shared" si="0"/>
        <v>RLEW</v>
      </c>
      <c r="I45" s="1811">
        <v>0.60599999999999998</v>
      </c>
      <c r="J45" s="772" t="s">
        <v>44</v>
      </c>
      <c r="K45" s="1795">
        <v>1</v>
      </c>
      <c r="L45" s="3154">
        <f ca="1">K45*SUMIF(RES.DMD!$C$142:$G$142,G45,OFFSET(RES.DMD!$B$212,SUMIF(RES.DMD!$B$214:$B$256,H45,RES.DMD!$J$214:$J$256),1,1,5))</f>
        <v>0.16485128368489024</v>
      </c>
      <c r="M45" s="199">
        <f t="shared" ca="1" si="1"/>
        <v>9.9899877913043486E-2</v>
      </c>
      <c r="N45" s="1933"/>
      <c r="O45" s="1933"/>
      <c r="P45" s="680"/>
    </row>
    <row r="46" spans="2:19" s="3569" customFormat="1">
      <c r="B46" s="1933" t="s">
        <v>4048</v>
      </c>
      <c r="C46" s="1745" t="s">
        <v>4163</v>
      </c>
      <c r="E46" s="1933"/>
      <c r="F46" s="1745" t="str">
        <f>H46&amp;RIGHT(RES.W!G46,3)&amp;"WICK-N"</f>
        <v>RLEWOKEWICK-N</v>
      </c>
      <c r="G46" s="1775" t="str">
        <f>RES.DMD!$D$142</f>
        <v>RESOKE</v>
      </c>
      <c r="H46" s="1775" t="str">
        <f t="shared" si="0"/>
        <v>RLEW</v>
      </c>
      <c r="I46" s="1811">
        <v>0.42</v>
      </c>
      <c r="J46" s="772" t="s">
        <v>44</v>
      </c>
      <c r="K46" s="1795">
        <v>0</v>
      </c>
      <c r="L46" s="3154">
        <f ca="1">K46*SUMIF(RES.DMD!$C$142:$G$142,G46,OFFSET(RES.DMD!$B$212,SUMIF(RES.DMD!$B$214:$B$256,H46,RES.DMD!$J$214:$J$256),1,1,5))</f>
        <v>0</v>
      </c>
      <c r="M46" s="199">
        <f t="shared" ca="1" si="1"/>
        <v>0</v>
      </c>
      <c r="N46" s="1933"/>
      <c r="O46" s="1933"/>
      <c r="P46" s="680"/>
    </row>
    <row r="47" spans="2:19" s="3569" customFormat="1">
      <c r="B47" s="1933" t="s">
        <v>4048</v>
      </c>
      <c r="C47" s="1745" t="s">
        <v>4164</v>
      </c>
      <c r="E47" s="1933"/>
      <c r="F47" s="1745" t="str">
        <f>H47&amp;RIGHT(RES.W!G47,3)&amp;"WICK-N"</f>
        <v>RLEWOKEWICK-N</v>
      </c>
      <c r="G47" s="1775" t="str">
        <f>RES.DMD!$D$142</f>
        <v>RESOKE</v>
      </c>
      <c r="H47" s="1775" t="str">
        <f t="shared" si="0"/>
        <v>RLEW</v>
      </c>
      <c r="I47" s="1811">
        <v>0.39</v>
      </c>
      <c r="J47" s="772" t="s">
        <v>44</v>
      </c>
      <c r="K47" s="1795">
        <v>0</v>
      </c>
      <c r="L47" s="3154">
        <f ca="1">K47*SUMIF(RES.DMD!$C$142:$G$142,G47,OFFSET(RES.DMD!$B$212,SUMIF(RES.DMD!$B$214:$B$256,H47,RES.DMD!$J$214:$J$256),1,1,5))</f>
        <v>0</v>
      </c>
      <c r="M47" s="199">
        <f t="shared" ca="1" si="1"/>
        <v>0</v>
      </c>
      <c r="N47" s="1933"/>
      <c r="O47" s="1933"/>
      <c r="P47" s="680"/>
    </row>
    <row r="48" spans="2:19" s="3569" customFormat="1">
      <c r="B48" s="1933"/>
      <c r="C48" s="1745" t="s">
        <v>4165</v>
      </c>
      <c r="E48" s="1933"/>
      <c r="F48" s="1745"/>
      <c r="G48" s="1775"/>
      <c r="H48" s="1775"/>
      <c r="I48" s="1811"/>
      <c r="J48" s="1872"/>
      <c r="K48" s="1795"/>
      <c r="L48" s="3154">
        <f ca="1">K48*SUMIF(RES.DMD!$C$142:$G$142,G48,OFFSET(RES.DMD!$B$212,SUMIF(RES.DMD!$B$214:$B$256,H48,RES.DMD!$J$214:$J$256),1,1,5))</f>
        <v>0</v>
      </c>
      <c r="M48" s="199">
        <f t="shared" ca="1" si="1"/>
        <v>0</v>
      </c>
      <c r="N48" s="1933"/>
      <c r="O48" s="1933"/>
      <c r="P48" s="680"/>
    </row>
    <row r="49" spans="2:19" s="3569" customFormat="1">
      <c r="B49" s="1933" t="s">
        <v>4049</v>
      </c>
      <c r="C49" s="1745" t="s">
        <v>4166</v>
      </c>
      <c r="E49" s="1933"/>
      <c r="F49" s="1745" t="str">
        <f>H49&amp;RIGHT(RES.W!G49,3)&amp;"GEY-E"</f>
        <v>RMEWELCGEY-E</v>
      </c>
      <c r="G49" s="1775" t="str">
        <f>RES.DMD!$C$142</f>
        <v>RESELC</v>
      </c>
      <c r="H49" s="1775" t="str">
        <f t="shared" si="0"/>
        <v>RMEW</v>
      </c>
      <c r="I49" s="1811">
        <v>0.7</v>
      </c>
      <c r="J49" s="772" t="s">
        <v>39</v>
      </c>
      <c r="K49" s="1795">
        <v>1</v>
      </c>
      <c r="L49" s="3154">
        <f ca="1">K49*SUMIF(RES.DMD!$C$142:$G$142,G49,OFFSET(RES.DMD!$B$212,SUMIF(RES.DMD!$B$214:$B$256,H49,RES.DMD!$J$214:$J$256),1,1,5))</f>
        <v>16.188353802108537</v>
      </c>
      <c r="M49" s="199">
        <f t="shared" ca="1" si="1"/>
        <v>11.331847661475976</v>
      </c>
      <c r="N49" s="1933"/>
      <c r="O49" s="1933"/>
      <c r="P49" s="680"/>
    </row>
    <row r="50" spans="2:19" s="3569" customFormat="1">
      <c r="B50" s="1933" t="s">
        <v>4049</v>
      </c>
      <c r="C50" s="1745" t="s">
        <v>4167</v>
      </c>
      <c r="E50" s="1933"/>
      <c r="F50" s="1745" t="str">
        <f>H50&amp;RIGHT(RES.W!G50,3)&amp;"PRI-E"</f>
        <v>RMEWOKEPRI-E</v>
      </c>
      <c r="G50" s="1775" t="str">
        <f>RES.DMD!$D$142</f>
        <v>RESOKE</v>
      </c>
      <c r="H50" s="1775" t="str">
        <f t="shared" si="0"/>
        <v>RMEW</v>
      </c>
      <c r="I50" s="1811">
        <v>0.56899999999999995</v>
      </c>
      <c r="J50" s="772" t="s">
        <v>43</v>
      </c>
      <c r="K50" s="1795">
        <v>1</v>
      </c>
      <c r="L50" s="3154">
        <f ca="1">K50*SUMIF(RES.DMD!$C$142:$G$142,G50,OFFSET(RES.DMD!$B$212,SUMIF(RES.DMD!$B$214:$B$256,H50,RES.DMD!$J$214:$J$256),1,1,5))</f>
        <v>0.58733248066126043</v>
      </c>
      <c r="M50" s="199">
        <f t="shared" ca="1" si="1"/>
        <v>0.33419218149625718</v>
      </c>
      <c r="N50" s="1933"/>
      <c r="O50" s="1933"/>
      <c r="P50" s="680"/>
    </row>
    <row r="51" spans="2:19" s="3569" customFormat="1">
      <c r="B51" s="1933" t="s">
        <v>4049</v>
      </c>
      <c r="C51" s="1745" t="s">
        <v>4168</v>
      </c>
      <c r="E51" s="1933"/>
      <c r="F51" s="1745" t="str">
        <f>H51&amp;RIGHT(RES.W!G51,3)&amp;"STOV-E"</f>
        <v>RMEWBIWSTOV-E</v>
      </c>
      <c r="G51" s="1775" t="str">
        <f>RES.DMD!$F$142</f>
        <v>RESBIW</v>
      </c>
      <c r="H51" s="1775" t="str">
        <f t="shared" si="0"/>
        <v>RMEW</v>
      </c>
      <c r="I51" s="1811">
        <v>0.25</v>
      </c>
      <c r="J51" s="772" t="s">
        <v>293</v>
      </c>
      <c r="K51" s="1795">
        <v>1</v>
      </c>
      <c r="L51" s="3154">
        <f ca="1">K51*SUMIF(RES.DMD!$C$142:$G$142,G51,OFFSET(RES.DMD!$B$212,SUMIF(RES.DMD!$B$214:$B$256,H51,RES.DMD!$J$214:$J$256),1,1,5))</f>
        <v>3.4478595083031287</v>
      </c>
      <c r="M51" s="199">
        <f t="shared" ca="1" si="1"/>
        <v>0.86196487707578218</v>
      </c>
      <c r="N51" s="1933"/>
      <c r="O51" s="1933"/>
      <c r="P51" s="680"/>
    </row>
    <row r="52" spans="2:19" s="3569" customFormat="1">
      <c r="B52" s="1933" t="s">
        <v>4049</v>
      </c>
      <c r="C52" s="1745" t="s">
        <v>4169</v>
      </c>
      <c r="E52" s="1933"/>
      <c r="F52" s="1745" t="str">
        <f>H52&amp;RIGHT(RES.W!G52,3)&amp;"STOV-E"</f>
        <v>RMEWOLPSTOV-E</v>
      </c>
      <c r="G52" s="1775" t="str">
        <f>RES.DMD!$G$142</f>
        <v>RESOLP</v>
      </c>
      <c r="H52" s="1775" t="str">
        <f t="shared" si="0"/>
        <v>RMEW</v>
      </c>
      <c r="I52" s="1811">
        <v>0.56999999999999995</v>
      </c>
      <c r="J52" s="3587" t="s">
        <v>44</v>
      </c>
      <c r="K52" s="1795">
        <v>1</v>
      </c>
      <c r="L52" s="3154">
        <f ca="1">K52*SUMIF(RES.DMD!$C$142:$G$142,G52,OFFSET(RES.DMD!$B$212,SUMIF(RES.DMD!$B$214:$B$256,H52,RES.DMD!$J$214:$J$256),1,1,5))</f>
        <v>0.1302015250259714</v>
      </c>
      <c r="M52" s="199">
        <f t="shared" ca="1" si="1"/>
        <v>7.4214869264803696E-2</v>
      </c>
      <c r="N52" s="1933"/>
      <c r="O52" s="1933"/>
      <c r="P52" s="680"/>
    </row>
    <row r="53" spans="2:19" s="3569" customFormat="1">
      <c r="B53" s="1933" t="s">
        <v>4049</v>
      </c>
      <c r="C53" s="1745" t="s">
        <v>4170</v>
      </c>
      <c r="E53" s="1933"/>
      <c r="F53" s="1745" t="str">
        <f>H53&amp;RIGHT(RES.W!$G$53,3)&amp;"GEYBLA-N"</f>
        <v>RMEWELCGEYBLA-N</v>
      </c>
      <c r="G53" s="1775" t="str">
        <f>RES.DMD!$C$142</f>
        <v>RESELC</v>
      </c>
      <c r="H53" s="1775" t="str">
        <f t="shared" si="0"/>
        <v>RMEW</v>
      </c>
      <c r="I53" s="1811">
        <v>0.8</v>
      </c>
      <c r="J53" s="772" t="s">
        <v>39</v>
      </c>
      <c r="K53" s="1795">
        <v>1</v>
      </c>
      <c r="L53" s="3154">
        <f ca="1">K53*SUMIF(RES.DMD!$C$142:$G$142,G53,OFFSET(RES.DMD!$B$212,SUMIF(RES.DMD!$B$214:$B$256,H53,RES.DMD!$J$214:$J$256),1,1,5))</f>
        <v>16.188353802108537</v>
      </c>
      <c r="M53" s="199">
        <f t="shared" ca="1" si="1"/>
        <v>12.95068304168683</v>
      </c>
      <c r="N53" s="1933"/>
      <c r="O53" s="1933"/>
      <c r="P53" s="680"/>
    </row>
    <row r="54" spans="2:19" s="3569" customFormat="1">
      <c r="B54" s="1933" t="s">
        <v>4049</v>
      </c>
      <c r="C54" s="1745" t="s">
        <v>4171</v>
      </c>
      <c r="E54" s="1933"/>
      <c r="F54" s="1745" t="str">
        <f>H54&amp;RIGHT(RES.W!$G$54,3)&amp;"SWH-N"</f>
        <v>RMEWELCSWH-N</v>
      </c>
      <c r="G54" s="1775" t="str">
        <f>RES.DMD!$C$142</f>
        <v>RESELC</v>
      </c>
      <c r="H54" s="1775" t="str">
        <f t="shared" si="0"/>
        <v>RMEW</v>
      </c>
      <c r="I54" s="1811">
        <v>2.0999999999999996</v>
      </c>
      <c r="J54" s="772" t="s">
        <v>39</v>
      </c>
      <c r="K54" s="1795">
        <v>1</v>
      </c>
      <c r="L54" s="3154">
        <f ca="1">K54*SUMIF(RES.DMD!$C$142:$G$142,G54,OFFSET(RES.DMD!$B$212,SUMIF(RES.DMD!$B$214:$B$256,H54,RES.DMD!$J$214:$J$256),1,1,5))</f>
        <v>16.188353802108537</v>
      </c>
      <c r="M54" s="199">
        <f t="shared" ca="1" si="1"/>
        <v>33.995542984427921</v>
      </c>
      <c r="N54" s="1933"/>
      <c r="O54" s="1933"/>
      <c r="P54" s="680"/>
    </row>
    <row r="55" spans="2:19" s="3569" customFormat="1">
      <c r="B55" s="1933" t="s">
        <v>4049</v>
      </c>
      <c r="C55" s="1745" t="s">
        <v>4172</v>
      </c>
      <c r="E55" s="1933"/>
      <c r="F55" s="1745" t="str">
        <f>H55&amp;RIGHT(RES.W!$G$55,3)&amp;"HP-N"</f>
        <v>RMEWELCHP-N</v>
      </c>
      <c r="G55" s="1775" t="str">
        <f>RES.DMD!$C$142</f>
        <v>RESELC</v>
      </c>
      <c r="H55" s="1775" t="str">
        <f t="shared" si="0"/>
        <v>RMEW</v>
      </c>
      <c r="I55" s="1811">
        <v>2.2599999999999998</v>
      </c>
      <c r="J55" s="772" t="s">
        <v>39</v>
      </c>
      <c r="K55" s="1795">
        <v>1</v>
      </c>
      <c r="L55" s="3154">
        <f ca="1">K55*SUMIF(RES.DMD!$C$142:$G$142,G55,OFFSET(RES.DMD!$B$212,SUMIF(RES.DMD!$B$214:$B$256,H55,RES.DMD!$J$214:$J$256),1,1,5))</f>
        <v>16.188353802108537</v>
      </c>
      <c r="M55" s="199">
        <f t="shared" ca="1" si="1"/>
        <v>36.585679592765288</v>
      </c>
      <c r="N55" s="1933"/>
      <c r="O55" s="1933"/>
      <c r="P55" s="680"/>
    </row>
    <row r="56" spans="2:19" s="3569" customFormat="1">
      <c r="B56" s="1933"/>
      <c r="C56" s="1745" t="s">
        <v>4173</v>
      </c>
      <c r="E56" s="1933"/>
      <c r="F56" s="1745"/>
      <c r="G56" s="1775"/>
      <c r="H56" s="1775"/>
      <c r="I56" s="1811"/>
      <c r="J56" s="1872"/>
      <c r="K56" s="1795"/>
      <c r="L56" s="3154">
        <f ca="1">K56*SUMIF(RES.DMD!$C$142:$G$142,G56,OFFSET(RES.DMD!$B$212,SUMIF(RES.DMD!$B$214:$B$256,H56,RES.DMD!$J$214:$J$256),1,1,5))</f>
        <v>0</v>
      </c>
      <c r="M56" s="199">
        <f t="shared" ca="1" si="1"/>
        <v>0</v>
      </c>
      <c r="N56" s="1933"/>
      <c r="O56" s="1933"/>
      <c r="P56" s="680"/>
    </row>
    <row r="57" spans="2:19" s="3569" customFormat="1">
      <c r="B57" s="1933" t="s">
        <v>4050</v>
      </c>
      <c r="C57" s="1745" t="s">
        <v>4174</v>
      </c>
      <c r="E57" s="1933"/>
      <c r="F57" s="1745" t="str">
        <f>H57&amp;RIGHT(RES.W!G57,3)&amp;"GEY-E"</f>
        <v>RHEWELCGEY-E</v>
      </c>
      <c r="G57" s="1775" t="str">
        <f>RES.DMD!$C$142</f>
        <v>RESELC</v>
      </c>
      <c r="H57" s="1775" t="str">
        <f t="shared" si="0"/>
        <v>RHEW</v>
      </c>
      <c r="I57" s="1811">
        <v>0.7</v>
      </c>
      <c r="J57" s="772" t="s">
        <v>39</v>
      </c>
      <c r="K57" s="1795">
        <v>1</v>
      </c>
      <c r="L57" s="3154">
        <f ca="1">K57*SUMIF(RES.DMD!$C$142:$G$142,G57,OFFSET(RES.DMD!$B$212,SUMIF(RES.DMD!$B$214:$B$256,H57,RES.DMD!$J$214:$J$256),1,1,5))</f>
        <v>29.91562712052653</v>
      </c>
      <c r="M57" s="199">
        <f t="shared" ca="1" si="1"/>
        <v>20.940938984368568</v>
      </c>
      <c r="N57" s="1933"/>
      <c r="O57" s="1933"/>
      <c r="P57" s="680"/>
    </row>
    <row r="58" spans="2:19" s="3569" customFormat="1">
      <c r="B58" s="1933" t="s">
        <v>4050</v>
      </c>
      <c r="C58" s="1745" t="s">
        <v>4175</v>
      </c>
      <c r="E58" s="1933"/>
      <c r="F58" s="1745" t="str">
        <f>H58&amp;RIGHT(RES.W!G58,3)&amp;"PRI-E"</f>
        <v>RHEWOKEPRI-E</v>
      </c>
      <c r="G58" s="1775" t="str">
        <f>RES.DMD!$D$142</f>
        <v>RESOKE</v>
      </c>
      <c r="H58" s="1775" t="str">
        <f t="shared" si="0"/>
        <v>RHEW</v>
      </c>
      <c r="I58" s="1811">
        <v>0.56899999999999995</v>
      </c>
      <c r="J58" s="772" t="s">
        <v>43</v>
      </c>
      <c r="K58" s="1795">
        <v>1</v>
      </c>
      <c r="L58" s="3154">
        <f ca="1">K58*SUMIF(RES.DMD!$C$142:$G$142,G58,OFFSET(RES.DMD!$B$212,SUMIF(RES.DMD!$B$214:$B$256,H58,RES.DMD!$J$214:$J$256),1,1,5))</f>
        <v>4.2168750699055998E-2</v>
      </c>
      <c r="M58" s="199">
        <f t="shared" ca="1" si="1"/>
        <v>2.3994019147762859E-2</v>
      </c>
      <c r="N58" s="1933"/>
      <c r="O58" s="1933"/>
      <c r="P58" s="680"/>
    </row>
    <row r="59" spans="2:19" s="3569" customFormat="1">
      <c r="B59" s="1933" t="s">
        <v>4050</v>
      </c>
      <c r="C59" s="1745" t="s">
        <v>4176</v>
      </c>
      <c r="E59" s="1933"/>
      <c r="F59" s="1745" t="str">
        <f>H59&amp;RIGHT(RES.W!G59,3)&amp;"STOV-E"</f>
        <v>RHEWBIWSTOV-E</v>
      </c>
      <c r="G59" s="1775" t="str">
        <f>RES.DMD!$F$142</f>
        <v>RESBIW</v>
      </c>
      <c r="H59" s="1775" t="str">
        <f t="shared" si="0"/>
        <v>RHEW</v>
      </c>
      <c r="I59" s="1811">
        <v>0.25</v>
      </c>
      <c r="J59" s="772" t="s">
        <v>293</v>
      </c>
      <c r="K59" s="1795">
        <v>1</v>
      </c>
      <c r="L59" s="3154">
        <f ca="1">K59*SUMIF(RES.DMD!$C$142:$G$142,G59,OFFSET(RES.DMD!$B$212,SUMIF(RES.DMD!$B$214:$B$256,H59,RES.DMD!$J$214:$J$256),1,1,5))</f>
        <v>0.40347324483631258</v>
      </c>
      <c r="M59" s="199">
        <f t="shared" ca="1" si="1"/>
        <v>0.10086831120907815</v>
      </c>
      <c r="N59" s="1933"/>
      <c r="O59" s="1933"/>
      <c r="P59" s="680"/>
    </row>
    <row r="60" spans="2:19" s="3569" customFormat="1">
      <c r="B60" s="1933" t="s">
        <v>4050</v>
      </c>
      <c r="C60" s="1745" t="s">
        <v>4177</v>
      </c>
      <c r="E60" s="1933"/>
      <c r="F60" s="1745" t="str">
        <f>H60&amp;RIGHT(RES.W!G60,3)&amp;"STOV-E"</f>
        <v>RHEWOLPSTOV-E</v>
      </c>
      <c r="G60" s="1775" t="str">
        <f>RES.DMD!$G$142</f>
        <v>RESOLP</v>
      </c>
      <c r="H60" s="1775" t="str">
        <f t="shared" si="0"/>
        <v>RHEW</v>
      </c>
      <c r="I60" s="1811">
        <v>0.56999999999999995</v>
      </c>
      <c r="J60" s="772" t="s">
        <v>44</v>
      </c>
      <c r="K60" s="1795">
        <v>1</v>
      </c>
      <c r="L60" s="3154">
        <f ca="1">K60*SUMIF(RES.DMD!$C$142:$G$142,G60,OFFSET(RES.DMD!$B$212,SUMIF(RES.DMD!$B$214:$B$256,H60,RES.DMD!$J$214:$J$256),1,1,5))</f>
        <v>0.12312068912438333</v>
      </c>
      <c r="M60" s="199">
        <f t="shared" ca="1" si="1"/>
        <v>7.017879280089849E-2</v>
      </c>
      <c r="N60" s="1933"/>
      <c r="O60" s="1933"/>
      <c r="P60" s="680"/>
    </row>
    <row r="61" spans="2:19" s="3569" customFormat="1">
      <c r="B61" s="1933" t="s">
        <v>4050</v>
      </c>
      <c r="C61" s="1745" t="s">
        <v>4178</v>
      </c>
      <c r="E61" s="1933"/>
      <c r="F61" s="1745" t="str">
        <f>H61&amp;RIGHT(RES.W!$G$61,3)&amp;"GEYBLA-N"</f>
        <v>RHEWELCGEYBLA-N</v>
      </c>
      <c r="G61" s="1775" t="str">
        <f>RES.DMD!$C$142</f>
        <v>RESELC</v>
      </c>
      <c r="H61" s="1775" t="str">
        <f t="shared" si="0"/>
        <v>RHEW</v>
      </c>
      <c r="I61" s="1811">
        <v>0.8</v>
      </c>
      <c r="J61" s="772" t="s">
        <v>39</v>
      </c>
      <c r="K61" s="1795">
        <v>1</v>
      </c>
      <c r="L61" s="3154">
        <f ca="1">K61*SUMIF(RES.DMD!$C$142:$G$142,G61,OFFSET(RES.DMD!$B$212,SUMIF(RES.DMD!$B$214:$B$256,H61,RES.DMD!$J$214:$J$256),1,1,5))</f>
        <v>29.91562712052653</v>
      </c>
      <c r="M61" s="199">
        <f t="shared" ca="1" si="1"/>
        <v>23.932501696421227</v>
      </c>
      <c r="N61" s="1933"/>
      <c r="O61" s="1933"/>
      <c r="P61" s="680"/>
    </row>
    <row r="62" spans="2:19" s="3569" customFormat="1">
      <c r="B62" s="1933" t="s">
        <v>4050</v>
      </c>
      <c r="C62" s="1745" t="s">
        <v>4179</v>
      </c>
      <c r="E62" s="1933"/>
      <c r="F62" s="1745" t="str">
        <f>H62&amp;RIGHT(RES.W!$G$62,3)&amp;"HP-N"</f>
        <v>RHEWELCHP-N</v>
      </c>
      <c r="G62" s="1775" t="str">
        <f>RES.DMD!$C$142</f>
        <v>RESELC</v>
      </c>
      <c r="H62" s="1775" t="str">
        <f t="shared" si="0"/>
        <v>RHEW</v>
      </c>
      <c r="I62" s="1811">
        <v>2.2599999999999998</v>
      </c>
      <c r="J62" s="772" t="s">
        <v>39</v>
      </c>
      <c r="K62" s="1795">
        <v>1</v>
      </c>
      <c r="L62" s="3154">
        <f ca="1">K62*SUMIF(RES.DMD!$C$142:$G$142,G62,OFFSET(RES.DMD!$B$212,SUMIF(RES.DMD!$B$214:$B$256,H62,RES.DMD!$J$214:$J$256),1,1,5))</f>
        <v>29.91562712052653</v>
      </c>
      <c r="M62" s="199">
        <f t="shared" ca="1" si="1"/>
        <v>67.609317292389946</v>
      </c>
      <c r="N62" s="1933"/>
      <c r="O62" s="1933"/>
      <c r="P62" s="680"/>
      <c r="S62" s="4210"/>
    </row>
    <row r="63" spans="2:19" s="3569" customFormat="1">
      <c r="B63" s="1933" t="s">
        <v>4050</v>
      </c>
      <c r="C63" s="1745" t="s">
        <v>4180</v>
      </c>
      <c r="E63" s="1933"/>
      <c r="F63" s="1745" t="str">
        <f>H63&amp;RIGHT(G63,3)&amp;"SWH-N"</f>
        <v>RHEWELCSWH-N</v>
      </c>
      <c r="G63" s="1775" t="str">
        <f>RES.DMD!$C$142</f>
        <v>RESELC</v>
      </c>
      <c r="H63" s="1775" t="str">
        <f t="shared" si="0"/>
        <v>RHEW</v>
      </c>
      <c r="I63" s="1811">
        <v>2.0999999999999996</v>
      </c>
      <c r="J63" s="772" t="s">
        <v>39</v>
      </c>
      <c r="K63" s="1795">
        <v>1</v>
      </c>
      <c r="L63" s="3154">
        <f ca="1">K63*SUMIF(RES.DMD!$C$142:$G$142,G63,OFFSET(RES.DMD!$B$212,SUMIF(RES.DMD!$B$214:$B$256,H63,RES.DMD!$J$214:$J$256),1,1,5))</f>
        <v>29.91562712052653</v>
      </c>
      <c r="M63" s="199">
        <f t="shared" ca="1" si="1"/>
        <v>62.822816953105701</v>
      </c>
      <c r="N63" s="1933"/>
      <c r="O63" s="1933"/>
      <c r="P63" s="680"/>
    </row>
    <row r="64" spans="2:19" s="3569" customFormat="1">
      <c r="B64" s="1933"/>
      <c r="C64" s="1745" t="s">
        <v>4181</v>
      </c>
      <c r="E64" s="1933"/>
      <c r="F64" s="1745"/>
      <c r="G64" s="1775"/>
      <c r="H64" s="1775"/>
      <c r="I64" s="1811"/>
      <c r="J64" s="1872"/>
      <c r="K64" s="1795"/>
      <c r="L64" s="3154">
        <f ca="1">K64*SUMIF(RES.DMD!$C$142:$G$142,G64,OFFSET(RES.DMD!$B$212,SUMIF(RES.DMD!$B$214:$B$256,H64,RES.DMD!$J$214:$J$256),1,1,5))</f>
        <v>0</v>
      </c>
      <c r="M64" s="199">
        <f t="shared" ca="1" si="1"/>
        <v>0</v>
      </c>
      <c r="N64" s="1933"/>
      <c r="O64" s="1933"/>
      <c r="P64" s="680"/>
    </row>
    <row r="65" spans="2:45" s="3569" customFormat="1">
      <c r="B65" s="1933" t="s">
        <v>4051</v>
      </c>
      <c r="C65" s="1745" t="s">
        <v>4182</v>
      </c>
      <c r="E65" s="1933"/>
      <c r="F65" s="1745" t="str">
        <f>H65&amp;RIGHT(RES.W!G65,3)&amp;"LPSWH-E"</f>
        <v>RLNWELCLPSWH-E</v>
      </c>
      <c r="G65" s="1775" t="s">
        <v>3130</v>
      </c>
      <c r="H65" s="1775" t="str">
        <f t="shared" si="0"/>
        <v>RLNW</v>
      </c>
      <c r="I65" s="1811">
        <v>1</v>
      </c>
      <c r="J65" s="2656" t="s">
        <v>29</v>
      </c>
      <c r="K65" s="1795"/>
      <c r="L65" s="3154">
        <f ca="1">K65*SUMIF(RES.DMD!$C$142:$G$142,G65,OFFSET(RES.DMD!$B$212,SUMIF(RES.DMD!$B$214:$B$256,H65,RES.DMD!$J$214:$J$256),1,1,5))</f>
        <v>0</v>
      </c>
      <c r="M65" s="199">
        <f t="shared" ca="1" si="1"/>
        <v>0</v>
      </c>
      <c r="N65" s="1933"/>
      <c r="O65" s="1933"/>
      <c r="P65" s="680"/>
    </row>
    <row r="66" spans="2:45" s="3569" customFormat="1">
      <c r="B66" s="1933" t="s">
        <v>4051</v>
      </c>
      <c r="C66" s="1745" t="s">
        <v>4183</v>
      </c>
      <c r="E66" s="1933"/>
      <c r="F66" s="1745" t="str">
        <f>H66&amp;RIGHT(RES.W!G66,3)&amp;"WI-E"</f>
        <v>RLNWOKEWI-E</v>
      </c>
      <c r="G66" s="1775" t="str">
        <f>RES.DMD!$D$142</f>
        <v>RESOKE</v>
      </c>
      <c r="H66" s="1775" t="str">
        <f t="shared" si="0"/>
        <v>RLNW</v>
      </c>
      <c r="I66" s="1811">
        <v>0.44</v>
      </c>
      <c r="J66" s="772" t="s">
        <v>43</v>
      </c>
      <c r="K66" s="1795">
        <v>1</v>
      </c>
      <c r="L66" s="3154">
        <f ca="1">K66*SUMIF(RES.DMD!$C$142:$G$142,G66,OFFSET(RES.DMD!$B$212,SUMIF(RES.DMD!$B$214:$B$256,H66,RES.DMD!$J$214:$J$256),1,1,5))</f>
        <v>2.8742801717229987</v>
      </c>
      <c r="M66" s="199">
        <f t="shared" ca="1" si="1"/>
        <v>1.2646832755581194</v>
      </c>
      <c r="N66" s="1933"/>
      <c r="O66" s="1933"/>
      <c r="P66" s="680"/>
    </row>
    <row r="67" spans="2:45" s="3569" customFormat="1">
      <c r="B67" s="1933" t="s">
        <v>4051</v>
      </c>
      <c r="C67" s="1745" t="s">
        <v>4184</v>
      </c>
      <c r="E67" s="1933"/>
      <c r="F67" s="1745" t="str">
        <f>H67&amp;RIGHT(RES.W!G67,3)&amp;"NEW-WI"</f>
        <v>RLNWOKENEW-WI</v>
      </c>
      <c r="G67" s="1775" t="str">
        <f>RES.DMD!$D$142</f>
        <v>RESOKE</v>
      </c>
      <c r="H67" s="1775" t="str">
        <f t="shared" si="0"/>
        <v>RLNW</v>
      </c>
      <c r="I67" s="1811">
        <v>0.42</v>
      </c>
      <c r="J67" s="772" t="s">
        <v>43</v>
      </c>
      <c r="K67" s="1795">
        <v>0</v>
      </c>
      <c r="L67" s="3154">
        <f ca="1">K67*SUMIF(RES.DMD!$C$142:$G$142,G67,OFFSET(RES.DMD!$B$212,SUMIF(RES.DMD!$B$214:$B$256,H67,RES.DMD!$J$214:$J$256),1,1,5))</f>
        <v>0</v>
      </c>
      <c r="M67" s="199">
        <f t="shared" ca="1" si="1"/>
        <v>0</v>
      </c>
      <c r="N67" s="1933"/>
      <c r="O67" s="1933"/>
      <c r="P67" s="680"/>
    </row>
    <row r="68" spans="2:45" s="3569" customFormat="1">
      <c r="B68" s="1933" t="s">
        <v>4051</v>
      </c>
      <c r="C68" s="1745" t="s">
        <v>4185</v>
      </c>
      <c r="E68" s="1933"/>
      <c r="F68" s="1745" t="str">
        <f>H68&amp;RIGHT(RES.W!G68,3)&amp;"TOYO-N"</f>
        <v>RLNWOKETOYO-N</v>
      </c>
      <c r="G68" s="1775" t="str">
        <f>RES.DMD!$D$142</f>
        <v>RESOKE</v>
      </c>
      <c r="H68" s="1775" t="str">
        <f t="shared" si="0"/>
        <v>RLNW</v>
      </c>
      <c r="I68" s="1811">
        <v>0.39</v>
      </c>
      <c r="J68" s="772" t="s">
        <v>43</v>
      </c>
      <c r="K68" s="1795">
        <v>0</v>
      </c>
      <c r="L68" s="3154">
        <f ca="1">K68*SUMIF(RES.DMD!$C$142:$G$142,G68,OFFSET(RES.DMD!$B$212,SUMIF(RES.DMD!$B$214:$B$256,H68,RES.DMD!$J$214:$J$256),1,1,5))</f>
        <v>0</v>
      </c>
      <c r="M68" s="199">
        <f t="shared" ca="1" si="1"/>
        <v>0</v>
      </c>
      <c r="N68" s="1933"/>
      <c r="O68" s="1933"/>
      <c r="P68" s="680"/>
    </row>
    <row r="69" spans="2:45" s="3569" customFormat="1">
      <c r="B69" s="1933" t="s">
        <v>4051</v>
      </c>
      <c r="C69" s="1745" t="s">
        <v>4186</v>
      </c>
      <c r="E69" s="1933"/>
      <c r="F69" s="1745" t="str">
        <f>H69&amp;RIGHT(RES.W!G69,3)&amp;"OPEN-E"</f>
        <v>RLNWBIWOPEN-E</v>
      </c>
      <c r="G69" s="1775" t="str">
        <f>RES.DMD!$F$142</f>
        <v>RESBIW</v>
      </c>
      <c r="H69" s="1775" t="str">
        <f t="shared" si="0"/>
        <v>RLNW</v>
      </c>
      <c r="I69" s="1811">
        <v>0.08</v>
      </c>
      <c r="J69" s="772" t="s">
        <v>293</v>
      </c>
      <c r="K69" s="1795">
        <v>1</v>
      </c>
      <c r="L69" s="3154">
        <f ca="1">K69*SUMIF(RES.DMD!$C$142:$G$142,G69,OFFSET(RES.DMD!$B$212,SUMIF(RES.DMD!$B$214:$B$256,H69,RES.DMD!$J$214:$J$256),1,1,5))</f>
        <v>10.769133039140275</v>
      </c>
      <c r="M69" s="199">
        <f t="shared" ca="1" si="1"/>
        <v>0.86153064313122207</v>
      </c>
      <c r="N69" s="1933"/>
      <c r="O69" s="1933"/>
      <c r="P69" s="680"/>
    </row>
    <row r="70" spans="2:45" s="3569" customFormat="1">
      <c r="B70" s="1933" t="s">
        <v>4051</v>
      </c>
      <c r="C70" s="1745" t="s">
        <v>4187</v>
      </c>
      <c r="E70" s="1933"/>
      <c r="F70" s="1745" t="str">
        <f>H70&amp;RIGHT(RES.W!G70,3)&amp;"RING-E"</f>
        <v>RLNWOLPRING-E</v>
      </c>
      <c r="G70" s="1775" t="str">
        <f>RES.DMD!$G$142</f>
        <v>RESOLP</v>
      </c>
      <c r="H70" s="1775" t="str">
        <f t="shared" si="0"/>
        <v>RLNW</v>
      </c>
      <c r="I70" s="1811">
        <v>0.60599999999999998</v>
      </c>
      <c r="J70" s="3587" t="s">
        <v>44</v>
      </c>
      <c r="K70" s="1795">
        <v>1</v>
      </c>
      <c r="L70" s="3154">
        <f ca="1">K70*SUMIF(RES.DMD!$C$142:$G$142,G70,OFFSET(RES.DMD!$B$212,SUMIF(RES.DMD!$B$214:$B$256,H70,RES.DMD!$J$214:$J$256),1,1,5))</f>
        <v>0.13815676731889817</v>
      </c>
      <c r="M70" s="199">
        <f t="shared" ca="1" si="1"/>
        <v>8.3723000995252289E-2</v>
      </c>
      <c r="N70" s="1933"/>
      <c r="O70" s="1933"/>
      <c r="P70" s="680"/>
    </row>
    <row r="71" spans="2:45" s="3569" customFormat="1">
      <c r="B71" s="1933"/>
      <c r="C71" s="1745" t="s">
        <v>4188</v>
      </c>
      <c r="E71" s="1933"/>
      <c r="F71" s="1745"/>
      <c r="G71" s="1775"/>
      <c r="H71" s="1775" t="str">
        <f t="shared" si="0"/>
        <v>W</v>
      </c>
      <c r="I71" s="1811"/>
      <c r="J71" s="1872"/>
      <c r="K71" s="1795"/>
      <c r="L71" s="3154">
        <f ca="1">K71*SUMIF(RES.DMD!$C$142:$G$142,G71,OFFSET(RES.DMD!$B$212,SUMIF(RES.DMD!$B$214:$B$256,H71,RES.DMD!$J$214:$J$256),1,1,5))</f>
        <v>0</v>
      </c>
      <c r="M71" s="199">
        <f t="shared" ca="1" si="1"/>
        <v>0</v>
      </c>
      <c r="N71" s="1933"/>
      <c r="O71" s="1933"/>
      <c r="P71" s="680"/>
    </row>
    <row r="72" spans="2:45" s="3569" customFormat="1">
      <c r="B72" s="1933" t="s">
        <v>4052</v>
      </c>
      <c r="C72" s="1745" t="s">
        <v>4189</v>
      </c>
      <c r="E72" s="1933"/>
      <c r="F72" s="1745" t="str">
        <f>H72&amp;RIGHT(RES.W!G72,3)&amp;"LPSWH-E"</f>
        <v>RMNWELCLPSWH-E</v>
      </c>
      <c r="G72" s="1775" t="s">
        <v>3130</v>
      </c>
      <c r="H72" s="1775" t="str">
        <f t="shared" si="0"/>
        <v>RMNW</v>
      </c>
      <c r="I72" s="1811">
        <v>1</v>
      </c>
      <c r="J72" s="2656" t="s">
        <v>29</v>
      </c>
      <c r="K72" s="1795"/>
      <c r="L72" s="3154">
        <f ca="1">K72*SUMIF(RES.DMD!$C$142:$G$142,G72,OFFSET(RES.DMD!$B$212,SUMIF(RES.DMD!$B$214:$B$256,H72,RES.DMD!$J$214:$J$256),1,1,5))</f>
        <v>0</v>
      </c>
      <c r="M72" s="199">
        <f t="shared" ca="1" si="1"/>
        <v>0</v>
      </c>
      <c r="N72" s="1933"/>
      <c r="O72" s="1933"/>
      <c r="P72" s="680"/>
    </row>
    <row r="73" spans="2:45" s="3569" customFormat="1">
      <c r="B73" s="1933" t="s">
        <v>4052</v>
      </c>
      <c r="C73" s="1745" t="s">
        <v>4190</v>
      </c>
      <c r="E73" s="1933"/>
      <c r="F73" s="1745" t="str">
        <f>H73&amp;RIGHT(RES.W!G73,3)&amp;"PRI-E"</f>
        <v>RMNWOKEPRI-E</v>
      </c>
      <c r="G73" s="1775" t="str">
        <f>RES.DMD!$D$142</f>
        <v>RESOKE</v>
      </c>
      <c r="H73" s="1775" t="str">
        <f t="shared" si="0"/>
        <v>RMNW</v>
      </c>
      <c r="I73" s="1811">
        <v>0.56899999999999995</v>
      </c>
      <c r="J73" s="772" t="s">
        <v>43</v>
      </c>
      <c r="K73" s="1795">
        <v>1</v>
      </c>
      <c r="L73" s="3154">
        <f ca="1">K73*SUMIF(RES.DMD!$C$142:$G$142,G73,OFFSET(RES.DMD!$B$212,SUMIF(RES.DMD!$B$214:$B$256,H73,RES.DMD!$J$214:$J$256),1,1,5))</f>
        <v>1.3126414805889757</v>
      </c>
      <c r="M73" s="199">
        <f t="shared" ca="1" si="1"/>
        <v>0.74689300245512713</v>
      </c>
      <c r="N73" s="1933"/>
      <c r="O73" s="1933"/>
      <c r="P73" s="680"/>
    </row>
    <row r="74" spans="2:45" s="3569" customFormat="1">
      <c r="B74" s="1933" t="s">
        <v>4052</v>
      </c>
      <c r="C74" s="1745" t="s">
        <v>4191</v>
      </c>
      <c r="E74" s="1933"/>
      <c r="F74" s="1745" t="str">
        <f>H74&amp;RIGHT(RES.W!G74,3)&amp;"STOV-E"</f>
        <v>RMNWBIWSTOV-E</v>
      </c>
      <c r="G74" s="1775" t="str">
        <f>RES.DMD!$F$142</f>
        <v>RESBIW</v>
      </c>
      <c r="H74" s="1775" t="str">
        <f t="shared" si="0"/>
        <v>RMNW</v>
      </c>
      <c r="I74" s="1811">
        <v>0.25</v>
      </c>
      <c r="J74" s="772" t="s">
        <v>293</v>
      </c>
      <c r="K74" s="1795">
        <v>1</v>
      </c>
      <c r="L74" s="3154">
        <f ca="1">K74*SUMIF(RES.DMD!$C$142:$G$142,G74,OFFSET(RES.DMD!$B$212,SUMIF(RES.DMD!$B$214:$B$256,H74,RES.DMD!$J$214:$J$256),1,1,5))</f>
        <v>4.3861064543312134</v>
      </c>
      <c r="M74" s="199">
        <f t="shared" ca="1" si="1"/>
        <v>1.0965266135828033</v>
      </c>
      <c r="N74" s="1933"/>
      <c r="O74" s="1933"/>
      <c r="P74" s="680"/>
    </row>
    <row r="75" spans="2:45" s="3569" customFormat="1">
      <c r="B75" s="1933" t="s">
        <v>4052</v>
      </c>
      <c r="C75" s="1745" t="s">
        <v>4192</v>
      </c>
      <c r="E75" s="1933"/>
      <c r="F75" s="1745" t="str">
        <f>H75&amp;RIGHT(RES.W!G75,3)&amp;"STOV-E"</f>
        <v>RMNWOLPSTOV-E</v>
      </c>
      <c r="G75" s="1775" t="str">
        <f>RES.DMD!$G$142</f>
        <v>RESOLP</v>
      </c>
      <c r="H75" s="1775" t="str">
        <f t="shared" si="0"/>
        <v>RMNW</v>
      </c>
      <c r="I75" s="1811">
        <v>0.25</v>
      </c>
      <c r="J75" s="3587" t="s">
        <v>44</v>
      </c>
      <c r="K75" s="1795">
        <v>1</v>
      </c>
      <c r="L75" s="3154">
        <f ca="1">K75*SUMIF(RES.DMD!$C$142:$G$142,G75,OFFSET(RES.DMD!$B$212,SUMIF(RES.DMD!$B$214:$B$256,H75,RES.DMD!$J$214:$J$256),1,1,5))</f>
        <v>7.8612241525114826E-2</v>
      </c>
      <c r="M75" s="199">
        <f t="shared" ca="1" si="1"/>
        <v>1.9653060381278706E-2</v>
      </c>
      <c r="N75" s="1933"/>
      <c r="O75" s="1933"/>
      <c r="P75" s="680"/>
    </row>
    <row r="76" spans="2:45" s="3569" customFormat="1">
      <c r="B76" s="1933"/>
      <c r="C76" s="1933"/>
      <c r="D76" s="1933"/>
      <c r="E76" s="1933"/>
      <c r="F76" s="472"/>
      <c r="G76" s="472"/>
      <c r="H76" s="1775" t="str">
        <f>C76&amp;"W"</f>
        <v>W</v>
      </c>
      <c r="I76" s="1749"/>
      <c r="J76" s="1872"/>
      <c r="K76" s="472"/>
      <c r="L76" s="1933"/>
      <c r="M76" s="1933"/>
      <c r="N76" s="1933"/>
      <c r="O76" s="1933"/>
      <c r="P76" s="680"/>
    </row>
    <row r="77" spans="2:45" s="3569" customFormat="1">
      <c r="B77" s="1933"/>
      <c r="C77" s="1933"/>
      <c r="D77" s="1933"/>
      <c r="E77" s="1933"/>
      <c r="F77" s="1933"/>
      <c r="G77" s="1933"/>
      <c r="H77" s="1933"/>
      <c r="I77" s="1933"/>
      <c r="J77" s="1933"/>
      <c r="K77" s="1933"/>
      <c r="L77" s="1933"/>
      <c r="M77" s="1933"/>
      <c r="N77" s="1933"/>
      <c r="O77" s="1933"/>
      <c r="P77" s="680"/>
    </row>
    <row r="78" spans="2:45" s="3569" customFormat="1">
      <c r="B78" s="1933"/>
      <c r="C78" s="1933"/>
      <c r="D78" s="1933"/>
      <c r="E78" s="1933"/>
      <c r="F78" s="1933"/>
      <c r="G78" s="1933"/>
      <c r="H78" s="1933"/>
      <c r="I78" s="1933"/>
      <c r="J78" s="1933"/>
      <c r="K78" s="1933"/>
      <c r="L78" s="1933"/>
      <c r="M78" s="1933"/>
      <c r="N78" s="1933"/>
      <c r="O78" s="1933"/>
      <c r="P78" s="680"/>
    </row>
    <row r="79" spans="2:45" s="3569" customFormat="1">
      <c r="B79" s="1933"/>
      <c r="C79" s="1933"/>
      <c r="D79" s="1933"/>
      <c r="F79" s="1143">
        <v>2006</v>
      </c>
      <c r="G79" s="1144">
        <v>2010</v>
      </c>
      <c r="H79" s="1782">
        <v>2015</v>
      </c>
      <c r="I79" s="1782">
        <v>2020</v>
      </c>
      <c r="J79" s="1782">
        <v>2025</v>
      </c>
      <c r="K79" s="1782">
        <v>2030</v>
      </c>
      <c r="L79" s="1782">
        <v>2035</v>
      </c>
      <c r="M79" s="1782">
        <v>2040</v>
      </c>
      <c r="N79" s="1782">
        <v>2045</v>
      </c>
      <c r="O79" s="1782">
        <v>2050</v>
      </c>
      <c r="P79" s="1788">
        <v>2006</v>
      </c>
      <c r="Q79" s="1782">
        <v>2010</v>
      </c>
      <c r="R79" s="1782">
        <v>2015</v>
      </c>
      <c r="S79" s="1782">
        <v>2020</v>
      </c>
      <c r="T79" s="1782">
        <v>2025</v>
      </c>
      <c r="U79" s="1782">
        <v>2030</v>
      </c>
      <c r="V79" s="1782">
        <v>2035</v>
      </c>
      <c r="W79" s="1782">
        <v>2040</v>
      </c>
      <c r="X79" s="1782">
        <v>2045</v>
      </c>
      <c r="Y79" s="1789">
        <v>2050</v>
      </c>
      <c r="Z79" s="1788">
        <v>2006</v>
      </c>
      <c r="AA79" s="1782">
        <v>2010</v>
      </c>
      <c r="AB79" s="1782">
        <v>2015</v>
      </c>
      <c r="AC79" s="1782">
        <v>2020</v>
      </c>
      <c r="AD79" s="1782">
        <v>2025</v>
      </c>
      <c r="AE79" s="1782">
        <v>2030</v>
      </c>
      <c r="AF79" s="1782">
        <v>2035</v>
      </c>
      <c r="AG79" s="1782">
        <v>2040</v>
      </c>
      <c r="AH79" s="1782">
        <v>2045</v>
      </c>
      <c r="AI79" s="1789">
        <v>2050</v>
      </c>
      <c r="AJ79" s="1788">
        <v>2006</v>
      </c>
      <c r="AK79" s="1782">
        <v>2010</v>
      </c>
      <c r="AL79" s="1782">
        <v>2015</v>
      </c>
      <c r="AM79" s="1782">
        <v>2020</v>
      </c>
      <c r="AN79" s="1782">
        <v>2025</v>
      </c>
      <c r="AO79" s="1782">
        <v>2030</v>
      </c>
      <c r="AP79" s="1782">
        <v>2035</v>
      </c>
      <c r="AQ79" s="1782">
        <v>2040</v>
      </c>
      <c r="AR79" s="1782">
        <v>2045</v>
      </c>
      <c r="AS79" s="1782">
        <v>2050</v>
      </c>
    </row>
    <row r="80" spans="2:45" s="3569" customFormat="1">
      <c r="B80" s="1933"/>
      <c r="C80" s="1933"/>
      <c r="D80" s="1933"/>
      <c r="F80" s="1870">
        <v>1</v>
      </c>
      <c r="G80" s="1870">
        <v>1</v>
      </c>
      <c r="H80" s="1870">
        <v>1</v>
      </c>
      <c r="I80" s="1870">
        <v>1</v>
      </c>
      <c r="J80" s="1870">
        <v>1</v>
      </c>
      <c r="K80" s="1870">
        <v>1</v>
      </c>
      <c r="L80" s="1870">
        <v>1</v>
      </c>
      <c r="M80" s="1870">
        <v>1</v>
      </c>
      <c r="N80" s="1870">
        <v>1</v>
      </c>
      <c r="O80" s="1870">
        <v>1</v>
      </c>
      <c r="P80" s="1870">
        <v>2</v>
      </c>
      <c r="Q80" s="1870">
        <v>2</v>
      </c>
      <c r="R80" s="1870">
        <v>2</v>
      </c>
      <c r="S80" s="1870">
        <v>2</v>
      </c>
      <c r="T80" s="1870">
        <v>2</v>
      </c>
      <c r="U80" s="1870">
        <v>2</v>
      </c>
      <c r="V80" s="1870">
        <v>2</v>
      </c>
      <c r="W80" s="1870">
        <v>2</v>
      </c>
      <c r="X80" s="1870">
        <v>2</v>
      </c>
      <c r="Y80" s="1870">
        <v>2</v>
      </c>
      <c r="Z80" s="1869">
        <v>3</v>
      </c>
      <c r="AA80" s="1869">
        <v>3</v>
      </c>
      <c r="AB80" s="1869">
        <v>3</v>
      </c>
      <c r="AC80" s="1869">
        <v>3</v>
      </c>
      <c r="AD80" s="1869">
        <v>3</v>
      </c>
      <c r="AE80" s="1869">
        <v>3</v>
      </c>
      <c r="AF80" s="1869">
        <v>3</v>
      </c>
      <c r="AG80" s="1869">
        <v>3</v>
      </c>
      <c r="AH80" s="1869">
        <v>3</v>
      </c>
      <c r="AI80" s="1869">
        <v>3</v>
      </c>
      <c r="AJ80" s="1869">
        <v>4</v>
      </c>
      <c r="AK80" s="1869">
        <v>4</v>
      </c>
      <c r="AL80" s="1869">
        <v>4</v>
      </c>
      <c r="AM80" s="1869">
        <v>4</v>
      </c>
      <c r="AN80" s="1869">
        <v>4</v>
      </c>
      <c r="AO80" s="1869">
        <v>4</v>
      </c>
      <c r="AP80" s="1869">
        <v>4</v>
      </c>
      <c r="AQ80" s="1869">
        <v>4</v>
      </c>
      <c r="AR80" s="1869">
        <v>4</v>
      </c>
      <c r="AS80" s="1869">
        <v>4</v>
      </c>
    </row>
    <row r="81" spans="2:45" s="3569" customFormat="1">
      <c r="B81" s="1933"/>
      <c r="C81" s="1933"/>
      <c r="D81" s="1933"/>
      <c r="E81" s="1933"/>
      <c r="F81" s="1933"/>
      <c r="G81" s="1933"/>
      <c r="H81" s="1933"/>
      <c r="I81" s="1933"/>
      <c r="J81" s="1933"/>
      <c r="K81" s="1933"/>
      <c r="L81" s="1933"/>
      <c r="M81" s="1933"/>
      <c r="N81" s="1933"/>
      <c r="O81" s="1933"/>
      <c r="P81" s="680"/>
    </row>
    <row r="82" spans="2:45" s="3569" customFormat="1">
      <c r="B82" s="1933"/>
      <c r="C82" s="1933" t="str">
        <f>C41</f>
        <v>Residential - Water Heating - Low Income Electrified - LPSWH</v>
      </c>
      <c r="D82" s="1933"/>
      <c r="E82" s="1933" t="str">
        <f>F41</f>
        <v>RLEWELCLPSWH-E</v>
      </c>
      <c r="F82" s="2654">
        <v>0.02</v>
      </c>
      <c r="G82" s="2655">
        <v>0.09</v>
      </c>
      <c r="H82" s="4209">
        <f>G82</f>
        <v>0.09</v>
      </c>
      <c r="I82" s="4209">
        <f t="shared" ref="I82:O82" si="2">H82</f>
        <v>0.09</v>
      </c>
      <c r="J82" s="4209">
        <f t="shared" si="2"/>
        <v>0.09</v>
      </c>
      <c r="K82" s="4209">
        <f t="shared" si="2"/>
        <v>0.09</v>
      </c>
      <c r="L82" s="4209">
        <f t="shared" si="2"/>
        <v>0.09</v>
      </c>
      <c r="M82" s="4209">
        <f t="shared" si="2"/>
        <v>0.09</v>
      </c>
      <c r="N82" s="4209">
        <f t="shared" si="2"/>
        <v>0.09</v>
      </c>
      <c r="O82" s="4209">
        <f t="shared" si="2"/>
        <v>0.09</v>
      </c>
      <c r="P82" s="4211">
        <f>F82</f>
        <v>0.02</v>
      </c>
      <c r="Q82" s="4211">
        <f>G82</f>
        <v>0.09</v>
      </c>
      <c r="R82" s="4192">
        <f>Q82+($Y82-$Q82)/8</f>
        <v>0.14124999999999999</v>
      </c>
      <c r="S82" s="4192">
        <f t="shared" ref="S82:X82" si="3">R82+($Y82-$Q82)/8</f>
        <v>0.1925</v>
      </c>
      <c r="T82" s="4192">
        <f t="shared" si="3"/>
        <v>0.24375000000000002</v>
      </c>
      <c r="U82" s="4192">
        <f t="shared" si="3"/>
        <v>0.29500000000000004</v>
      </c>
      <c r="V82" s="4192">
        <f t="shared" si="3"/>
        <v>0.34625000000000006</v>
      </c>
      <c r="W82" s="4192">
        <f t="shared" si="3"/>
        <v>0.39750000000000008</v>
      </c>
      <c r="X82" s="4192">
        <f t="shared" si="3"/>
        <v>0.44875000000000009</v>
      </c>
      <c r="Y82" s="2655">
        <v>0.5</v>
      </c>
      <c r="Z82" s="3265">
        <f>P82</f>
        <v>0.02</v>
      </c>
      <c r="AA82" s="3265">
        <f>Q82</f>
        <v>0.09</v>
      </c>
      <c r="AB82" s="4204">
        <f t="shared" ref="AB82:AF91" si="4">AA82+($AG82-$AA82)/6</f>
        <v>0.2</v>
      </c>
      <c r="AC82" s="4204">
        <f t="shared" si="4"/>
        <v>0.31</v>
      </c>
      <c r="AD82" s="4204">
        <f t="shared" si="4"/>
        <v>0.42</v>
      </c>
      <c r="AE82" s="4204">
        <f t="shared" si="4"/>
        <v>0.53</v>
      </c>
      <c r="AF82" s="4204">
        <f t="shared" si="4"/>
        <v>0.64</v>
      </c>
      <c r="AG82" s="2655">
        <v>0.75</v>
      </c>
      <c r="AH82" s="3265">
        <f t="shared" ref="AH82:AI101" si="5">AG82</f>
        <v>0.75</v>
      </c>
      <c r="AI82" s="3265">
        <f t="shared" si="5"/>
        <v>0.75</v>
      </c>
      <c r="AJ82" s="3265">
        <f>Z82</f>
        <v>0.02</v>
      </c>
      <c r="AK82" s="3265">
        <f>AA82</f>
        <v>0.09</v>
      </c>
      <c r="AL82" s="4212">
        <f t="shared" ref="AL82:AN101" si="6">AK82+($AO82-$AK82)/4</f>
        <v>0.3175</v>
      </c>
      <c r="AM82" s="4212">
        <f t="shared" si="6"/>
        <v>0.54500000000000004</v>
      </c>
      <c r="AN82" s="4212">
        <f t="shared" si="6"/>
        <v>0.77250000000000008</v>
      </c>
      <c r="AO82" s="2883">
        <v>1</v>
      </c>
      <c r="AP82" s="4192">
        <f t="shared" ref="AP82:AS101" si="7">AO82</f>
        <v>1</v>
      </c>
      <c r="AQ82" s="4192">
        <f t="shared" si="7"/>
        <v>1</v>
      </c>
      <c r="AR82" s="4192">
        <f t="shared" si="7"/>
        <v>1</v>
      </c>
      <c r="AS82" s="4192">
        <f t="shared" si="7"/>
        <v>1</v>
      </c>
    </row>
    <row r="83" spans="2:45" s="3569" customFormat="1">
      <c r="B83" s="1933"/>
      <c r="C83" s="1933" t="str">
        <f t="shared" ref="C83:C116" si="8">C42</f>
        <v>Residential - Water Heating - Low Income Electrified - Electricity - Existing</v>
      </c>
      <c r="D83" s="1933"/>
      <c r="E83" s="1933" t="str">
        <f t="shared" ref="E83:E116" si="9">F42</f>
        <v>RLEWELCKE-E</v>
      </c>
      <c r="F83" s="1882">
        <v>0.88531837520483525</v>
      </c>
      <c r="G83" s="2655">
        <v>0.84</v>
      </c>
      <c r="H83" s="4209">
        <f t="shared" ref="H83:O116" si="10">G83</f>
        <v>0.84</v>
      </c>
      <c r="I83" s="4209">
        <f t="shared" si="10"/>
        <v>0.84</v>
      </c>
      <c r="J83" s="4209">
        <f t="shared" si="10"/>
        <v>0.84</v>
      </c>
      <c r="K83" s="4209">
        <f t="shared" si="10"/>
        <v>0.84</v>
      </c>
      <c r="L83" s="4209">
        <f t="shared" si="10"/>
        <v>0.84</v>
      </c>
      <c r="M83" s="4209">
        <f t="shared" si="10"/>
        <v>0.84</v>
      </c>
      <c r="N83" s="4209">
        <f t="shared" si="10"/>
        <v>0.84</v>
      </c>
      <c r="O83" s="4209">
        <f t="shared" si="10"/>
        <v>0.84</v>
      </c>
      <c r="P83" s="4211">
        <f t="shared" ref="P83:P116" si="11">F83</f>
        <v>0.88531837520483525</v>
      </c>
      <c r="Q83" s="4211">
        <f t="shared" ref="Q83:Q116" si="12">G83</f>
        <v>0.84</v>
      </c>
      <c r="R83" s="4192">
        <f t="shared" ref="R83:X116" si="13">Q83+($Y83-$Q83)/8</f>
        <v>0.79749999999999999</v>
      </c>
      <c r="S83" s="4192">
        <f t="shared" si="13"/>
        <v>0.755</v>
      </c>
      <c r="T83" s="4192">
        <f t="shared" si="13"/>
        <v>0.71250000000000002</v>
      </c>
      <c r="U83" s="4192">
        <f t="shared" si="13"/>
        <v>0.67</v>
      </c>
      <c r="V83" s="4192">
        <f t="shared" si="13"/>
        <v>0.62750000000000006</v>
      </c>
      <c r="W83" s="4192">
        <f t="shared" si="13"/>
        <v>0.58500000000000008</v>
      </c>
      <c r="X83" s="4192">
        <f t="shared" si="13"/>
        <v>0.54250000000000009</v>
      </c>
      <c r="Y83" s="2655">
        <v>0.5</v>
      </c>
      <c r="Z83" s="3265">
        <f t="shared" ref="Z83:AA116" si="14">P83</f>
        <v>0.88531837520483525</v>
      </c>
      <c r="AA83" s="3265">
        <f t="shared" si="14"/>
        <v>0.84</v>
      </c>
      <c r="AB83" s="4204">
        <f t="shared" si="4"/>
        <v>0.7416666666666667</v>
      </c>
      <c r="AC83" s="4204">
        <f t="shared" si="4"/>
        <v>0.64333333333333331</v>
      </c>
      <c r="AD83" s="4204">
        <f t="shared" si="4"/>
        <v>0.54499999999999993</v>
      </c>
      <c r="AE83" s="4204">
        <f t="shared" si="4"/>
        <v>0.4466666666666666</v>
      </c>
      <c r="AF83" s="4204">
        <f t="shared" si="4"/>
        <v>0.34833333333333327</v>
      </c>
      <c r="AG83" s="2655">
        <v>0.25</v>
      </c>
      <c r="AH83" s="3265">
        <f t="shared" si="5"/>
        <v>0.25</v>
      </c>
      <c r="AI83" s="3265">
        <f t="shared" si="5"/>
        <v>0.25</v>
      </c>
      <c r="AJ83" s="3265">
        <f t="shared" ref="AJ83:AJ116" si="15">Z83</f>
        <v>0.88531837520483525</v>
      </c>
      <c r="AK83" s="3265">
        <f t="shared" ref="AK83:AK116" si="16">AA83</f>
        <v>0.84</v>
      </c>
      <c r="AL83" s="4212">
        <f t="shared" si="6"/>
        <v>0.63</v>
      </c>
      <c r="AM83" s="4212">
        <f t="shared" si="6"/>
        <v>0.42000000000000004</v>
      </c>
      <c r="AN83" s="4212">
        <f t="shared" si="6"/>
        <v>0.21000000000000005</v>
      </c>
      <c r="AO83" s="2883">
        <v>0</v>
      </c>
      <c r="AP83" s="4192">
        <f t="shared" si="7"/>
        <v>0</v>
      </c>
      <c r="AQ83" s="4192">
        <f t="shared" si="7"/>
        <v>0</v>
      </c>
      <c r="AR83" s="4192">
        <f t="shared" si="7"/>
        <v>0</v>
      </c>
      <c r="AS83" s="4192">
        <f t="shared" si="7"/>
        <v>0</v>
      </c>
    </row>
    <row r="84" spans="2:45" s="3569" customFormat="1">
      <c r="B84" s="1933"/>
      <c r="C84" s="1933" t="str">
        <f t="shared" si="8"/>
        <v>Residential - Water Heating - Low Income Electrified - Oil Paraffin - Existing</v>
      </c>
      <c r="D84" s="1933"/>
      <c r="E84" s="1933" t="str">
        <f t="shared" si="9"/>
        <v>RLEWOKEWI-E</v>
      </c>
      <c r="F84" s="1882">
        <v>0.04</v>
      </c>
      <c r="G84" s="1881">
        <v>0.04</v>
      </c>
      <c r="H84" s="4209">
        <f t="shared" si="10"/>
        <v>0.04</v>
      </c>
      <c r="I84" s="4209">
        <f t="shared" si="10"/>
        <v>0.04</v>
      </c>
      <c r="J84" s="4209">
        <f t="shared" si="10"/>
        <v>0.04</v>
      </c>
      <c r="K84" s="4209">
        <f t="shared" si="10"/>
        <v>0.04</v>
      </c>
      <c r="L84" s="4209">
        <f t="shared" si="10"/>
        <v>0.04</v>
      </c>
      <c r="M84" s="4209">
        <f t="shared" si="10"/>
        <v>0.04</v>
      </c>
      <c r="N84" s="4209">
        <f t="shared" si="10"/>
        <v>0.04</v>
      </c>
      <c r="O84" s="4209">
        <f t="shared" si="10"/>
        <v>0.04</v>
      </c>
      <c r="P84" s="4211">
        <f t="shared" si="11"/>
        <v>0.04</v>
      </c>
      <c r="Q84" s="4211">
        <f t="shared" si="12"/>
        <v>0.04</v>
      </c>
      <c r="R84" s="4192">
        <f t="shared" si="13"/>
        <v>3.5000000000000003E-2</v>
      </c>
      <c r="S84" s="4192">
        <f t="shared" si="13"/>
        <v>3.0000000000000002E-2</v>
      </c>
      <c r="T84" s="4192">
        <f t="shared" si="13"/>
        <v>2.5000000000000001E-2</v>
      </c>
      <c r="U84" s="4192">
        <f t="shared" si="13"/>
        <v>0.02</v>
      </c>
      <c r="V84" s="4192">
        <f t="shared" si="13"/>
        <v>1.4999999999999999E-2</v>
      </c>
      <c r="W84" s="4192">
        <f t="shared" si="13"/>
        <v>9.9999999999999985E-3</v>
      </c>
      <c r="X84" s="4192">
        <f t="shared" si="13"/>
        <v>4.9999999999999984E-3</v>
      </c>
      <c r="Y84" s="2655">
        <v>0</v>
      </c>
      <c r="Z84" s="3265">
        <f t="shared" si="14"/>
        <v>0.04</v>
      </c>
      <c r="AA84" s="3265">
        <f t="shared" si="14"/>
        <v>0.04</v>
      </c>
      <c r="AB84" s="4204">
        <f t="shared" si="4"/>
        <v>3.3333333333333333E-2</v>
      </c>
      <c r="AC84" s="4204">
        <f t="shared" si="4"/>
        <v>2.6666666666666665E-2</v>
      </c>
      <c r="AD84" s="4204">
        <f t="shared" si="4"/>
        <v>1.9999999999999997E-2</v>
      </c>
      <c r="AE84" s="4204">
        <f t="shared" si="4"/>
        <v>1.3333333333333329E-2</v>
      </c>
      <c r="AF84" s="4204">
        <f t="shared" si="4"/>
        <v>6.6666666666666619E-3</v>
      </c>
      <c r="AG84" s="2655">
        <v>0</v>
      </c>
      <c r="AH84" s="3265">
        <f t="shared" si="5"/>
        <v>0</v>
      </c>
      <c r="AI84" s="3265">
        <f t="shared" si="5"/>
        <v>0</v>
      </c>
      <c r="AJ84" s="3265">
        <f t="shared" si="15"/>
        <v>0.04</v>
      </c>
      <c r="AK84" s="3265">
        <f t="shared" si="16"/>
        <v>0.04</v>
      </c>
      <c r="AL84" s="4212">
        <f t="shared" si="6"/>
        <v>0.03</v>
      </c>
      <c r="AM84" s="4212">
        <f t="shared" si="6"/>
        <v>1.9999999999999997E-2</v>
      </c>
      <c r="AN84" s="4212">
        <f t="shared" si="6"/>
        <v>9.9999999999999967E-3</v>
      </c>
      <c r="AO84" s="2883">
        <v>0</v>
      </c>
      <c r="AP84" s="4192">
        <f t="shared" si="7"/>
        <v>0</v>
      </c>
      <c r="AQ84" s="4192">
        <f t="shared" si="7"/>
        <v>0</v>
      </c>
      <c r="AR84" s="4192">
        <f t="shared" si="7"/>
        <v>0</v>
      </c>
      <c r="AS84" s="4192">
        <f t="shared" si="7"/>
        <v>0</v>
      </c>
    </row>
    <row r="85" spans="2:45" s="3569" customFormat="1">
      <c r="B85" s="1933"/>
      <c r="C85" s="1933" t="str">
        <f t="shared" si="8"/>
        <v>Residential - Water Heating - Low Income Electrified - Biomass Wood - Existing</v>
      </c>
      <c r="D85" s="1933"/>
      <c r="E85" s="1933" t="str">
        <f t="shared" si="9"/>
        <v>RLEWBIWOPEN-E</v>
      </c>
      <c r="F85" s="1882">
        <v>0.04</v>
      </c>
      <c r="G85" s="2655">
        <v>0.01</v>
      </c>
      <c r="H85" s="4209">
        <f t="shared" si="10"/>
        <v>0.01</v>
      </c>
      <c r="I85" s="4209">
        <f t="shared" si="10"/>
        <v>0.01</v>
      </c>
      <c r="J85" s="4209">
        <f t="shared" si="10"/>
        <v>0.01</v>
      </c>
      <c r="K85" s="4209">
        <f t="shared" si="10"/>
        <v>0.01</v>
      </c>
      <c r="L85" s="4209">
        <f t="shared" si="10"/>
        <v>0.01</v>
      </c>
      <c r="M85" s="4209">
        <f t="shared" si="10"/>
        <v>0.01</v>
      </c>
      <c r="N85" s="4209">
        <f t="shared" si="10"/>
        <v>0.01</v>
      </c>
      <c r="O85" s="4209">
        <f t="shared" si="10"/>
        <v>0.01</v>
      </c>
      <c r="P85" s="4211">
        <f t="shared" si="11"/>
        <v>0.04</v>
      </c>
      <c r="Q85" s="4211">
        <f t="shared" si="12"/>
        <v>0.01</v>
      </c>
      <c r="R85" s="4192">
        <f t="shared" si="13"/>
        <v>8.7500000000000008E-3</v>
      </c>
      <c r="S85" s="4192">
        <f t="shared" si="13"/>
        <v>7.5000000000000006E-3</v>
      </c>
      <c r="T85" s="4192">
        <f t="shared" si="13"/>
        <v>6.2500000000000003E-3</v>
      </c>
      <c r="U85" s="4192">
        <f t="shared" si="13"/>
        <v>5.0000000000000001E-3</v>
      </c>
      <c r="V85" s="4192">
        <f t="shared" si="13"/>
        <v>3.7499999999999999E-3</v>
      </c>
      <c r="W85" s="4192">
        <f t="shared" si="13"/>
        <v>2.4999999999999996E-3</v>
      </c>
      <c r="X85" s="4192">
        <f t="shared" si="13"/>
        <v>1.2499999999999996E-3</v>
      </c>
      <c r="Y85" s="2655">
        <v>0</v>
      </c>
      <c r="Z85" s="3265">
        <f t="shared" si="14"/>
        <v>0.04</v>
      </c>
      <c r="AA85" s="3265">
        <f t="shared" si="14"/>
        <v>0.01</v>
      </c>
      <c r="AB85" s="4204">
        <f t="shared" si="4"/>
        <v>8.3333333333333332E-3</v>
      </c>
      <c r="AC85" s="4204">
        <f t="shared" si="4"/>
        <v>6.6666666666666662E-3</v>
      </c>
      <c r="AD85" s="4204">
        <f t="shared" si="4"/>
        <v>4.9999999999999992E-3</v>
      </c>
      <c r="AE85" s="4204">
        <f t="shared" si="4"/>
        <v>3.3333333333333322E-3</v>
      </c>
      <c r="AF85" s="4204">
        <f t="shared" si="4"/>
        <v>1.6666666666666655E-3</v>
      </c>
      <c r="AG85" s="2655">
        <v>0</v>
      </c>
      <c r="AH85" s="3265">
        <f t="shared" si="5"/>
        <v>0</v>
      </c>
      <c r="AI85" s="3265">
        <f t="shared" si="5"/>
        <v>0</v>
      </c>
      <c r="AJ85" s="3265">
        <f t="shared" si="15"/>
        <v>0.04</v>
      </c>
      <c r="AK85" s="3265">
        <f t="shared" si="16"/>
        <v>0.01</v>
      </c>
      <c r="AL85" s="4212">
        <f t="shared" si="6"/>
        <v>7.4999999999999997E-3</v>
      </c>
      <c r="AM85" s="4212">
        <f t="shared" si="6"/>
        <v>4.9999999999999992E-3</v>
      </c>
      <c r="AN85" s="4212">
        <f t="shared" si="6"/>
        <v>2.4999999999999992E-3</v>
      </c>
      <c r="AO85" s="2883">
        <v>0</v>
      </c>
      <c r="AP85" s="4192">
        <f t="shared" si="7"/>
        <v>0</v>
      </c>
      <c r="AQ85" s="4192">
        <f t="shared" si="7"/>
        <v>0</v>
      </c>
      <c r="AR85" s="4192">
        <f t="shared" si="7"/>
        <v>0</v>
      </c>
      <c r="AS85" s="4192">
        <f t="shared" si="7"/>
        <v>0</v>
      </c>
    </row>
    <row r="86" spans="2:45" s="3569" customFormat="1">
      <c r="B86" s="1933"/>
      <c r="C86" s="1933" t="str">
        <f t="shared" si="8"/>
        <v>Residential - Water Heating - Low Income Electrified - Oil LPG - Existing</v>
      </c>
      <c r="D86" s="1933"/>
      <c r="E86" s="1933" t="str">
        <f t="shared" si="9"/>
        <v>RLEWOLPRING-E</v>
      </c>
      <c r="F86" s="1882">
        <v>1.0961683263028999E-2</v>
      </c>
      <c r="G86" s="1881">
        <v>1.0961683263028999E-2</v>
      </c>
      <c r="H86" s="4209">
        <f t="shared" si="10"/>
        <v>1.0961683263028999E-2</v>
      </c>
      <c r="I86" s="4209">
        <f t="shared" si="10"/>
        <v>1.0961683263028999E-2</v>
      </c>
      <c r="J86" s="4209">
        <f t="shared" si="10"/>
        <v>1.0961683263028999E-2</v>
      </c>
      <c r="K86" s="4209">
        <f t="shared" si="10"/>
        <v>1.0961683263028999E-2</v>
      </c>
      <c r="L86" s="4209">
        <f t="shared" si="10"/>
        <v>1.0961683263028999E-2</v>
      </c>
      <c r="M86" s="4209">
        <f t="shared" si="10"/>
        <v>1.0961683263028999E-2</v>
      </c>
      <c r="N86" s="4209">
        <f t="shared" si="10"/>
        <v>1.0961683263028999E-2</v>
      </c>
      <c r="O86" s="4209">
        <f t="shared" si="10"/>
        <v>1.0961683263028999E-2</v>
      </c>
      <c r="P86" s="4211">
        <f t="shared" si="11"/>
        <v>1.0961683263028999E-2</v>
      </c>
      <c r="Q86" s="4211">
        <f t="shared" si="12"/>
        <v>1.0961683263028999E-2</v>
      </c>
      <c r="R86" s="4192">
        <f t="shared" si="13"/>
        <v>9.5914728551503743E-3</v>
      </c>
      <c r="S86" s="4192">
        <f t="shared" si="13"/>
        <v>8.2212624472717492E-3</v>
      </c>
      <c r="T86" s="4192">
        <f t="shared" si="13"/>
        <v>6.851052039393124E-3</v>
      </c>
      <c r="U86" s="4192">
        <f t="shared" si="13"/>
        <v>5.4808416315144989E-3</v>
      </c>
      <c r="V86" s="4192">
        <f t="shared" si="13"/>
        <v>4.1106312236358737E-3</v>
      </c>
      <c r="W86" s="4192">
        <f t="shared" si="13"/>
        <v>2.7404208157572486E-3</v>
      </c>
      <c r="X86" s="4192">
        <f t="shared" si="13"/>
        <v>1.3702104078786236E-3</v>
      </c>
      <c r="Y86" s="2655">
        <v>0</v>
      </c>
      <c r="Z86" s="3265">
        <f t="shared" si="14"/>
        <v>1.0961683263028999E-2</v>
      </c>
      <c r="AA86" s="3265">
        <f t="shared" si="14"/>
        <v>1.0961683263028999E-2</v>
      </c>
      <c r="AB86" s="4204">
        <f t="shared" si="4"/>
        <v>9.1347360525241665E-3</v>
      </c>
      <c r="AC86" s="4204">
        <f t="shared" si="4"/>
        <v>7.3077888420193336E-3</v>
      </c>
      <c r="AD86" s="4204">
        <f t="shared" si="4"/>
        <v>5.4808416315145006E-3</v>
      </c>
      <c r="AE86" s="4204">
        <f t="shared" si="4"/>
        <v>3.6538944210096676E-3</v>
      </c>
      <c r="AF86" s="4204">
        <f t="shared" si="4"/>
        <v>1.8269472105048345E-3</v>
      </c>
      <c r="AG86" s="2655">
        <v>0</v>
      </c>
      <c r="AH86" s="3265">
        <f t="shared" si="5"/>
        <v>0</v>
      </c>
      <c r="AI86" s="3265">
        <f t="shared" si="5"/>
        <v>0</v>
      </c>
      <c r="AJ86" s="3265">
        <f t="shared" si="15"/>
        <v>1.0961683263028999E-2</v>
      </c>
      <c r="AK86" s="3265">
        <f t="shared" si="16"/>
        <v>1.0961683263028999E-2</v>
      </c>
      <c r="AL86" s="4212">
        <f t="shared" si="6"/>
        <v>8.2212624472717492E-3</v>
      </c>
      <c r="AM86" s="4212">
        <f t="shared" si="6"/>
        <v>5.4808416315144989E-3</v>
      </c>
      <c r="AN86" s="4212">
        <f t="shared" si="6"/>
        <v>2.740420815757249E-3</v>
      </c>
      <c r="AO86" s="2883">
        <v>0</v>
      </c>
      <c r="AP86" s="4192">
        <f t="shared" si="7"/>
        <v>0</v>
      </c>
      <c r="AQ86" s="4192">
        <f t="shared" si="7"/>
        <v>0</v>
      </c>
      <c r="AR86" s="4192">
        <f t="shared" si="7"/>
        <v>0</v>
      </c>
      <c r="AS86" s="4192">
        <f t="shared" si="7"/>
        <v>0</v>
      </c>
    </row>
    <row r="87" spans="2:45" s="3569" customFormat="1">
      <c r="B87" s="1933"/>
      <c r="C87" s="1933" t="str">
        <f t="shared" si="8"/>
        <v>Residential - Water Heating - Low Income Electrified - Oil Paraffin - Wick New</v>
      </c>
      <c r="D87" s="1933"/>
      <c r="E87" s="1933" t="str">
        <f t="shared" si="9"/>
        <v>RLEWOKEWICK-N</v>
      </c>
      <c r="F87" s="1882">
        <v>0</v>
      </c>
      <c r="G87" s="1881">
        <v>0</v>
      </c>
      <c r="H87" s="4209">
        <f t="shared" si="10"/>
        <v>0</v>
      </c>
      <c r="I87" s="4209">
        <f t="shared" si="10"/>
        <v>0</v>
      </c>
      <c r="J87" s="4209">
        <f t="shared" si="10"/>
        <v>0</v>
      </c>
      <c r="K87" s="4209">
        <f t="shared" si="10"/>
        <v>0</v>
      </c>
      <c r="L87" s="4209">
        <f t="shared" si="10"/>
        <v>0</v>
      </c>
      <c r="M87" s="4209">
        <f t="shared" si="10"/>
        <v>0</v>
      </c>
      <c r="N87" s="4209">
        <f t="shared" si="10"/>
        <v>0</v>
      </c>
      <c r="O87" s="4209">
        <f t="shared" si="10"/>
        <v>0</v>
      </c>
      <c r="P87" s="4211">
        <f t="shared" si="11"/>
        <v>0</v>
      </c>
      <c r="Q87" s="4211">
        <f t="shared" si="12"/>
        <v>0</v>
      </c>
      <c r="R87" s="4192">
        <f t="shared" si="13"/>
        <v>0</v>
      </c>
      <c r="S87" s="4192">
        <f t="shared" si="13"/>
        <v>0</v>
      </c>
      <c r="T87" s="4192">
        <f t="shared" si="13"/>
        <v>0</v>
      </c>
      <c r="U87" s="4192">
        <f t="shared" si="13"/>
        <v>0</v>
      </c>
      <c r="V87" s="4192">
        <f t="shared" si="13"/>
        <v>0</v>
      </c>
      <c r="W87" s="4192">
        <f t="shared" si="13"/>
        <v>0</v>
      </c>
      <c r="X87" s="4192">
        <f t="shared" si="13"/>
        <v>0</v>
      </c>
      <c r="Y87" s="2655">
        <v>0</v>
      </c>
      <c r="Z87" s="3265">
        <f t="shared" si="14"/>
        <v>0</v>
      </c>
      <c r="AA87" s="3265">
        <f t="shared" si="14"/>
        <v>0</v>
      </c>
      <c r="AB87" s="4204">
        <f t="shared" si="4"/>
        <v>0</v>
      </c>
      <c r="AC87" s="4204">
        <f t="shared" si="4"/>
        <v>0</v>
      </c>
      <c r="AD87" s="4204">
        <f t="shared" si="4"/>
        <v>0</v>
      </c>
      <c r="AE87" s="4204">
        <f t="shared" si="4"/>
        <v>0</v>
      </c>
      <c r="AF87" s="4204">
        <f t="shared" si="4"/>
        <v>0</v>
      </c>
      <c r="AG87" s="2655">
        <v>0</v>
      </c>
      <c r="AH87" s="3265">
        <f t="shared" si="5"/>
        <v>0</v>
      </c>
      <c r="AI87" s="3265">
        <f t="shared" si="5"/>
        <v>0</v>
      </c>
      <c r="AJ87" s="3265">
        <f t="shared" si="15"/>
        <v>0</v>
      </c>
      <c r="AK87" s="3265">
        <f t="shared" si="16"/>
        <v>0</v>
      </c>
      <c r="AL87" s="4212">
        <f t="shared" si="6"/>
        <v>0</v>
      </c>
      <c r="AM87" s="4212">
        <f t="shared" si="6"/>
        <v>0</v>
      </c>
      <c r="AN87" s="4212">
        <f t="shared" si="6"/>
        <v>0</v>
      </c>
      <c r="AO87" s="2883">
        <v>0</v>
      </c>
      <c r="AP87" s="4192">
        <f t="shared" si="7"/>
        <v>0</v>
      </c>
      <c r="AQ87" s="4192">
        <f t="shared" si="7"/>
        <v>0</v>
      </c>
      <c r="AR87" s="4192">
        <f t="shared" si="7"/>
        <v>0</v>
      </c>
      <c r="AS87" s="4192">
        <f t="shared" si="7"/>
        <v>0</v>
      </c>
    </row>
    <row r="88" spans="2:45" s="3569" customFormat="1">
      <c r="B88" s="1933"/>
      <c r="C88" s="1933" t="str">
        <f t="shared" si="8"/>
        <v>Residential - Water Heating - Low Income Electrified - Oil Paraffin - TOYO-New</v>
      </c>
      <c r="D88" s="1933"/>
      <c r="E88" s="1933" t="str">
        <f t="shared" si="9"/>
        <v>RLEWOKEWICK-N</v>
      </c>
      <c r="F88" s="1882">
        <v>0</v>
      </c>
      <c r="G88" s="1881">
        <v>0</v>
      </c>
      <c r="H88" s="4209">
        <f t="shared" si="10"/>
        <v>0</v>
      </c>
      <c r="I88" s="4209">
        <f t="shared" si="10"/>
        <v>0</v>
      </c>
      <c r="J88" s="4209">
        <f t="shared" si="10"/>
        <v>0</v>
      </c>
      <c r="K88" s="4209">
        <f t="shared" si="10"/>
        <v>0</v>
      </c>
      <c r="L88" s="4209">
        <f t="shared" si="10"/>
        <v>0</v>
      </c>
      <c r="M88" s="4209">
        <f t="shared" si="10"/>
        <v>0</v>
      </c>
      <c r="N88" s="4209">
        <f t="shared" si="10"/>
        <v>0</v>
      </c>
      <c r="O88" s="4209">
        <f t="shared" si="10"/>
        <v>0</v>
      </c>
      <c r="P88" s="4211">
        <f t="shared" si="11"/>
        <v>0</v>
      </c>
      <c r="Q88" s="4211">
        <f t="shared" si="12"/>
        <v>0</v>
      </c>
      <c r="R88" s="4192">
        <f t="shared" si="13"/>
        <v>0</v>
      </c>
      <c r="S88" s="4192">
        <f t="shared" si="13"/>
        <v>0</v>
      </c>
      <c r="T88" s="4192">
        <f t="shared" si="13"/>
        <v>0</v>
      </c>
      <c r="U88" s="4192">
        <f t="shared" si="13"/>
        <v>0</v>
      </c>
      <c r="V88" s="4192">
        <f t="shared" si="13"/>
        <v>0</v>
      </c>
      <c r="W88" s="4192">
        <f t="shared" si="13"/>
        <v>0</v>
      </c>
      <c r="X88" s="4192">
        <f t="shared" si="13"/>
        <v>0</v>
      </c>
      <c r="Y88" s="2655">
        <v>0</v>
      </c>
      <c r="Z88" s="3265">
        <f t="shared" si="14"/>
        <v>0</v>
      </c>
      <c r="AA88" s="3265">
        <f t="shared" si="14"/>
        <v>0</v>
      </c>
      <c r="AB88" s="4204">
        <f t="shared" si="4"/>
        <v>0</v>
      </c>
      <c r="AC88" s="4204">
        <f t="shared" si="4"/>
        <v>0</v>
      </c>
      <c r="AD88" s="4204">
        <f t="shared" si="4"/>
        <v>0</v>
      </c>
      <c r="AE88" s="4204">
        <f t="shared" si="4"/>
        <v>0</v>
      </c>
      <c r="AF88" s="4204">
        <f t="shared" si="4"/>
        <v>0</v>
      </c>
      <c r="AG88" s="2655">
        <v>0</v>
      </c>
      <c r="AH88" s="3265">
        <f t="shared" si="5"/>
        <v>0</v>
      </c>
      <c r="AI88" s="3265">
        <f t="shared" si="5"/>
        <v>0</v>
      </c>
      <c r="AJ88" s="3265">
        <f t="shared" si="15"/>
        <v>0</v>
      </c>
      <c r="AK88" s="3265">
        <f t="shared" si="16"/>
        <v>0</v>
      </c>
      <c r="AL88" s="4212">
        <f t="shared" si="6"/>
        <v>0</v>
      </c>
      <c r="AM88" s="4212">
        <f t="shared" si="6"/>
        <v>0</v>
      </c>
      <c r="AN88" s="4212">
        <f t="shared" si="6"/>
        <v>0</v>
      </c>
      <c r="AO88" s="2883">
        <v>0</v>
      </c>
      <c r="AP88" s="4192">
        <f t="shared" si="7"/>
        <v>0</v>
      </c>
      <c r="AQ88" s="4192">
        <f t="shared" si="7"/>
        <v>0</v>
      </c>
      <c r="AR88" s="4192">
        <f t="shared" si="7"/>
        <v>0</v>
      </c>
      <c r="AS88" s="4192">
        <f t="shared" si="7"/>
        <v>0</v>
      </c>
    </row>
    <row r="89" spans="2:45" s="3569" customFormat="1">
      <c r="B89" s="1933"/>
      <c r="C89" s="1933" t="str">
        <f t="shared" si="8"/>
        <v>\I:Residential - Water Heating - Middle Income Electrified</v>
      </c>
      <c r="D89" s="1933"/>
      <c r="E89" s="1933">
        <f t="shared" si="9"/>
        <v>0</v>
      </c>
      <c r="F89" s="1796"/>
      <c r="G89" s="1797"/>
      <c r="H89" s="4209">
        <f t="shared" si="10"/>
        <v>0</v>
      </c>
      <c r="I89" s="4209">
        <f t="shared" si="10"/>
        <v>0</v>
      </c>
      <c r="J89" s="4209">
        <f t="shared" si="10"/>
        <v>0</v>
      </c>
      <c r="K89" s="4209">
        <f t="shared" si="10"/>
        <v>0</v>
      </c>
      <c r="L89" s="4209">
        <f t="shared" si="10"/>
        <v>0</v>
      </c>
      <c r="M89" s="4209">
        <f t="shared" si="10"/>
        <v>0</v>
      </c>
      <c r="N89" s="4209">
        <f t="shared" si="10"/>
        <v>0</v>
      </c>
      <c r="O89" s="4209">
        <f t="shared" si="10"/>
        <v>0</v>
      </c>
      <c r="P89" s="4211">
        <f t="shared" si="11"/>
        <v>0</v>
      </c>
      <c r="Q89" s="4211">
        <f t="shared" si="12"/>
        <v>0</v>
      </c>
      <c r="R89" s="4192">
        <f t="shared" si="13"/>
        <v>0</v>
      </c>
      <c r="S89" s="4192">
        <f t="shared" si="13"/>
        <v>0</v>
      </c>
      <c r="T89" s="4192">
        <f t="shared" si="13"/>
        <v>0</v>
      </c>
      <c r="U89" s="4192">
        <f t="shared" si="13"/>
        <v>0</v>
      </c>
      <c r="V89" s="4192">
        <f t="shared" si="13"/>
        <v>0</v>
      </c>
      <c r="W89" s="4192">
        <f t="shared" si="13"/>
        <v>0</v>
      </c>
      <c r="X89" s="4192">
        <f t="shared" si="13"/>
        <v>0</v>
      </c>
      <c r="Y89" s="2655"/>
      <c r="Z89" s="3265">
        <f t="shared" si="14"/>
        <v>0</v>
      </c>
      <c r="AA89" s="3265">
        <f t="shared" si="14"/>
        <v>0</v>
      </c>
      <c r="AB89" s="4204">
        <f t="shared" si="4"/>
        <v>0</v>
      </c>
      <c r="AC89" s="4204">
        <f t="shared" si="4"/>
        <v>0</v>
      </c>
      <c r="AD89" s="4204">
        <f t="shared" si="4"/>
        <v>0</v>
      </c>
      <c r="AE89" s="4204">
        <f t="shared" si="4"/>
        <v>0</v>
      </c>
      <c r="AF89" s="4204">
        <f t="shared" si="4"/>
        <v>0</v>
      </c>
      <c r="AG89" s="2655"/>
      <c r="AH89" s="3265">
        <f t="shared" si="5"/>
        <v>0</v>
      </c>
      <c r="AI89" s="3265">
        <f t="shared" si="5"/>
        <v>0</v>
      </c>
      <c r="AJ89" s="3265">
        <f t="shared" si="15"/>
        <v>0</v>
      </c>
      <c r="AK89" s="3265">
        <f t="shared" si="16"/>
        <v>0</v>
      </c>
      <c r="AL89" s="4212">
        <f t="shared" si="6"/>
        <v>0</v>
      </c>
      <c r="AM89" s="4212">
        <f t="shared" si="6"/>
        <v>0</v>
      </c>
      <c r="AN89" s="4212">
        <f t="shared" si="6"/>
        <v>0</v>
      </c>
      <c r="AO89" s="2883"/>
      <c r="AP89" s="4192">
        <f t="shared" si="7"/>
        <v>0</v>
      </c>
      <c r="AQ89" s="4192">
        <f t="shared" si="7"/>
        <v>0</v>
      </c>
      <c r="AR89" s="4192">
        <f t="shared" si="7"/>
        <v>0</v>
      </c>
      <c r="AS89" s="4192">
        <f t="shared" si="7"/>
        <v>0</v>
      </c>
    </row>
    <row r="90" spans="2:45" s="3569" customFormat="1">
      <c r="B90" s="1933"/>
      <c r="C90" s="1933" t="str">
        <f t="shared" si="8"/>
        <v>Residential - Water Heating - Middle Income Electrified - Electricity - Existing</v>
      </c>
      <c r="D90" s="1933"/>
      <c r="E90" s="1933" t="str">
        <f t="shared" si="9"/>
        <v>RMEWELCGEY-E</v>
      </c>
      <c r="F90" s="2654">
        <v>0.88</v>
      </c>
      <c r="G90" s="1797">
        <v>0.88</v>
      </c>
      <c r="H90" s="4209">
        <f t="shared" si="10"/>
        <v>0.88</v>
      </c>
      <c r="I90" s="4209">
        <f t="shared" si="10"/>
        <v>0.88</v>
      </c>
      <c r="J90" s="4209">
        <f t="shared" si="10"/>
        <v>0.88</v>
      </c>
      <c r="K90" s="4209">
        <f t="shared" si="10"/>
        <v>0.88</v>
      </c>
      <c r="L90" s="4209">
        <f t="shared" si="10"/>
        <v>0.88</v>
      </c>
      <c r="M90" s="4209">
        <f t="shared" si="10"/>
        <v>0.88</v>
      </c>
      <c r="N90" s="4209">
        <f t="shared" si="10"/>
        <v>0.88</v>
      </c>
      <c r="O90" s="4209">
        <f t="shared" si="10"/>
        <v>0.88</v>
      </c>
      <c r="P90" s="4211">
        <f t="shared" si="11"/>
        <v>0.88</v>
      </c>
      <c r="Q90" s="4211">
        <f t="shared" si="12"/>
        <v>0.88</v>
      </c>
      <c r="R90" s="4192">
        <f t="shared" si="13"/>
        <v>0.77</v>
      </c>
      <c r="S90" s="4192">
        <f t="shared" si="13"/>
        <v>0.66</v>
      </c>
      <c r="T90" s="4192">
        <f t="shared" si="13"/>
        <v>0.55000000000000004</v>
      </c>
      <c r="U90" s="4192">
        <f t="shared" si="13"/>
        <v>0.44000000000000006</v>
      </c>
      <c r="V90" s="4192">
        <f t="shared" si="13"/>
        <v>0.33000000000000007</v>
      </c>
      <c r="W90" s="4192">
        <f t="shared" si="13"/>
        <v>0.22000000000000008</v>
      </c>
      <c r="X90" s="4192">
        <f t="shared" si="13"/>
        <v>0.11000000000000008</v>
      </c>
      <c r="Y90" s="2655">
        <v>0</v>
      </c>
      <c r="Z90" s="3265">
        <f t="shared" si="14"/>
        <v>0.88</v>
      </c>
      <c r="AA90" s="3265">
        <f t="shared" si="14"/>
        <v>0.88</v>
      </c>
      <c r="AB90" s="4204">
        <f t="shared" si="4"/>
        <v>0.73333333333333339</v>
      </c>
      <c r="AC90" s="4204">
        <f t="shared" si="4"/>
        <v>0.58666666666666667</v>
      </c>
      <c r="AD90" s="4204">
        <f t="shared" si="4"/>
        <v>0.44</v>
      </c>
      <c r="AE90" s="4204">
        <f t="shared" si="4"/>
        <v>0.29333333333333333</v>
      </c>
      <c r="AF90" s="4204">
        <f t="shared" si="4"/>
        <v>0.14666666666666667</v>
      </c>
      <c r="AG90" s="2655">
        <v>0</v>
      </c>
      <c r="AH90" s="3265">
        <f t="shared" si="5"/>
        <v>0</v>
      </c>
      <c r="AI90" s="3265">
        <f t="shared" si="5"/>
        <v>0</v>
      </c>
      <c r="AJ90" s="3265">
        <f t="shared" si="15"/>
        <v>0.88</v>
      </c>
      <c r="AK90" s="3265">
        <f t="shared" si="16"/>
        <v>0.88</v>
      </c>
      <c r="AL90" s="4212">
        <f t="shared" si="6"/>
        <v>0.66</v>
      </c>
      <c r="AM90" s="4212">
        <f t="shared" si="6"/>
        <v>0.44000000000000006</v>
      </c>
      <c r="AN90" s="4212">
        <f t="shared" si="6"/>
        <v>0.22000000000000006</v>
      </c>
      <c r="AO90" s="2883">
        <v>0</v>
      </c>
      <c r="AP90" s="4192">
        <f t="shared" si="7"/>
        <v>0</v>
      </c>
      <c r="AQ90" s="4192">
        <f t="shared" si="7"/>
        <v>0</v>
      </c>
      <c r="AR90" s="4192">
        <f t="shared" si="7"/>
        <v>0</v>
      </c>
      <c r="AS90" s="4192">
        <f t="shared" si="7"/>
        <v>0</v>
      </c>
    </row>
    <row r="91" spans="2:45" s="3569" customFormat="1">
      <c r="B91" s="1933"/>
      <c r="C91" s="1933" t="str">
        <f t="shared" si="8"/>
        <v>Residential - Water Heating - Middle Income Electrified - Oil Paraffin - Existing</v>
      </c>
      <c r="D91" s="1933"/>
      <c r="E91" s="1933" t="str">
        <f t="shared" si="9"/>
        <v>RMEWOKEPRI-E</v>
      </c>
      <c r="F91" s="1796">
        <v>2.6518517561752799E-2</v>
      </c>
      <c r="G91" s="1797">
        <v>2.6518517561752799E-2</v>
      </c>
      <c r="H91" s="4209">
        <f t="shared" si="10"/>
        <v>2.6518517561752799E-2</v>
      </c>
      <c r="I91" s="4209">
        <f t="shared" si="10"/>
        <v>2.6518517561752799E-2</v>
      </c>
      <c r="J91" s="4209">
        <f t="shared" si="10"/>
        <v>2.6518517561752799E-2</v>
      </c>
      <c r="K91" s="4209">
        <f t="shared" si="10"/>
        <v>2.6518517561752799E-2</v>
      </c>
      <c r="L91" s="4209">
        <f t="shared" si="10"/>
        <v>2.6518517561752799E-2</v>
      </c>
      <c r="M91" s="4209">
        <f t="shared" si="10"/>
        <v>2.6518517561752799E-2</v>
      </c>
      <c r="N91" s="4209">
        <f t="shared" si="10"/>
        <v>2.6518517561752799E-2</v>
      </c>
      <c r="O91" s="4209">
        <f t="shared" si="10"/>
        <v>2.6518517561752799E-2</v>
      </c>
      <c r="P91" s="4211">
        <f t="shared" si="11"/>
        <v>2.6518517561752799E-2</v>
      </c>
      <c r="Q91" s="4211">
        <f t="shared" si="12"/>
        <v>2.6518517561752799E-2</v>
      </c>
      <c r="R91" s="4192">
        <f t="shared" si="13"/>
        <v>2.3203702866533699E-2</v>
      </c>
      <c r="S91" s="4192">
        <f t="shared" si="13"/>
        <v>1.9888888171314598E-2</v>
      </c>
      <c r="T91" s="4192">
        <f t="shared" si="13"/>
        <v>1.6574073476095498E-2</v>
      </c>
      <c r="U91" s="4192">
        <f t="shared" si="13"/>
        <v>1.3259258780876398E-2</v>
      </c>
      <c r="V91" s="4192">
        <f t="shared" si="13"/>
        <v>9.9444440856572974E-3</v>
      </c>
      <c r="W91" s="4192">
        <f t="shared" si="13"/>
        <v>6.6296293904381971E-3</v>
      </c>
      <c r="X91" s="4192">
        <f t="shared" si="13"/>
        <v>3.3148146952190973E-3</v>
      </c>
      <c r="Y91" s="2655">
        <v>0</v>
      </c>
      <c r="Z91" s="3265">
        <f t="shared" si="14"/>
        <v>2.6518517561752799E-2</v>
      </c>
      <c r="AA91" s="3265">
        <f t="shared" si="14"/>
        <v>2.6518517561752799E-2</v>
      </c>
      <c r="AB91" s="4204">
        <f t="shared" si="4"/>
        <v>2.2098764634793999E-2</v>
      </c>
      <c r="AC91" s="4204">
        <f t="shared" si="4"/>
        <v>1.7679011707835198E-2</v>
      </c>
      <c r="AD91" s="4204">
        <f t="shared" si="4"/>
        <v>1.3259258780876398E-2</v>
      </c>
      <c r="AE91" s="4204">
        <f t="shared" si="4"/>
        <v>8.8395058539175973E-3</v>
      </c>
      <c r="AF91" s="4204">
        <f t="shared" si="4"/>
        <v>4.4197529269587978E-3</v>
      </c>
      <c r="AG91" s="2655">
        <v>0</v>
      </c>
      <c r="AH91" s="3265">
        <f t="shared" si="5"/>
        <v>0</v>
      </c>
      <c r="AI91" s="3265">
        <f t="shared" si="5"/>
        <v>0</v>
      </c>
      <c r="AJ91" s="3265">
        <f t="shared" si="15"/>
        <v>2.6518517561752799E-2</v>
      </c>
      <c r="AK91" s="3265">
        <f t="shared" si="16"/>
        <v>2.6518517561752799E-2</v>
      </c>
      <c r="AL91" s="4212">
        <f t="shared" si="6"/>
        <v>1.9888888171314598E-2</v>
      </c>
      <c r="AM91" s="4212">
        <f t="shared" si="6"/>
        <v>1.3259258780876398E-2</v>
      </c>
      <c r="AN91" s="4212">
        <f t="shared" si="6"/>
        <v>6.629629390438198E-3</v>
      </c>
      <c r="AO91" s="2883">
        <v>0</v>
      </c>
      <c r="AP91" s="4192">
        <f t="shared" si="7"/>
        <v>0</v>
      </c>
      <c r="AQ91" s="4192">
        <f t="shared" si="7"/>
        <v>0</v>
      </c>
      <c r="AR91" s="4192">
        <f t="shared" si="7"/>
        <v>0</v>
      </c>
      <c r="AS91" s="4192">
        <f t="shared" si="7"/>
        <v>0</v>
      </c>
    </row>
    <row r="92" spans="2:45" s="3569" customFormat="1">
      <c r="B92" s="1933"/>
      <c r="C92" s="1933" t="str">
        <f t="shared" si="8"/>
        <v>Residential - Water Heating - Middle Income Electrified - Biomass Wood - Existing</v>
      </c>
      <c r="D92" s="1933"/>
      <c r="E92" s="1933" t="str">
        <f t="shared" si="9"/>
        <v>RMEWBIWSTOV-E</v>
      </c>
      <c r="F92" s="1796">
        <v>6.8397862056519182E-2</v>
      </c>
      <c r="G92" s="1797">
        <v>6.8397862056519182E-2</v>
      </c>
      <c r="H92" s="4209">
        <f t="shared" si="10"/>
        <v>6.8397862056519182E-2</v>
      </c>
      <c r="I92" s="4209">
        <f t="shared" si="10"/>
        <v>6.8397862056519182E-2</v>
      </c>
      <c r="J92" s="4209">
        <f t="shared" si="10"/>
        <v>6.8397862056519182E-2</v>
      </c>
      <c r="K92" s="4209">
        <f t="shared" si="10"/>
        <v>6.8397862056519182E-2</v>
      </c>
      <c r="L92" s="4209">
        <f t="shared" si="10"/>
        <v>6.8397862056519182E-2</v>
      </c>
      <c r="M92" s="4209">
        <f t="shared" si="10"/>
        <v>6.8397862056519182E-2</v>
      </c>
      <c r="N92" s="4209">
        <f t="shared" si="10"/>
        <v>6.8397862056519182E-2</v>
      </c>
      <c r="O92" s="4209">
        <f t="shared" si="10"/>
        <v>6.8397862056519182E-2</v>
      </c>
      <c r="P92" s="4211">
        <f t="shared" si="11"/>
        <v>6.8397862056519182E-2</v>
      </c>
      <c r="Q92" s="4211">
        <f t="shared" si="12"/>
        <v>6.8397862056519182E-2</v>
      </c>
      <c r="R92" s="4192">
        <f t="shared" si="13"/>
        <v>5.9848129299454281E-2</v>
      </c>
      <c r="S92" s="4192">
        <f t="shared" si="13"/>
        <v>5.129839654238938E-2</v>
      </c>
      <c r="T92" s="4192">
        <f t="shared" si="13"/>
        <v>4.2748663785324478E-2</v>
      </c>
      <c r="U92" s="4192">
        <f t="shared" si="13"/>
        <v>3.4198931028259577E-2</v>
      </c>
      <c r="V92" s="4192">
        <f t="shared" si="13"/>
        <v>2.5649198271194679E-2</v>
      </c>
      <c r="W92" s="4192">
        <f t="shared" si="13"/>
        <v>1.7099465514129782E-2</v>
      </c>
      <c r="X92" s="4192">
        <f t="shared" si="13"/>
        <v>8.5497327570648839E-3</v>
      </c>
      <c r="Y92" s="2655">
        <v>0</v>
      </c>
      <c r="Z92" s="3265">
        <f t="shared" si="14"/>
        <v>6.8397862056519182E-2</v>
      </c>
      <c r="AA92" s="3265">
        <f t="shared" si="14"/>
        <v>6.8397862056519182E-2</v>
      </c>
      <c r="AB92" s="4204">
        <f t="shared" ref="AB92:AF101" si="17">AA92+($AG92-$AA92)/6</f>
        <v>5.6998218380432654E-2</v>
      </c>
      <c r="AC92" s="4204">
        <f t="shared" si="17"/>
        <v>4.5598574704346126E-2</v>
      </c>
      <c r="AD92" s="4204">
        <f t="shared" si="17"/>
        <v>3.4198931028259598E-2</v>
      </c>
      <c r="AE92" s="4204">
        <f t="shared" si="17"/>
        <v>2.279928735217307E-2</v>
      </c>
      <c r="AF92" s="4204">
        <f t="shared" si="17"/>
        <v>1.139964367608654E-2</v>
      </c>
      <c r="AG92" s="2655">
        <v>0</v>
      </c>
      <c r="AH92" s="3265">
        <f t="shared" si="5"/>
        <v>0</v>
      </c>
      <c r="AI92" s="3265">
        <f t="shared" si="5"/>
        <v>0</v>
      </c>
      <c r="AJ92" s="3265">
        <f t="shared" si="15"/>
        <v>6.8397862056519182E-2</v>
      </c>
      <c r="AK92" s="3265">
        <f t="shared" si="16"/>
        <v>6.8397862056519182E-2</v>
      </c>
      <c r="AL92" s="4212">
        <f t="shared" si="6"/>
        <v>5.1298396542389386E-2</v>
      </c>
      <c r="AM92" s="4212">
        <f t="shared" si="6"/>
        <v>3.4198931028259591E-2</v>
      </c>
      <c r="AN92" s="4212">
        <f t="shared" si="6"/>
        <v>1.7099465514129795E-2</v>
      </c>
      <c r="AO92" s="2883">
        <v>0</v>
      </c>
      <c r="AP92" s="4192">
        <f t="shared" si="7"/>
        <v>0</v>
      </c>
      <c r="AQ92" s="4192">
        <f t="shared" si="7"/>
        <v>0</v>
      </c>
      <c r="AR92" s="4192">
        <f t="shared" si="7"/>
        <v>0</v>
      </c>
      <c r="AS92" s="4192">
        <f t="shared" si="7"/>
        <v>0</v>
      </c>
    </row>
    <row r="93" spans="2:45" s="3569" customFormat="1">
      <c r="B93" s="1933"/>
      <c r="C93" s="1933" t="str">
        <f t="shared" si="8"/>
        <v>Residential - Water Heating - Middle Income Electrified - Oil LPG - Existing</v>
      </c>
      <c r="D93" s="1933"/>
      <c r="E93" s="1933" t="str">
        <f t="shared" si="9"/>
        <v>RMEWOLPSTOV-E</v>
      </c>
      <c r="F93" s="1796">
        <v>5.889031589938397E-3</v>
      </c>
      <c r="G93" s="1797">
        <v>5.889031589938397E-3</v>
      </c>
      <c r="H93" s="4209">
        <f t="shared" si="10"/>
        <v>5.889031589938397E-3</v>
      </c>
      <c r="I93" s="4209">
        <f t="shared" si="10"/>
        <v>5.889031589938397E-3</v>
      </c>
      <c r="J93" s="4209">
        <f t="shared" si="10"/>
        <v>5.889031589938397E-3</v>
      </c>
      <c r="K93" s="4209">
        <f t="shared" si="10"/>
        <v>5.889031589938397E-3</v>
      </c>
      <c r="L93" s="4209">
        <f t="shared" si="10"/>
        <v>5.889031589938397E-3</v>
      </c>
      <c r="M93" s="4209">
        <f t="shared" si="10"/>
        <v>5.889031589938397E-3</v>
      </c>
      <c r="N93" s="4209">
        <f t="shared" si="10"/>
        <v>5.889031589938397E-3</v>
      </c>
      <c r="O93" s="4209">
        <f t="shared" si="10"/>
        <v>5.889031589938397E-3</v>
      </c>
      <c r="P93" s="4211">
        <f t="shared" si="11"/>
        <v>5.889031589938397E-3</v>
      </c>
      <c r="Q93" s="4211">
        <f t="shared" si="12"/>
        <v>5.889031589938397E-3</v>
      </c>
      <c r="R93" s="4192">
        <f t="shared" si="13"/>
        <v>5.1529026411960971E-3</v>
      </c>
      <c r="S93" s="4192">
        <f t="shared" si="13"/>
        <v>4.4167736924537971E-3</v>
      </c>
      <c r="T93" s="4192">
        <f t="shared" si="13"/>
        <v>3.6806447437114976E-3</v>
      </c>
      <c r="U93" s="4192">
        <f t="shared" si="13"/>
        <v>2.9445157949691981E-3</v>
      </c>
      <c r="V93" s="4192">
        <f t="shared" si="13"/>
        <v>2.2083868462268986E-3</v>
      </c>
      <c r="W93" s="4192">
        <f t="shared" si="13"/>
        <v>1.472257897484599E-3</v>
      </c>
      <c r="X93" s="4192">
        <f t="shared" si="13"/>
        <v>7.3612894874229941E-4</v>
      </c>
      <c r="Y93" s="2655">
        <v>0</v>
      </c>
      <c r="Z93" s="3265">
        <f t="shared" si="14"/>
        <v>5.889031589938397E-3</v>
      </c>
      <c r="AA93" s="3265">
        <f t="shared" si="14"/>
        <v>5.889031589938397E-3</v>
      </c>
      <c r="AB93" s="4204">
        <f t="shared" si="17"/>
        <v>4.9075263249486641E-3</v>
      </c>
      <c r="AC93" s="4204">
        <f t="shared" si="17"/>
        <v>3.9260210599589311E-3</v>
      </c>
      <c r="AD93" s="4204">
        <f t="shared" si="17"/>
        <v>2.9445157949691981E-3</v>
      </c>
      <c r="AE93" s="4204">
        <f t="shared" si="17"/>
        <v>1.9630105299794651E-3</v>
      </c>
      <c r="AF93" s="4204">
        <f t="shared" si="17"/>
        <v>9.8150526498973233E-4</v>
      </c>
      <c r="AG93" s="2655">
        <v>0</v>
      </c>
      <c r="AH93" s="3265">
        <f t="shared" si="5"/>
        <v>0</v>
      </c>
      <c r="AI93" s="3265">
        <f t="shared" si="5"/>
        <v>0</v>
      </c>
      <c r="AJ93" s="3265">
        <f t="shared" si="15"/>
        <v>5.889031589938397E-3</v>
      </c>
      <c r="AK93" s="3265">
        <f t="shared" si="16"/>
        <v>5.889031589938397E-3</v>
      </c>
      <c r="AL93" s="4212">
        <f t="shared" si="6"/>
        <v>4.416773692453798E-3</v>
      </c>
      <c r="AM93" s="4212">
        <f t="shared" si="6"/>
        <v>2.944515794969199E-3</v>
      </c>
      <c r="AN93" s="4212">
        <f t="shared" si="6"/>
        <v>1.4722578974845997E-3</v>
      </c>
      <c r="AO93" s="2883">
        <v>0</v>
      </c>
      <c r="AP93" s="4192">
        <f t="shared" si="7"/>
        <v>0</v>
      </c>
      <c r="AQ93" s="4192">
        <f t="shared" si="7"/>
        <v>0</v>
      </c>
      <c r="AR93" s="4192">
        <f t="shared" si="7"/>
        <v>0</v>
      </c>
      <c r="AS93" s="4192">
        <f t="shared" si="7"/>
        <v>0</v>
      </c>
    </row>
    <row r="94" spans="2:45" s="3569" customFormat="1">
      <c r="B94" s="1933"/>
      <c r="C94" s="1933" t="str">
        <f t="shared" si="8"/>
        <v>Residential - Water Heating - Middle Income Electrified - Electricity - geyser blanket</v>
      </c>
      <c r="D94" s="1933"/>
      <c r="E94" s="1933" t="str">
        <f t="shared" si="9"/>
        <v>RMEWELCGEYBLA-N</v>
      </c>
      <c r="F94" s="1796">
        <v>0</v>
      </c>
      <c r="G94" s="1797">
        <v>0</v>
      </c>
      <c r="H94" s="4209">
        <f t="shared" si="10"/>
        <v>0</v>
      </c>
      <c r="I94" s="4209">
        <f t="shared" si="10"/>
        <v>0</v>
      </c>
      <c r="J94" s="4209">
        <f t="shared" si="10"/>
        <v>0</v>
      </c>
      <c r="K94" s="4209">
        <f t="shared" si="10"/>
        <v>0</v>
      </c>
      <c r="L94" s="4209">
        <f t="shared" si="10"/>
        <v>0</v>
      </c>
      <c r="M94" s="4209">
        <f t="shared" si="10"/>
        <v>0</v>
      </c>
      <c r="N94" s="4209">
        <f t="shared" si="10"/>
        <v>0</v>
      </c>
      <c r="O94" s="4209">
        <f t="shared" si="10"/>
        <v>0</v>
      </c>
      <c r="P94" s="4211">
        <f t="shared" si="11"/>
        <v>0</v>
      </c>
      <c r="Q94" s="4211">
        <f t="shared" si="12"/>
        <v>0</v>
      </c>
      <c r="R94" s="4192">
        <f t="shared" si="13"/>
        <v>2.5000000000000001E-2</v>
      </c>
      <c r="S94" s="4192">
        <f t="shared" si="13"/>
        <v>0.05</v>
      </c>
      <c r="T94" s="4192">
        <f t="shared" si="13"/>
        <v>7.5000000000000011E-2</v>
      </c>
      <c r="U94" s="4192">
        <f t="shared" si="13"/>
        <v>0.1</v>
      </c>
      <c r="V94" s="4192">
        <f t="shared" si="13"/>
        <v>0.125</v>
      </c>
      <c r="W94" s="4192">
        <f t="shared" si="13"/>
        <v>0.15</v>
      </c>
      <c r="X94" s="4192">
        <f t="shared" si="13"/>
        <v>0.17499999999999999</v>
      </c>
      <c r="Y94" s="2655">
        <v>0.2</v>
      </c>
      <c r="Z94" s="3265">
        <f t="shared" si="14"/>
        <v>0</v>
      </c>
      <c r="AA94" s="3265">
        <f t="shared" si="14"/>
        <v>0</v>
      </c>
      <c r="AB94" s="4204">
        <f t="shared" si="17"/>
        <v>8.3333333333333332E-3</v>
      </c>
      <c r="AC94" s="4204">
        <f t="shared" si="17"/>
        <v>1.6666666666666666E-2</v>
      </c>
      <c r="AD94" s="4204">
        <f t="shared" si="17"/>
        <v>2.5000000000000001E-2</v>
      </c>
      <c r="AE94" s="4204">
        <f t="shared" si="17"/>
        <v>3.3333333333333333E-2</v>
      </c>
      <c r="AF94" s="4204">
        <f t="shared" si="17"/>
        <v>4.1666666666666664E-2</v>
      </c>
      <c r="AG94" s="2655">
        <v>0.05</v>
      </c>
      <c r="AH94" s="3265">
        <f t="shared" si="5"/>
        <v>0.05</v>
      </c>
      <c r="AI94" s="3265">
        <f t="shared" si="5"/>
        <v>0.05</v>
      </c>
      <c r="AJ94" s="3265">
        <f t="shared" si="15"/>
        <v>0</v>
      </c>
      <c r="AK94" s="3265">
        <f t="shared" si="16"/>
        <v>0</v>
      </c>
      <c r="AL94" s="4212">
        <f t="shared" si="6"/>
        <v>0</v>
      </c>
      <c r="AM94" s="4212">
        <f t="shared" si="6"/>
        <v>0</v>
      </c>
      <c r="AN94" s="4212">
        <f t="shared" si="6"/>
        <v>0</v>
      </c>
      <c r="AO94" s="2883">
        <v>0</v>
      </c>
      <c r="AP94" s="4192">
        <f t="shared" si="7"/>
        <v>0</v>
      </c>
      <c r="AQ94" s="4192">
        <f t="shared" si="7"/>
        <v>0</v>
      </c>
      <c r="AR94" s="4192">
        <f t="shared" si="7"/>
        <v>0</v>
      </c>
      <c r="AS94" s="4192">
        <f t="shared" si="7"/>
        <v>0</v>
      </c>
    </row>
    <row r="95" spans="2:45" s="3569" customFormat="1">
      <c r="B95" s="1933"/>
      <c r="C95" s="1933" t="str">
        <f t="shared" si="8"/>
        <v>Residential - Water Heating - Middle Income Electrified - Electricity - SWH</v>
      </c>
      <c r="D95" s="1933"/>
      <c r="E95" s="1933" t="str">
        <f t="shared" si="9"/>
        <v>RMEWELCSWH-N</v>
      </c>
      <c r="F95" s="2654">
        <v>0.02</v>
      </c>
      <c r="G95" s="1797">
        <v>0.02</v>
      </c>
      <c r="H95" s="4209">
        <f t="shared" si="10"/>
        <v>0.02</v>
      </c>
      <c r="I95" s="4209">
        <f t="shared" si="10"/>
        <v>0.02</v>
      </c>
      <c r="J95" s="4209">
        <f t="shared" si="10"/>
        <v>0.02</v>
      </c>
      <c r="K95" s="4209">
        <f t="shared" si="10"/>
        <v>0.02</v>
      </c>
      <c r="L95" s="4209">
        <f t="shared" si="10"/>
        <v>0.02</v>
      </c>
      <c r="M95" s="4209">
        <f t="shared" si="10"/>
        <v>0.02</v>
      </c>
      <c r="N95" s="4209">
        <f t="shared" si="10"/>
        <v>0.02</v>
      </c>
      <c r="O95" s="4209">
        <f t="shared" si="10"/>
        <v>0.02</v>
      </c>
      <c r="P95" s="4211">
        <f t="shared" si="11"/>
        <v>0.02</v>
      </c>
      <c r="Q95" s="4211">
        <f t="shared" si="12"/>
        <v>0.02</v>
      </c>
      <c r="R95" s="4192">
        <f t="shared" si="13"/>
        <v>5.4999999999999993E-2</v>
      </c>
      <c r="S95" s="4192">
        <f t="shared" si="13"/>
        <v>0.09</v>
      </c>
      <c r="T95" s="4192">
        <f t="shared" si="13"/>
        <v>0.125</v>
      </c>
      <c r="U95" s="4192">
        <f t="shared" si="13"/>
        <v>0.16</v>
      </c>
      <c r="V95" s="4192">
        <f t="shared" si="13"/>
        <v>0.19500000000000001</v>
      </c>
      <c r="W95" s="4192">
        <f t="shared" si="13"/>
        <v>0.23</v>
      </c>
      <c r="X95" s="4192">
        <f t="shared" si="13"/>
        <v>0.26500000000000001</v>
      </c>
      <c r="Y95" s="2655">
        <v>0.3</v>
      </c>
      <c r="Z95" s="3265">
        <f t="shared" si="14"/>
        <v>0.02</v>
      </c>
      <c r="AA95" s="3265">
        <f t="shared" si="14"/>
        <v>0.02</v>
      </c>
      <c r="AB95" s="4204">
        <f t="shared" si="17"/>
        <v>6.6666666666666666E-2</v>
      </c>
      <c r="AC95" s="4204">
        <f t="shared" si="17"/>
        <v>0.11333333333333333</v>
      </c>
      <c r="AD95" s="4204">
        <f t="shared" si="17"/>
        <v>0.15999999999999998</v>
      </c>
      <c r="AE95" s="4204">
        <f t="shared" si="17"/>
        <v>0.20666666666666664</v>
      </c>
      <c r="AF95" s="4204">
        <f t="shared" si="17"/>
        <v>0.2533333333333333</v>
      </c>
      <c r="AG95" s="2655">
        <v>0.3</v>
      </c>
      <c r="AH95" s="3265">
        <f t="shared" si="5"/>
        <v>0.3</v>
      </c>
      <c r="AI95" s="3265">
        <f t="shared" si="5"/>
        <v>0.3</v>
      </c>
      <c r="AJ95" s="3265">
        <f t="shared" si="15"/>
        <v>0.02</v>
      </c>
      <c r="AK95" s="3265">
        <f t="shared" si="16"/>
        <v>0.02</v>
      </c>
      <c r="AL95" s="4212">
        <f t="shared" si="6"/>
        <v>0.09</v>
      </c>
      <c r="AM95" s="4212">
        <f t="shared" si="6"/>
        <v>0.15999999999999998</v>
      </c>
      <c r="AN95" s="4212">
        <f t="shared" si="6"/>
        <v>0.22999999999999998</v>
      </c>
      <c r="AO95" s="2883">
        <v>0.3</v>
      </c>
      <c r="AP95" s="4192">
        <f t="shared" si="7"/>
        <v>0.3</v>
      </c>
      <c r="AQ95" s="4192">
        <f t="shared" si="7"/>
        <v>0.3</v>
      </c>
      <c r="AR95" s="4192">
        <f t="shared" si="7"/>
        <v>0.3</v>
      </c>
      <c r="AS95" s="4192">
        <f t="shared" si="7"/>
        <v>0.3</v>
      </c>
    </row>
    <row r="96" spans="2:45" s="3569" customFormat="1">
      <c r="B96" s="1933"/>
      <c r="C96" s="1933" t="str">
        <f t="shared" si="8"/>
        <v>Residential - Water Heating - Middle Income Electrified - Electricity - Heat Pump</v>
      </c>
      <c r="D96" s="1933"/>
      <c r="E96" s="1933" t="str">
        <f t="shared" si="9"/>
        <v>RMEWELCHP-N</v>
      </c>
      <c r="F96" s="1796">
        <v>0</v>
      </c>
      <c r="G96" s="1797">
        <v>0</v>
      </c>
      <c r="H96" s="4209">
        <f t="shared" si="10"/>
        <v>0</v>
      </c>
      <c r="I96" s="4209">
        <f t="shared" si="10"/>
        <v>0</v>
      </c>
      <c r="J96" s="4209">
        <f t="shared" si="10"/>
        <v>0</v>
      </c>
      <c r="K96" s="4209">
        <f t="shared" si="10"/>
        <v>0</v>
      </c>
      <c r="L96" s="4209">
        <f t="shared" si="10"/>
        <v>0</v>
      </c>
      <c r="M96" s="4209">
        <f t="shared" si="10"/>
        <v>0</v>
      </c>
      <c r="N96" s="4209">
        <f t="shared" si="10"/>
        <v>0</v>
      </c>
      <c r="O96" s="4209">
        <f t="shared" si="10"/>
        <v>0</v>
      </c>
      <c r="P96" s="4211">
        <f t="shared" si="11"/>
        <v>0</v>
      </c>
      <c r="Q96" s="4211">
        <f t="shared" si="12"/>
        <v>0</v>
      </c>
      <c r="R96" s="4192">
        <f t="shared" si="13"/>
        <v>6.25E-2</v>
      </c>
      <c r="S96" s="4192">
        <f t="shared" si="13"/>
        <v>0.125</v>
      </c>
      <c r="T96" s="4192">
        <f t="shared" si="13"/>
        <v>0.1875</v>
      </c>
      <c r="U96" s="4192">
        <f t="shared" si="13"/>
        <v>0.25</v>
      </c>
      <c r="V96" s="4192">
        <f t="shared" si="13"/>
        <v>0.3125</v>
      </c>
      <c r="W96" s="4192">
        <f t="shared" si="13"/>
        <v>0.375</v>
      </c>
      <c r="X96" s="4192">
        <f t="shared" si="13"/>
        <v>0.4375</v>
      </c>
      <c r="Y96" s="2655">
        <v>0.5</v>
      </c>
      <c r="Z96" s="3265">
        <f t="shared" si="14"/>
        <v>0</v>
      </c>
      <c r="AA96" s="3265">
        <f t="shared" si="14"/>
        <v>0</v>
      </c>
      <c r="AB96" s="4204">
        <f t="shared" si="17"/>
        <v>0.10833333333333334</v>
      </c>
      <c r="AC96" s="4204">
        <f t="shared" si="17"/>
        <v>0.21666666666666667</v>
      </c>
      <c r="AD96" s="4204">
        <f t="shared" si="17"/>
        <v>0.32500000000000001</v>
      </c>
      <c r="AE96" s="4204">
        <f t="shared" si="17"/>
        <v>0.43333333333333335</v>
      </c>
      <c r="AF96" s="4204">
        <f t="shared" si="17"/>
        <v>0.54166666666666674</v>
      </c>
      <c r="AG96" s="2655">
        <v>0.65</v>
      </c>
      <c r="AH96" s="3265">
        <f t="shared" si="5"/>
        <v>0.65</v>
      </c>
      <c r="AI96" s="3265">
        <f t="shared" si="5"/>
        <v>0.65</v>
      </c>
      <c r="AJ96" s="3265">
        <f t="shared" si="15"/>
        <v>0</v>
      </c>
      <c r="AK96" s="3265">
        <f t="shared" si="16"/>
        <v>0</v>
      </c>
      <c r="AL96" s="4212">
        <f t="shared" si="6"/>
        <v>0.17499999999999999</v>
      </c>
      <c r="AM96" s="4212">
        <f t="shared" si="6"/>
        <v>0.35</v>
      </c>
      <c r="AN96" s="4212">
        <f t="shared" si="6"/>
        <v>0.52499999999999991</v>
      </c>
      <c r="AO96" s="2883">
        <v>0.7</v>
      </c>
      <c r="AP96" s="4192">
        <f t="shared" si="7"/>
        <v>0.7</v>
      </c>
      <c r="AQ96" s="4192">
        <f t="shared" si="7"/>
        <v>0.7</v>
      </c>
      <c r="AR96" s="4192">
        <f t="shared" si="7"/>
        <v>0.7</v>
      </c>
      <c r="AS96" s="4192">
        <f t="shared" si="7"/>
        <v>0.7</v>
      </c>
    </row>
    <row r="97" spans="2:45" s="3569" customFormat="1">
      <c r="B97" s="1933"/>
      <c r="C97" s="1933" t="str">
        <f t="shared" si="8"/>
        <v>\I:Residential - Water Heating - High Income Electrified</v>
      </c>
      <c r="D97" s="1933"/>
      <c r="E97" s="1933">
        <f t="shared" si="9"/>
        <v>0</v>
      </c>
      <c r="F97" s="1796"/>
      <c r="G97" s="1797"/>
      <c r="H97" s="4209">
        <f t="shared" si="10"/>
        <v>0</v>
      </c>
      <c r="I97" s="4209">
        <f t="shared" si="10"/>
        <v>0</v>
      </c>
      <c r="J97" s="4209">
        <f t="shared" si="10"/>
        <v>0</v>
      </c>
      <c r="K97" s="4209">
        <f t="shared" si="10"/>
        <v>0</v>
      </c>
      <c r="L97" s="4209">
        <f t="shared" si="10"/>
        <v>0</v>
      </c>
      <c r="M97" s="4209">
        <f t="shared" si="10"/>
        <v>0</v>
      </c>
      <c r="N97" s="4209">
        <f t="shared" si="10"/>
        <v>0</v>
      </c>
      <c r="O97" s="4209">
        <f t="shared" si="10"/>
        <v>0</v>
      </c>
      <c r="P97" s="4211">
        <f t="shared" si="11"/>
        <v>0</v>
      </c>
      <c r="Q97" s="4211">
        <f t="shared" si="12"/>
        <v>0</v>
      </c>
      <c r="R97" s="4192">
        <f t="shared" si="13"/>
        <v>0</v>
      </c>
      <c r="S97" s="4192">
        <f t="shared" si="13"/>
        <v>0</v>
      </c>
      <c r="T97" s="4192">
        <f t="shared" si="13"/>
        <v>0</v>
      </c>
      <c r="U97" s="4192">
        <f t="shared" si="13"/>
        <v>0</v>
      </c>
      <c r="V97" s="4192">
        <f t="shared" si="13"/>
        <v>0</v>
      </c>
      <c r="W97" s="4192">
        <f t="shared" si="13"/>
        <v>0</v>
      </c>
      <c r="X97" s="4192">
        <f t="shared" si="13"/>
        <v>0</v>
      </c>
      <c r="Y97" s="2655"/>
      <c r="Z97" s="3265">
        <f t="shared" si="14"/>
        <v>0</v>
      </c>
      <c r="AA97" s="3265">
        <f t="shared" si="14"/>
        <v>0</v>
      </c>
      <c r="AB97" s="4204">
        <f t="shared" si="17"/>
        <v>0</v>
      </c>
      <c r="AC97" s="4204">
        <f t="shared" si="17"/>
        <v>0</v>
      </c>
      <c r="AD97" s="4204">
        <f t="shared" si="17"/>
        <v>0</v>
      </c>
      <c r="AE97" s="4204">
        <f t="shared" si="17"/>
        <v>0</v>
      </c>
      <c r="AF97" s="4204">
        <f t="shared" si="17"/>
        <v>0</v>
      </c>
      <c r="AG97" s="2655"/>
      <c r="AH97" s="3265">
        <f t="shared" si="5"/>
        <v>0</v>
      </c>
      <c r="AI97" s="3265">
        <f t="shared" si="5"/>
        <v>0</v>
      </c>
      <c r="AJ97" s="3265">
        <f t="shared" si="15"/>
        <v>0</v>
      </c>
      <c r="AK97" s="3265">
        <f t="shared" si="16"/>
        <v>0</v>
      </c>
      <c r="AL97" s="4212">
        <f t="shared" si="6"/>
        <v>0</v>
      </c>
      <c r="AM97" s="4212">
        <f t="shared" si="6"/>
        <v>0</v>
      </c>
      <c r="AN97" s="4212">
        <f t="shared" si="6"/>
        <v>0</v>
      </c>
      <c r="AO97" s="2883"/>
      <c r="AP97" s="4192">
        <f t="shared" si="7"/>
        <v>0</v>
      </c>
      <c r="AQ97" s="4192">
        <f t="shared" si="7"/>
        <v>0</v>
      </c>
      <c r="AR97" s="4192">
        <f t="shared" si="7"/>
        <v>0</v>
      </c>
      <c r="AS97" s="4192">
        <f t="shared" si="7"/>
        <v>0</v>
      </c>
    </row>
    <row r="98" spans="2:45" s="3569" customFormat="1">
      <c r="B98" s="1933"/>
      <c r="C98" s="1933" t="str">
        <f t="shared" si="8"/>
        <v>Residential - Water Heating - High Income Electrified - Electricity - Existing</v>
      </c>
      <c r="D98" s="1933"/>
      <c r="E98" s="1933" t="str">
        <f t="shared" si="9"/>
        <v>RHEWELCGEY-E</v>
      </c>
      <c r="F98" s="2654">
        <v>0.98</v>
      </c>
      <c r="G98" s="2655">
        <v>0.91</v>
      </c>
      <c r="H98" s="4209">
        <f t="shared" si="10"/>
        <v>0.91</v>
      </c>
      <c r="I98" s="4209">
        <f t="shared" si="10"/>
        <v>0.91</v>
      </c>
      <c r="J98" s="4209">
        <f t="shared" si="10"/>
        <v>0.91</v>
      </c>
      <c r="K98" s="4209">
        <f t="shared" si="10"/>
        <v>0.91</v>
      </c>
      <c r="L98" s="4209">
        <f t="shared" si="10"/>
        <v>0.91</v>
      </c>
      <c r="M98" s="4209">
        <f t="shared" si="10"/>
        <v>0.91</v>
      </c>
      <c r="N98" s="4209">
        <f t="shared" si="10"/>
        <v>0.91</v>
      </c>
      <c r="O98" s="4209">
        <f t="shared" si="10"/>
        <v>0.91</v>
      </c>
      <c r="P98" s="4211">
        <f t="shared" si="11"/>
        <v>0.98</v>
      </c>
      <c r="Q98" s="4211">
        <f t="shared" si="12"/>
        <v>0.91</v>
      </c>
      <c r="R98" s="4192">
        <f t="shared" si="13"/>
        <v>0.79625000000000001</v>
      </c>
      <c r="S98" s="4192">
        <f t="shared" si="13"/>
        <v>0.6825</v>
      </c>
      <c r="T98" s="4192">
        <f t="shared" si="13"/>
        <v>0.56874999999999998</v>
      </c>
      <c r="U98" s="4192">
        <f t="shared" si="13"/>
        <v>0.45499999999999996</v>
      </c>
      <c r="V98" s="4192">
        <f t="shared" si="13"/>
        <v>0.34124999999999994</v>
      </c>
      <c r="W98" s="4192">
        <f t="shared" si="13"/>
        <v>0.22749999999999992</v>
      </c>
      <c r="X98" s="4192">
        <f t="shared" si="13"/>
        <v>0.11374999999999992</v>
      </c>
      <c r="Y98" s="2655">
        <v>0</v>
      </c>
      <c r="Z98" s="3265">
        <f t="shared" si="14"/>
        <v>0.98</v>
      </c>
      <c r="AA98" s="3265">
        <f t="shared" si="14"/>
        <v>0.91</v>
      </c>
      <c r="AB98" s="4204">
        <f t="shared" si="17"/>
        <v>0.7583333333333333</v>
      </c>
      <c r="AC98" s="4204">
        <f t="shared" si="17"/>
        <v>0.60666666666666669</v>
      </c>
      <c r="AD98" s="4204">
        <f t="shared" si="17"/>
        <v>0.45500000000000002</v>
      </c>
      <c r="AE98" s="4204">
        <f t="shared" si="17"/>
        <v>0.30333333333333334</v>
      </c>
      <c r="AF98" s="4204">
        <f t="shared" si="17"/>
        <v>0.15166666666666667</v>
      </c>
      <c r="AG98" s="2655">
        <v>0</v>
      </c>
      <c r="AH98" s="3265">
        <f t="shared" si="5"/>
        <v>0</v>
      </c>
      <c r="AI98" s="3265">
        <f t="shared" si="5"/>
        <v>0</v>
      </c>
      <c r="AJ98" s="3265">
        <f t="shared" si="15"/>
        <v>0.98</v>
      </c>
      <c r="AK98" s="3265">
        <f t="shared" si="16"/>
        <v>0.91</v>
      </c>
      <c r="AL98" s="4212">
        <f t="shared" si="6"/>
        <v>0.6825</v>
      </c>
      <c r="AM98" s="4212">
        <f t="shared" si="6"/>
        <v>0.45499999999999996</v>
      </c>
      <c r="AN98" s="4212">
        <f t="shared" si="6"/>
        <v>0.22749999999999995</v>
      </c>
      <c r="AO98" s="2655">
        <v>0</v>
      </c>
      <c r="AP98" s="4192">
        <f t="shared" si="7"/>
        <v>0</v>
      </c>
      <c r="AQ98" s="4192">
        <f t="shared" si="7"/>
        <v>0</v>
      </c>
      <c r="AR98" s="4192">
        <f t="shared" si="7"/>
        <v>0</v>
      </c>
      <c r="AS98" s="4192">
        <f t="shared" si="7"/>
        <v>0</v>
      </c>
    </row>
    <row r="99" spans="2:45" s="3569" customFormat="1">
      <c r="B99" s="1933"/>
      <c r="C99" s="1933" t="str">
        <f t="shared" si="8"/>
        <v>Residential - Water Heating - High Income Electrified - Oil Paraffin - Existing</v>
      </c>
      <c r="D99" s="1933"/>
      <c r="E99" s="1933" t="str">
        <f t="shared" si="9"/>
        <v>RHEWOKEPRI-E</v>
      </c>
      <c r="F99" s="1796">
        <v>1.1352215050211385E-3</v>
      </c>
      <c r="G99" s="1797">
        <v>1.1352215050211385E-3</v>
      </c>
      <c r="H99" s="4209">
        <f t="shared" si="10"/>
        <v>1.1352215050211385E-3</v>
      </c>
      <c r="I99" s="4209">
        <f t="shared" si="10"/>
        <v>1.1352215050211385E-3</v>
      </c>
      <c r="J99" s="4209">
        <f t="shared" si="10"/>
        <v>1.1352215050211385E-3</v>
      </c>
      <c r="K99" s="4209">
        <f t="shared" si="10"/>
        <v>1.1352215050211385E-3</v>
      </c>
      <c r="L99" s="4209">
        <f t="shared" si="10"/>
        <v>1.1352215050211385E-3</v>
      </c>
      <c r="M99" s="4209">
        <f t="shared" si="10"/>
        <v>1.1352215050211385E-3</v>
      </c>
      <c r="N99" s="4209">
        <f t="shared" si="10"/>
        <v>1.1352215050211385E-3</v>
      </c>
      <c r="O99" s="4209">
        <f t="shared" si="10"/>
        <v>1.1352215050211385E-3</v>
      </c>
      <c r="P99" s="4211">
        <f t="shared" si="11"/>
        <v>1.1352215050211385E-3</v>
      </c>
      <c r="Q99" s="4211">
        <f t="shared" si="12"/>
        <v>1.1352215050211385E-3</v>
      </c>
      <c r="R99" s="4192">
        <f t="shared" si="13"/>
        <v>9.9331881689349619E-4</v>
      </c>
      <c r="S99" s="4192">
        <f t="shared" si="13"/>
        <v>8.514161287658539E-4</v>
      </c>
      <c r="T99" s="4192">
        <f t="shared" si="13"/>
        <v>7.0951344063821162E-4</v>
      </c>
      <c r="U99" s="4192">
        <f t="shared" si="13"/>
        <v>5.6761075251056934E-4</v>
      </c>
      <c r="V99" s="4192">
        <f t="shared" si="13"/>
        <v>4.2570806438292706E-4</v>
      </c>
      <c r="W99" s="4192">
        <f t="shared" si="13"/>
        <v>2.8380537625528478E-4</v>
      </c>
      <c r="X99" s="4192">
        <f t="shared" si="13"/>
        <v>1.4190268812764247E-4</v>
      </c>
      <c r="Y99" s="2655">
        <v>0</v>
      </c>
      <c r="Z99" s="3265">
        <f t="shared" si="14"/>
        <v>1.1352215050211385E-3</v>
      </c>
      <c r="AA99" s="3265">
        <f t="shared" si="14"/>
        <v>1.1352215050211385E-3</v>
      </c>
      <c r="AB99" s="4204">
        <f t="shared" si="17"/>
        <v>9.4601792085094872E-4</v>
      </c>
      <c r="AC99" s="4204">
        <f t="shared" si="17"/>
        <v>7.5681433668075898E-4</v>
      </c>
      <c r="AD99" s="4204">
        <f t="shared" si="17"/>
        <v>5.6761075251056923E-4</v>
      </c>
      <c r="AE99" s="4204">
        <f t="shared" si="17"/>
        <v>3.7840716834037949E-4</v>
      </c>
      <c r="AF99" s="4204">
        <f t="shared" si="17"/>
        <v>1.8920358417018974E-4</v>
      </c>
      <c r="AG99" s="2655">
        <v>0</v>
      </c>
      <c r="AH99" s="3265">
        <f t="shared" si="5"/>
        <v>0</v>
      </c>
      <c r="AI99" s="3265">
        <f t="shared" si="5"/>
        <v>0</v>
      </c>
      <c r="AJ99" s="3265">
        <f t="shared" si="15"/>
        <v>1.1352215050211385E-3</v>
      </c>
      <c r="AK99" s="3265">
        <f t="shared" si="16"/>
        <v>1.1352215050211385E-3</v>
      </c>
      <c r="AL99" s="4212">
        <f t="shared" si="6"/>
        <v>8.514161287658539E-4</v>
      </c>
      <c r="AM99" s="4212">
        <f t="shared" si="6"/>
        <v>5.6761075251056934E-4</v>
      </c>
      <c r="AN99" s="4212">
        <f t="shared" si="6"/>
        <v>2.8380537625528473E-4</v>
      </c>
      <c r="AO99" s="2655">
        <v>0</v>
      </c>
      <c r="AP99" s="4192">
        <f t="shared" si="7"/>
        <v>0</v>
      </c>
      <c r="AQ99" s="4192">
        <f t="shared" si="7"/>
        <v>0</v>
      </c>
      <c r="AR99" s="4192">
        <f t="shared" si="7"/>
        <v>0</v>
      </c>
      <c r="AS99" s="4192">
        <f t="shared" si="7"/>
        <v>0</v>
      </c>
    </row>
    <row r="100" spans="2:45" s="3569" customFormat="1">
      <c r="B100" s="1933"/>
      <c r="C100" s="1933" t="str">
        <f t="shared" si="8"/>
        <v>Residential - Water Heating - High Income Electrified - Biomass Wood - Existing</v>
      </c>
      <c r="D100" s="1933"/>
      <c r="E100" s="1933" t="str">
        <f t="shared" si="9"/>
        <v>RHEWBIWSTOV-E</v>
      </c>
      <c r="F100" s="1796">
        <v>4.7723507826902224E-3</v>
      </c>
      <c r="G100" s="1797">
        <v>4.7723507826902224E-3</v>
      </c>
      <c r="H100" s="4209">
        <f t="shared" si="10"/>
        <v>4.7723507826902224E-3</v>
      </c>
      <c r="I100" s="4209">
        <f t="shared" si="10"/>
        <v>4.7723507826902224E-3</v>
      </c>
      <c r="J100" s="4209">
        <f t="shared" si="10"/>
        <v>4.7723507826902224E-3</v>
      </c>
      <c r="K100" s="4209">
        <f t="shared" si="10"/>
        <v>4.7723507826902224E-3</v>
      </c>
      <c r="L100" s="4209">
        <f t="shared" si="10"/>
        <v>4.7723507826902224E-3</v>
      </c>
      <c r="M100" s="4209">
        <f t="shared" si="10"/>
        <v>4.7723507826902224E-3</v>
      </c>
      <c r="N100" s="4209">
        <f t="shared" si="10"/>
        <v>4.7723507826902224E-3</v>
      </c>
      <c r="O100" s="4209">
        <f t="shared" si="10"/>
        <v>4.7723507826902224E-3</v>
      </c>
      <c r="P100" s="4211">
        <f t="shared" si="11"/>
        <v>4.7723507826902224E-3</v>
      </c>
      <c r="Q100" s="4211">
        <f t="shared" si="12"/>
        <v>4.7723507826902224E-3</v>
      </c>
      <c r="R100" s="4192">
        <f t="shared" si="13"/>
        <v>4.1758069348539449E-3</v>
      </c>
      <c r="S100" s="4192">
        <f t="shared" si="13"/>
        <v>3.579263087017667E-3</v>
      </c>
      <c r="T100" s="4192">
        <f t="shared" si="13"/>
        <v>2.9827192391813891E-3</v>
      </c>
      <c r="U100" s="4192">
        <f t="shared" si="13"/>
        <v>2.3861753913451112E-3</v>
      </c>
      <c r="V100" s="4192">
        <f t="shared" si="13"/>
        <v>1.7896315435088333E-3</v>
      </c>
      <c r="W100" s="4192">
        <f t="shared" si="13"/>
        <v>1.1930876956725554E-3</v>
      </c>
      <c r="X100" s="4192">
        <f t="shared" si="13"/>
        <v>5.9654384783627758E-4</v>
      </c>
      <c r="Y100" s="2655">
        <v>0</v>
      </c>
      <c r="Z100" s="3265">
        <f t="shared" si="14"/>
        <v>4.7723507826902224E-3</v>
      </c>
      <c r="AA100" s="3265">
        <f t="shared" si="14"/>
        <v>4.7723507826902224E-3</v>
      </c>
      <c r="AB100" s="4204">
        <f t="shared" si="17"/>
        <v>3.9769589855751849E-3</v>
      </c>
      <c r="AC100" s="4204">
        <f t="shared" si="17"/>
        <v>3.1815671884601478E-3</v>
      </c>
      <c r="AD100" s="4204">
        <f t="shared" si="17"/>
        <v>2.3861753913451108E-3</v>
      </c>
      <c r="AE100" s="4204">
        <f t="shared" si="17"/>
        <v>1.5907835942300737E-3</v>
      </c>
      <c r="AF100" s="4204">
        <f t="shared" si="17"/>
        <v>7.9539179711503663E-4</v>
      </c>
      <c r="AG100" s="2655">
        <v>0</v>
      </c>
      <c r="AH100" s="3265">
        <f t="shared" si="5"/>
        <v>0</v>
      </c>
      <c r="AI100" s="3265">
        <f t="shared" si="5"/>
        <v>0</v>
      </c>
      <c r="AJ100" s="3265">
        <f t="shared" si="15"/>
        <v>4.7723507826902224E-3</v>
      </c>
      <c r="AK100" s="3265">
        <f t="shared" si="16"/>
        <v>4.7723507826902224E-3</v>
      </c>
      <c r="AL100" s="4212">
        <f t="shared" si="6"/>
        <v>3.5792630870176666E-3</v>
      </c>
      <c r="AM100" s="4212">
        <f t="shared" si="6"/>
        <v>2.3861753913451108E-3</v>
      </c>
      <c r="AN100" s="4212">
        <f t="shared" si="6"/>
        <v>1.1930876956725552E-3</v>
      </c>
      <c r="AO100" s="2655">
        <v>0</v>
      </c>
      <c r="AP100" s="4192">
        <f t="shared" si="7"/>
        <v>0</v>
      </c>
      <c r="AQ100" s="4192">
        <f t="shared" si="7"/>
        <v>0</v>
      </c>
      <c r="AR100" s="4192">
        <f t="shared" si="7"/>
        <v>0</v>
      </c>
      <c r="AS100" s="4192">
        <f t="shared" si="7"/>
        <v>0</v>
      </c>
    </row>
    <row r="101" spans="2:45" s="3569" customFormat="1">
      <c r="B101" s="1933"/>
      <c r="C101" s="1933" t="str">
        <f t="shared" si="8"/>
        <v>Residential - Water Heating - High Income Electrified - Oil LPG - Existing</v>
      </c>
      <c r="D101" s="1933"/>
      <c r="E101" s="1933" t="str">
        <f t="shared" si="9"/>
        <v>RHEWOLPSTOV-E</v>
      </c>
      <c r="F101" s="1796">
        <v>3.3203472204209983E-3</v>
      </c>
      <c r="G101" s="1797">
        <v>3.3203472204209983E-3</v>
      </c>
      <c r="H101" s="4209">
        <f t="shared" si="10"/>
        <v>3.3203472204209983E-3</v>
      </c>
      <c r="I101" s="4209">
        <f t="shared" si="10"/>
        <v>3.3203472204209983E-3</v>
      </c>
      <c r="J101" s="4209">
        <f t="shared" si="10"/>
        <v>3.3203472204209983E-3</v>
      </c>
      <c r="K101" s="4209">
        <f t="shared" si="10"/>
        <v>3.3203472204209983E-3</v>
      </c>
      <c r="L101" s="4209">
        <f t="shared" si="10"/>
        <v>3.3203472204209983E-3</v>
      </c>
      <c r="M101" s="4209">
        <f t="shared" si="10"/>
        <v>3.3203472204209983E-3</v>
      </c>
      <c r="N101" s="4209">
        <f t="shared" si="10"/>
        <v>3.3203472204209983E-3</v>
      </c>
      <c r="O101" s="4209">
        <f t="shared" si="10"/>
        <v>3.3203472204209983E-3</v>
      </c>
      <c r="P101" s="4211">
        <f t="shared" si="11"/>
        <v>3.3203472204209983E-3</v>
      </c>
      <c r="Q101" s="4211">
        <f t="shared" si="12"/>
        <v>3.3203472204209983E-3</v>
      </c>
      <c r="R101" s="4192">
        <f t="shared" si="13"/>
        <v>2.9053038178683734E-3</v>
      </c>
      <c r="S101" s="4192">
        <f t="shared" si="13"/>
        <v>2.4902604153157486E-3</v>
      </c>
      <c r="T101" s="4192">
        <f t="shared" si="13"/>
        <v>2.0752170127631238E-3</v>
      </c>
      <c r="U101" s="4192">
        <f t="shared" si="13"/>
        <v>1.6601736102104989E-3</v>
      </c>
      <c r="V101" s="4192">
        <f t="shared" si="13"/>
        <v>1.2451302076578741E-3</v>
      </c>
      <c r="W101" s="4192">
        <f t="shared" si="13"/>
        <v>8.3008680510524924E-4</v>
      </c>
      <c r="X101" s="4192">
        <f t="shared" si="13"/>
        <v>4.1504340255262446E-4</v>
      </c>
      <c r="Y101" s="2655">
        <v>0</v>
      </c>
      <c r="Z101" s="3265">
        <f t="shared" si="14"/>
        <v>3.3203472204209983E-3</v>
      </c>
      <c r="AA101" s="3265">
        <f t="shared" si="14"/>
        <v>3.3203472204209983E-3</v>
      </c>
      <c r="AB101" s="4204">
        <f t="shared" si="17"/>
        <v>2.7669560170174986E-3</v>
      </c>
      <c r="AC101" s="4204">
        <f t="shared" si="17"/>
        <v>2.213564813613999E-3</v>
      </c>
      <c r="AD101" s="4204">
        <f t="shared" si="17"/>
        <v>1.6601736102104993E-3</v>
      </c>
      <c r="AE101" s="4204">
        <f t="shared" si="17"/>
        <v>1.1067824068069997E-3</v>
      </c>
      <c r="AF101" s="4204">
        <f t="shared" si="17"/>
        <v>5.5339120340349996E-4</v>
      </c>
      <c r="AG101" s="2655">
        <v>0</v>
      </c>
      <c r="AH101" s="3265">
        <f t="shared" si="5"/>
        <v>0</v>
      </c>
      <c r="AI101" s="3265">
        <f t="shared" si="5"/>
        <v>0</v>
      </c>
      <c r="AJ101" s="3265">
        <f t="shared" si="15"/>
        <v>3.3203472204209983E-3</v>
      </c>
      <c r="AK101" s="3265">
        <f t="shared" si="16"/>
        <v>3.3203472204209983E-3</v>
      </c>
      <c r="AL101" s="4212">
        <f t="shared" si="6"/>
        <v>2.4902604153157486E-3</v>
      </c>
      <c r="AM101" s="4212">
        <f t="shared" si="6"/>
        <v>1.6601736102104989E-3</v>
      </c>
      <c r="AN101" s="4212">
        <f t="shared" si="6"/>
        <v>8.3008680510524935E-4</v>
      </c>
      <c r="AO101" s="2655">
        <v>0</v>
      </c>
      <c r="AP101" s="4192">
        <f t="shared" si="7"/>
        <v>0</v>
      </c>
      <c r="AQ101" s="4192">
        <f t="shared" si="7"/>
        <v>0</v>
      </c>
      <c r="AR101" s="4192">
        <f t="shared" si="7"/>
        <v>0</v>
      </c>
      <c r="AS101" s="4192">
        <f t="shared" si="7"/>
        <v>0</v>
      </c>
    </row>
    <row r="102" spans="2:45" s="3569" customFormat="1">
      <c r="B102" s="1933"/>
      <c r="C102" s="1933" t="str">
        <f t="shared" si="8"/>
        <v>Residential - Water Heating - High Income Electrified - Electricity - Geyser blanket</v>
      </c>
      <c r="D102" s="1933"/>
      <c r="E102" s="1933" t="str">
        <f t="shared" si="9"/>
        <v>RHEWELCGEYBLA-N</v>
      </c>
      <c r="F102" s="1796">
        <v>0</v>
      </c>
      <c r="G102" s="1797">
        <v>0</v>
      </c>
      <c r="H102" s="4209">
        <f t="shared" si="10"/>
        <v>0</v>
      </c>
      <c r="I102" s="4209">
        <f t="shared" si="10"/>
        <v>0</v>
      </c>
      <c r="J102" s="4209">
        <f t="shared" si="10"/>
        <v>0</v>
      </c>
      <c r="K102" s="4209">
        <f t="shared" si="10"/>
        <v>0</v>
      </c>
      <c r="L102" s="4209">
        <f t="shared" si="10"/>
        <v>0</v>
      </c>
      <c r="M102" s="4209">
        <f t="shared" si="10"/>
        <v>0</v>
      </c>
      <c r="N102" s="4209">
        <f t="shared" si="10"/>
        <v>0</v>
      </c>
      <c r="O102" s="4209">
        <f t="shared" si="10"/>
        <v>0</v>
      </c>
      <c r="P102" s="4211">
        <f t="shared" si="11"/>
        <v>0</v>
      </c>
      <c r="Q102" s="4211">
        <f t="shared" si="12"/>
        <v>0</v>
      </c>
      <c r="R102" s="4192">
        <f t="shared" si="13"/>
        <v>2.5000000000000001E-2</v>
      </c>
      <c r="S102" s="4192">
        <f t="shared" si="13"/>
        <v>0.05</v>
      </c>
      <c r="T102" s="4192">
        <f t="shared" si="13"/>
        <v>7.5000000000000011E-2</v>
      </c>
      <c r="U102" s="4192">
        <f t="shared" si="13"/>
        <v>0.1</v>
      </c>
      <c r="V102" s="4192">
        <f t="shared" si="13"/>
        <v>0.125</v>
      </c>
      <c r="W102" s="4192">
        <f t="shared" si="13"/>
        <v>0.15</v>
      </c>
      <c r="X102" s="4192">
        <f t="shared" si="13"/>
        <v>0.17499999999999999</v>
      </c>
      <c r="Y102" s="2655">
        <v>0.2</v>
      </c>
      <c r="Z102" s="3265">
        <f t="shared" si="14"/>
        <v>0</v>
      </c>
      <c r="AA102" s="3265">
        <f t="shared" si="14"/>
        <v>0</v>
      </c>
      <c r="AB102" s="4204">
        <f t="shared" ref="AB102:AF111" si="18">AA102+($AG102-$AA102)/6</f>
        <v>8.3333333333333332E-3</v>
      </c>
      <c r="AC102" s="4204">
        <f t="shared" si="18"/>
        <v>1.6666666666666666E-2</v>
      </c>
      <c r="AD102" s="4204">
        <f t="shared" si="18"/>
        <v>2.5000000000000001E-2</v>
      </c>
      <c r="AE102" s="4204">
        <f t="shared" si="18"/>
        <v>3.3333333333333333E-2</v>
      </c>
      <c r="AF102" s="4204">
        <f t="shared" si="18"/>
        <v>4.1666666666666664E-2</v>
      </c>
      <c r="AG102" s="2655">
        <v>0.05</v>
      </c>
      <c r="AH102" s="3265">
        <f t="shared" ref="AH102:AI116" si="19">AG102</f>
        <v>0.05</v>
      </c>
      <c r="AI102" s="3265">
        <f t="shared" si="19"/>
        <v>0.05</v>
      </c>
      <c r="AJ102" s="3265">
        <f t="shared" si="15"/>
        <v>0</v>
      </c>
      <c r="AK102" s="3265">
        <f t="shared" si="16"/>
        <v>0</v>
      </c>
      <c r="AL102" s="4212">
        <f t="shared" ref="AL102:AN116" si="20">AK102+($AO102-$AK102)/4</f>
        <v>0</v>
      </c>
      <c r="AM102" s="4212">
        <f t="shared" si="20"/>
        <v>0</v>
      </c>
      <c r="AN102" s="4212">
        <f t="shared" si="20"/>
        <v>0</v>
      </c>
      <c r="AO102" s="2655">
        <v>0</v>
      </c>
      <c r="AP102" s="4192">
        <f t="shared" ref="AP102:AS116" si="21">AO102</f>
        <v>0</v>
      </c>
      <c r="AQ102" s="4192">
        <f t="shared" si="21"/>
        <v>0</v>
      </c>
      <c r="AR102" s="4192">
        <f t="shared" si="21"/>
        <v>0</v>
      </c>
      <c r="AS102" s="4192">
        <f t="shared" si="21"/>
        <v>0</v>
      </c>
    </row>
    <row r="103" spans="2:45" s="3569" customFormat="1">
      <c r="B103" s="1933"/>
      <c r="C103" s="1933" t="str">
        <f t="shared" si="8"/>
        <v>Residential - Water Heating - High Income Electrified - Electricity - Heat pump</v>
      </c>
      <c r="D103" s="1933"/>
      <c r="E103" s="1933" t="str">
        <f t="shared" si="9"/>
        <v>RHEWELCHP-N</v>
      </c>
      <c r="F103" s="1796">
        <v>0</v>
      </c>
      <c r="G103" s="1797">
        <v>0</v>
      </c>
      <c r="H103" s="4209">
        <f t="shared" si="10"/>
        <v>0</v>
      </c>
      <c r="I103" s="4209">
        <f t="shared" si="10"/>
        <v>0</v>
      </c>
      <c r="J103" s="4209">
        <f t="shared" si="10"/>
        <v>0</v>
      </c>
      <c r="K103" s="4209">
        <f t="shared" si="10"/>
        <v>0</v>
      </c>
      <c r="L103" s="4209">
        <f t="shared" si="10"/>
        <v>0</v>
      </c>
      <c r="M103" s="4209">
        <f t="shared" si="10"/>
        <v>0</v>
      </c>
      <c r="N103" s="4209">
        <f t="shared" si="10"/>
        <v>0</v>
      </c>
      <c r="O103" s="4209">
        <f t="shared" si="10"/>
        <v>0</v>
      </c>
      <c r="P103" s="4211">
        <f t="shared" si="11"/>
        <v>0</v>
      </c>
      <c r="Q103" s="4211">
        <f t="shared" si="12"/>
        <v>0</v>
      </c>
      <c r="R103" s="4192">
        <f t="shared" si="13"/>
        <v>7.4999999999999997E-2</v>
      </c>
      <c r="S103" s="4192">
        <f t="shared" si="13"/>
        <v>0.15</v>
      </c>
      <c r="T103" s="4192">
        <f t="shared" si="13"/>
        <v>0.22499999999999998</v>
      </c>
      <c r="U103" s="4192">
        <f t="shared" si="13"/>
        <v>0.3</v>
      </c>
      <c r="V103" s="4192">
        <f t="shared" si="13"/>
        <v>0.375</v>
      </c>
      <c r="W103" s="4192">
        <f t="shared" si="13"/>
        <v>0.45</v>
      </c>
      <c r="X103" s="4192">
        <f t="shared" si="13"/>
        <v>0.52500000000000002</v>
      </c>
      <c r="Y103" s="2655">
        <v>0.6</v>
      </c>
      <c r="Z103" s="3265">
        <f t="shared" si="14"/>
        <v>0</v>
      </c>
      <c r="AA103" s="3265">
        <f t="shared" si="14"/>
        <v>0</v>
      </c>
      <c r="AB103" s="4204">
        <f t="shared" si="18"/>
        <v>0.13333333333333333</v>
      </c>
      <c r="AC103" s="4204">
        <f t="shared" si="18"/>
        <v>0.26666666666666666</v>
      </c>
      <c r="AD103" s="4204">
        <f t="shared" si="18"/>
        <v>0.4</v>
      </c>
      <c r="AE103" s="4204">
        <f t="shared" si="18"/>
        <v>0.53333333333333333</v>
      </c>
      <c r="AF103" s="4204">
        <f t="shared" si="18"/>
        <v>0.66666666666666663</v>
      </c>
      <c r="AG103" s="2655">
        <v>0.8</v>
      </c>
      <c r="AH103" s="3265">
        <f t="shared" si="19"/>
        <v>0.8</v>
      </c>
      <c r="AI103" s="3265">
        <f t="shared" si="19"/>
        <v>0.8</v>
      </c>
      <c r="AJ103" s="3265">
        <f t="shared" si="15"/>
        <v>0</v>
      </c>
      <c r="AK103" s="3265">
        <f t="shared" si="16"/>
        <v>0</v>
      </c>
      <c r="AL103" s="4212">
        <f t="shared" si="20"/>
        <v>0.22500000000000001</v>
      </c>
      <c r="AM103" s="4212">
        <f t="shared" si="20"/>
        <v>0.45</v>
      </c>
      <c r="AN103" s="4212">
        <f t="shared" si="20"/>
        <v>0.67500000000000004</v>
      </c>
      <c r="AO103" s="2655">
        <v>0.9</v>
      </c>
      <c r="AP103" s="4192">
        <f t="shared" si="21"/>
        <v>0.9</v>
      </c>
      <c r="AQ103" s="4192">
        <f t="shared" si="21"/>
        <v>0.9</v>
      </c>
      <c r="AR103" s="4192">
        <f t="shared" si="21"/>
        <v>0.9</v>
      </c>
      <c r="AS103" s="4192">
        <f t="shared" si="21"/>
        <v>0.9</v>
      </c>
    </row>
    <row r="104" spans="2:45" s="3569" customFormat="1">
      <c r="B104" s="1933"/>
      <c r="C104" s="1933" t="str">
        <f t="shared" si="8"/>
        <v>Residential - Water Heating - High Income Electrified - Electricity - SWH</v>
      </c>
      <c r="D104" s="1933"/>
      <c r="E104" s="1933" t="str">
        <f t="shared" si="9"/>
        <v>RHEWELCSWH-N</v>
      </c>
      <c r="F104" s="2654">
        <v>0.02</v>
      </c>
      <c r="G104" s="2655">
        <v>0.09</v>
      </c>
      <c r="H104" s="4209">
        <f t="shared" si="10"/>
        <v>0.09</v>
      </c>
      <c r="I104" s="4209">
        <f t="shared" si="10"/>
        <v>0.09</v>
      </c>
      <c r="J104" s="4209">
        <f t="shared" si="10"/>
        <v>0.09</v>
      </c>
      <c r="K104" s="4209">
        <f t="shared" si="10"/>
        <v>0.09</v>
      </c>
      <c r="L104" s="4209">
        <f t="shared" si="10"/>
        <v>0.09</v>
      </c>
      <c r="M104" s="4209">
        <f t="shared" si="10"/>
        <v>0.09</v>
      </c>
      <c r="N104" s="4209">
        <f t="shared" si="10"/>
        <v>0.09</v>
      </c>
      <c r="O104" s="4209">
        <f t="shared" si="10"/>
        <v>0.09</v>
      </c>
      <c r="P104" s="4211">
        <f t="shared" si="11"/>
        <v>0.02</v>
      </c>
      <c r="Q104" s="4211">
        <f t="shared" si="12"/>
        <v>0.09</v>
      </c>
      <c r="R104" s="4192">
        <f t="shared" si="13"/>
        <v>0.10375</v>
      </c>
      <c r="S104" s="4192">
        <f t="shared" si="13"/>
        <v>0.11749999999999999</v>
      </c>
      <c r="T104" s="4192">
        <f t="shared" si="13"/>
        <v>0.13125000000000001</v>
      </c>
      <c r="U104" s="4192">
        <f t="shared" si="13"/>
        <v>0.14500000000000002</v>
      </c>
      <c r="V104" s="4192">
        <f t="shared" si="13"/>
        <v>0.15875000000000003</v>
      </c>
      <c r="W104" s="4192">
        <f t="shared" si="13"/>
        <v>0.17250000000000004</v>
      </c>
      <c r="X104" s="4192">
        <f t="shared" si="13"/>
        <v>0.18625000000000005</v>
      </c>
      <c r="Y104" s="2655">
        <v>0.2</v>
      </c>
      <c r="Z104" s="3265">
        <f t="shared" si="14"/>
        <v>0.02</v>
      </c>
      <c r="AA104" s="3265">
        <f t="shared" si="14"/>
        <v>0.09</v>
      </c>
      <c r="AB104" s="4204">
        <f t="shared" si="18"/>
        <v>9.9999999999999992E-2</v>
      </c>
      <c r="AC104" s="4204">
        <f t="shared" si="18"/>
        <v>0.10999999999999999</v>
      </c>
      <c r="AD104" s="4204">
        <f t="shared" si="18"/>
        <v>0.11999999999999998</v>
      </c>
      <c r="AE104" s="4204">
        <f t="shared" si="18"/>
        <v>0.12999999999999998</v>
      </c>
      <c r="AF104" s="4204">
        <f t="shared" si="18"/>
        <v>0.13999999999999999</v>
      </c>
      <c r="AG104" s="2655">
        <v>0.15</v>
      </c>
      <c r="AH104" s="3265">
        <f t="shared" si="19"/>
        <v>0.15</v>
      </c>
      <c r="AI104" s="3265">
        <f t="shared" si="19"/>
        <v>0.15</v>
      </c>
      <c r="AJ104" s="3265">
        <f t="shared" si="15"/>
        <v>0.02</v>
      </c>
      <c r="AK104" s="3265">
        <f t="shared" si="16"/>
        <v>0.09</v>
      </c>
      <c r="AL104" s="4212">
        <f t="shared" si="20"/>
        <v>9.2499999999999999E-2</v>
      </c>
      <c r="AM104" s="4212">
        <f t="shared" si="20"/>
        <v>9.5000000000000001E-2</v>
      </c>
      <c r="AN104" s="4212">
        <f t="shared" si="20"/>
        <v>9.7500000000000003E-2</v>
      </c>
      <c r="AO104" s="2655">
        <v>0.1</v>
      </c>
      <c r="AP104" s="4192">
        <f t="shared" si="21"/>
        <v>0.1</v>
      </c>
      <c r="AQ104" s="4192">
        <f t="shared" si="21"/>
        <v>0.1</v>
      </c>
      <c r="AR104" s="4192">
        <f t="shared" si="21"/>
        <v>0.1</v>
      </c>
      <c r="AS104" s="4192">
        <f t="shared" si="21"/>
        <v>0.1</v>
      </c>
    </row>
    <row r="105" spans="2:45" s="3569" customFormat="1">
      <c r="B105" s="1933"/>
      <c r="C105" s="1933" t="str">
        <f t="shared" si="8"/>
        <v>\I:Residential - Water Heating - Low Income Non-Electrified</v>
      </c>
      <c r="D105" s="1933"/>
      <c r="E105" s="1933">
        <f t="shared" si="9"/>
        <v>0</v>
      </c>
      <c r="F105" s="1796"/>
      <c r="G105" s="1797"/>
      <c r="H105" s="4209">
        <f t="shared" si="10"/>
        <v>0</v>
      </c>
      <c r="I105" s="4209">
        <f t="shared" si="10"/>
        <v>0</v>
      </c>
      <c r="J105" s="4209">
        <f t="shared" si="10"/>
        <v>0</v>
      </c>
      <c r="K105" s="4209">
        <f t="shared" si="10"/>
        <v>0</v>
      </c>
      <c r="L105" s="4209">
        <f t="shared" si="10"/>
        <v>0</v>
      </c>
      <c r="M105" s="4209">
        <f t="shared" si="10"/>
        <v>0</v>
      </c>
      <c r="N105" s="4209">
        <f t="shared" si="10"/>
        <v>0</v>
      </c>
      <c r="O105" s="4209">
        <f t="shared" si="10"/>
        <v>0</v>
      </c>
      <c r="P105" s="4211">
        <f t="shared" si="11"/>
        <v>0</v>
      </c>
      <c r="Q105" s="4211">
        <f t="shared" si="12"/>
        <v>0</v>
      </c>
      <c r="R105" s="4192">
        <f t="shared" si="13"/>
        <v>0</v>
      </c>
      <c r="S105" s="4192">
        <f t="shared" si="13"/>
        <v>0</v>
      </c>
      <c r="T105" s="4192">
        <f t="shared" si="13"/>
        <v>0</v>
      </c>
      <c r="U105" s="4192">
        <f t="shared" si="13"/>
        <v>0</v>
      </c>
      <c r="V105" s="4192">
        <f t="shared" si="13"/>
        <v>0</v>
      </c>
      <c r="W105" s="4192">
        <f t="shared" si="13"/>
        <v>0</v>
      </c>
      <c r="X105" s="4192">
        <f t="shared" si="13"/>
        <v>0</v>
      </c>
      <c r="Y105" s="2655"/>
      <c r="Z105" s="3265">
        <f t="shared" si="14"/>
        <v>0</v>
      </c>
      <c r="AA105" s="3265">
        <f t="shared" si="14"/>
        <v>0</v>
      </c>
      <c r="AB105" s="4204">
        <f t="shared" si="18"/>
        <v>0</v>
      </c>
      <c r="AC105" s="4204">
        <f t="shared" si="18"/>
        <v>0</v>
      </c>
      <c r="AD105" s="4204">
        <f t="shared" si="18"/>
        <v>0</v>
      </c>
      <c r="AE105" s="4204">
        <f t="shared" si="18"/>
        <v>0</v>
      </c>
      <c r="AF105" s="4204">
        <f t="shared" si="18"/>
        <v>0</v>
      </c>
      <c r="AG105" s="2655"/>
      <c r="AH105" s="3265">
        <f t="shared" si="19"/>
        <v>0</v>
      </c>
      <c r="AI105" s="3265">
        <f t="shared" si="19"/>
        <v>0</v>
      </c>
      <c r="AJ105" s="3265">
        <f t="shared" si="15"/>
        <v>0</v>
      </c>
      <c r="AK105" s="3265">
        <f t="shared" si="16"/>
        <v>0</v>
      </c>
      <c r="AL105" s="4212">
        <f t="shared" si="20"/>
        <v>0</v>
      </c>
      <c r="AM105" s="4212">
        <f t="shared" si="20"/>
        <v>0</v>
      </c>
      <c r="AN105" s="4212">
        <f t="shared" si="20"/>
        <v>0</v>
      </c>
      <c r="AO105" s="2883"/>
      <c r="AP105" s="4192">
        <f t="shared" si="21"/>
        <v>0</v>
      </c>
      <c r="AQ105" s="4192">
        <f t="shared" si="21"/>
        <v>0</v>
      </c>
      <c r="AR105" s="4192">
        <f t="shared" si="21"/>
        <v>0</v>
      </c>
      <c r="AS105" s="4192">
        <f t="shared" si="21"/>
        <v>0</v>
      </c>
    </row>
    <row r="106" spans="2:45" s="3569" customFormat="1">
      <c r="B106" s="1933"/>
      <c r="C106" s="1933" t="str">
        <f t="shared" si="8"/>
        <v>Residential - Water Heating - Low Income Non-Electrified - LPSWH</v>
      </c>
      <c r="D106" s="1933"/>
      <c r="E106" s="1933" t="str">
        <f t="shared" si="9"/>
        <v>RLNWELCLPSWH-E</v>
      </c>
      <c r="F106" s="2654">
        <v>0.02</v>
      </c>
      <c r="G106" s="2655">
        <v>0.09</v>
      </c>
      <c r="H106" s="4209">
        <f t="shared" si="10"/>
        <v>0.09</v>
      </c>
      <c r="I106" s="4209">
        <f t="shared" si="10"/>
        <v>0.09</v>
      </c>
      <c r="J106" s="4209">
        <f t="shared" si="10"/>
        <v>0.09</v>
      </c>
      <c r="K106" s="4209">
        <f t="shared" si="10"/>
        <v>0.09</v>
      </c>
      <c r="L106" s="4209">
        <f t="shared" si="10"/>
        <v>0.09</v>
      </c>
      <c r="M106" s="4209">
        <f t="shared" si="10"/>
        <v>0.09</v>
      </c>
      <c r="N106" s="4209">
        <f t="shared" si="10"/>
        <v>0.09</v>
      </c>
      <c r="O106" s="4209">
        <f t="shared" si="10"/>
        <v>0.09</v>
      </c>
      <c r="P106" s="4211">
        <f t="shared" si="11"/>
        <v>0.02</v>
      </c>
      <c r="Q106" s="4211">
        <f t="shared" si="12"/>
        <v>0.09</v>
      </c>
      <c r="R106" s="4192">
        <f t="shared" si="13"/>
        <v>0.14124999999999999</v>
      </c>
      <c r="S106" s="4192">
        <f t="shared" si="13"/>
        <v>0.1925</v>
      </c>
      <c r="T106" s="4192">
        <f t="shared" si="13"/>
        <v>0.24375000000000002</v>
      </c>
      <c r="U106" s="4192">
        <f t="shared" si="13"/>
        <v>0.29500000000000004</v>
      </c>
      <c r="V106" s="4192">
        <f t="shared" si="13"/>
        <v>0.34625000000000006</v>
      </c>
      <c r="W106" s="4192">
        <f t="shared" si="13"/>
        <v>0.39750000000000008</v>
      </c>
      <c r="X106" s="4192">
        <f t="shared" si="13"/>
        <v>0.44875000000000009</v>
      </c>
      <c r="Y106" s="2882">
        <v>0.5</v>
      </c>
      <c r="Z106" s="3265">
        <f t="shared" si="14"/>
        <v>0.02</v>
      </c>
      <c r="AA106" s="3265">
        <f t="shared" si="14"/>
        <v>0.09</v>
      </c>
      <c r="AB106" s="4204">
        <f t="shared" si="18"/>
        <v>0.17499999999999999</v>
      </c>
      <c r="AC106" s="4204">
        <f t="shared" si="18"/>
        <v>0.26</v>
      </c>
      <c r="AD106" s="4204">
        <f t="shared" si="18"/>
        <v>0.34500000000000003</v>
      </c>
      <c r="AE106" s="4204">
        <f t="shared" si="18"/>
        <v>0.43000000000000005</v>
      </c>
      <c r="AF106" s="4204">
        <f t="shared" si="18"/>
        <v>0.51500000000000001</v>
      </c>
      <c r="AG106" s="1932">
        <v>0.6</v>
      </c>
      <c r="AH106" s="3265">
        <f t="shared" si="19"/>
        <v>0.6</v>
      </c>
      <c r="AI106" s="3265">
        <f t="shared" si="19"/>
        <v>0.6</v>
      </c>
      <c r="AJ106" s="3265">
        <f t="shared" si="15"/>
        <v>0.02</v>
      </c>
      <c r="AK106" s="3265">
        <f t="shared" si="16"/>
        <v>0.09</v>
      </c>
      <c r="AL106" s="4212">
        <f t="shared" si="20"/>
        <v>0.26750000000000002</v>
      </c>
      <c r="AM106" s="4212">
        <f t="shared" si="20"/>
        <v>0.44500000000000006</v>
      </c>
      <c r="AN106" s="4212">
        <f t="shared" si="20"/>
        <v>0.62250000000000005</v>
      </c>
      <c r="AO106" s="2883">
        <v>0.8</v>
      </c>
      <c r="AP106" s="4192">
        <f t="shared" si="21"/>
        <v>0.8</v>
      </c>
      <c r="AQ106" s="4192">
        <f t="shared" si="21"/>
        <v>0.8</v>
      </c>
      <c r="AR106" s="4192">
        <f t="shared" si="21"/>
        <v>0.8</v>
      </c>
      <c r="AS106" s="4192">
        <f t="shared" si="21"/>
        <v>0.8</v>
      </c>
    </row>
    <row r="107" spans="2:45" s="3569" customFormat="1">
      <c r="B107" s="1933"/>
      <c r="C107" s="1933" t="str">
        <f t="shared" si="8"/>
        <v>Residential - Water Heating - Low Income Non-Electrified - Oil Paraffin - Existing</v>
      </c>
      <c r="D107" s="1933"/>
      <c r="E107" s="1933" t="str">
        <f t="shared" si="9"/>
        <v>RLNWOKEWI-E</v>
      </c>
      <c r="F107" s="1796">
        <v>0.57227121022921201</v>
      </c>
      <c r="G107" s="2655">
        <v>0.52</v>
      </c>
      <c r="H107" s="4209">
        <f t="shared" si="10"/>
        <v>0.52</v>
      </c>
      <c r="I107" s="4209">
        <f t="shared" si="10"/>
        <v>0.52</v>
      </c>
      <c r="J107" s="4209">
        <f t="shared" si="10"/>
        <v>0.52</v>
      </c>
      <c r="K107" s="4209">
        <f t="shared" si="10"/>
        <v>0.52</v>
      </c>
      <c r="L107" s="4209">
        <f t="shared" si="10"/>
        <v>0.52</v>
      </c>
      <c r="M107" s="4209">
        <f t="shared" si="10"/>
        <v>0.52</v>
      </c>
      <c r="N107" s="4209">
        <f t="shared" si="10"/>
        <v>0.52</v>
      </c>
      <c r="O107" s="4209">
        <f t="shared" si="10"/>
        <v>0.52</v>
      </c>
      <c r="P107" s="4211">
        <f t="shared" si="11"/>
        <v>0.57227121022921201</v>
      </c>
      <c r="Q107" s="4211">
        <f t="shared" si="12"/>
        <v>0.52</v>
      </c>
      <c r="R107" s="4192">
        <f t="shared" si="13"/>
        <v>0.48000000000000004</v>
      </c>
      <c r="S107" s="4192">
        <f t="shared" si="13"/>
        <v>0.44000000000000006</v>
      </c>
      <c r="T107" s="4192">
        <f t="shared" si="13"/>
        <v>0.40000000000000008</v>
      </c>
      <c r="U107" s="4192">
        <f t="shared" si="13"/>
        <v>0.3600000000000001</v>
      </c>
      <c r="V107" s="4192">
        <f t="shared" si="13"/>
        <v>0.32000000000000012</v>
      </c>
      <c r="W107" s="4192">
        <f t="shared" si="13"/>
        <v>0.28000000000000014</v>
      </c>
      <c r="X107" s="4192">
        <f t="shared" si="13"/>
        <v>0.24000000000000013</v>
      </c>
      <c r="Y107" s="2882">
        <v>0.2</v>
      </c>
      <c r="Z107" s="3265">
        <f t="shared" si="14"/>
        <v>0.57227121022921201</v>
      </c>
      <c r="AA107" s="3265">
        <f t="shared" si="14"/>
        <v>0.52</v>
      </c>
      <c r="AB107" s="4204">
        <f t="shared" si="18"/>
        <v>0.45</v>
      </c>
      <c r="AC107" s="4204">
        <f t="shared" si="18"/>
        <v>0.38</v>
      </c>
      <c r="AD107" s="4204">
        <f t="shared" si="18"/>
        <v>0.31</v>
      </c>
      <c r="AE107" s="4204">
        <f t="shared" si="18"/>
        <v>0.24</v>
      </c>
      <c r="AF107" s="4204">
        <f t="shared" si="18"/>
        <v>0.16999999999999998</v>
      </c>
      <c r="AG107" s="1932">
        <v>0.1</v>
      </c>
      <c r="AH107" s="3265">
        <f t="shared" si="19"/>
        <v>0.1</v>
      </c>
      <c r="AI107" s="3265">
        <f t="shared" si="19"/>
        <v>0.1</v>
      </c>
      <c r="AJ107" s="3265">
        <f t="shared" si="15"/>
        <v>0.57227121022921201</v>
      </c>
      <c r="AK107" s="3265">
        <f t="shared" si="16"/>
        <v>0.52</v>
      </c>
      <c r="AL107" s="4212">
        <f t="shared" si="20"/>
        <v>0.39</v>
      </c>
      <c r="AM107" s="4212">
        <f t="shared" si="20"/>
        <v>0.26</v>
      </c>
      <c r="AN107" s="4212">
        <f t="shared" si="20"/>
        <v>0.13</v>
      </c>
      <c r="AO107" s="2883">
        <v>0</v>
      </c>
      <c r="AP107" s="4192">
        <f t="shared" si="21"/>
        <v>0</v>
      </c>
      <c r="AQ107" s="4192">
        <f t="shared" si="21"/>
        <v>0</v>
      </c>
      <c r="AR107" s="4192">
        <f t="shared" si="21"/>
        <v>0</v>
      </c>
      <c r="AS107" s="4192">
        <f t="shared" si="21"/>
        <v>0</v>
      </c>
    </row>
    <row r="108" spans="2:45" s="3569" customFormat="1">
      <c r="B108" s="1933"/>
      <c r="C108" s="1933" t="str">
        <f t="shared" si="8"/>
        <v>Residential - Water Heating - Low Income Non-Electrified - Oil Paraffin - New Wick</v>
      </c>
      <c r="D108" s="1933"/>
      <c r="E108" s="1933" t="str">
        <f t="shared" si="9"/>
        <v>RLNWOKENEW-WI</v>
      </c>
      <c r="F108" s="1796">
        <v>0</v>
      </c>
      <c r="G108" s="1797">
        <v>0</v>
      </c>
      <c r="H108" s="4209">
        <f t="shared" si="10"/>
        <v>0</v>
      </c>
      <c r="I108" s="4209">
        <f t="shared" si="10"/>
        <v>0</v>
      </c>
      <c r="J108" s="4209">
        <f t="shared" si="10"/>
        <v>0</v>
      </c>
      <c r="K108" s="4209">
        <f t="shared" si="10"/>
        <v>0</v>
      </c>
      <c r="L108" s="4209">
        <f t="shared" si="10"/>
        <v>0</v>
      </c>
      <c r="M108" s="4209">
        <f t="shared" si="10"/>
        <v>0</v>
      </c>
      <c r="N108" s="4209">
        <f t="shared" si="10"/>
        <v>0</v>
      </c>
      <c r="O108" s="4209">
        <f t="shared" si="10"/>
        <v>0</v>
      </c>
      <c r="P108" s="4211">
        <f t="shared" si="11"/>
        <v>0</v>
      </c>
      <c r="Q108" s="4211">
        <f t="shared" si="12"/>
        <v>0</v>
      </c>
      <c r="R108" s="4192">
        <f t="shared" si="13"/>
        <v>0</v>
      </c>
      <c r="S108" s="4192">
        <f t="shared" si="13"/>
        <v>0</v>
      </c>
      <c r="T108" s="4192">
        <f t="shared" si="13"/>
        <v>0</v>
      </c>
      <c r="U108" s="4192">
        <f t="shared" si="13"/>
        <v>0</v>
      </c>
      <c r="V108" s="4192">
        <f t="shared" si="13"/>
        <v>0</v>
      </c>
      <c r="W108" s="4192">
        <f t="shared" si="13"/>
        <v>0</v>
      </c>
      <c r="X108" s="4192">
        <f t="shared" si="13"/>
        <v>0</v>
      </c>
      <c r="Y108" s="2882">
        <v>0</v>
      </c>
      <c r="Z108" s="3265">
        <f t="shared" si="14"/>
        <v>0</v>
      </c>
      <c r="AA108" s="3265">
        <f t="shared" si="14"/>
        <v>0</v>
      </c>
      <c r="AB108" s="4204">
        <f t="shared" si="18"/>
        <v>0</v>
      </c>
      <c r="AC108" s="4204">
        <f t="shared" si="18"/>
        <v>0</v>
      </c>
      <c r="AD108" s="4204">
        <f t="shared" si="18"/>
        <v>0</v>
      </c>
      <c r="AE108" s="4204">
        <f t="shared" si="18"/>
        <v>0</v>
      </c>
      <c r="AF108" s="4204">
        <f t="shared" si="18"/>
        <v>0</v>
      </c>
      <c r="AG108" s="1932">
        <v>0</v>
      </c>
      <c r="AH108" s="3265">
        <f t="shared" si="19"/>
        <v>0</v>
      </c>
      <c r="AI108" s="3265">
        <f t="shared" si="19"/>
        <v>0</v>
      </c>
      <c r="AJ108" s="3265">
        <f t="shared" si="15"/>
        <v>0</v>
      </c>
      <c r="AK108" s="3265">
        <f t="shared" si="16"/>
        <v>0</v>
      </c>
      <c r="AL108" s="4212">
        <f t="shared" si="20"/>
        <v>0</v>
      </c>
      <c r="AM108" s="4212">
        <f t="shared" si="20"/>
        <v>0</v>
      </c>
      <c r="AN108" s="4212">
        <f t="shared" si="20"/>
        <v>0</v>
      </c>
      <c r="AO108" s="2883">
        <v>0</v>
      </c>
      <c r="AP108" s="4192">
        <f t="shared" si="21"/>
        <v>0</v>
      </c>
      <c r="AQ108" s="4192">
        <f t="shared" si="21"/>
        <v>0</v>
      </c>
      <c r="AR108" s="4192">
        <f t="shared" si="21"/>
        <v>0</v>
      </c>
      <c r="AS108" s="4192">
        <f t="shared" si="21"/>
        <v>0</v>
      </c>
    </row>
    <row r="109" spans="2:45" s="3569" customFormat="1">
      <c r="B109" s="1933"/>
      <c r="C109" s="1933" t="str">
        <f t="shared" si="8"/>
        <v>Residential - Water Heating - Low Income Non-Electrified - Oil Paraffin - TOYO-N</v>
      </c>
      <c r="D109" s="1933"/>
      <c r="E109" s="1933" t="str">
        <f t="shared" si="9"/>
        <v>RLNWOKETOYO-N</v>
      </c>
      <c r="F109" s="1796">
        <v>0</v>
      </c>
      <c r="G109" s="1797">
        <v>0</v>
      </c>
      <c r="H109" s="4209">
        <f t="shared" si="10"/>
        <v>0</v>
      </c>
      <c r="I109" s="4209">
        <f t="shared" si="10"/>
        <v>0</v>
      </c>
      <c r="J109" s="4209">
        <f t="shared" si="10"/>
        <v>0</v>
      </c>
      <c r="K109" s="4209">
        <f t="shared" si="10"/>
        <v>0</v>
      </c>
      <c r="L109" s="4209">
        <f t="shared" si="10"/>
        <v>0</v>
      </c>
      <c r="M109" s="4209">
        <f t="shared" si="10"/>
        <v>0</v>
      </c>
      <c r="N109" s="4209">
        <f t="shared" si="10"/>
        <v>0</v>
      </c>
      <c r="O109" s="4209">
        <f t="shared" si="10"/>
        <v>0</v>
      </c>
      <c r="P109" s="4211">
        <f t="shared" si="11"/>
        <v>0</v>
      </c>
      <c r="Q109" s="4211">
        <f t="shared" si="12"/>
        <v>0</v>
      </c>
      <c r="R109" s="4192">
        <f t="shared" si="13"/>
        <v>0</v>
      </c>
      <c r="S109" s="4192">
        <f t="shared" si="13"/>
        <v>0</v>
      </c>
      <c r="T109" s="4192">
        <f t="shared" si="13"/>
        <v>0</v>
      </c>
      <c r="U109" s="4192">
        <f t="shared" si="13"/>
        <v>0</v>
      </c>
      <c r="V109" s="4192">
        <f t="shared" si="13"/>
        <v>0</v>
      </c>
      <c r="W109" s="4192">
        <f t="shared" si="13"/>
        <v>0</v>
      </c>
      <c r="X109" s="4192">
        <f t="shared" si="13"/>
        <v>0</v>
      </c>
      <c r="Y109" s="2882">
        <v>0</v>
      </c>
      <c r="Z109" s="3265">
        <f t="shared" si="14"/>
        <v>0</v>
      </c>
      <c r="AA109" s="3265">
        <f t="shared" si="14"/>
        <v>0</v>
      </c>
      <c r="AB109" s="4204">
        <f t="shared" si="18"/>
        <v>0</v>
      </c>
      <c r="AC109" s="4204">
        <f t="shared" si="18"/>
        <v>0</v>
      </c>
      <c r="AD109" s="4204">
        <f t="shared" si="18"/>
        <v>0</v>
      </c>
      <c r="AE109" s="4204">
        <f t="shared" si="18"/>
        <v>0</v>
      </c>
      <c r="AF109" s="4204">
        <f t="shared" si="18"/>
        <v>0</v>
      </c>
      <c r="AG109" s="1932">
        <v>0</v>
      </c>
      <c r="AH109" s="3265">
        <f t="shared" si="19"/>
        <v>0</v>
      </c>
      <c r="AI109" s="3265">
        <f t="shared" si="19"/>
        <v>0</v>
      </c>
      <c r="AJ109" s="3265">
        <f t="shared" si="15"/>
        <v>0</v>
      </c>
      <c r="AK109" s="3265">
        <f t="shared" si="16"/>
        <v>0</v>
      </c>
      <c r="AL109" s="4212">
        <f t="shared" si="20"/>
        <v>0</v>
      </c>
      <c r="AM109" s="4212">
        <f t="shared" si="20"/>
        <v>0</v>
      </c>
      <c r="AN109" s="4212">
        <f t="shared" si="20"/>
        <v>0</v>
      </c>
      <c r="AO109" s="2883">
        <v>0</v>
      </c>
      <c r="AP109" s="4192">
        <f t="shared" si="21"/>
        <v>0</v>
      </c>
      <c r="AQ109" s="4192">
        <f t="shared" si="21"/>
        <v>0</v>
      </c>
      <c r="AR109" s="4192">
        <f t="shared" si="21"/>
        <v>0</v>
      </c>
      <c r="AS109" s="4192">
        <f t="shared" si="21"/>
        <v>0</v>
      </c>
    </row>
    <row r="110" spans="2:45" s="3569" customFormat="1">
      <c r="B110" s="1933"/>
      <c r="C110" s="1933" t="str">
        <f t="shared" si="8"/>
        <v>Residential - Water Heating - Low Income Non-Electrified - Biomass Wood - Existing</v>
      </c>
      <c r="D110" s="1933"/>
      <c r="E110" s="1933" t="str">
        <f t="shared" si="9"/>
        <v>RLNWBIWOPEN-E</v>
      </c>
      <c r="F110" s="2654">
        <v>0.37</v>
      </c>
      <c r="G110" s="2655">
        <v>0.35</v>
      </c>
      <c r="H110" s="4209">
        <f t="shared" si="10"/>
        <v>0.35</v>
      </c>
      <c r="I110" s="4209">
        <f t="shared" si="10"/>
        <v>0.35</v>
      </c>
      <c r="J110" s="4209">
        <f t="shared" si="10"/>
        <v>0.35</v>
      </c>
      <c r="K110" s="4209">
        <f t="shared" si="10"/>
        <v>0.35</v>
      </c>
      <c r="L110" s="4209">
        <f t="shared" si="10"/>
        <v>0.35</v>
      </c>
      <c r="M110" s="4209">
        <f t="shared" si="10"/>
        <v>0.35</v>
      </c>
      <c r="N110" s="4209">
        <f t="shared" si="10"/>
        <v>0.35</v>
      </c>
      <c r="O110" s="4209">
        <f t="shared" si="10"/>
        <v>0.35</v>
      </c>
      <c r="P110" s="4211">
        <f t="shared" si="11"/>
        <v>0.37</v>
      </c>
      <c r="Q110" s="4211">
        <f t="shared" si="12"/>
        <v>0.35</v>
      </c>
      <c r="R110" s="4192">
        <f t="shared" si="13"/>
        <v>0.30624999999999997</v>
      </c>
      <c r="S110" s="4192">
        <f t="shared" si="13"/>
        <v>0.26249999999999996</v>
      </c>
      <c r="T110" s="4192">
        <f t="shared" si="13"/>
        <v>0.21874999999999994</v>
      </c>
      <c r="U110" s="4192">
        <f t="shared" si="13"/>
        <v>0.17499999999999993</v>
      </c>
      <c r="V110" s="4192">
        <f t="shared" si="13"/>
        <v>0.13124999999999992</v>
      </c>
      <c r="W110" s="4192">
        <f t="shared" si="13"/>
        <v>8.7499999999999925E-2</v>
      </c>
      <c r="X110" s="4192">
        <f t="shared" si="13"/>
        <v>4.3749999999999928E-2</v>
      </c>
      <c r="Y110" s="2882">
        <v>0</v>
      </c>
      <c r="Z110" s="3265">
        <f t="shared" si="14"/>
        <v>0.37</v>
      </c>
      <c r="AA110" s="3265">
        <f t="shared" si="14"/>
        <v>0.35</v>
      </c>
      <c r="AB110" s="4204">
        <f t="shared" si="18"/>
        <v>0.29166666666666663</v>
      </c>
      <c r="AC110" s="4204">
        <f t="shared" si="18"/>
        <v>0.23333333333333331</v>
      </c>
      <c r="AD110" s="4204">
        <f t="shared" si="18"/>
        <v>0.17499999999999999</v>
      </c>
      <c r="AE110" s="4204">
        <f t="shared" si="18"/>
        <v>0.11666666666666667</v>
      </c>
      <c r="AF110" s="4204">
        <f t="shared" si="18"/>
        <v>5.8333333333333341E-2</v>
      </c>
      <c r="AG110" s="1932">
        <v>0</v>
      </c>
      <c r="AH110" s="3265">
        <f t="shared" si="19"/>
        <v>0</v>
      </c>
      <c r="AI110" s="3265">
        <f t="shared" si="19"/>
        <v>0</v>
      </c>
      <c r="AJ110" s="3265">
        <f t="shared" si="15"/>
        <v>0.37</v>
      </c>
      <c r="AK110" s="3265">
        <f t="shared" si="16"/>
        <v>0.35</v>
      </c>
      <c r="AL110" s="4212">
        <f t="shared" si="20"/>
        <v>0.26249999999999996</v>
      </c>
      <c r="AM110" s="4212">
        <f t="shared" si="20"/>
        <v>0.17499999999999996</v>
      </c>
      <c r="AN110" s="4212">
        <f t="shared" si="20"/>
        <v>8.7499999999999967E-2</v>
      </c>
      <c r="AO110" s="2883">
        <v>0</v>
      </c>
      <c r="AP110" s="4192">
        <f t="shared" si="21"/>
        <v>0</v>
      </c>
      <c r="AQ110" s="4192">
        <f t="shared" si="21"/>
        <v>0</v>
      </c>
      <c r="AR110" s="4192">
        <f t="shared" si="21"/>
        <v>0</v>
      </c>
      <c r="AS110" s="4192">
        <f t="shared" si="21"/>
        <v>0</v>
      </c>
    </row>
    <row r="111" spans="2:45" s="3569" customFormat="1">
      <c r="B111" s="1933"/>
      <c r="C111" s="1933" t="str">
        <f t="shared" si="8"/>
        <v>Residential - Water Heating - Low Income Non-Electrified - Oil LPG - Existing</v>
      </c>
      <c r="D111" s="1933"/>
      <c r="E111" s="1933" t="str">
        <f t="shared" si="9"/>
        <v>RLNWOLPRING-E</v>
      </c>
      <c r="F111" s="1796">
        <v>3.7884792208096776E-2</v>
      </c>
      <c r="G111" s="1797">
        <v>3.7884792208096776E-2</v>
      </c>
      <c r="H111" s="4209">
        <f t="shared" si="10"/>
        <v>3.7884792208096776E-2</v>
      </c>
      <c r="I111" s="4209">
        <f t="shared" si="10"/>
        <v>3.7884792208096776E-2</v>
      </c>
      <c r="J111" s="4209">
        <f t="shared" si="10"/>
        <v>3.7884792208096776E-2</v>
      </c>
      <c r="K111" s="4209">
        <f t="shared" si="10"/>
        <v>3.7884792208096776E-2</v>
      </c>
      <c r="L111" s="4209">
        <f t="shared" si="10"/>
        <v>3.7884792208096776E-2</v>
      </c>
      <c r="M111" s="4209">
        <f t="shared" si="10"/>
        <v>3.7884792208096776E-2</v>
      </c>
      <c r="N111" s="4209">
        <f t="shared" si="10"/>
        <v>3.7884792208096776E-2</v>
      </c>
      <c r="O111" s="4209">
        <f t="shared" si="10"/>
        <v>3.7884792208096776E-2</v>
      </c>
      <c r="P111" s="4211">
        <f t="shared" si="11"/>
        <v>3.7884792208096776E-2</v>
      </c>
      <c r="Q111" s="4211">
        <f t="shared" si="12"/>
        <v>3.7884792208096776E-2</v>
      </c>
      <c r="R111" s="4192">
        <f t="shared" si="13"/>
        <v>7.064919318208468E-2</v>
      </c>
      <c r="S111" s="4192">
        <f t="shared" si="13"/>
        <v>0.10341359415607258</v>
      </c>
      <c r="T111" s="4192">
        <f t="shared" si="13"/>
        <v>0.13617799513006049</v>
      </c>
      <c r="U111" s="4192">
        <f t="shared" si="13"/>
        <v>0.16894239610404838</v>
      </c>
      <c r="V111" s="4192">
        <f t="shared" si="13"/>
        <v>0.20170679707803629</v>
      </c>
      <c r="W111" s="4192">
        <f t="shared" si="13"/>
        <v>0.23447119805202421</v>
      </c>
      <c r="X111" s="4192">
        <f t="shared" si="13"/>
        <v>0.26723559902601213</v>
      </c>
      <c r="Y111" s="2882">
        <v>0.3</v>
      </c>
      <c r="Z111" s="3265">
        <f t="shared" si="14"/>
        <v>3.7884792208096776E-2</v>
      </c>
      <c r="AA111" s="3265">
        <f t="shared" si="14"/>
        <v>3.7884792208096776E-2</v>
      </c>
      <c r="AB111" s="4204">
        <f t="shared" si="18"/>
        <v>8.1570660173413981E-2</v>
      </c>
      <c r="AC111" s="4204">
        <f t="shared" si="18"/>
        <v>0.12525652813873117</v>
      </c>
      <c r="AD111" s="4204">
        <f t="shared" si="18"/>
        <v>0.16894239610404838</v>
      </c>
      <c r="AE111" s="4204">
        <f t="shared" si="18"/>
        <v>0.21262826406936558</v>
      </c>
      <c r="AF111" s="4204">
        <f t="shared" si="18"/>
        <v>0.25631413203468278</v>
      </c>
      <c r="AG111" s="1932">
        <v>0.3</v>
      </c>
      <c r="AH111" s="3265">
        <f t="shared" si="19"/>
        <v>0.3</v>
      </c>
      <c r="AI111" s="3265">
        <f t="shared" si="19"/>
        <v>0.3</v>
      </c>
      <c r="AJ111" s="3265">
        <f t="shared" si="15"/>
        <v>3.7884792208096776E-2</v>
      </c>
      <c r="AK111" s="3265">
        <f t="shared" si="16"/>
        <v>3.7884792208096776E-2</v>
      </c>
      <c r="AL111" s="4212">
        <f t="shared" si="20"/>
        <v>7.8413594156072589E-2</v>
      </c>
      <c r="AM111" s="4212">
        <f t="shared" si="20"/>
        <v>0.1189423961040484</v>
      </c>
      <c r="AN111" s="4212">
        <f t="shared" si="20"/>
        <v>0.1594711980520242</v>
      </c>
      <c r="AO111" s="2883">
        <v>0.2</v>
      </c>
      <c r="AP111" s="4192">
        <f t="shared" si="21"/>
        <v>0.2</v>
      </c>
      <c r="AQ111" s="4192">
        <f t="shared" si="21"/>
        <v>0.2</v>
      </c>
      <c r="AR111" s="4192">
        <f t="shared" si="21"/>
        <v>0.2</v>
      </c>
      <c r="AS111" s="4192">
        <f t="shared" si="21"/>
        <v>0.2</v>
      </c>
    </row>
    <row r="112" spans="2:45" s="3569" customFormat="1">
      <c r="B112" s="1933"/>
      <c r="C112" s="1933" t="str">
        <f t="shared" si="8"/>
        <v>\I:Residential - Water Heating - Middle Income Non-Electrified</v>
      </c>
      <c r="D112" s="1933"/>
      <c r="E112" s="1933">
        <f t="shared" si="9"/>
        <v>0</v>
      </c>
      <c r="F112" s="1796"/>
      <c r="G112" s="1797"/>
      <c r="H112" s="4209">
        <f t="shared" si="10"/>
        <v>0</v>
      </c>
      <c r="I112" s="4209">
        <f t="shared" si="10"/>
        <v>0</v>
      </c>
      <c r="J112" s="4209">
        <f t="shared" si="10"/>
        <v>0</v>
      </c>
      <c r="K112" s="4209">
        <f t="shared" si="10"/>
        <v>0</v>
      </c>
      <c r="L112" s="4209">
        <f t="shared" si="10"/>
        <v>0</v>
      </c>
      <c r="M112" s="4209">
        <f t="shared" si="10"/>
        <v>0</v>
      </c>
      <c r="N112" s="4209">
        <f t="shared" si="10"/>
        <v>0</v>
      </c>
      <c r="O112" s="4209">
        <f t="shared" si="10"/>
        <v>0</v>
      </c>
      <c r="P112" s="4211">
        <f t="shared" si="11"/>
        <v>0</v>
      </c>
      <c r="Q112" s="4211">
        <f t="shared" si="12"/>
        <v>0</v>
      </c>
      <c r="R112" s="4192">
        <f t="shared" si="13"/>
        <v>0</v>
      </c>
      <c r="S112" s="4192">
        <f t="shared" si="13"/>
        <v>0</v>
      </c>
      <c r="T112" s="4192">
        <f t="shared" si="13"/>
        <v>0</v>
      </c>
      <c r="U112" s="4192">
        <f t="shared" si="13"/>
        <v>0</v>
      </c>
      <c r="V112" s="4192">
        <f t="shared" si="13"/>
        <v>0</v>
      </c>
      <c r="W112" s="4192">
        <f t="shared" si="13"/>
        <v>0</v>
      </c>
      <c r="X112" s="4192">
        <f t="shared" si="13"/>
        <v>0</v>
      </c>
      <c r="Y112" s="2655"/>
      <c r="Z112" s="3265">
        <f t="shared" si="14"/>
        <v>0</v>
      </c>
      <c r="AA112" s="3265">
        <f t="shared" si="14"/>
        <v>0</v>
      </c>
      <c r="AB112" s="4204">
        <f t="shared" ref="AB112:AF116" si="22">AA112+($AG112-$AA112)/6</f>
        <v>0</v>
      </c>
      <c r="AC112" s="4204">
        <f t="shared" si="22"/>
        <v>0</v>
      </c>
      <c r="AD112" s="4204">
        <f t="shared" si="22"/>
        <v>0</v>
      </c>
      <c r="AE112" s="4204">
        <f t="shared" si="22"/>
        <v>0</v>
      </c>
      <c r="AF112" s="4204">
        <f t="shared" si="22"/>
        <v>0</v>
      </c>
      <c r="AG112" s="2655"/>
      <c r="AH112" s="3265">
        <f t="shared" si="19"/>
        <v>0</v>
      </c>
      <c r="AI112" s="3265">
        <f t="shared" si="19"/>
        <v>0</v>
      </c>
      <c r="AJ112" s="3265">
        <f t="shared" si="15"/>
        <v>0</v>
      </c>
      <c r="AK112" s="3265">
        <f t="shared" si="16"/>
        <v>0</v>
      </c>
      <c r="AL112" s="4212">
        <f t="shared" si="20"/>
        <v>0</v>
      </c>
      <c r="AM112" s="4212">
        <f t="shared" si="20"/>
        <v>0</v>
      </c>
      <c r="AN112" s="4212">
        <f t="shared" si="20"/>
        <v>0</v>
      </c>
      <c r="AO112" s="2883"/>
      <c r="AP112" s="4192">
        <f t="shared" si="21"/>
        <v>0</v>
      </c>
      <c r="AQ112" s="4192">
        <f t="shared" si="21"/>
        <v>0</v>
      </c>
      <c r="AR112" s="4192">
        <f t="shared" si="21"/>
        <v>0</v>
      </c>
      <c r="AS112" s="4192">
        <f t="shared" si="21"/>
        <v>0</v>
      </c>
    </row>
    <row r="113" spans="2:45" s="3569" customFormat="1">
      <c r="B113" s="1933"/>
      <c r="C113" s="1933" t="str">
        <f t="shared" si="8"/>
        <v>Residential - Water Heating - Middle Income Non-Electrified - LPSWH</v>
      </c>
      <c r="D113" s="1933"/>
      <c r="E113" s="1933" t="str">
        <f t="shared" si="9"/>
        <v>RMNWELCLPSWH-E</v>
      </c>
      <c r="F113" s="2654">
        <v>0.02</v>
      </c>
      <c r="G113" s="2655">
        <v>0.09</v>
      </c>
      <c r="H113" s="4209">
        <f t="shared" si="10"/>
        <v>0.09</v>
      </c>
      <c r="I113" s="4209">
        <f t="shared" si="10"/>
        <v>0.09</v>
      </c>
      <c r="J113" s="4209">
        <f t="shared" si="10"/>
        <v>0.09</v>
      </c>
      <c r="K113" s="4209">
        <f t="shared" si="10"/>
        <v>0.09</v>
      </c>
      <c r="L113" s="4209">
        <f t="shared" si="10"/>
        <v>0.09</v>
      </c>
      <c r="M113" s="4209">
        <f t="shared" si="10"/>
        <v>0.09</v>
      </c>
      <c r="N113" s="4209">
        <f t="shared" si="10"/>
        <v>0.09</v>
      </c>
      <c r="O113" s="4209">
        <f t="shared" si="10"/>
        <v>0.09</v>
      </c>
      <c r="P113" s="4211">
        <f t="shared" si="11"/>
        <v>0.02</v>
      </c>
      <c r="Q113" s="4211">
        <f t="shared" si="12"/>
        <v>0.09</v>
      </c>
      <c r="R113" s="4192">
        <f t="shared" si="13"/>
        <v>0.17875000000000002</v>
      </c>
      <c r="S113" s="4192">
        <f t="shared" si="13"/>
        <v>0.26750000000000002</v>
      </c>
      <c r="T113" s="4192">
        <f t="shared" si="13"/>
        <v>0.35625000000000001</v>
      </c>
      <c r="U113" s="4192">
        <f t="shared" si="13"/>
        <v>0.44500000000000001</v>
      </c>
      <c r="V113" s="4192">
        <f t="shared" si="13"/>
        <v>0.53375000000000006</v>
      </c>
      <c r="W113" s="4192">
        <f t="shared" si="13"/>
        <v>0.62250000000000005</v>
      </c>
      <c r="X113" s="4192">
        <f t="shared" si="13"/>
        <v>0.71125000000000005</v>
      </c>
      <c r="Y113" s="2882">
        <v>0.8</v>
      </c>
      <c r="Z113" s="3265">
        <f t="shared" si="14"/>
        <v>0.02</v>
      </c>
      <c r="AA113" s="3265">
        <f t="shared" si="14"/>
        <v>0.09</v>
      </c>
      <c r="AB113" s="4204">
        <f t="shared" si="22"/>
        <v>0.24166666666666667</v>
      </c>
      <c r="AC113" s="4204">
        <f t="shared" si="22"/>
        <v>0.39333333333333331</v>
      </c>
      <c r="AD113" s="4204">
        <f t="shared" si="22"/>
        <v>0.54499999999999993</v>
      </c>
      <c r="AE113" s="4204">
        <f t="shared" si="22"/>
        <v>0.69666666666666655</v>
      </c>
      <c r="AF113" s="4204">
        <f t="shared" si="22"/>
        <v>0.84833333333333316</v>
      </c>
      <c r="AG113" s="1932">
        <v>1</v>
      </c>
      <c r="AH113" s="3265">
        <f t="shared" si="19"/>
        <v>1</v>
      </c>
      <c r="AI113" s="3265">
        <f t="shared" si="19"/>
        <v>1</v>
      </c>
      <c r="AJ113" s="3265">
        <f t="shared" si="15"/>
        <v>0.02</v>
      </c>
      <c r="AK113" s="3265">
        <f t="shared" si="16"/>
        <v>0.09</v>
      </c>
      <c r="AL113" s="4212">
        <f t="shared" si="20"/>
        <v>0.3175</v>
      </c>
      <c r="AM113" s="4212">
        <f t="shared" si="20"/>
        <v>0.54500000000000004</v>
      </c>
      <c r="AN113" s="4212">
        <f t="shared" si="20"/>
        <v>0.77250000000000008</v>
      </c>
      <c r="AO113" s="2883">
        <v>1</v>
      </c>
      <c r="AP113" s="4192">
        <f t="shared" si="21"/>
        <v>1</v>
      </c>
      <c r="AQ113" s="4192">
        <f t="shared" si="21"/>
        <v>1</v>
      </c>
      <c r="AR113" s="4192">
        <f t="shared" si="21"/>
        <v>1</v>
      </c>
      <c r="AS113" s="4192">
        <f t="shared" si="21"/>
        <v>1</v>
      </c>
    </row>
    <row r="114" spans="2:45" s="3569" customFormat="1">
      <c r="B114" s="1933"/>
      <c r="C114" s="1933" t="str">
        <f t="shared" si="8"/>
        <v>Residential - Water Heating - Middle Income Non-Electrified - Oil Paraffin - Existing</v>
      </c>
      <c r="D114" s="1933"/>
      <c r="E114" s="1933" t="str">
        <f t="shared" si="9"/>
        <v>RMNWOKEPRI-E</v>
      </c>
      <c r="F114" s="1796">
        <v>0.40089311163676206</v>
      </c>
      <c r="G114" s="2655">
        <v>0.35</v>
      </c>
      <c r="H114" s="4209">
        <f t="shared" si="10"/>
        <v>0.35</v>
      </c>
      <c r="I114" s="4209">
        <f t="shared" si="10"/>
        <v>0.35</v>
      </c>
      <c r="J114" s="4209">
        <f t="shared" si="10"/>
        <v>0.35</v>
      </c>
      <c r="K114" s="4209">
        <f t="shared" si="10"/>
        <v>0.35</v>
      </c>
      <c r="L114" s="4209">
        <f t="shared" ref="I114:O116" si="23">K114</f>
        <v>0.35</v>
      </c>
      <c r="M114" s="4209">
        <f t="shared" si="23"/>
        <v>0.35</v>
      </c>
      <c r="N114" s="4209">
        <f t="shared" si="23"/>
        <v>0.35</v>
      </c>
      <c r="O114" s="4209">
        <f t="shared" si="23"/>
        <v>0.35</v>
      </c>
      <c r="P114" s="4211">
        <f t="shared" si="11"/>
        <v>0.40089311163676206</v>
      </c>
      <c r="Q114" s="4211">
        <f t="shared" si="12"/>
        <v>0.35</v>
      </c>
      <c r="R114" s="4192">
        <f t="shared" si="13"/>
        <v>0.30624999999999997</v>
      </c>
      <c r="S114" s="4192">
        <f t="shared" si="13"/>
        <v>0.26249999999999996</v>
      </c>
      <c r="T114" s="4192">
        <f t="shared" si="13"/>
        <v>0.21874999999999994</v>
      </c>
      <c r="U114" s="4192">
        <f t="shared" si="13"/>
        <v>0.17499999999999993</v>
      </c>
      <c r="V114" s="4192">
        <f t="shared" si="13"/>
        <v>0.13124999999999992</v>
      </c>
      <c r="W114" s="4192">
        <f t="shared" si="13"/>
        <v>8.7499999999999925E-2</v>
      </c>
      <c r="X114" s="4192">
        <f t="shared" si="13"/>
        <v>4.3749999999999928E-2</v>
      </c>
      <c r="Y114" s="2882">
        <v>0</v>
      </c>
      <c r="Z114" s="3265">
        <f t="shared" si="14"/>
        <v>0.40089311163676206</v>
      </c>
      <c r="AA114" s="3265">
        <f t="shared" si="14"/>
        <v>0.35</v>
      </c>
      <c r="AB114" s="4204">
        <f t="shared" si="22"/>
        <v>0.29166666666666663</v>
      </c>
      <c r="AC114" s="4204">
        <f t="shared" si="22"/>
        <v>0.23333333333333331</v>
      </c>
      <c r="AD114" s="4204">
        <f t="shared" si="22"/>
        <v>0.17499999999999999</v>
      </c>
      <c r="AE114" s="4204">
        <f t="shared" si="22"/>
        <v>0.11666666666666667</v>
      </c>
      <c r="AF114" s="4204">
        <f t="shared" si="22"/>
        <v>5.8333333333333341E-2</v>
      </c>
      <c r="AG114" s="1932">
        <v>0</v>
      </c>
      <c r="AH114" s="3265">
        <f t="shared" si="19"/>
        <v>0</v>
      </c>
      <c r="AI114" s="3265">
        <f t="shared" si="19"/>
        <v>0</v>
      </c>
      <c r="AJ114" s="3265">
        <f t="shared" si="15"/>
        <v>0.40089311163676206</v>
      </c>
      <c r="AK114" s="3265">
        <f t="shared" si="16"/>
        <v>0.35</v>
      </c>
      <c r="AL114" s="4212">
        <f t="shared" si="20"/>
        <v>0.26249999999999996</v>
      </c>
      <c r="AM114" s="4212">
        <f t="shared" si="20"/>
        <v>0.17499999999999996</v>
      </c>
      <c r="AN114" s="4212">
        <f t="shared" si="20"/>
        <v>8.7499999999999967E-2</v>
      </c>
      <c r="AO114" s="2883">
        <v>0</v>
      </c>
      <c r="AP114" s="4192">
        <f t="shared" si="21"/>
        <v>0</v>
      </c>
      <c r="AQ114" s="4192">
        <f t="shared" si="21"/>
        <v>0</v>
      </c>
      <c r="AR114" s="4192">
        <f t="shared" si="21"/>
        <v>0</v>
      </c>
      <c r="AS114" s="4192">
        <f t="shared" si="21"/>
        <v>0</v>
      </c>
    </row>
    <row r="115" spans="2:45" s="3569" customFormat="1">
      <c r="B115" s="1933"/>
      <c r="C115" s="1933" t="str">
        <f t="shared" si="8"/>
        <v>Residential - Water Heating - Middle Income Non-Electrified - Biomass Wood - Existing</v>
      </c>
      <c r="D115" s="1933"/>
      <c r="E115" s="1933" t="str">
        <f t="shared" si="9"/>
        <v>RMNWBIWSTOV-E</v>
      </c>
      <c r="F115" s="2654">
        <v>0.56999999999999995</v>
      </c>
      <c r="G115" s="2655">
        <v>0.54</v>
      </c>
      <c r="H115" s="4209">
        <f t="shared" si="10"/>
        <v>0.54</v>
      </c>
      <c r="I115" s="4209">
        <f t="shared" si="23"/>
        <v>0.54</v>
      </c>
      <c r="J115" s="4209">
        <f t="shared" si="23"/>
        <v>0.54</v>
      </c>
      <c r="K115" s="4209">
        <f t="shared" si="23"/>
        <v>0.54</v>
      </c>
      <c r="L115" s="4209">
        <f t="shared" si="23"/>
        <v>0.54</v>
      </c>
      <c r="M115" s="4209">
        <f t="shared" si="23"/>
        <v>0.54</v>
      </c>
      <c r="N115" s="4209">
        <f t="shared" si="23"/>
        <v>0.54</v>
      </c>
      <c r="O115" s="4209">
        <f t="shared" si="23"/>
        <v>0.54</v>
      </c>
      <c r="P115" s="4211">
        <f t="shared" si="11"/>
        <v>0.56999999999999995</v>
      </c>
      <c r="Q115" s="4211">
        <f t="shared" si="12"/>
        <v>0.54</v>
      </c>
      <c r="R115" s="4192">
        <f t="shared" si="13"/>
        <v>0.47250000000000003</v>
      </c>
      <c r="S115" s="4192">
        <f t="shared" si="13"/>
        <v>0.40500000000000003</v>
      </c>
      <c r="T115" s="4192">
        <f t="shared" si="13"/>
        <v>0.33750000000000002</v>
      </c>
      <c r="U115" s="4192">
        <f t="shared" si="13"/>
        <v>0.27</v>
      </c>
      <c r="V115" s="4192">
        <f t="shared" si="13"/>
        <v>0.20250000000000001</v>
      </c>
      <c r="W115" s="4192">
        <f t="shared" si="13"/>
        <v>0.13500000000000001</v>
      </c>
      <c r="X115" s="4192">
        <f t="shared" si="13"/>
        <v>6.7500000000000004E-2</v>
      </c>
      <c r="Y115" s="2882">
        <v>0</v>
      </c>
      <c r="Z115" s="3265">
        <f t="shared" si="14"/>
        <v>0.56999999999999995</v>
      </c>
      <c r="AA115" s="3265">
        <f t="shared" si="14"/>
        <v>0.54</v>
      </c>
      <c r="AB115" s="4204">
        <f t="shared" si="22"/>
        <v>0.45</v>
      </c>
      <c r="AC115" s="4204">
        <f t="shared" si="22"/>
        <v>0.36</v>
      </c>
      <c r="AD115" s="4204">
        <f t="shared" si="22"/>
        <v>0.26999999999999996</v>
      </c>
      <c r="AE115" s="4204">
        <f t="shared" si="22"/>
        <v>0.17999999999999994</v>
      </c>
      <c r="AF115" s="4204">
        <f t="shared" si="22"/>
        <v>8.9999999999999927E-2</v>
      </c>
      <c r="AG115" s="1932">
        <v>0</v>
      </c>
      <c r="AH115" s="3265">
        <f t="shared" si="19"/>
        <v>0</v>
      </c>
      <c r="AI115" s="3265">
        <f t="shared" si="19"/>
        <v>0</v>
      </c>
      <c r="AJ115" s="3265">
        <f t="shared" si="15"/>
        <v>0.56999999999999995</v>
      </c>
      <c r="AK115" s="3265">
        <f t="shared" si="16"/>
        <v>0.54</v>
      </c>
      <c r="AL115" s="4212">
        <f t="shared" si="20"/>
        <v>0.40500000000000003</v>
      </c>
      <c r="AM115" s="4212">
        <f t="shared" si="20"/>
        <v>0.27</v>
      </c>
      <c r="AN115" s="4212">
        <f t="shared" si="20"/>
        <v>0.13500000000000001</v>
      </c>
      <c r="AO115" s="2883">
        <v>0</v>
      </c>
      <c r="AP115" s="4192">
        <f t="shared" si="21"/>
        <v>0</v>
      </c>
      <c r="AQ115" s="4192">
        <f t="shared" si="21"/>
        <v>0</v>
      </c>
      <c r="AR115" s="4192">
        <f t="shared" si="21"/>
        <v>0</v>
      </c>
      <c r="AS115" s="4192">
        <f t="shared" si="21"/>
        <v>0</v>
      </c>
    </row>
    <row r="116" spans="2:45" s="3569" customFormat="1">
      <c r="B116" s="1933"/>
      <c r="C116" s="1933" t="str">
        <f t="shared" si="8"/>
        <v>Residential - Water Heating - Middle Income Non-Electrified - Oil LPG - Existing</v>
      </c>
      <c r="D116" s="1933"/>
      <c r="E116" s="1933" t="str">
        <f t="shared" si="9"/>
        <v>RMNWOLPSTOV-E</v>
      </c>
      <c r="F116" s="1796">
        <v>1.0548735231870568E-2</v>
      </c>
      <c r="G116" s="1797">
        <v>1.0548735231870568E-2</v>
      </c>
      <c r="H116" s="4209">
        <f t="shared" si="10"/>
        <v>1.0548735231870568E-2</v>
      </c>
      <c r="I116" s="4209">
        <f t="shared" si="23"/>
        <v>1.0548735231870568E-2</v>
      </c>
      <c r="J116" s="4209">
        <f t="shared" si="23"/>
        <v>1.0548735231870568E-2</v>
      </c>
      <c r="K116" s="4209">
        <f t="shared" si="23"/>
        <v>1.0548735231870568E-2</v>
      </c>
      <c r="L116" s="4209">
        <f t="shared" si="23"/>
        <v>1.0548735231870568E-2</v>
      </c>
      <c r="M116" s="4209">
        <f t="shared" si="23"/>
        <v>1.0548735231870568E-2</v>
      </c>
      <c r="N116" s="4209">
        <f t="shared" si="23"/>
        <v>1.0548735231870568E-2</v>
      </c>
      <c r="O116" s="4209">
        <f t="shared" si="23"/>
        <v>1.0548735231870568E-2</v>
      </c>
      <c r="P116" s="4211">
        <f t="shared" si="11"/>
        <v>1.0548735231870568E-2</v>
      </c>
      <c r="Q116" s="4211">
        <f t="shared" si="12"/>
        <v>1.0548735231870568E-2</v>
      </c>
      <c r="R116" s="4192">
        <f t="shared" si="13"/>
        <v>3.423014332788675E-2</v>
      </c>
      <c r="S116" s="4192">
        <f t="shared" si="13"/>
        <v>5.7911551423902932E-2</v>
      </c>
      <c r="T116" s="4192">
        <f t="shared" si="13"/>
        <v>8.1592959519919114E-2</v>
      </c>
      <c r="U116" s="4192">
        <f t="shared" si="13"/>
        <v>0.1052743676159353</v>
      </c>
      <c r="V116" s="4192">
        <f t="shared" si="13"/>
        <v>0.12895577571195149</v>
      </c>
      <c r="W116" s="4192">
        <f t="shared" si="13"/>
        <v>0.15263718380796767</v>
      </c>
      <c r="X116" s="4192">
        <f t="shared" si="13"/>
        <v>0.17631859190398386</v>
      </c>
      <c r="Y116" s="2882">
        <v>0.2</v>
      </c>
      <c r="Z116" s="3265">
        <f t="shared" si="14"/>
        <v>1.0548735231870568E-2</v>
      </c>
      <c r="AA116" s="3265">
        <f t="shared" si="14"/>
        <v>1.0548735231870568E-2</v>
      </c>
      <c r="AB116" s="4204">
        <f t="shared" si="22"/>
        <v>8.7906126932254733E-3</v>
      </c>
      <c r="AC116" s="4204">
        <f t="shared" si="22"/>
        <v>7.0324901545803786E-3</v>
      </c>
      <c r="AD116" s="4204">
        <f t="shared" si="22"/>
        <v>5.274367615935284E-3</v>
      </c>
      <c r="AE116" s="4204">
        <f t="shared" si="22"/>
        <v>3.5162450772901893E-3</v>
      </c>
      <c r="AF116" s="4204">
        <f t="shared" si="22"/>
        <v>1.7581225386450947E-3</v>
      </c>
      <c r="AG116" s="1932">
        <v>0</v>
      </c>
      <c r="AH116" s="3265">
        <f t="shared" si="19"/>
        <v>0</v>
      </c>
      <c r="AI116" s="3265">
        <f t="shared" si="19"/>
        <v>0</v>
      </c>
      <c r="AJ116" s="3265">
        <f t="shared" si="15"/>
        <v>1.0548735231870568E-2</v>
      </c>
      <c r="AK116" s="3265">
        <f t="shared" si="16"/>
        <v>1.0548735231870568E-2</v>
      </c>
      <c r="AL116" s="4212">
        <f t="shared" si="20"/>
        <v>7.911551423902926E-3</v>
      </c>
      <c r="AM116" s="4212">
        <f t="shared" si="20"/>
        <v>5.274367615935284E-3</v>
      </c>
      <c r="AN116" s="4212">
        <f t="shared" si="20"/>
        <v>2.637183807967642E-3</v>
      </c>
      <c r="AO116" s="2883">
        <v>0</v>
      </c>
      <c r="AP116" s="4192">
        <f t="shared" si="21"/>
        <v>0</v>
      </c>
      <c r="AQ116" s="4192">
        <f t="shared" si="21"/>
        <v>0</v>
      </c>
      <c r="AR116" s="4192">
        <f t="shared" si="21"/>
        <v>0</v>
      </c>
      <c r="AS116" s="4192">
        <f t="shared" si="21"/>
        <v>0</v>
      </c>
    </row>
    <row r="117" spans="2:45" s="3569" customFormat="1">
      <c r="B117" s="1933"/>
      <c r="C117" s="1933"/>
      <c r="D117" s="1933"/>
      <c r="E117" s="1933"/>
      <c r="F117" s="1933"/>
      <c r="G117" s="1933"/>
      <c r="H117" s="4209"/>
      <c r="I117" s="1933"/>
      <c r="J117" s="1933"/>
      <c r="K117" s="1933"/>
      <c r="L117" s="1933"/>
      <c r="M117" s="1933"/>
      <c r="N117" s="1933"/>
      <c r="O117" s="1933"/>
      <c r="P117" s="680"/>
      <c r="Y117" s="2655"/>
      <c r="AG117" s="2655"/>
      <c r="AO117" s="2883"/>
    </row>
    <row r="118" spans="2:45" s="3569" customFormat="1">
      <c r="B118" s="1933"/>
      <c r="C118" s="1933"/>
      <c r="D118" s="1933"/>
      <c r="E118" s="1933"/>
      <c r="F118" s="1933"/>
      <c r="G118" s="1933"/>
      <c r="H118" s="1933"/>
      <c r="I118" s="1933"/>
      <c r="J118" s="1933"/>
      <c r="K118" s="1933"/>
      <c r="L118" s="1933"/>
      <c r="M118" s="1933"/>
      <c r="N118" s="1933"/>
      <c r="O118" s="1933"/>
      <c r="P118" s="680"/>
    </row>
    <row r="119" spans="2:45" s="3569" customFormat="1">
      <c r="B119" s="1933"/>
      <c r="C119" s="1933"/>
      <c r="D119" s="1933"/>
      <c r="E119" s="1933"/>
      <c r="F119" s="1933"/>
      <c r="G119" s="1933"/>
      <c r="H119" s="1933"/>
      <c r="I119" s="1933"/>
      <c r="J119" s="1933"/>
      <c r="K119" s="1933"/>
      <c r="L119" s="1933"/>
      <c r="M119" s="1933"/>
      <c r="N119" s="1933"/>
      <c r="O119" s="1933"/>
      <c r="P119" s="680"/>
    </row>
    <row r="120" spans="2:45" s="3569" customFormat="1">
      <c r="B120" s="1933"/>
      <c r="C120" s="1933"/>
      <c r="D120" s="1933"/>
      <c r="E120" s="1933"/>
      <c r="F120" s="1933"/>
      <c r="G120" s="1933"/>
      <c r="H120" s="1933"/>
      <c r="I120" s="1933"/>
      <c r="J120" s="1933"/>
      <c r="K120" s="1933"/>
      <c r="L120" s="1933"/>
      <c r="M120" s="1933"/>
      <c r="N120" s="1933"/>
      <c r="O120" s="1933"/>
      <c r="P120" s="680"/>
    </row>
    <row r="121" spans="2:45">
      <c r="B121" s="1933"/>
      <c r="C121" s="1933"/>
      <c r="D121" s="516"/>
      <c r="E121" s="516"/>
      <c r="F121" s="516"/>
      <c r="G121" s="516"/>
      <c r="H121" s="516"/>
      <c r="I121" s="516"/>
      <c r="J121" s="516"/>
      <c r="K121" s="516"/>
      <c r="L121" s="516"/>
      <c r="M121" s="516"/>
      <c r="N121" s="516"/>
      <c r="O121" s="516"/>
      <c r="P121" s="680"/>
    </row>
    <row r="122" spans="2:45">
      <c r="B122" s="1162"/>
      <c r="C122" s="1230" t="s">
        <v>497</v>
      </c>
      <c r="D122" s="1164"/>
      <c r="E122" s="1165"/>
      <c r="F122" s="1166"/>
      <c r="G122" s="1167"/>
      <c r="H122" s="1123"/>
      <c r="I122" s="1123"/>
      <c r="J122" s="1123"/>
      <c r="K122" s="1123"/>
      <c r="L122" s="1123"/>
      <c r="M122" s="1123"/>
      <c r="N122" s="1123"/>
      <c r="O122" s="1168"/>
      <c r="P122" s="1169"/>
      <c r="R122" s="20" t="s">
        <v>3201</v>
      </c>
      <c r="S122" s="20">
        <f>IF($L$8=2,2050,IF($L$8=3,2040,IF($L$8=4,2030,0)))</f>
        <v>0</v>
      </c>
    </row>
    <row r="123" spans="2:45">
      <c r="B123" s="1162"/>
      <c r="C123" s="1230"/>
      <c r="D123" s="1164"/>
      <c r="E123" s="1165"/>
      <c r="F123" s="1166"/>
      <c r="G123" s="1167"/>
      <c r="H123" s="1123"/>
      <c r="I123" s="3381" t="s">
        <v>5002</v>
      </c>
      <c r="J123" s="1123"/>
      <c r="K123" s="1123"/>
      <c r="L123" s="1123"/>
      <c r="M123" s="1123"/>
      <c r="N123" s="1123"/>
      <c r="O123" s="1168"/>
      <c r="P123" s="1169"/>
      <c r="Z123" s="20" t="s">
        <v>3202</v>
      </c>
    </row>
    <row r="124" spans="2:45">
      <c r="B124" s="1162"/>
      <c r="C124" s="1163"/>
      <c r="D124" s="1164"/>
      <c r="E124" s="1164"/>
      <c r="F124" s="1166"/>
      <c r="G124" s="1167"/>
      <c r="H124" s="1123"/>
      <c r="I124" s="1123"/>
      <c r="J124" s="1123"/>
      <c r="K124" s="1123"/>
      <c r="L124" s="1123"/>
      <c r="M124" s="1123"/>
      <c r="N124" s="1123"/>
      <c r="O124" s="1123"/>
      <c r="P124" s="1169"/>
      <c r="R124" s="20" t="s">
        <v>3200</v>
      </c>
      <c r="V124" s="20" t="s">
        <v>1682</v>
      </c>
      <c r="Z124" s="1173">
        <v>2020</v>
      </c>
      <c r="AA124" s="1173">
        <v>2025</v>
      </c>
      <c r="AB124" s="1173">
        <v>2030</v>
      </c>
      <c r="AC124" s="1173">
        <v>2035</v>
      </c>
      <c r="AD124" s="1173">
        <v>2040</v>
      </c>
      <c r="AE124" s="1173">
        <v>2045</v>
      </c>
      <c r="AF124" s="1173">
        <v>2050</v>
      </c>
    </row>
    <row r="125" spans="2:45">
      <c r="B125" s="1162"/>
      <c r="C125" s="1163"/>
      <c r="D125" s="1164"/>
      <c r="E125" s="1164"/>
      <c r="F125" s="1166"/>
      <c r="G125" s="1167"/>
      <c r="H125" s="1123"/>
      <c r="I125" s="1123"/>
      <c r="J125" s="1123"/>
      <c r="K125" s="1123"/>
      <c r="L125" s="1123"/>
      <c r="M125" s="1123"/>
      <c r="N125" s="1123"/>
      <c r="O125" s="1123"/>
      <c r="P125" s="1123"/>
      <c r="R125" s="20" t="s">
        <v>3197</v>
      </c>
      <c r="S125" s="20" t="s">
        <v>3196</v>
      </c>
      <c r="T125" s="20" t="s">
        <v>3198</v>
      </c>
    </row>
    <row r="126" spans="2:45">
      <c r="B126" s="1162"/>
      <c r="C126" s="1170" t="s">
        <v>73</v>
      </c>
      <c r="D126" s="1170" t="s">
        <v>496</v>
      </c>
      <c r="E126" s="1170" t="s">
        <v>1565</v>
      </c>
      <c r="F126" s="1171">
        <v>2006</v>
      </c>
      <c r="G126" s="1172">
        <v>2010</v>
      </c>
      <c r="H126" s="1173">
        <v>2015</v>
      </c>
      <c r="I126" s="1173">
        <v>2020</v>
      </c>
      <c r="J126" s="1173">
        <v>2025</v>
      </c>
      <c r="K126" s="1173">
        <v>2030</v>
      </c>
      <c r="L126" s="1173">
        <v>2035</v>
      </c>
      <c r="M126" s="1173">
        <v>2040</v>
      </c>
      <c r="N126" s="1173">
        <v>2045</v>
      </c>
      <c r="O126" s="1173">
        <v>2050</v>
      </c>
      <c r="P126" s="1173"/>
      <c r="R126" s="1849">
        <v>2050</v>
      </c>
      <c r="S126" s="1849">
        <v>2040</v>
      </c>
      <c r="T126" s="20">
        <v>2030</v>
      </c>
    </row>
    <row r="127" spans="2:45">
      <c r="B127" s="1162"/>
      <c r="C127" s="1231" t="s">
        <v>707</v>
      </c>
      <c r="D127" s="1164"/>
      <c r="E127" s="1164"/>
      <c r="F127" s="3380"/>
      <c r="G127" s="1850"/>
      <c r="H127" s="1849"/>
      <c r="I127" s="1849"/>
      <c r="J127" s="1849"/>
      <c r="K127" s="1849">
        <f>IF(K126&gt;=$S$122,1,"")</f>
        <v>1</v>
      </c>
      <c r="L127" s="1849">
        <f>IF(L126&gt;=$S$122,1,"")</f>
        <v>1</v>
      </c>
      <c r="M127" s="1849">
        <f>IF(M126&gt;=$S$122,1,"")</f>
        <v>1</v>
      </c>
      <c r="N127" s="1849">
        <f>IF(N126&gt;=$S$122,1,"")</f>
        <v>1</v>
      </c>
      <c r="O127" s="1849">
        <f>IF(O126&gt;=$S$122,1,"")</f>
        <v>1</v>
      </c>
      <c r="P127" s="1849"/>
      <c r="Q127" s="20" t="s">
        <v>3199</v>
      </c>
    </row>
    <row r="128" spans="2:45">
      <c r="B128" s="1162"/>
      <c r="C128" s="454">
        <f>COUNTA($E128:E$128)</f>
        <v>1</v>
      </c>
      <c r="D128" s="20" t="str">
        <f>C82</f>
        <v>Residential - Water Heating - Low Income Electrified - LPSWH</v>
      </c>
      <c r="E128" s="1745" t="str">
        <f>E82</f>
        <v>RLEWELCLPSWH-E</v>
      </c>
      <c r="F128" s="1871">
        <f t="array" ref="F128">SUM($F$82:$AS$116*(F$126=$F$79:$AS$79)*($I$8=$F$80:$AS$80)*($E128=$E$82:$E$116))</f>
        <v>0.02</v>
      </c>
      <c r="G128" s="1871">
        <f t="array" ref="G128">SUM($F$82:$AS$116*(G$126=$F$79:$AS$79)*($I$8=$F$80:$AS$80)*($E128=$E$82:$E$116))</f>
        <v>0.09</v>
      </c>
      <c r="H128" s="1871">
        <f t="array" ref="H128">SUM($F$82:$AS$116*(H$126=$F$79:$AS$79)*($I$8=$F$80:$AS$80)*($E128=$E$82:$E$116))</f>
        <v>0.09</v>
      </c>
      <c r="I128" s="1871">
        <f t="shared" ref="I128:O134" si="24">IF($L$8=1,Z128,IF(I$127=1,$V128,H128+($O128-$H128)/(9-SUM($K$127:$O$127))))</f>
        <v>0.09</v>
      </c>
      <c r="J128" s="1871">
        <f t="shared" si="24"/>
        <v>0.09</v>
      </c>
      <c r="K128" s="1871">
        <f t="shared" si="24"/>
        <v>0.09</v>
      </c>
      <c r="L128" s="1871">
        <f t="shared" si="24"/>
        <v>0.09</v>
      </c>
      <c r="M128" s="1871">
        <f t="shared" si="24"/>
        <v>0.09</v>
      </c>
      <c r="N128" s="1871">
        <f t="shared" si="24"/>
        <v>0.09</v>
      </c>
      <c r="O128" s="1871">
        <f t="shared" si="24"/>
        <v>0.09</v>
      </c>
      <c r="P128" s="1849"/>
      <c r="R128" s="3268">
        <v>1</v>
      </c>
      <c r="S128" s="3268">
        <v>1</v>
      </c>
      <c r="T128" s="3268">
        <v>1</v>
      </c>
      <c r="V128" s="3265">
        <f t="shared" ref="V128:V135" si="25">IF($L$8=2,R128,IF($L$8=3,S128,IF($L$8=4,T128,$F128)))</f>
        <v>0.02</v>
      </c>
      <c r="Z128" s="3266">
        <f t="array" ref="Z128">SUM($F$82:$AS$116*(Z$124=$F$79:$AS$79)*($I$8=$F$80:$AS$80)*($E128=$E$82:$E$116))</f>
        <v>0.09</v>
      </c>
      <c r="AA128" s="3266">
        <f t="array" ref="AA128">SUM($F$82:$AS$116*(AA$124=$F$79:$AS$79)*($I$8=$F$80:$AS$80)*($E128=$E$82:$E$116))</f>
        <v>0.09</v>
      </c>
      <c r="AB128" s="3266">
        <f t="array" ref="AB128">SUM($F$82:$AS$116*(AB$124=$F$79:$AS$79)*($I$8=$F$80:$AS$80)*($E128=$E$82:$E$116))</f>
        <v>0.09</v>
      </c>
      <c r="AC128" s="3266">
        <f t="array" ref="AC128">SUM($F$82:$AS$116*(AC$124=$F$79:$AS$79)*($I$8=$F$80:$AS$80)*($E128=$E$82:$E$116))</f>
        <v>0.09</v>
      </c>
      <c r="AD128" s="3266">
        <f t="array" ref="AD128">SUM($F$82:$AS$116*(AD$124=$F$79:$AS$79)*($I$8=$F$80:$AS$80)*($E128=$E$82:$E$116))</f>
        <v>0.09</v>
      </c>
      <c r="AE128" s="3266">
        <f t="array" ref="AE128">SUM($F$82:$AS$116*(AE$124=$F$79:$AS$79)*($I$8=$F$80:$AS$80)*($E128=$E$82:$E$116))</f>
        <v>0.09</v>
      </c>
      <c r="AF128" s="3266">
        <f t="array" ref="AF128">SUM($F$82:$AS$116*(AF$124=$F$79:$AS$79)*($I$8=$F$80:$AS$80)*($E128=$E$82:$E$116))</f>
        <v>0.09</v>
      </c>
    </row>
    <row r="129" spans="2:32">
      <c r="B129" s="1162"/>
      <c r="C129" s="454">
        <f>COUNTA($E$128:E129)</f>
        <v>2</v>
      </c>
      <c r="D129" s="3569" t="str">
        <f t="shared" ref="D129:D163" si="26">C83</f>
        <v>Residential - Water Heating - Low Income Electrified - Electricity - Existing</v>
      </c>
      <c r="E129" s="1745" t="str">
        <f t="shared" ref="E129:E162" si="27">E83</f>
        <v>RLEWELCKE-E</v>
      </c>
      <c r="F129" s="1871">
        <f t="array" ref="F129">SUM($F$82:$AS$116*(F$126=$F$79:$AS$79)*($I$8=$F$80:$AS$80)*($E129=$E$82:$E$116))</f>
        <v>0.88531837520483525</v>
      </c>
      <c r="G129" s="1871">
        <f t="array" ref="G129">SUM($F$82:$AS$116*(G$126=$F$79:$AS$79)*($I$8=$F$80:$AS$80)*($E129=$E$82:$E$116))</f>
        <v>0.84</v>
      </c>
      <c r="H129" s="1871">
        <f t="array" ref="H129">SUM($F$82:$AS$116*(H$126=$F$79:$AS$79)*($I$8=$F$80:$AS$80)*($E129=$E$82:$E$116))</f>
        <v>0.84</v>
      </c>
      <c r="I129" s="1871">
        <f t="shared" si="24"/>
        <v>0.84</v>
      </c>
      <c r="J129" s="1871">
        <f t="shared" si="24"/>
        <v>0.84</v>
      </c>
      <c r="K129" s="1871">
        <f t="shared" si="24"/>
        <v>0.84</v>
      </c>
      <c r="L129" s="1871">
        <f t="shared" si="24"/>
        <v>0.84</v>
      </c>
      <c r="M129" s="1871">
        <f t="shared" si="24"/>
        <v>0.84</v>
      </c>
      <c r="N129" s="1871">
        <f t="shared" si="24"/>
        <v>0.84</v>
      </c>
      <c r="O129" s="1871">
        <f t="shared" si="24"/>
        <v>0.84</v>
      </c>
      <c r="P129" s="1174"/>
      <c r="Q129" s="3265">
        <v>1</v>
      </c>
      <c r="R129" s="3265">
        <f t="shared" ref="R129:R134" si="28">(1-R$128)*$Q129</f>
        <v>0</v>
      </c>
      <c r="S129" s="3265">
        <f t="shared" ref="S129:T134" si="29">(1-S$128)*$Q129</f>
        <v>0</v>
      </c>
      <c r="T129" s="3265">
        <f t="shared" si="29"/>
        <v>0</v>
      </c>
      <c r="V129" s="3265">
        <f t="shared" si="25"/>
        <v>0.88531837520483525</v>
      </c>
      <c r="Z129" s="3266">
        <f t="array" ref="Z129">SUM($F$82:$AS$116*(Z$124=$F$79:$AS$79)*($I$8=$F$80:$AS$80)*($E129=$E$82:$E$116))</f>
        <v>0.84</v>
      </c>
      <c r="AA129" s="3266">
        <f t="array" ref="AA129">SUM($F$82:$AS$116*(AA$124=$F$79:$AS$79)*($I$8=$F$80:$AS$80)*($E129=$E$82:$E$116))</f>
        <v>0.84</v>
      </c>
      <c r="AB129" s="3266">
        <f t="array" ref="AB129">SUM($F$82:$AS$116*(AB$124=$F$79:$AS$79)*($I$8=$F$80:$AS$80)*($E129=$E$82:$E$116))</f>
        <v>0.84</v>
      </c>
      <c r="AC129" s="3266">
        <f t="array" ref="AC129">SUM($F$82:$AS$116*(AC$124=$F$79:$AS$79)*($I$8=$F$80:$AS$80)*($E129=$E$82:$E$116))</f>
        <v>0.84</v>
      </c>
      <c r="AD129" s="3266">
        <f t="array" ref="AD129">SUM($F$82:$AS$116*(AD$124=$F$79:$AS$79)*($I$8=$F$80:$AS$80)*($E129=$E$82:$E$116))</f>
        <v>0.84</v>
      </c>
      <c r="AE129" s="3266">
        <f t="array" ref="AE129">SUM($F$82:$AS$116*(AE$124=$F$79:$AS$79)*($I$8=$F$80:$AS$80)*($E129=$E$82:$E$116))</f>
        <v>0.84</v>
      </c>
      <c r="AF129" s="3266">
        <f t="array" ref="AF129">SUM($F$82:$AS$116*(AF$124=$F$79:$AS$79)*($I$8=$F$80:$AS$80)*($E129=$E$82:$E$116))</f>
        <v>0.84</v>
      </c>
    </row>
    <row r="130" spans="2:32">
      <c r="B130" s="1162"/>
      <c r="C130" s="454">
        <f>COUNTA($E$128:E130)</f>
        <v>3</v>
      </c>
      <c r="D130" s="3569" t="str">
        <f t="shared" si="26"/>
        <v>Residential - Water Heating - Low Income Electrified - Oil Paraffin - Existing</v>
      </c>
      <c r="E130" s="1745" t="str">
        <f t="shared" si="27"/>
        <v>RLEWOKEWI-E</v>
      </c>
      <c r="F130" s="1871">
        <f t="array" ref="F130">SUM($F$82:$AS$116*(F$126=$F$79:$AS$79)*($I$8=$F$80:$AS$80)*($E130=$E$82:$E$116))</f>
        <v>0.04</v>
      </c>
      <c r="G130" s="1871">
        <f t="array" ref="G130">SUM($F$82:$AS$116*(G$126=$F$79:$AS$79)*($I$8=$F$80:$AS$80)*($E130=$E$82:$E$116))</f>
        <v>0.04</v>
      </c>
      <c r="H130" s="1871">
        <f t="array" ref="H130">SUM($F$82:$AS$116*(H$126=$F$79:$AS$79)*($I$8=$F$80:$AS$80)*($E130=$E$82:$E$116))</f>
        <v>0.04</v>
      </c>
      <c r="I130" s="1871">
        <f t="shared" si="24"/>
        <v>0.04</v>
      </c>
      <c r="J130" s="1871">
        <f t="shared" si="24"/>
        <v>0.04</v>
      </c>
      <c r="K130" s="1871">
        <f t="shared" si="24"/>
        <v>0.04</v>
      </c>
      <c r="L130" s="1871">
        <f t="shared" si="24"/>
        <v>0.04</v>
      </c>
      <c r="M130" s="1871">
        <f t="shared" si="24"/>
        <v>0.04</v>
      </c>
      <c r="N130" s="1871">
        <f t="shared" si="24"/>
        <v>0.04</v>
      </c>
      <c r="O130" s="1871">
        <f t="shared" si="24"/>
        <v>0.04</v>
      </c>
      <c r="P130" s="1176"/>
      <c r="R130" s="3265">
        <f t="shared" si="28"/>
        <v>0</v>
      </c>
      <c r="S130" s="3265">
        <f t="shared" si="29"/>
        <v>0</v>
      </c>
      <c r="T130" s="3265">
        <f t="shared" si="29"/>
        <v>0</v>
      </c>
      <c r="V130" s="3265">
        <f t="shared" si="25"/>
        <v>0.04</v>
      </c>
      <c r="Z130" s="3266">
        <f t="array" ref="Z130">SUM($F$82:$AS$116*(Z$124=$F$79:$AS$79)*($I$8=$F$80:$AS$80)*($E130=$E$82:$E$116))</f>
        <v>0.04</v>
      </c>
      <c r="AA130" s="3266">
        <f t="array" ref="AA130">SUM($F$82:$AS$116*(AA$124=$F$79:$AS$79)*($I$8=$F$80:$AS$80)*($E130=$E$82:$E$116))</f>
        <v>0.04</v>
      </c>
      <c r="AB130" s="3266">
        <f t="array" ref="AB130">SUM($F$82:$AS$116*(AB$124=$F$79:$AS$79)*($I$8=$F$80:$AS$80)*($E130=$E$82:$E$116))</f>
        <v>0.04</v>
      </c>
      <c r="AC130" s="3266">
        <f t="array" ref="AC130">SUM($F$82:$AS$116*(AC$124=$F$79:$AS$79)*($I$8=$F$80:$AS$80)*($E130=$E$82:$E$116))</f>
        <v>0.04</v>
      </c>
      <c r="AD130" s="3266">
        <f t="array" ref="AD130">SUM($F$82:$AS$116*(AD$124=$F$79:$AS$79)*($I$8=$F$80:$AS$80)*($E130=$E$82:$E$116))</f>
        <v>0.04</v>
      </c>
      <c r="AE130" s="3266">
        <f t="array" ref="AE130">SUM($F$82:$AS$116*(AE$124=$F$79:$AS$79)*($I$8=$F$80:$AS$80)*($E130=$E$82:$E$116))</f>
        <v>0.04</v>
      </c>
      <c r="AF130" s="3266">
        <f t="array" ref="AF130">SUM($F$82:$AS$116*(AF$124=$F$79:$AS$79)*($I$8=$F$80:$AS$80)*($E130=$E$82:$E$116))</f>
        <v>0.04</v>
      </c>
    </row>
    <row r="131" spans="2:32">
      <c r="B131" s="1162"/>
      <c r="C131" s="454">
        <f>COUNTA($E$128:E131)</f>
        <v>4</v>
      </c>
      <c r="D131" s="3569" t="str">
        <f t="shared" si="26"/>
        <v>Residential - Water Heating - Low Income Electrified - Biomass Wood - Existing</v>
      </c>
      <c r="E131" s="1745" t="str">
        <f t="shared" si="27"/>
        <v>RLEWBIWOPEN-E</v>
      </c>
      <c r="F131" s="1871">
        <f t="array" ref="F131">SUM($F$82:$AS$116*(F$126=$F$79:$AS$79)*($I$8=$F$80:$AS$80)*($E131=$E$82:$E$116))</f>
        <v>0.04</v>
      </c>
      <c r="G131" s="1871">
        <f t="array" ref="G131">SUM($F$82:$AS$116*(G$126=$F$79:$AS$79)*($I$8=$F$80:$AS$80)*($E131=$E$82:$E$116))</f>
        <v>0.01</v>
      </c>
      <c r="H131" s="1871">
        <f t="array" ref="H131">SUM($F$82:$AS$116*(H$126=$F$79:$AS$79)*($I$8=$F$80:$AS$80)*($E131=$E$82:$E$116))</f>
        <v>0.01</v>
      </c>
      <c r="I131" s="1871">
        <f t="shared" si="24"/>
        <v>0.01</v>
      </c>
      <c r="J131" s="1871">
        <f t="shared" si="24"/>
        <v>0.01</v>
      </c>
      <c r="K131" s="1871">
        <f t="shared" si="24"/>
        <v>0.01</v>
      </c>
      <c r="L131" s="1871">
        <f t="shared" si="24"/>
        <v>0.01</v>
      </c>
      <c r="M131" s="1871">
        <f t="shared" si="24"/>
        <v>0.01</v>
      </c>
      <c r="N131" s="1871">
        <f t="shared" si="24"/>
        <v>0.01</v>
      </c>
      <c r="O131" s="1871">
        <f t="shared" si="24"/>
        <v>0.01</v>
      </c>
      <c r="P131" s="1176"/>
      <c r="R131" s="3265">
        <f t="shared" si="28"/>
        <v>0</v>
      </c>
      <c r="S131" s="3265">
        <f t="shared" si="29"/>
        <v>0</v>
      </c>
      <c r="T131" s="3265">
        <f t="shared" si="29"/>
        <v>0</v>
      </c>
      <c r="V131" s="3265">
        <f t="shared" si="25"/>
        <v>0.04</v>
      </c>
      <c r="Z131" s="3266">
        <f t="array" ref="Z131">SUM($F$82:$AS$116*(Z$124=$F$79:$AS$79)*($I$8=$F$80:$AS$80)*($E131=$E$82:$E$116))</f>
        <v>0.01</v>
      </c>
      <c r="AA131" s="3266">
        <f t="array" ref="AA131">SUM($F$82:$AS$116*(AA$124=$F$79:$AS$79)*($I$8=$F$80:$AS$80)*($E131=$E$82:$E$116))</f>
        <v>0.01</v>
      </c>
      <c r="AB131" s="3266">
        <f t="array" ref="AB131">SUM($F$82:$AS$116*(AB$124=$F$79:$AS$79)*($I$8=$F$80:$AS$80)*($E131=$E$82:$E$116))</f>
        <v>0.01</v>
      </c>
      <c r="AC131" s="3266">
        <f t="array" ref="AC131">SUM($F$82:$AS$116*(AC$124=$F$79:$AS$79)*($I$8=$F$80:$AS$80)*($E131=$E$82:$E$116))</f>
        <v>0.01</v>
      </c>
      <c r="AD131" s="3266">
        <f t="array" ref="AD131">SUM($F$82:$AS$116*(AD$124=$F$79:$AS$79)*($I$8=$F$80:$AS$80)*($E131=$E$82:$E$116))</f>
        <v>0.01</v>
      </c>
      <c r="AE131" s="3266">
        <f t="array" ref="AE131">SUM($F$82:$AS$116*(AE$124=$F$79:$AS$79)*($I$8=$F$80:$AS$80)*($E131=$E$82:$E$116))</f>
        <v>0.01</v>
      </c>
      <c r="AF131" s="3266">
        <f t="array" ref="AF131">SUM($F$82:$AS$116*(AF$124=$F$79:$AS$79)*($I$8=$F$80:$AS$80)*($E131=$E$82:$E$116))</f>
        <v>0.01</v>
      </c>
    </row>
    <row r="132" spans="2:32">
      <c r="B132" s="1162"/>
      <c r="C132" s="454">
        <f>COUNTA($E$128:E132)</f>
        <v>5</v>
      </c>
      <c r="D132" s="3569" t="str">
        <f t="shared" si="26"/>
        <v>Residential - Water Heating - Low Income Electrified - Oil LPG - Existing</v>
      </c>
      <c r="E132" s="1745" t="str">
        <f t="shared" si="27"/>
        <v>RLEWOLPRING-E</v>
      </c>
      <c r="F132" s="1871">
        <f t="array" ref="F132">SUM($F$82:$AS$116*(F$126=$F$79:$AS$79)*($I$8=$F$80:$AS$80)*($E132=$E$82:$E$116))</f>
        <v>1.0961683263028999E-2</v>
      </c>
      <c r="G132" s="1871">
        <f t="array" ref="G132">SUM($F$82:$AS$116*(G$126=$F$79:$AS$79)*($I$8=$F$80:$AS$80)*($E132=$E$82:$E$116))</f>
        <v>1.0961683263028999E-2</v>
      </c>
      <c r="H132" s="1871">
        <f t="array" ref="H132">SUM($F$82:$AS$116*(H$126=$F$79:$AS$79)*($I$8=$F$80:$AS$80)*($E132=$E$82:$E$116))</f>
        <v>1.0961683263028999E-2</v>
      </c>
      <c r="I132" s="1871">
        <f t="shared" si="24"/>
        <v>1.0961683263028999E-2</v>
      </c>
      <c r="J132" s="1871">
        <f t="shared" si="24"/>
        <v>1.0961683263028999E-2</v>
      </c>
      <c r="K132" s="1871">
        <f t="shared" si="24"/>
        <v>1.0961683263028999E-2</v>
      </c>
      <c r="L132" s="1871">
        <f t="shared" si="24"/>
        <v>1.0961683263028999E-2</v>
      </c>
      <c r="M132" s="1871">
        <f t="shared" si="24"/>
        <v>1.0961683263028999E-2</v>
      </c>
      <c r="N132" s="1871">
        <f t="shared" si="24"/>
        <v>1.0961683263028999E-2</v>
      </c>
      <c r="O132" s="1871">
        <f t="shared" si="24"/>
        <v>1.0961683263028999E-2</v>
      </c>
      <c r="P132" s="1176"/>
      <c r="R132" s="3265">
        <f t="shared" si="28"/>
        <v>0</v>
      </c>
      <c r="S132" s="3265">
        <f t="shared" si="29"/>
        <v>0</v>
      </c>
      <c r="T132" s="3265">
        <f t="shared" si="29"/>
        <v>0</v>
      </c>
      <c r="V132" s="3265">
        <f t="shared" si="25"/>
        <v>1.0961683263028999E-2</v>
      </c>
      <c r="Z132" s="3266">
        <f t="array" ref="Z132">SUM($F$82:$AS$116*(Z$124=$F$79:$AS$79)*($I$8=$F$80:$AS$80)*($E132=$E$82:$E$116))</f>
        <v>1.0961683263028999E-2</v>
      </c>
      <c r="AA132" s="3266">
        <f t="array" ref="AA132">SUM($F$82:$AS$116*(AA$124=$F$79:$AS$79)*($I$8=$F$80:$AS$80)*($E132=$E$82:$E$116))</f>
        <v>1.0961683263028999E-2</v>
      </c>
      <c r="AB132" s="3266">
        <f t="array" ref="AB132">SUM($F$82:$AS$116*(AB$124=$F$79:$AS$79)*($I$8=$F$80:$AS$80)*($E132=$E$82:$E$116))</f>
        <v>1.0961683263028999E-2</v>
      </c>
      <c r="AC132" s="3266">
        <f t="array" ref="AC132">SUM($F$82:$AS$116*(AC$124=$F$79:$AS$79)*($I$8=$F$80:$AS$80)*($E132=$E$82:$E$116))</f>
        <v>1.0961683263028999E-2</v>
      </c>
      <c r="AD132" s="3266">
        <f t="array" ref="AD132">SUM($F$82:$AS$116*(AD$124=$F$79:$AS$79)*($I$8=$F$80:$AS$80)*($E132=$E$82:$E$116))</f>
        <v>1.0961683263028999E-2</v>
      </c>
      <c r="AE132" s="3266">
        <f t="array" ref="AE132">SUM($F$82:$AS$116*(AE$124=$F$79:$AS$79)*($I$8=$F$80:$AS$80)*($E132=$E$82:$E$116))</f>
        <v>1.0961683263028999E-2</v>
      </c>
      <c r="AF132" s="3266">
        <f t="array" ref="AF132">SUM($F$82:$AS$116*(AF$124=$F$79:$AS$79)*($I$8=$F$80:$AS$80)*($E132=$E$82:$E$116))</f>
        <v>1.0961683263028999E-2</v>
      </c>
    </row>
    <row r="133" spans="2:32">
      <c r="B133" s="1162"/>
      <c r="C133" s="454">
        <f>COUNTA($E$128:E133)</f>
        <v>6</v>
      </c>
      <c r="D133" s="3569" t="str">
        <f t="shared" si="26"/>
        <v>Residential - Water Heating - Low Income Electrified - Oil Paraffin - Wick New</v>
      </c>
      <c r="E133" s="1745" t="str">
        <f t="shared" si="27"/>
        <v>RLEWOKEWICK-N</v>
      </c>
      <c r="F133" s="1871">
        <f t="array" ref="F133">SUM($F$82:$AS$116*(F$126=$F$79:$AS$79)*($I$8=$F$80:$AS$80)*($E133=$E$82:$E$116))</f>
        <v>0</v>
      </c>
      <c r="G133" s="1871">
        <f t="array" ref="G133">SUM($F$82:$AS$116*(G$126=$F$79:$AS$79)*($I$8=$F$80:$AS$80)*($E133=$E$82:$E$116))</f>
        <v>0</v>
      </c>
      <c r="H133" s="1871">
        <f t="array" ref="H133">SUM($F$82:$AS$116*(H$126=$F$79:$AS$79)*($I$8=$F$80:$AS$80)*($E133=$E$82:$E$116))</f>
        <v>0</v>
      </c>
      <c r="I133" s="1871">
        <f t="shared" si="24"/>
        <v>0</v>
      </c>
      <c r="J133" s="1871">
        <f t="shared" si="24"/>
        <v>0</v>
      </c>
      <c r="K133" s="1871">
        <f t="shared" si="24"/>
        <v>0</v>
      </c>
      <c r="L133" s="1871">
        <f t="shared" si="24"/>
        <v>0</v>
      </c>
      <c r="M133" s="1871">
        <f t="shared" si="24"/>
        <v>0</v>
      </c>
      <c r="N133" s="1871">
        <f t="shared" si="24"/>
        <v>0</v>
      </c>
      <c r="O133" s="1871">
        <f t="shared" si="24"/>
        <v>0</v>
      </c>
      <c r="P133" s="1176"/>
      <c r="R133" s="3265">
        <f t="shared" si="28"/>
        <v>0</v>
      </c>
      <c r="S133" s="3265">
        <f t="shared" si="29"/>
        <v>0</v>
      </c>
      <c r="T133" s="3265">
        <f t="shared" si="29"/>
        <v>0</v>
      </c>
      <c r="V133" s="3265">
        <f t="shared" si="25"/>
        <v>0</v>
      </c>
      <c r="Z133" s="3266">
        <f t="array" ref="Z133">SUM($F$82:$AS$116*(Z$124=$F$79:$AS$79)*($I$8=$F$80:$AS$80)*($E133=$E$82:$E$116))</f>
        <v>0</v>
      </c>
      <c r="AA133" s="3266">
        <f t="array" ref="AA133">SUM($F$82:$AS$116*(AA$124=$F$79:$AS$79)*($I$8=$F$80:$AS$80)*($E133=$E$82:$E$116))</f>
        <v>0</v>
      </c>
      <c r="AB133" s="3266">
        <f t="array" ref="AB133">SUM($F$82:$AS$116*(AB$124=$F$79:$AS$79)*($I$8=$F$80:$AS$80)*($E133=$E$82:$E$116))</f>
        <v>0</v>
      </c>
      <c r="AC133" s="3266">
        <f t="array" ref="AC133">SUM($F$82:$AS$116*(AC$124=$F$79:$AS$79)*($I$8=$F$80:$AS$80)*($E133=$E$82:$E$116))</f>
        <v>0</v>
      </c>
      <c r="AD133" s="3266">
        <f t="array" ref="AD133">SUM($F$82:$AS$116*(AD$124=$F$79:$AS$79)*($I$8=$F$80:$AS$80)*($E133=$E$82:$E$116))</f>
        <v>0</v>
      </c>
      <c r="AE133" s="3266">
        <f t="array" ref="AE133">SUM($F$82:$AS$116*(AE$124=$F$79:$AS$79)*($I$8=$F$80:$AS$80)*($E133=$E$82:$E$116))</f>
        <v>0</v>
      </c>
      <c r="AF133" s="3266">
        <f t="array" ref="AF133">SUM($F$82:$AS$116*(AF$124=$F$79:$AS$79)*($I$8=$F$80:$AS$80)*($E133=$E$82:$E$116))</f>
        <v>0</v>
      </c>
    </row>
    <row r="134" spans="2:32">
      <c r="B134" s="1162"/>
      <c r="C134" s="454">
        <f>COUNTA($E$128:E134)</f>
        <v>7</v>
      </c>
      <c r="D134" s="3569" t="str">
        <f t="shared" si="26"/>
        <v>Residential - Water Heating - Low Income Electrified - Oil Paraffin - TOYO-New</v>
      </c>
      <c r="E134" s="1745" t="str">
        <f t="shared" si="27"/>
        <v>RLEWOKEWICK-N</v>
      </c>
      <c r="F134" s="1871">
        <f t="array" ref="F134">SUM($F$82:$AS$116*(F$126=$F$79:$AS$79)*($I$8=$F$80:$AS$80)*($E134=$E$82:$E$116))</f>
        <v>0</v>
      </c>
      <c r="G134" s="1871">
        <f t="array" ref="G134">SUM($F$82:$AS$116*(G$126=$F$79:$AS$79)*($I$8=$F$80:$AS$80)*($E134=$E$82:$E$116))</f>
        <v>0</v>
      </c>
      <c r="H134" s="1871">
        <f t="array" ref="H134">SUM($F$82:$AS$116*(H$126=$F$79:$AS$79)*($I$8=$F$80:$AS$80)*($E134=$E$82:$E$116))</f>
        <v>0</v>
      </c>
      <c r="I134" s="1871">
        <f t="shared" si="24"/>
        <v>0</v>
      </c>
      <c r="J134" s="1871">
        <f t="shared" si="24"/>
        <v>0</v>
      </c>
      <c r="K134" s="1871">
        <f t="shared" si="24"/>
        <v>0</v>
      </c>
      <c r="L134" s="1871">
        <f t="shared" si="24"/>
        <v>0</v>
      </c>
      <c r="M134" s="1871">
        <f t="shared" si="24"/>
        <v>0</v>
      </c>
      <c r="N134" s="1871">
        <f t="shared" si="24"/>
        <v>0</v>
      </c>
      <c r="O134" s="1871">
        <f t="shared" si="24"/>
        <v>0</v>
      </c>
      <c r="P134" s="1176"/>
      <c r="R134" s="3265">
        <f t="shared" si="28"/>
        <v>0</v>
      </c>
      <c r="S134" s="3265">
        <f t="shared" si="29"/>
        <v>0</v>
      </c>
      <c r="T134" s="3265">
        <f t="shared" si="29"/>
        <v>0</v>
      </c>
      <c r="V134" s="3265">
        <f t="shared" si="25"/>
        <v>0</v>
      </c>
      <c r="Z134" s="3266">
        <f t="array" ref="Z134">SUM($F$82:$AS$116*(Z$124=$F$79:$AS$79)*($I$8=$F$80:$AS$80)*($E134=$E$82:$E$116))</f>
        <v>0</v>
      </c>
      <c r="AA134" s="3266">
        <f t="array" ref="AA134">SUM($F$82:$AS$116*(AA$124=$F$79:$AS$79)*($I$8=$F$80:$AS$80)*($E134=$E$82:$E$116))</f>
        <v>0</v>
      </c>
      <c r="AB134" s="3266">
        <f t="array" ref="AB134">SUM($F$82:$AS$116*(AB$124=$F$79:$AS$79)*($I$8=$F$80:$AS$80)*($E134=$E$82:$E$116))</f>
        <v>0</v>
      </c>
      <c r="AC134" s="3266">
        <f t="array" ref="AC134">SUM($F$82:$AS$116*(AC$124=$F$79:$AS$79)*($I$8=$F$80:$AS$80)*($E134=$E$82:$E$116))</f>
        <v>0</v>
      </c>
      <c r="AD134" s="3266">
        <f t="array" ref="AD134">SUM($F$82:$AS$116*(AD$124=$F$79:$AS$79)*($I$8=$F$80:$AS$80)*($E134=$E$82:$E$116))</f>
        <v>0</v>
      </c>
      <c r="AE134" s="3266">
        <f t="array" ref="AE134">SUM($F$82:$AS$116*(AE$124=$F$79:$AS$79)*($I$8=$F$80:$AS$80)*($E134=$E$82:$E$116))</f>
        <v>0</v>
      </c>
      <c r="AF134" s="3266">
        <f t="array" ref="AF134">SUM($F$82:$AS$116*(AF$124=$F$79:$AS$79)*($I$8=$F$80:$AS$80)*($E134=$E$82:$E$116))</f>
        <v>0</v>
      </c>
    </row>
    <row r="135" spans="2:32">
      <c r="B135" s="1162"/>
      <c r="C135" s="160" t="s">
        <v>1484</v>
      </c>
      <c r="D135" s="3569" t="str">
        <f t="shared" si="26"/>
        <v>\I:Residential - Water Heating - Middle Income Electrified</v>
      </c>
      <c r="E135" s="1745">
        <f t="shared" si="27"/>
        <v>0</v>
      </c>
      <c r="F135" s="1871"/>
      <c r="G135" s="1871"/>
      <c r="H135" s="1871"/>
      <c r="I135" s="1871"/>
      <c r="J135" s="1871"/>
      <c r="K135" s="1871"/>
      <c r="L135" s="1871"/>
      <c r="M135" s="1871"/>
      <c r="N135" s="1871"/>
      <c r="O135" s="1871"/>
      <c r="P135" s="1176"/>
      <c r="R135" s="3265"/>
      <c r="S135" s="3265"/>
      <c r="T135" s="3265"/>
      <c r="V135" s="3265">
        <f t="shared" si="25"/>
        <v>0</v>
      </c>
      <c r="Z135" s="3266">
        <f t="array" ref="Z135">SUM($F$82:$AS$116*(Z$124=$F$79:$AS$79)*($I$8=$F$80:$AS$80)*($E135=$E$82:$E$116))</f>
        <v>0</v>
      </c>
      <c r="AA135" s="3266">
        <f t="array" ref="AA135">SUM($F$82:$AS$116*(AA$124=$F$79:$AS$79)*($I$8=$F$80:$AS$80)*($E135=$E$82:$E$116))</f>
        <v>0</v>
      </c>
      <c r="AB135" s="3266">
        <f t="array" ref="AB135">SUM($F$82:$AS$116*(AB$124=$F$79:$AS$79)*($I$8=$F$80:$AS$80)*($E135=$E$82:$E$116))</f>
        <v>0</v>
      </c>
      <c r="AC135" s="3266">
        <f t="array" ref="AC135">SUM($F$82:$AS$116*(AC$124=$F$79:$AS$79)*($I$8=$F$80:$AS$80)*($E135=$E$82:$E$116))</f>
        <v>0</v>
      </c>
      <c r="AD135" s="3266">
        <f t="array" ref="AD135">SUM($F$82:$AS$116*(AD$124=$F$79:$AS$79)*($I$8=$F$80:$AS$80)*($E135=$E$82:$E$116))</f>
        <v>0</v>
      </c>
      <c r="AE135" s="3266">
        <f t="array" ref="AE135">SUM($F$82:$AS$116*(AE$124=$F$79:$AS$79)*($I$8=$F$80:$AS$80)*($E135=$E$82:$E$116))</f>
        <v>0</v>
      </c>
      <c r="AF135" s="3266">
        <f t="array" ref="AF135">SUM($F$82:$AS$116*(AF$124=$F$79:$AS$79)*($I$8=$F$80:$AS$80)*($E135=$E$82:$E$116))</f>
        <v>0</v>
      </c>
    </row>
    <row r="136" spans="2:32">
      <c r="B136" s="1162"/>
      <c r="C136" s="454">
        <f>COUNTA($E$128:E136)</f>
        <v>9</v>
      </c>
      <c r="D136" s="3569" t="str">
        <f t="shared" si="26"/>
        <v>Residential - Water Heating - Middle Income Electrified - Electricity - Existing</v>
      </c>
      <c r="E136" s="1745" t="str">
        <f t="shared" si="27"/>
        <v>RMEWELCGEY-E</v>
      </c>
      <c r="F136" s="1871">
        <f t="array" ref="F136">SUM($F$82:$AS$116*(F$126=$F$79:$AS$79)*($I$8=$F$80:$AS$80)*($E136=$E$82:$E$116))</f>
        <v>0.88</v>
      </c>
      <c r="G136" s="1871">
        <f t="array" ref="G136">SUM($F$82:$AS$116*(G$126=$F$79:$AS$79)*($I$8=$F$80:$AS$80)*($E136=$E$82:$E$116))</f>
        <v>0.88</v>
      </c>
      <c r="H136" s="1871">
        <f t="array" ref="H136">SUM($F$82:$AS$116*(H$126=$F$79:$AS$79)*($I$8=$F$80:$AS$80)*($E136=$E$82:$E$116))</f>
        <v>0.88</v>
      </c>
      <c r="I136" s="1871">
        <f t="shared" ref="I136:O142" si="30">IF($L$8=1,Z136,IF(I$127=1,$V136,H136+($O136-$H136)/(9-SUM($K$127:$O$127))))</f>
        <v>0.88</v>
      </c>
      <c r="J136" s="1871">
        <f t="shared" si="30"/>
        <v>0.88</v>
      </c>
      <c r="K136" s="1871">
        <f t="shared" si="30"/>
        <v>0.88</v>
      </c>
      <c r="L136" s="1871">
        <f t="shared" si="30"/>
        <v>0.88</v>
      </c>
      <c r="M136" s="1871">
        <f t="shared" si="30"/>
        <v>0.88</v>
      </c>
      <c r="N136" s="1871">
        <f t="shared" si="30"/>
        <v>0.88</v>
      </c>
      <c r="O136" s="1871">
        <f t="shared" si="30"/>
        <v>0.88</v>
      </c>
      <c r="P136" s="1176"/>
      <c r="Q136" s="20">
        <v>0</v>
      </c>
      <c r="R136" s="3265">
        <f>(1-R$141)*$Q136</f>
        <v>0</v>
      </c>
      <c r="S136" s="3265">
        <f>(1-S$141)*$Q136</f>
        <v>0</v>
      </c>
      <c r="T136" s="3265">
        <f>(1-T$141)*$Q136</f>
        <v>0</v>
      </c>
      <c r="U136" s="3265"/>
      <c r="V136" s="3265">
        <f>(1-V$141)*$Q136</f>
        <v>0</v>
      </c>
      <c r="Z136" s="3266">
        <f t="array" ref="Z136">SUM($F$82:$AS$116*(Z$124=$F$79:$AS$79)*($I$8=$F$80:$AS$80)*($E136=$E$82:$E$116))</f>
        <v>0.88</v>
      </c>
      <c r="AA136" s="3266">
        <f t="array" ref="AA136">SUM($F$82:$AS$116*(AA$124=$F$79:$AS$79)*($I$8=$F$80:$AS$80)*($E136=$E$82:$E$116))</f>
        <v>0.88</v>
      </c>
      <c r="AB136" s="3266">
        <f t="array" ref="AB136">SUM($F$82:$AS$116*(AB$124=$F$79:$AS$79)*($I$8=$F$80:$AS$80)*($E136=$E$82:$E$116))</f>
        <v>0.88</v>
      </c>
      <c r="AC136" s="3266">
        <f t="array" ref="AC136">SUM($F$82:$AS$116*(AC$124=$F$79:$AS$79)*($I$8=$F$80:$AS$80)*($E136=$E$82:$E$116))</f>
        <v>0.88</v>
      </c>
      <c r="AD136" s="3266">
        <f t="array" ref="AD136">SUM($F$82:$AS$116*(AD$124=$F$79:$AS$79)*($I$8=$F$80:$AS$80)*($E136=$E$82:$E$116))</f>
        <v>0.88</v>
      </c>
      <c r="AE136" s="3266">
        <f t="array" ref="AE136">SUM($F$82:$AS$116*(AE$124=$F$79:$AS$79)*($I$8=$F$80:$AS$80)*($E136=$E$82:$E$116))</f>
        <v>0.88</v>
      </c>
      <c r="AF136" s="3266">
        <f t="array" ref="AF136">SUM($F$82:$AS$116*(AF$124=$F$79:$AS$79)*($I$8=$F$80:$AS$80)*($E136=$E$82:$E$116))</f>
        <v>0.88</v>
      </c>
    </row>
    <row r="137" spans="2:32">
      <c r="B137" s="1162"/>
      <c r="C137" s="454">
        <f>COUNTA($E$128:E137)</f>
        <v>10</v>
      </c>
      <c r="D137" s="3569" t="str">
        <f t="shared" si="26"/>
        <v>Residential - Water Heating - Middle Income Electrified - Oil Paraffin - Existing</v>
      </c>
      <c r="E137" s="1745" t="str">
        <f t="shared" si="27"/>
        <v>RMEWOKEPRI-E</v>
      </c>
      <c r="F137" s="1871">
        <f t="array" ref="F137">SUM($F$82:$AS$116*(F$126=$F$79:$AS$79)*($I$8=$F$80:$AS$80)*($E137=$E$82:$E$116))</f>
        <v>2.6518517561752799E-2</v>
      </c>
      <c r="G137" s="1871">
        <f t="array" ref="G137">SUM($F$82:$AS$116*(G$126=$F$79:$AS$79)*($I$8=$F$80:$AS$80)*($E137=$E$82:$E$116))</f>
        <v>2.6518517561752799E-2</v>
      </c>
      <c r="H137" s="1871">
        <f t="array" ref="H137">SUM($F$82:$AS$116*(H$126=$F$79:$AS$79)*($I$8=$F$80:$AS$80)*($E137=$E$82:$E$116))</f>
        <v>2.6518517561752799E-2</v>
      </c>
      <c r="I137" s="1871">
        <f t="shared" si="30"/>
        <v>2.6518517561752799E-2</v>
      </c>
      <c r="J137" s="1871">
        <f t="shared" si="30"/>
        <v>2.6518517561752799E-2</v>
      </c>
      <c r="K137" s="1871">
        <f t="shared" si="30"/>
        <v>2.6518517561752799E-2</v>
      </c>
      <c r="L137" s="1871">
        <f t="shared" si="30"/>
        <v>2.6518517561752799E-2</v>
      </c>
      <c r="M137" s="1871">
        <f t="shared" si="30"/>
        <v>2.6518517561752799E-2</v>
      </c>
      <c r="N137" s="1871">
        <f t="shared" si="30"/>
        <v>2.6518517561752799E-2</v>
      </c>
      <c r="O137" s="1871">
        <f t="shared" si="30"/>
        <v>2.6518517561752799E-2</v>
      </c>
      <c r="P137" s="1176"/>
      <c r="Q137" s="20">
        <v>0</v>
      </c>
      <c r="R137" s="3265">
        <f t="shared" ref="R137:V142" si="31">(1-R$141)*$Q137</f>
        <v>0</v>
      </c>
      <c r="S137" s="3265">
        <f t="shared" si="31"/>
        <v>0</v>
      </c>
      <c r="T137" s="3265">
        <f t="shared" si="31"/>
        <v>0</v>
      </c>
      <c r="U137" s="3265"/>
      <c r="V137" s="3265">
        <f t="shared" si="31"/>
        <v>0</v>
      </c>
      <c r="Z137" s="3266">
        <f t="array" ref="Z137">SUM($F$82:$AS$116*(Z$124=$F$79:$AS$79)*($I$8=$F$80:$AS$80)*($E137=$E$82:$E$116))</f>
        <v>2.6518517561752799E-2</v>
      </c>
      <c r="AA137" s="3266">
        <f t="array" ref="AA137">SUM($F$82:$AS$116*(AA$124=$F$79:$AS$79)*($I$8=$F$80:$AS$80)*($E137=$E$82:$E$116))</f>
        <v>2.6518517561752799E-2</v>
      </c>
      <c r="AB137" s="3266">
        <f t="array" ref="AB137">SUM($F$82:$AS$116*(AB$124=$F$79:$AS$79)*($I$8=$F$80:$AS$80)*($E137=$E$82:$E$116))</f>
        <v>2.6518517561752799E-2</v>
      </c>
      <c r="AC137" s="3266">
        <f t="array" ref="AC137">SUM($F$82:$AS$116*(AC$124=$F$79:$AS$79)*($I$8=$F$80:$AS$80)*($E137=$E$82:$E$116))</f>
        <v>2.6518517561752799E-2</v>
      </c>
      <c r="AD137" s="3266">
        <f t="array" ref="AD137">SUM($F$82:$AS$116*(AD$124=$F$79:$AS$79)*($I$8=$F$80:$AS$80)*($E137=$E$82:$E$116))</f>
        <v>2.6518517561752799E-2</v>
      </c>
      <c r="AE137" s="3266">
        <f t="array" ref="AE137">SUM($F$82:$AS$116*(AE$124=$F$79:$AS$79)*($I$8=$F$80:$AS$80)*($E137=$E$82:$E$116))</f>
        <v>2.6518517561752799E-2</v>
      </c>
      <c r="AF137" s="3266">
        <f t="array" ref="AF137">SUM($F$82:$AS$116*(AF$124=$F$79:$AS$79)*($I$8=$F$80:$AS$80)*($E137=$E$82:$E$116))</f>
        <v>2.6518517561752799E-2</v>
      </c>
    </row>
    <row r="138" spans="2:32">
      <c r="B138" s="1162"/>
      <c r="C138" s="454">
        <f>COUNTA($E$128:E138)</f>
        <v>11</v>
      </c>
      <c r="D138" s="3569" t="str">
        <f t="shared" si="26"/>
        <v>Residential - Water Heating - Middle Income Electrified - Biomass Wood - Existing</v>
      </c>
      <c r="E138" s="1745" t="str">
        <f t="shared" si="27"/>
        <v>RMEWBIWSTOV-E</v>
      </c>
      <c r="F138" s="1871">
        <f t="array" ref="F138">SUM($F$82:$AS$116*(F$126=$F$79:$AS$79)*($I$8=$F$80:$AS$80)*($E138=$E$82:$E$116))</f>
        <v>6.8397862056519182E-2</v>
      </c>
      <c r="G138" s="1871">
        <f t="array" ref="G138">SUM($F$82:$AS$116*(G$126=$F$79:$AS$79)*($I$8=$F$80:$AS$80)*($E138=$E$82:$E$116))</f>
        <v>6.8397862056519182E-2</v>
      </c>
      <c r="H138" s="1871">
        <f t="array" ref="H138">SUM($F$82:$AS$116*(H$126=$F$79:$AS$79)*($I$8=$F$80:$AS$80)*($E138=$E$82:$E$116))</f>
        <v>6.8397862056519182E-2</v>
      </c>
      <c r="I138" s="1871">
        <f t="shared" si="30"/>
        <v>6.8397862056519182E-2</v>
      </c>
      <c r="J138" s="1871">
        <f t="shared" si="30"/>
        <v>6.8397862056519182E-2</v>
      </c>
      <c r="K138" s="1871">
        <f t="shared" si="30"/>
        <v>6.8397862056519182E-2</v>
      </c>
      <c r="L138" s="1871">
        <f t="shared" si="30"/>
        <v>6.8397862056519182E-2</v>
      </c>
      <c r="M138" s="1871">
        <f t="shared" si="30"/>
        <v>6.8397862056519182E-2</v>
      </c>
      <c r="N138" s="1871">
        <f t="shared" si="30"/>
        <v>6.8397862056519182E-2</v>
      </c>
      <c r="O138" s="1871">
        <f t="shared" si="30"/>
        <v>6.8397862056519182E-2</v>
      </c>
      <c r="P138" s="1176"/>
      <c r="Q138" s="20">
        <v>0</v>
      </c>
      <c r="R138" s="3265">
        <f t="shared" si="31"/>
        <v>0</v>
      </c>
      <c r="S138" s="3265">
        <f t="shared" si="31"/>
        <v>0</v>
      </c>
      <c r="T138" s="3265">
        <f t="shared" si="31"/>
        <v>0</v>
      </c>
      <c r="U138" s="3265"/>
      <c r="V138" s="3265">
        <f t="shared" si="31"/>
        <v>0</v>
      </c>
      <c r="Z138" s="3266">
        <f t="array" ref="Z138">SUM($F$82:$AS$116*(Z$124=$F$79:$AS$79)*($I$8=$F$80:$AS$80)*($E138=$E$82:$E$116))</f>
        <v>6.8397862056519182E-2</v>
      </c>
      <c r="AA138" s="3266">
        <f t="array" ref="AA138">SUM($F$82:$AS$116*(AA$124=$F$79:$AS$79)*($I$8=$F$80:$AS$80)*($E138=$E$82:$E$116))</f>
        <v>6.8397862056519182E-2</v>
      </c>
      <c r="AB138" s="3266">
        <f t="array" ref="AB138">SUM($F$82:$AS$116*(AB$124=$F$79:$AS$79)*($I$8=$F$80:$AS$80)*($E138=$E$82:$E$116))</f>
        <v>6.8397862056519182E-2</v>
      </c>
      <c r="AC138" s="3266">
        <f t="array" ref="AC138">SUM($F$82:$AS$116*(AC$124=$F$79:$AS$79)*($I$8=$F$80:$AS$80)*($E138=$E$82:$E$116))</f>
        <v>6.8397862056519182E-2</v>
      </c>
      <c r="AD138" s="3266">
        <f t="array" ref="AD138">SUM($F$82:$AS$116*(AD$124=$F$79:$AS$79)*($I$8=$F$80:$AS$80)*($E138=$E$82:$E$116))</f>
        <v>6.8397862056519182E-2</v>
      </c>
      <c r="AE138" s="3266">
        <f t="array" ref="AE138">SUM($F$82:$AS$116*(AE$124=$F$79:$AS$79)*($I$8=$F$80:$AS$80)*($E138=$E$82:$E$116))</f>
        <v>6.8397862056519182E-2</v>
      </c>
      <c r="AF138" s="3266">
        <f t="array" ref="AF138">SUM($F$82:$AS$116*(AF$124=$F$79:$AS$79)*($I$8=$F$80:$AS$80)*($E138=$E$82:$E$116))</f>
        <v>6.8397862056519182E-2</v>
      </c>
    </row>
    <row r="139" spans="2:32">
      <c r="B139" s="1162"/>
      <c r="C139" s="454">
        <f>COUNTA($E$128:E139)</f>
        <v>12</v>
      </c>
      <c r="D139" s="3569" t="str">
        <f t="shared" si="26"/>
        <v>Residential - Water Heating - Middle Income Electrified - Oil LPG - Existing</v>
      </c>
      <c r="E139" s="1745" t="str">
        <f t="shared" si="27"/>
        <v>RMEWOLPSTOV-E</v>
      </c>
      <c r="F139" s="1871">
        <f t="array" ref="F139">SUM($F$82:$AS$116*(F$126=$F$79:$AS$79)*($I$8=$F$80:$AS$80)*($E139=$E$82:$E$116))</f>
        <v>5.889031589938397E-3</v>
      </c>
      <c r="G139" s="1871">
        <f t="array" ref="G139">SUM($F$82:$AS$116*(G$126=$F$79:$AS$79)*($I$8=$F$80:$AS$80)*($E139=$E$82:$E$116))</f>
        <v>5.889031589938397E-3</v>
      </c>
      <c r="H139" s="1871">
        <f t="array" ref="H139">SUM($F$82:$AS$116*(H$126=$F$79:$AS$79)*($I$8=$F$80:$AS$80)*($E139=$E$82:$E$116))</f>
        <v>5.889031589938397E-3</v>
      </c>
      <c r="I139" s="1871">
        <f t="shared" si="30"/>
        <v>5.889031589938397E-3</v>
      </c>
      <c r="J139" s="1871">
        <f t="shared" si="30"/>
        <v>5.889031589938397E-3</v>
      </c>
      <c r="K139" s="1871">
        <f t="shared" si="30"/>
        <v>5.889031589938397E-3</v>
      </c>
      <c r="L139" s="1871">
        <f t="shared" si="30"/>
        <v>5.889031589938397E-3</v>
      </c>
      <c r="M139" s="1871">
        <f t="shared" si="30"/>
        <v>5.889031589938397E-3</v>
      </c>
      <c r="N139" s="1871">
        <f t="shared" si="30"/>
        <v>5.889031589938397E-3</v>
      </c>
      <c r="O139" s="1871">
        <f t="shared" si="30"/>
        <v>5.889031589938397E-3</v>
      </c>
      <c r="P139" s="1176"/>
      <c r="Q139" s="20">
        <v>0</v>
      </c>
      <c r="R139" s="3265">
        <f t="shared" si="31"/>
        <v>0</v>
      </c>
      <c r="S139" s="3265">
        <f t="shared" si="31"/>
        <v>0</v>
      </c>
      <c r="T139" s="3265">
        <f t="shared" si="31"/>
        <v>0</v>
      </c>
      <c r="U139" s="3265"/>
      <c r="V139" s="3265">
        <f t="shared" si="31"/>
        <v>0</v>
      </c>
      <c r="Z139" s="3266">
        <f t="array" ref="Z139">SUM($F$82:$AS$116*(Z$124=$F$79:$AS$79)*($I$8=$F$80:$AS$80)*($E139=$E$82:$E$116))</f>
        <v>5.889031589938397E-3</v>
      </c>
      <c r="AA139" s="3266">
        <f t="array" ref="AA139">SUM($F$82:$AS$116*(AA$124=$F$79:$AS$79)*($I$8=$F$80:$AS$80)*($E139=$E$82:$E$116))</f>
        <v>5.889031589938397E-3</v>
      </c>
      <c r="AB139" s="3266">
        <f t="array" ref="AB139">SUM($F$82:$AS$116*(AB$124=$F$79:$AS$79)*($I$8=$F$80:$AS$80)*($E139=$E$82:$E$116))</f>
        <v>5.889031589938397E-3</v>
      </c>
      <c r="AC139" s="3266">
        <f t="array" ref="AC139">SUM($F$82:$AS$116*(AC$124=$F$79:$AS$79)*($I$8=$F$80:$AS$80)*($E139=$E$82:$E$116))</f>
        <v>5.889031589938397E-3</v>
      </c>
      <c r="AD139" s="3266">
        <f t="array" ref="AD139">SUM($F$82:$AS$116*(AD$124=$F$79:$AS$79)*($I$8=$F$80:$AS$80)*($E139=$E$82:$E$116))</f>
        <v>5.889031589938397E-3</v>
      </c>
      <c r="AE139" s="3266">
        <f t="array" ref="AE139">SUM($F$82:$AS$116*(AE$124=$F$79:$AS$79)*($I$8=$F$80:$AS$80)*($E139=$E$82:$E$116))</f>
        <v>5.889031589938397E-3</v>
      </c>
      <c r="AF139" s="3266">
        <f t="array" ref="AF139">SUM($F$82:$AS$116*(AF$124=$F$79:$AS$79)*($I$8=$F$80:$AS$80)*($E139=$E$82:$E$116))</f>
        <v>5.889031589938397E-3</v>
      </c>
    </row>
    <row r="140" spans="2:32">
      <c r="B140" s="1162"/>
      <c r="C140" s="454">
        <f>COUNTA($E$128:E140)</f>
        <v>13</v>
      </c>
      <c r="D140" s="3569" t="str">
        <f t="shared" si="26"/>
        <v>Residential - Water Heating - Middle Income Electrified - Electricity - geyser blanket</v>
      </c>
      <c r="E140" s="1745" t="str">
        <f t="shared" si="27"/>
        <v>RMEWELCGEYBLA-N</v>
      </c>
      <c r="F140" s="1871">
        <f t="array" ref="F140">SUM($F$82:$AS$116*(F$126=$F$79:$AS$79)*($I$8=$F$80:$AS$80)*($E140=$E$82:$E$116))</f>
        <v>0</v>
      </c>
      <c r="G140" s="1871">
        <f t="array" ref="G140">SUM($F$82:$AS$116*(G$126=$F$79:$AS$79)*($I$8=$F$80:$AS$80)*($E140=$E$82:$E$116))</f>
        <v>0</v>
      </c>
      <c r="H140" s="1871">
        <f t="array" ref="H140">SUM($F$82:$AS$116*(H$126=$F$79:$AS$79)*($I$8=$F$80:$AS$80)*($E140=$E$82:$E$116))</f>
        <v>0</v>
      </c>
      <c r="I140" s="1871">
        <f t="shared" si="30"/>
        <v>0</v>
      </c>
      <c r="J140" s="1871">
        <f t="shared" si="30"/>
        <v>0</v>
      </c>
      <c r="K140" s="1871">
        <f t="shared" si="30"/>
        <v>0</v>
      </c>
      <c r="L140" s="1871">
        <f t="shared" si="30"/>
        <v>0</v>
      </c>
      <c r="M140" s="1871">
        <f t="shared" si="30"/>
        <v>0</v>
      </c>
      <c r="N140" s="1871">
        <f t="shared" si="30"/>
        <v>0</v>
      </c>
      <c r="O140" s="1871">
        <f t="shared" si="30"/>
        <v>0</v>
      </c>
      <c r="P140" s="1176"/>
      <c r="Q140" s="20">
        <v>0</v>
      </c>
      <c r="R140" s="3265">
        <f t="shared" si="31"/>
        <v>0</v>
      </c>
      <c r="S140" s="3265">
        <f t="shared" si="31"/>
        <v>0</v>
      </c>
      <c r="T140" s="3265">
        <f t="shared" si="31"/>
        <v>0</v>
      </c>
      <c r="U140" s="3265"/>
      <c r="V140" s="3265">
        <f t="shared" si="31"/>
        <v>0</v>
      </c>
      <c r="Z140" s="3266">
        <f t="array" ref="Z140">SUM($F$82:$AS$116*(Z$124=$F$79:$AS$79)*($I$8=$F$80:$AS$80)*($E140=$E$82:$E$116))</f>
        <v>0</v>
      </c>
      <c r="AA140" s="3266">
        <f t="array" ref="AA140">SUM($F$82:$AS$116*(AA$124=$F$79:$AS$79)*($I$8=$F$80:$AS$80)*($E140=$E$82:$E$116))</f>
        <v>0</v>
      </c>
      <c r="AB140" s="3266">
        <f t="array" ref="AB140">SUM($F$82:$AS$116*(AB$124=$F$79:$AS$79)*($I$8=$F$80:$AS$80)*($E140=$E$82:$E$116))</f>
        <v>0</v>
      </c>
      <c r="AC140" s="3266">
        <f t="array" ref="AC140">SUM($F$82:$AS$116*(AC$124=$F$79:$AS$79)*($I$8=$F$80:$AS$80)*($E140=$E$82:$E$116))</f>
        <v>0</v>
      </c>
      <c r="AD140" s="3266">
        <f t="array" ref="AD140">SUM($F$82:$AS$116*(AD$124=$F$79:$AS$79)*($I$8=$F$80:$AS$80)*($E140=$E$82:$E$116))</f>
        <v>0</v>
      </c>
      <c r="AE140" s="3266">
        <f t="array" ref="AE140">SUM($F$82:$AS$116*(AE$124=$F$79:$AS$79)*($I$8=$F$80:$AS$80)*($E140=$E$82:$E$116))</f>
        <v>0</v>
      </c>
      <c r="AF140" s="3266">
        <f t="array" ref="AF140">SUM($F$82:$AS$116*(AF$124=$F$79:$AS$79)*($I$8=$F$80:$AS$80)*($E140=$E$82:$E$116))</f>
        <v>0</v>
      </c>
    </row>
    <row r="141" spans="2:32">
      <c r="B141" s="1162"/>
      <c r="C141" s="454">
        <f>COUNTA($E$128:E141)</f>
        <v>14</v>
      </c>
      <c r="D141" s="3569" t="str">
        <f t="shared" si="26"/>
        <v>Residential - Water Heating - Middle Income Electrified - Electricity - SWH</v>
      </c>
      <c r="E141" s="1745" t="str">
        <f t="shared" si="27"/>
        <v>RMEWELCSWH-N</v>
      </c>
      <c r="F141" s="1871">
        <f t="array" ref="F141">SUM($F$82:$AS$116*(F$126=$F$79:$AS$79)*($I$8=$F$80:$AS$80)*($E141=$E$82:$E$116))</f>
        <v>0.02</v>
      </c>
      <c r="G141" s="1871">
        <f t="array" ref="G141">SUM($F$82:$AS$116*(G$126=$F$79:$AS$79)*($I$8=$F$80:$AS$80)*($E141=$E$82:$E$116))</f>
        <v>0.02</v>
      </c>
      <c r="H141" s="1871">
        <f t="array" ref="H141">SUM($F$82:$AS$116*(H$126=$F$79:$AS$79)*($I$8=$F$80:$AS$80)*($E141=$E$82:$E$116))</f>
        <v>0.02</v>
      </c>
      <c r="I141" s="1871">
        <f t="shared" si="30"/>
        <v>0.02</v>
      </c>
      <c r="J141" s="1871">
        <f t="shared" si="30"/>
        <v>0.02</v>
      </c>
      <c r="K141" s="1871">
        <f t="shared" si="30"/>
        <v>0.02</v>
      </c>
      <c r="L141" s="1871">
        <f t="shared" si="30"/>
        <v>0.02</v>
      </c>
      <c r="M141" s="1871">
        <f t="shared" si="30"/>
        <v>0.02</v>
      </c>
      <c r="N141" s="1871">
        <f t="shared" si="30"/>
        <v>0.02</v>
      </c>
      <c r="O141" s="1871">
        <f t="shared" si="30"/>
        <v>0.02</v>
      </c>
      <c r="P141" s="1176"/>
      <c r="R141" s="3268">
        <v>1</v>
      </c>
      <c r="S141" s="3268">
        <v>1</v>
      </c>
      <c r="T141" s="3268">
        <v>1</v>
      </c>
      <c r="V141" s="3265">
        <f>IF($L$8=2,R141,IF($L$8=3,S141,IF($L$8=4,T141,$F141)))</f>
        <v>0.02</v>
      </c>
      <c r="Z141" s="3266">
        <f t="array" ref="Z141">SUM($F$82:$AS$116*(Z$124=$F$79:$AS$79)*($I$8=$F$80:$AS$80)*($E141=$E$82:$E$116))</f>
        <v>0.02</v>
      </c>
      <c r="AA141" s="3266">
        <f t="array" ref="AA141">SUM($F$82:$AS$116*(AA$124=$F$79:$AS$79)*($I$8=$F$80:$AS$80)*($E141=$E$82:$E$116))</f>
        <v>0.02</v>
      </c>
      <c r="AB141" s="3266">
        <f t="array" ref="AB141">SUM($F$82:$AS$116*(AB$124=$F$79:$AS$79)*($I$8=$F$80:$AS$80)*($E141=$E$82:$E$116))</f>
        <v>0.02</v>
      </c>
      <c r="AC141" s="3266">
        <f t="array" ref="AC141">SUM($F$82:$AS$116*(AC$124=$F$79:$AS$79)*($I$8=$F$80:$AS$80)*($E141=$E$82:$E$116))</f>
        <v>0.02</v>
      </c>
      <c r="AD141" s="3266">
        <f t="array" ref="AD141">SUM($F$82:$AS$116*(AD$124=$F$79:$AS$79)*($I$8=$F$80:$AS$80)*($E141=$E$82:$E$116))</f>
        <v>0.02</v>
      </c>
      <c r="AE141" s="3266">
        <f t="array" ref="AE141">SUM($F$82:$AS$116*(AE$124=$F$79:$AS$79)*($I$8=$F$80:$AS$80)*($E141=$E$82:$E$116))</f>
        <v>0.02</v>
      </c>
      <c r="AF141" s="3266">
        <f t="array" ref="AF141">SUM($F$82:$AS$116*(AF$124=$F$79:$AS$79)*($I$8=$F$80:$AS$80)*($E141=$E$82:$E$116))</f>
        <v>0.02</v>
      </c>
    </row>
    <row r="142" spans="2:32">
      <c r="B142" s="1162"/>
      <c r="C142" s="454">
        <f>COUNTA($E$128:E142)</f>
        <v>15</v>
      </c>
      <c r="D142" s="3569" t="str">
        <f t="shared" si="26"/>
        <v>Residential - Water Heating - Middle Income Electrified - Electricity - Heat Pump</v>
      </c>
      <c r="E142" s="1745" t="str">
        <f t="shared" si="27"/>
        <v>RMEWELCHP-N</v>
      </c>
      <c r="F142" s="1871">
        <f t="array" ref="F142">SUM($F$82:$AS$116*(F$126=$F$79:$AS$79)*($I$8=$F$80:$AS$80)*($E142=$E$82:$E$116))</f>
        <v>0</v>
      </c>
      <c r="G142" s="1871">
        <f t="array" ref="G142">SUM($F$82:$AS$116*(G$126=$F$79:$AS$79)*($I$8=$F$80:$AS$80)*($E142=$E$82:$E$116))</f>
        <v>0</v>
      </c>
      <c r="H142" s="1871">
        <f t="array" ref="H142">SUM($F$82:$AS$116*(H$126=$F$79:$AS$79)*($I$8=$F$80:$AS$80)*($E142=$E$82:$E$116))</f>
        <v>0</v>
      </c>
      <c r="I142" s="1871">
        <f t="shared" si="30"/>
        <v>0</v>
      </c>
      <c r="J142" s="1871">
        <f t="shared" si="30"/>
        <v>0</v>
      </c>
      <c r="K142" s="1871">
        <f t="shared" si="30"/>
        <v>0</v>
      </c>
      <c r="L142" s="1871">
        <f t="shared" si="30"/>
        <v>0</v>
      </c>
      <c r="M142" s="1871">
        <f t="shared" si="30"/>
        <v>0</v>
      </c>
      <c r="N142" s="1871">
        <f t="shared" si="30"/>
        <v>0</v>
      </c>
      <c r="O142" s="1871">
        <f t="shared" si="30"/>
        <v>0</v>
      </c>
      <c r="P142" s="1176"/>
      <c r="Q142" s="3265">
        <v>1</v>
      </c>
      <c r="R142" s="3265">
        <f t="shared" si="31"/>
        <v>0</v>
      </c>
      <c r="S142" s="3265">
        <f t="shared" si="31"/>
        <v>0</v>
      </c>
      <c r="T142" s="3265">
        <f t="shared" si="31"/>
        <v>0</v>
      </c>
      <c r="V142" s="3265">
        <f>IF($L$8=2,R142,IF($L$8=3,S142,IF($L$8=4,T142,$F142)))</f>
        <v>0</v>
      </c>
      <c r="Z142" s="3266">
        <f t="array" ref="Z142">SUM($F$82:$AS$116*(Z$124=$F$79:$AS$79)*($I$8=$F$80:$AS$80)*($E142=$E$82:$E$116))</f>
        <v>0</v>
      </c>
      <c r="AA142" s="3266">
        <f t="array" ref="AA142">SUM($F$82:$AS$116*(AA$124=$F$79:$AS$79)*($I$8=$F$80:$AS$80)*($E142=$E$82:$E$116))</f>
        <v>0</v>
      </c>
      <c r="AB142" s="3266">
        <f t="array" ref="AB142">SUM($F$82:$AS$116*(AB$124=$F$79:$AS$79)*($I$8=$F$80:$AS$80)*($E142=$E$82:$E$116))</f>
        <v>0</v>
      </c>
      <c r="AC142" s="3266">
        <f t="array" ref="AC142">SUM($F$82:$AS$116*(AC$124=$F$79:$AS$79)*($I$8=$F$80:$AS$80)*($E142=$E$82:$E$116))</f>
        <v>0</v>
      </c>
      <c r="AD142" s="3266">
        <f t="array" ref="AD142">SUM($F$82:$AS$116*(AD$124=$F$79:$AS$79)*($I$8=$F$80:$AS$80)*($E142=$E$82:$E$116))</f>
        <v>0</v>
      </c>
      <c r="AE142" s="3266">
        <f t="array" ref="AE142">SUM($F$82:$AS$116*(AE$124=$F$79:$AS$79)*($I$8=$F$80:$AS$80)*($E142=$E$82:$E$116))</f>
        <v>0</v>
      </c>
      <c r="AF142" s="3266">
        <f t="array" ref="AF142">SUM($F$82:$AS$116*(AF$124=$F$79:$AS$79)*($I$8=$F$80:$AS$80)*($E142=$E$82:$E$116))</f>
        <v>0</v>
      </c>
    </row>
    <row r="143" spans="2:32">
      <c r="B143" s="1162"/>
      <c r="C143" s="160" t="s">
        <v>708</v>
      </c>
      <c r="D143" s="3569" t="str">
        <f t="shared" si="26"/>
        <v>\I:Residential - Water Heating - High Income Electrified</v>
      </c>
      <c r="E143" s="1745">
        <f t="shared" si="27"/>
        <v>0</v>
      </c>
      <c r="F143" s="1871"/>
      <c r="G143" s="1871"/>
      <c r="H143" s="1871"/>
      <c r="I143" s="1871"/>
      <c r="J143" s="1871"/>
      <c r="K143" s="1871"/>
      <c r="L143" s="1871"/>
      <c r="M143" s="1871"/>
      <c r="N143" s="1871"/>
      <c r="O143" s="1871"/>
      <c r="P143" s="1176"/>
      <c r="S143" s="3265"/>
      <c r="T143" s="3265"/>
      <c r="V143" s="3265">
        <f>IF($L$8=2,R143,IF($L$8=3,S143,IF($L$8=4,T143,$F143)))</f>
        <v>0</v>
      </c>
      <c r="Z143" s="3266">
        <f t="array" ref="Z143">SUM($F$82:$AS$116*(Z$124=$F$79:$AS$79)*($I$8=$F$80:$AS$80)*($E143=$E$82:$E$116))</f>
        <v>0</v>
      </c>
      <c r="AA143" s="3266">
        <f t="array" ref="AA143">SUM($F$82:$AS$116*(AA$124=$F$79:$AS$79)*($I$8=$F$80:$AS$80)*($E143=$E$82:$E$116))</f>
        <v>0</v>
      </c>
      <c r="AB143" s="3266">
        <f t="array" ref="AB143">SUM($F$82:$AS$116*(AB$124=$F$79:$AS$79)*($I$8=$F$80:$AS$80)*($E143=$E$82:$E$116))</f>
        <v>0</v>
      </c>
      <c r="AC143" s="3266">
        <f t="array" ref="AC143">SUM($F$82:$AS$116*(AC$124=$F$79:$AS$79)*($I$8=$F$80:$AS$80)*($E143=$E$82:$E$116))</f>
        <v>0</v>
      </c>
      <c r="AD143" s="3266">
        <f t="array" ref="AD143">SUM($F$82:$AS$116*(AD$124=$F$79:$AS$79)*($I$8=$F$80:$AS$80)*($E143=$E$82:$E$116))</f>
        <v>0</v>
      </c>
      <c r="AE143" s="3266">
        <f t="array" ref="AE143">SUM($F$82:$AS$116*(AE$124=$F$79:$AS$79)*($I$8=$F$80:$AS$80)*($E143=$E$82:$E$116))</f>
        <v>0</v>
      </c>
      <c r="AF143" s="3266">
        <f t="array" ref="AF143">SUM($F$82:$AS$116*(AF$124=$F$79:$AS$79)*($I$8=$F$80:$AS$80)*($E143=$E$82:$E$116))</f>
        <v>0</v>
      </c>
    </row>
    <row r="144" spans="2:32">
      <c r="B144" s="1162"/>
      <c r="C144" s="454">
        <f>COUNTA($E$128:E144)</f>
        <v>17</v>
      </c>
      <c r="D144" s="3569" t="str">
        <f t="shared" si="26"/>
        <v>Residential - Water Heating - High Income Electrified - Electricity - Existing</v>
      </c>
      <c r="E144" s="1745" t="str">
        <f t="shared" si="27"/>
        <v>RHEWELCGEY-E</v>
      </c>
      <c r="F144" s="1871">
        <f t="array" ref="F144">SUM($F$82:$AS$116*(F$126=$F$79:$AS$79)*($I$8=$F$80:$AS$80)*($E144=$E$82:$E$116))</f>
        <v>0.98</v>
      </c>
      <c r="G144" s="1871">
        <f t="array" ref="G144">SUM($F$82:$AS$116*(G$126=$F$79:$AS$79)*($I$8=$F$80:$AS$80)*($E144=$E$82:$E$116))</f>
        <v>0.91</v>
      </c>
      <c r="H144" s="1871">
        <f t="array" ref="H144">SUM($F$82:$AS$116*(H$126=$F$79:$AS$79)*($I$8=$F$80:$AS$80)*($E144=$E$82:$E$116))</f>
        <v>0.91</v>
      </c>
      <c r="I144" s="1871">
        <f t="shared" ref="I144:O150" si="32">IF($L$8=1,Z144,IF(I$127=1,$V144,H144+($O144-$H144)/(9-SUM($K$127:$O$127))))</f>
        <v>0.91</v>
      </c>
      <c r="J144" s="1871">
        <f t="shared" si="32"/>
        <v>0.91</v>
      </c>
      <c r="K144" s="1871">
        <f t="shared" si="32"/>
        <v>0.91</v>
      </c>
      <c r="L144" s="1871">
        <f t="shared" si="32"/>
        <v>0.91</v>
      </c>
      <c r="M144" s="1871">
        <f t="shared" si="32"/>
        <v>0.91</v>
      </c>
      <c r="N144" s="1871">
        <f t="shared" si="32"/>
        <v>0.91</v>
      </c>
      <c r="O144" s="1871">
        <f t="shared" si="32"/>
        <v>0.91</v>
      </c>
      <c r="P144" s="1176"/>
      <c r="R144" s="3265">
        <f>(1-R$150)*$Q144</f>
        <v>0</v>
      </c>
      <c r="S144" s="3265">
        <f>(1-S$150)*$Q144</f>
        <v>0</v>
      </c>
      <c r="T144" s="3265">
        <f>(1-T$150)*$Q144</f>
        <v>0</v>
      </c>
      <c r="U144" s="3265"/>
      <c r="V144" s="3265">
        <f>(1-V$150)*$Q144</f>
        <v>0</v>
      </c>
      <c r="Z144" s="3266">
        <f t="array" ref="Z144">SUM($F$82:$AS$116*(Z$124=$F$79:$AS$79)*($I$8=$F$80:$AS$80)*($E144=$E$82:$E$116))</f>
        <v>0.91</v>
      </c>
      <c r="AA144" s="3266">
        <f t="array" ref="AA144">SUM($F$82:$AS$116*(AA$124=$F$79:$AS$79)*($I$8=$F$80:$AS$80)*($E144=$E$82:$E$116))</f>
        <v>0.91</v>
      </c>
      <c r="AB144" s="3266">
        <f t="array" ref="AB144">SUM($F$82:$AS$116*(AB$124=$F$79:$AS$79)*($I$8=$F$80:$AS$80)*($E144=$E$82:$E$116))</f>
        <v>0.91</v>
      </c>
      <c r="AC144" s="3266">
        <f t="array" ref="AC144">SUM($F$82:$AS$116*(AC$124=$F$79:$AS$79)*($I$8=$F$80:$AS$80)*($E144=$E$82:$E$116))</f>
        <v>0.91</v>
      </c>
      <c r="AD144" s="3266">
        <f t="array" ref="AD144">SUM($F$82:$AS$116*(AD$124=$F$79:$AS$79)*($I$8=$F$80:$AS$80)*($E144=$E$82:$E$116))</f>
        <v>0.91</v>
      </c>
      <c r="AE144" s="3266">
        <f t="array" ref="AE144">SUM($F$82:$AS$116*(AE$124=$F$79:$AS$79)*($I$8=$F$80:$AS$80)*($E144=$E$82:$E$116))</f>
        <v>0.91</v>
      </c>
      <c r="AF144" s="3266">
        <f t="array" ref="AF144">SUM($F$82:$AS$116*(AF$124=$F$79:$AS$79)*($I$8=$F$80:$AS$80)*($E144=$E$82:$E$116))</f>
        <v>0.91</v>
      </c>
    </row>
    <row r="145" spans="2:32">
      <c r="B145" s="1162"/>
      <c r="C145" s="454">
        <f>COUNTA($E$128:E145)</f>
        <v>18</v>
      </c>
      <c r="D145" s="3569" t="str">
        <f t="shared" si="26"/>
        <v>Residential - Water Heating - High Income Electrified - Oil Paraffin - Existing</v>
      </c>
      <c r="E145" s="1745" t="str">
        <f t="shared" si="27"/>
        <v>RHEWOKEPRI-E</v>
      </c>
      <c r="F145" s="1871">
        <f t="array" ref="F145">SUM($F$82:$AS$116*(F$126=$F$79:$AS$79)*($I$8=$F$80:$AS$80)*($E145=$E$82:$E$116))</f>
        <v>1.1352215050211385E-3</v>
      </c>
      <c r="G145" s="1871">
        <f t="array" ref="G145">SUM($F$82:$AS$116*(G$126=$F$79:$AS$79)*($I$8=$F$80:$AS$80)*($E145=$E$82:$E$116))</f>
        <v>1.1352215050211385E-3</v>
      </c>
      <c r="H145" s="1871">
        <f t="array" ref="H145">SUM($F$82:$AS$116*(H$126=$F$79:$AS$79)*($I$8=$F$80:$AS$80)*($E145=$E$82:$E$116))</f>
        <v>1.1352215050211385E-3</v>
      </c>
      <c r="I145" s="1871">
        <f t="shared" si="32"/>
        <v>1.1352215050211385E-3</v>
      </c>
      <c r="J145" s="1871">
        <f t="shared" si="32"/>
        <v>1.1352215050211385E-3</v>
      </c>
      <c r="K145" s="1871">
        <f t="shared" si="32"/>
        <v>1.1352215050211385E-3</v>
      </c>
      <c r="L145" s="1871">
        <f t="shared" si="32"/>
        <v>1.1352215050211385E-3</v>
      </c>
      <c r="M145" s="1871">
        <f t="shared" si="32"/>
        <v>1.1352215050211385E-3</v>
      </c>
      <c r="N145" s="1871">
        <f t="shared" si="32"/>
        <v>1.1352215050211385E-3</v>
      </c>
      <c r="O145" s="1871">
        <f t="shared" si="32"/>
        <v>1.1352215050211385E-3</v>
      </c>
      <c r="P145" s="1176"/>
      <c r="R145" s="3265">
        <f t="shared" ref="R145:V149" si="33">(1-R$150)*$Q145</f>
        <v>0</v>
      </c>
      <c r="S145" s="3265">
        <f t="shared" si="33"/>
        <v>0</v>
      </c>
      <c r="T145" s="3265">
        <f t="shared" si="33"/>
        <v>0</v>
      </c>
      <c r="U145" s="3265"/>
      <c r="V145" s="3265">
        <f t="shared" si="33"/>
        <v>0</v>
      </c>
      <c r="Z145" s="3266">
        <f t="array" ref="Z145">SUM($F$82:$AS$116*(Z$124=$F$79:$AS$79)*($I$8=$F$80:$AS$80)*($E145=$E$82:$E$116))</f>
        <v>1.1352215050211385E-3</v>
      </c>
      <c r="AA145" s="3266">
        <f t="array" ref="AA145">SUM($F$82:$AS$116*(AA$124=$F$79:$AS$79)*($I$8=$F$80:$AS$80)*($E145=$E$82:$E$116))</f>
        <v>1.1352215050211385E-3</v>
      </c>
      <c r="AB145" s="3266">
        <f t="array" ref="AB145">SUM($F$82:$AS$116*(AB$124=$F$79:$AS$79)*($I$8=$F$80:$AS$80)*($E145=$E$82:$E$116))</f>
        <v>1.1352215050211385E-3</v>
      </c>
      <c r="AC145" s="3266">
        <f t="array" ref="AC145">SUM($F$82:$AS$116*(AC$124=$F$79:$AS$79)*($I$8=$F$80:$AS$80)*($E145=$E$82:$E$116))</f>
        <v>1.1352215050211385E-3</v>
      </c>
      <c r="AD145" s="3266">
        <f t="array" ref="AD145">SUM($F$82:$AS$116*(AD$124=$F$79:$AS$79)*($I$8=$F$80:$AS$80)*($E145=$E$82:$E$116))</f>
        <v>1.1352215050211385E-3</v>
      </c>
      <c r="AE145" s="3266">
        <f t="array" ref="AE145">SUM($F$82:$AS$116*(AE$124=$F$79:$AS$79)*($I$8=$F$80:$AS$80)*($E145=$E$82:$E$116))</f>
        <v>1.1352215050211385E-3</v>
      </c>
      <c r="AF145" s="3266">
        <f t="array" ref="AF145">SUM($F$82:$AS$116*(AF$124=$F$79:$AS$79)*($I$8=$F$80:$AS$80)*($E145=$E$82:$E$116))</f>
        <v>1.1352215050211385E-3</v>
      </c>
    </row>
    <row r="146" spans="2:32">
      <c r="B146" s="1162"/>
      <c r="C146" s="454">
        <f>COUNTA($E$128:E146)</f>
        <v>19</v>
      </c>
      <c r="D146" s="3569" t="str">
        <f t="shared" si="26"/>
        <v>Residential - Water Heating - High Income Electrified - Biomass Wood - Existing</v>
      </c>
      <c r="E146" s="1745" t="str">
        <f t="shared" si="27"/>
        <v>RHEWBIWSTOV-E</v>
      </c>
      <c r="F146" s="1871">
        <f t="array" ref="F146">SUM($F$82:$AS$116*(F$126=$F$79:$AS$79)*($I$8=$F$80:$AS$80)*($E146=$E$82:$E$116))</f>
        <v>4.7723507826902224E-3</v>
      </c>
      <c r="G146" s="1871">
        <f t="array" ref="G146">SUM($F$82:$AS$116*(G$126=$F$79:$AS$79)*($I$8=$F$80:$AS$80)*($E146=$E$82:$E$116))</f>
        <v>4.7723507826902224E-3</v>
      </c>
      <c r="H146" s="1871">
        <f t="array" ref="H146">SUM($F$82:$AS$116*(H$126=$F$79:$AS$79)*($I$8=$F$80:$AS$80)*($E146=$E$82:$E$116))</f>
        <v>4.7723507826902224E-3</v>
      </c>
      <c r="I146" s="1871">
        <f t="shared" si="32"/>
        <v>4.7723507826902224E-3</v>
      </c>
      <c r="J146" s="1871">
        <f t="shared" si="32"/>
        <v>4.7723507826902224E-3</v>
      </c>
      <c r="K146" s="1871">
        <f t="shared" si="32"/>
        <v>4.7723507826902224E-3</v>
      </c>
      <c r="L146" s="1871">
        <f t="shared" si="32"/>
        <v>4.7723507826902224E-3</v>
      </c>
      <c r="M146" s="1871">
        <f t="shared" si="32"/>
        <v>4.7723507826902224E-3</v>
      </c>
      <c r="N146" s="1871">
        <f t="shared" si="32"/>
        <v>4.7723507826902224E-3</v>
      </c>
      <c r="O146" s="1871">
        <f t="shared" si="32"/>
        <v>4.7723507826902224E-3</v>
      </c>
      <c r="P146" s="1176"/>
      <c r="R146" s="3265">
        <f t="shared" si="33"/>
        <v>0</v>
      </c>
      <c r="S146" s="3265">
        <f t="shared" si="33"/>
        <v>0</v>
      </c>
      <c r="T146" s="3265">
        <f t="shared" si="33"/>
        <v>0</v>
      </c>
      <c r="U146" s="3265"/>
      <c r="V146" s="3265">
        <f t="shared" si="33"/>
        <v>0</v>
      </c>
      <c r="Z146" s="3266">
        <f t="array" ref="Z146">SUM($F$82:$AS$116*(Z$124=$F$79:$AS$79)*($I$8=$F$80:$AS$80)*($E146=$E$82:$E$116))</f>
        <v>4.7723507826902224E-3</v>
      </c>
      <c r="AA146" s="3266">
        <f t="array" ref="AA146">SUM($F$82:$AS$116*(AA$124=$F$79:$AS$79)*($I$8=$F$80:$AS$80)*($E146=$E$82:$E$116))</f>
        <v>4.7723507826902224E-3</v>
      </c>
      <c r="AB146" s="3266">
        <f t="array" ref="AB146">SUM($F$82:$AS$116*(AB$124=$F$79:$AS$79)*($I$8=$F$80:$AS$80)*($E146=$E$82:$E$116))</f>
        <v>4.7723507826902224E-3</v>
      </c>
      <c r="AC146" s="3266">
        <f t="array" ref="AC146">SUM($F$82:$AS$116*(AC$124=$F$79:$AS$79)*($I$8=$F$80:$AS$80)*($E146=$E$82:$E$116))</f>
        <v>4.7723507826902224E-3</v>
      </c>
      <c r="AD146" s="3266">
        <f t="array" ref="AD146">SUM($F$82:$AS$116*(AD$124=$F$79:$AS$79)*($I$8=$F$80:$AS$80)*($E146=$E$82:$E$116))</f>
        <v>4.7723507826902224E-3</v>
      </c>
      <c r="AE146" s="3266">
        <f t="array" ref="AE146">SUM($F$82:$AS$116*(AE$124=$F$79:$AS$79)*($I$8=$F$80:$AS$80)*($E146=$E$82:$E$116))</f>
        <v>4.7723507826902224E-3</v>
      </c>
      <c r="AF146" s="3266">
        <f t="array" ref="AF146">SUM($F$82:$AS$116*(AF$124=$F$79:$AS$79)*($I$8=$F$80:$AS$80)*($E146=$E$82:$E$116))</f>
        <v>4.7723507826902224E-3</v>
      </c>
    </row>
    <row r="147" spans="2:32">
      <c r="B147" s="1162"/>
      <c r="C147" s="454">
        <f>COUNTA($E$128:E147)</f>
        <v>20</v>
      </c>
      <c r="D147" s="3569" t="str">
        <f t="shared" si="26"/>
        <v>Residential - Water Heating - High Income Electrified - Oil LPG - Existing</v>
      </c>
      <c r="E147" s="1745" t="str">
        <f t="shared" si="27"/>
        <v>RHEWOLPSTOV-E</v>
      </c>
      <c r="F147" s="1871">
        <f t="array" ref="F147">SUM($F$82:$AS$116*(F$126=$F$79:$AS$79)*($I$8=$F$80:$AS$80)*($E147=$E$82:$E$116))</f>
        <v>3.3203472204209983E-3</v>
      </c>
      <c r="G147" s="1871">
        <f t="array" ref="G147">SUM($F$82:$AS$116*(G$126=$F$79:$AS$79)*($I$8=$F$80:$AS$80)*($E147=$E$82:$E$116))</f>
        <v>3.3203472204209983E-3</v>
      </c>
      <c r="H147" s="1871">
        <f t="array" ref="H147">SUM($F$82:$AS$116*(H$126=$F$79:$AS$79)*($I$8=$F$80:$AS$80)*($E147=$E$82:$E$116))</f>
        <v>3.3203472204209983E-3</v>
      </c>
      <c r="I147" s="1871">
        <f t="shared" si="32"/>
        <v>3.3203472204209983E-3</v>
      </c>
      <c r="J147" s="1871">
        <f t="shared" si="32"/>
        <v>3.3203472204209983E-3</v>
      </c>
      <c r="K147" s="1871">
        <f t="shared" si="32"/>
        <v>3.3203472204209983E-3</v>
      </c>
      <c r="L147" s="1871">
        <f t="shared" si="32"/>
        <v>3.3203472204209983E-3</v>
      </c>
      <c r="M147" s="1871">
        <f t="shared" si="32"/>
        <v>3.3203472204209983E-3</v>
      </c>
      <c r="N147" s="1871">
        <f t="shared" si="32"/>
        <v>3.3203472204209983E-3</v>
      </c>
      <c r="O147" s="1871">
        <f t="shared" si="32"/>
        <v>3.3203472204209983E-3</v>
      </c>
      <c r="P147" s="1176"/>
      <c r="R147" s="3265">
        <f t="shared" si="33"/>
        <v>0</v>
      </c>
      <c r="S147" s="3265">
        <f t="shared" si="33"/>
        <v>0</v>
      </c>
      <c r="T147" s="3265">
        <f t="shared" si="33"/>
        <v>0</v>
      </c>
      <c r="U147" s="3265"/>
      <c r="V147" s="3265">
        <f t="shared" si="33"/>
        <v>0</v>
      </c>
      <c r="Z147" s="3266">
        <f t="array" ref="Z147">SUM($F$82:$AS$116*(Z$124=$F$79:$AS$79)*($I$8=$F$80:$AS$80)*($E147=$E$82:$E$116))</f>
        <v>3.3203472204209983E-3</v>
      </c>
      <c r="AA147" s="3266">
        <f t="array" ref="AA147">SUM($F$82:$AS$116*(AA$124=$F$79:$AS$79)*($I$8=$F$80:$AS$80)*($E147=$E$82:$E$116))</f>
        <v>3.3203472204209983E-3</v>
      </c>
      <c r="AB147" s="3266">
        <f t="array" ref="AB147">SUM($F$82:$AS$116*(AB$124=$F$79:$AS$79)*($I$8=$F$80:$AS$80)*($E147=$E$82:$E$116))</f>
        <v>3.3203472204209983E-3</v>
      </c>
      <c r="AC147" s="3266">
        <f t="array" ref="AC147">SUM($F$82:$AS$116*(AC$124=$F$79:$AS$79)*($I$8=$F$80:$AS$80)*($E147=$E$82:$E$116))</f>
        <v>3.3203472204209983E-3</v>
      </c>
      <c r="AD147" s="3266">
        <f t="array" ref="AD147">SUM($F$82:$AS$116*(AD$124=$F$79:$AS$79)*($I$8=$F$80:$AS$80)*($E147=$E$82:$E$116))</f>
        <v>3.3203472204209983E-3</v>
      </c>
      <c r="AE147" s="3266">
        <f t="array" ref="AE147">SUM($F$82:$AS$116*(AE$124=$F$79:$AS$79)*($I$8=$F$80:$AS$80)*($E147=$E$82:$E$116))</f>
        <v>3.3203472204209983E-3</v>
      </c>
      <c r="AF147" s="3266">
        <f t="array" ref="AF147">SUM($F$82:$AS$116*(AF$124=$F$79:$AS$79)*($I$8=$F$80:$AS$80)*($E147=$E$82:$E$116))</f>
        <v>3.3203472204209983E-3</v>
      </c>
    </row>
    <row r="148" spans="2:32">
      <c r="B148" s="1162"/>
      <c r="C148" s="454">
        <f>COUNTA($E$128:E148)</f>
        <v>21</v>
      </c>
      <c r="D148" s="3569" t="str">
        <f t="shared" si="26"/>
        <v>Residential - Water Heating - High Income Electrified - Electricity - Geyser blanket</v>
      </c>
      <c r="E148" s="1745" t="str">
        <f t="shared" si="27"/>
        <v>RHEWELCGEYBLA-N</v>
      </c>
      <c r="F148" s="1871">
        <f t="array" ref="F148">SUM($F$82:$AS$116*(F$126=$F$79:$AS$79)*($I$8=$F$80:$AS$80)*($E148=$E$82:$E$116))</f>
        <v>0</v>
      </c>
      <c r="G148" s="1871">
        <f t="array" ref="G148">SUM($F$82:$AS$116*(G$126=$F$79:$AS$79)*($I$8=$F$80:$AS$80)*($E148=$E$82:$E$116))</f>
        <v>0</v>
      </c>
      <c r="H148" s="1871">
        <f t="array" ref="H148">SUM($F$82:$AS$116*(H$126=$F$79:$AS$79)*($I$8=$F$80:$AS$80)*($E148=$E$82:$E$116))</f>
        <v>0</v>
      </c>
      <c r="I148" s="1871">
        <f t="shared" si="32"/>
        <v>0</v>
      </c>
      <c r="J148" s="1871">
        <f t="shared" si="32"/>
        <v>0</v>
      </c>
      <c r="K148" s="1871">
        <f t="shared" si="32"/>
        <v>0</v>
      </c>
      <c r="L148" s="1871">
        <f t="shared" si="32"/>
        <v>0</v>
      </c>
      <c r="M148" s="1871">
        <f t="shared" si="32"/>
        <v>0</v>
      </c>
      <c r="N148" s="1871">
        <f t="shared" si="32"/>
        <v>0</v>
      </c>
      <c r="O148" s="1871">
        <f t="shared" si="32"/>
        <v>0</v>
      </c>
      <c r="P148" s="1176"/>
      <c r="R148" s="3265">
        <f t="shared" si="33"/>
        <v>0</v>
      </c>
      <c r="S148" s="3265">
        <f t="shared" si="33"/>
        <v>0</v>
      </c>
      <c r="T148" s="3265">
        <f t="shared" si="33"/>
        <v>0</v>
      </c>
      <c r="U148" s="3265"/>
      <c r="V148" s="3265">
        <f t="shared" si="33"/>
        <v>0</v>
      </c>
      <c r="Z148" s="3266">
        <f t="array" ref="Z148">SUM($F$82:$AS$116*(Z$124=$F$79:$AS$79)*($I$8=$F$80:$AS$80)*($E148=$E$82:$E$116))</f>
        <v>0</v>
      </c>
      <c r="AA148" s="3266">
        <f t="array" ref="AA148">SUM($F$82:$AS$116*(AA$124=$F$79:$AS$79)*($I$8=$F$80:$AS$80)*($E148=$E$82:$E$116))</f>
        <v>0</v>
      </c>
      <c r="AB148" s="3266">
        <f t="array" ref="AB148">SUM($F$82:$AS$116*(AB$124=$F$79:$AS$79)*($I$8=$F$80:$AS$80)*($E148=$E$82:$E$116))</f>
        <v>0</v>
      </c>
      <c r="AC148" s="3266">
        <f t="array" ref="AC148">SUM($F$82:$AS$116*(AC$124=$F$79:$AS$79)*($I$8=$F$80:$AS$80)*($E148=$E$82:$E$116))</f>
        <v>0</v>
      </c>
      <c r="AD148" s="3266">
        <f t="array" ref="AD148">SUM($F$82:$AS$116*(AD$124=$F$79:$AS$79)*($I$8=$F$80:$AS$80)*($E148=$E$82:$E$116))</f>
        <v>0</v>
      </c>
      <c r="AE148" s="3266">
        <f t="array" ref="AE148">SUM($F$82:$AS$116*(AE$124=$F$79:$AS$79)*($I$8=$F$80:$AS$80)*($E148=$E$82:$E$116))</f>
        <v>0</v>
      </c>
      <c r="AF148" s="3266">
        <f t="array" ref="AF148">SUM($F$82:$AS$116*(AF$124=$F$79:$AS$79)*($I$8=$F$80:$AS$80)*($E148=$E$82:$E$116))</f>
        <v>0</v>
      </c>
    </row>
    <row r="149" spans="2:32">
      <c r="B149" s="1162"/>
      <c r="C149" s="454">
        <f>COUNTA($E$128:E149)</f>
        <v>22</v>
      </c>
      <c r="D149" s="3569" t="str">
        <f t="shared" si="26"/>
        <v>Residential - Water Heating - High Income Electrified - Electricity - Heat pump</v>
      </c>
      <c r="E149" s="1745" t="str">
        <f t="shared" si="27"/>
        <v>RHEWELCHP-N</v>
      </c>
      <c r="F149" s="1871">
        <f t="array" ref="F149">SUM($F$82:$AS$116*(F$126=$F$79:$AS$79)*($I$8=$F$80:$AS$80)*($E149=$E$82:$E$116))</f>
        <v>0</v>
      </c>
      <c r="G149" s="1871">
        <f t="array" ref="G149">SUM($F$82:$AS$116*(G$126=$F$79:$AS$79)*($I$8=$F$80:$AS$80)*($E149=$E$82:$E$116))</f>
        <v>0</v>
      </c>
      <c r="H149" s="1871">
        <f t="array" ref="H149">SUM($F$82:$AS$116*(H$126=$F$79:$AS$79)*($I$8=$F$80:$AS$80)*($E149=$E$82:$E$116))</f>
        <v>0</v>
      </c>
      <c r="I149" s="1871">
        <f t="shared" si="32"/>
        <v>0</v>
      </c>
      <c r="J149" s="1871">
        <f t="shared" si="32"/>
        <v>0</v>
      </c>
      <c r="K149" s="1871">
        <f t="shared" si="32"/>
        <v>0</v>
      </c>
      <c r="L149" s="1871">
        <f t="shared" si="32"/>
        <v>0</v>
      </c>
      <c r="M149" s="1871">
        <f t="shared" si="32"/>
        <v>0</v>
      </c>
      <c r="N149" s="1871">
        <f t="shared" si="32"/>
        <v>0</v>
      </c>
      <c r="O149" s="1871">
        <f t="shared" si="32"/>
        <v>0</v>
      </c>
      <c r="P149" s="1177"/>
      <c r="Q149" s="3265">
        <v>1</v>
      </c>
      <c r="R149" s="3265">
        <f t="shared" si="33"/>
        <v>0</v>
      </c>
      <c r="S149" s="3265">
        <f t="shared" si="33"/>
        <v>0</v>
      </c>
      <c r="T149" s="3265">
        <f t="shared" si="33"/>
        <v>0</v>
      </c>
      <c r="U149" s="3265"/>
      <c r="V149" s="3265">
        <f t="shared" si="33"/>
        <v>0.98</v>
      </c>
      <c r="Z149" s="3266">
        <f t="array" ref="Z149">SUM($F$82:$AS$116*(Z$124=$F$79:$AS$79)*($I$8=$F$80:$AS$80)*($E149=$E$82:$E$116))</f>
        <v>0</v>
      </c>
      <c r="AA149" s="3266">
        <f t="array" ref="AA149">SUM($F$82:$AS$116*(AA$124=$F$79:$AS$79)*($I$8=$F$80:$AS$80)*($E149=$E$82:$E$116))</f>
        <v>0</v>
      </c>
      <c r="AB149" s="3266">
        <f t="array" ref="AB149">SUM($F$82:$AS$116*(AB$124=$F$79:$AS$79)*($I$8=$F$80:$AS$80)*($E149=$E$82:$E$116))</f>
        <v>0</v>
      </c>
      <c r="AC149" s="3266">
        <f t="array" ref="AC149">SUM($F$82:$AS$116*(AC$124=$F$79:$AS$79)*($I$8=$F$80:$AS$80)*($E149=$E$82:$E$116))</f>
        <v>0</v>
      </c>
      <c r="AD149" s="3266">
        <f t="array" ref="AD149">SUM($F$82:$AS$116*(AD$124=$F$79:$AS$79)*($I$8=$F$80:$AS$80)*($E149=$E$82:$E$116))</f>
        <v>0</v>
      </c>
      <c r="AE149" s="3266">
        <f t="array" ref="AE149">SUM($F$82:$AS$116*(AE$124=$F$79:$AS$79)*($I$8=$F$80:$AS$80)*($E149=$E$82:$E$116))</f>
        <v>0</v>
      </c>
      <c r="AF149" s="3266">
        <f t="array" ref="AF149">SUM($F$82:$AS$116*(AF$124=$F$79:$AS$79)*($I$8=$F$80:$AS$80)*($E149=$E$82:$E$116))</f>
        <v>0</v>
      </c>
    </row>
    <row r="150" spans="2:32">
      <c r="B150" s="1162"/>
      <c r="C150" s="454">
        <f>COUNTA($E$128:E150)</f>
        <v>23</v>
      </c>
      <c r="D150" s="3569" t="str">
        <f t="shared" si="26"/>
        <v>Residential - Water Heating - High Income Electrified - Electricity - SWH</v>
      </c>
      <c r="E150" s="1745" t="str">
        <f t="shared" si="27"/>
        <v>RHEWELCSWH-N</v>
      </c>
      <c r="F150" s="1871">
        <f t="array" ref="F150">SUM($F$82:$AS$116*(F$126=$F$79:$AS$79)*($I$8=$F$80:$AS$80)*($E150=$E$82:$E$116))</f>
        <v>0.02</v>
      </c>
      <c r="G150" s="1871">
        <f t="array" ref="G150">SUM($F$82:$AS$116*(G$126=$F$79:$AS$79)*($I$8=$F$80:$AS$80)*($E150=$E$82:$E$116))</f>
        <v>0.09</v>
      </c>
      <c r="H150" s="1871">
        <f t="array" ref="H150">SUM($F$82:$AS$116*(H$126=$F$79:$AS$79)*($I$8=$F$80:$AS$80)*($E150=$E$82:$E$116))</f>
        <v>0.09</v>
      </c>
      <c r="I150" s="1871">
        <f t="shared" si="32"/>
        <v>0.09</v>
      </c>
      <c r="J150" s="1871">
        <f t="shared" si="32"/>
        <v>0.09</v>
      </c>
      <c r="K150" s="1871">
        <f t="shared" si="32"/>
        <v>0.09</v>
      </c>
      <c r="L150" s="1871">
        <f t="shared" si="32"/>
        <v>0.09</v>
      </c>
      <c r="M150" s="1871">
        <f t="shared" si="32"/>
        <v>0.09</v>
      </c>
      <c r="N150" s="1871">
        <f t="shared" si="32"/>
        <v>0.09</v>
      </c>
      <c r="O150" s="1871">
        <f t="shared" si="32"/>
        <v>0.09</v>
      </c>
      <c r="P150" s="1176"/>
      <c r="R150" s="3268">
        <v>1</v>
      </c>
      <c r="S150" s="3268">
        <v>1</v>
      </c>
      <c r="T150" s="3268">
        <v>1</v>
      </c>
      <c r="V150" s="3265">
        <f>IF($L$8=2,R150,IF($L$8=3,S150,IF($L$8=4,T150,$F150)))</f>
        <v>0.02</v>
      </c>
      <c r="Z150" s="3266">
        <f t="array" ref="Z150">SUM($F$82:$AS$116*(Z$124=$F$79:$AS$79)*($I$8=$F$80:$AS$80)*($E150=$E$82:$E$116))</f>
        <v>0.09</v>
      </c>
      <c r="AA150" s="3266">
        <f t="array" ref="AA150">SUM($F$82:$AS$116*(AA$124=$F$79:$AS$79)*($I$8=$F$80:$AS$80)*($E150=$E$82:$E$116))</f>
        <v>0.09</v>
      </c>
      <c r="AB150" s="3266">
        <f t="array" ref="AB150">SUM($F$82:$AS$116*(AB$124=$F$79:$AS$79)*($I$8=$F$80:$AS$80)*($E150=$E$82:$E$116))</f>
        <v>0.09</v>
      </c>
      <c r="AC150" s="3266">
        <f t="array" ref="AC150">SUM($F$82:$AS$116*(AC$124=$F$79:$AS$79)*($I$8=$F$80:$AS$80)*($E150=$E$82:$E$116))</f>
        <v>0.09</v>
      </c>
      <c r="AD150" s="3266">
        <f t="array" ref="AD150">SUM($F$82:$AS$116*(AD$124=$F$79:$AS$79)*($I$8=$F$80:$AS$80)*($E150=$E$82:$E$116))</f>
        <v>0.09</v>
      </c>
      <c r="AE150" s="3266">
        <f t="array" ref="AE150">SUM($F$82:$AS$116*(AE$124=$F$79:$AS$79)*($I$8=$F$80:$AS$80)*($E150=$E$82:$E$116))</f>
        <v>0.09</v>
      </c>
      <c r="AF150" s="3266">
        <f t="array" ref="AF150">SUM($F$82:$AS$116*(AF$124=$F$79:$AS$79)*($I$8=$F$80:$AS$80)*($E150=$E$82:$E$116))</f>
        <v>0.09</v>
      </c>
    </row>
    <row r="151" spans="2:32">
      <c r="B151" s="1162"/>
      <c r="C151" s="160" t="s">
        <v>1566</v>
      </c>
      <c r="D151" s="3569" t="str">
        <f t="shared" si="26"/>
        <v>\I:Residential - Water Heating - Low Income Non-Electrified</v>
      </c>
      <c r="E151" s="1745">
        <f t="shared" si="27"/>
        <v>0</v>
      </c>
      <c r="F151" s="1871"/>
      <c r="G151" s="1871"/>
      <c r="H151" s="1871"/>
      <c r="I151" s="1871"/>
      <c r="J151" s="1871"/>
      <c r="K151" s="1871"/>
      <c r="L151" s="1871"/>
      <c r="M151" s="1871"/>
      <c r="N151" s="1871"/>
      <c r="O151" s="1871"/>
      <c r="P151" s="1176"/>
      <c r="S151" s="3265"/>
      <c r="T151" s="3265"/>
      <c r="V151" s="3265">
        <f>IF($L$8=2,R151,IF($L$8=3,S151,IF($L$8=4,T151,$F151)))</f>
        <v>0</v>
      </c>
      <c r="Z151" s="3266">
        <f t="array" ref="Z151">SUM($F$82:$AS$116*(Z$124=$F$79:$AS$79)*($I$8=$F$80:$AS$80)*($E151=$E$82:$E$116))</f>
        <v>0</v>
      </c>
      <c r="AA151" s="3266">
        <f t="array" ref="AA151">SUM($F$82:$AS$116*(AA$124=$F$79:$AS$79)*($I$8=$F$80:$AS$80)*($E151=$E$82:$E$116))</f>
        <v>0</v>
      </c>
      <c r="AB151" s="3266">
        <f t="array" ref="AB151">SUM($F$82:$AS$116*(AB$124=$F$79:$AS$79)*($I$8=$F$80:$AS$80)*($E151=$E$82:$E$116))</f>
        <v>0</v>
      </c>
      <c r="AC151" s="3266">
        <f t="array" ref="AC151">SUM($F$82:$AS$116*(AC$124=$F$79:$AS$79)*($I$8=$F$80:$AS$80)*($E151=$E$82:$E$116))</f>
        <v>0</v>
      </c>
      <c r="AD151" s="3266">
        <f t="array" ref="AD151">SUM($F$82:$AS$116*(AD$124=$F$79:$AS$79)*($I$8=$F$80:$AS$80)*($E151=$E$82:$E$116))</f>
        <v>0</v>
      </c>
      <c r="AE151" s="3266">
        <f t="array" ref="AE151">SUM($F$82:$AS$116*(AE$124=$F$79:$AS$79)*($I$8=$F$80:$AS$80)*($E151=$E$82:$E$116))</f>
        <v>0</v>
      </c>
      <c r="AF151" s="3266">
        <f t="array" ref="AF151">SUM($F$82:$AS$116*(AF$124=$F$79:$AS$79)*($I$8=$F$80:$AS$80)*($E151=$E$82:$E$116))</f>
        <v>0</v>
      </c>
    </row>
    <row r="152" spans="2:32">
      <c r="B152" s="1162"/>
      <c r="C152" s="160"/>
      <c r="D152" s="3569" t="str">
        <f t="shared" si="26"/>
        <v>Residential - Water Heating - Low Income Non-Electrified - LPSWH</v>
      </c>
      <c r="E152" s="1745" t="str">
        <f t="shared" si="27"/>
        <v>RLNWELCLPSWH-E</v>
      </c>
      <c r="F152" s="1871">
        <f t="array" ref="F152">SUM($F$82:$AS$116*(F$126=$F$79:$AS$79)*($I$8=$F$80:$AS$80)*($E152=$E$82:$E$116))</f>
        <v>0.02</v>
      </c>
      <c r="G152" s="1871">
        <f t="array" ref="G152">SUM($F$82:$AS$116*(G$126=$F$79:$AS$79)*($I$8=$F$80:$AS$80)*($E152=$E$82:$E$116))</f>
        <v>0.09</v>
      </c>
      <c r="H152" s="1871">
        <f t="array" ref="H152">SUM($F$82:$AS$116*(H$126=$F$79:$AS$79)*($I$8=$F$80:$AS$80)*($E152=$E$82:$E$116))</f>
        <v>0.09</v>
      </c>
      <c r="I152" s="1871">
        <f t="shared" ref="I152:O157" si="34">IF($L$8=1,Z152,IF(I$127=1,$V152,H152+($O152-$H152)/(9-SUM($K$127:$O$127))))</f>
        <v>0.09</v>
      </c>
      <c r="J152" s="1871">
        <f t="shared" si="34"/>
        <v>0.09</v>
      </c>
      <c r="K152" s="1871">
        <f t="shared" si="34"/>
        <v>0.09</v>
      </c>
      <c r="L152" s="1871">
        <f t="shared" si="34"/>
        <v>0.09</v>
      </c>
      <c r="M152" s="1871">
        <f t="shared" si="34"/>
        <v>0.09</v>
      </c>
      <c r="N152" s="1871">
        <f t="shared" si="34"/>
        <v>0.09</v>
      </c>
      <c r="O152" s="1871">
        <f t="shared" si="34"/>
        <v>0.09</v>
      </c>
      <c r="P152" s="1176"/>
      <c r="R152" s="3268">
        <v>0.8</v>
      </c>
      <c r="S152" s="3268">
        <v>0.8</v>
      </c>
      <c r="T152" s="3268">
        <v>1</v>
      </c>
      <c r="V152" s="3265">
        <f>IF($L$8=2,R152,IF($L$8=3,S152,IF($L$8=4,T152,$F153)))</f>
        <v>0.57227121022921201</v>
      </c>
      <c r="Z152" s="3266">
        <f t="array" ref="Z152">SUM($F$82:$AS$116*(Z$124=$F$79:$AS$79)*($I$8=$F$80:$AS$80)*($E152=$E$82:$E$116))</f>
        <v>0.09</v>
      </c>
      <c r="AA152" s="3266">
        <f t="array" ref="AA152">SUM($F$82:$AS$116*(AA$124=$F$79:$AS$79)*($I$8=$F$80:$AS$80)*($E152=$E$82:$E$116))</f>
        <v>0.09</v>
      </c>
      <c r="AB152" s="3266">
        <f t="array" ref="AB152">SUM($F$82:$AS$116*(AB$124=$F$79:$AS$79)*($I$8=$F$80:$AS$80)*($E152=$E$82:$E$116))</f>
        <v>0.09</v>
      </c>
      <c r="AC152" s="3266">
        <f t="array" ref="AC152">SUM($F$82:$AS$116*(AC$124=$F$79:$AS$79)*($I$8=$F$80:$AS$80)*($E152=$E$82:$E$116))</f>
        <v>0.09</v>
      </c>
      <c r="AD152" s="3266">
        <f t="array" ref="AD152">SUM($F$82:$AS$116*(AD$124=$F$79:$AS$79)*($I$8=$F$80:$AS$80)*($E152=$E$82:$E$116))</f>
        <v>0.09</v>
      </c>
      <c r="AE152" s="3266">
        <f t="array" ref="AE152">SUM($F$82:$AS$116*(AE$124=$F$79:$AS$79)*($I$8=$F$80:$AS$80)*($E152=$E$82:$E$116))</f>
        <v>0.09</v>
      </c>
      <c r="AF152" s="3266">
        <f t="array" ref="AF152">SUM($F$82:$AS$116*(AF$124=$F$79:$AS$79)*($I$8=$F$80:$AS$80)*($E152=$E$82:$E$116))</f>
        <v>0.09</v>
      </c>
    </row>
    <row r="153" spans="2:32">
      <c r="B153" s="1162"/>
      <c r="C153" s="454">
        <f>COUNTA($E$128:E152)</f>
        <v>25</v>
      </c>
      <c r="D153" s="3569" t="str">
        <f t="shared" si="26"/>
        <v>Residential - Water Heating - Low Income Non-Electrified - Oil Paraffin - Existing</v>
      </c>
      <c r="E153" s="1745" t="str">
        <f t="shared" si="27"/>
        <v>RLNWOKEWI-E</v>
      </c>
      <c r="F153" s="1871">
        <f t="array" ref="F153">SUM($F$82:$AS$116*(F$126=$F$79:$AS$79)*($I$8=$F$80:$AS$80)*($E153=$E$82:$E$116))</f>
        <v>0.57227121022921201</v>
      </c>
      <c r="G153" s="1871">
        <f t="array" ref="G153">SUM($F$82:$AS$116*(G$126=$F$79:$AS$79)*($I$8=$F$80:$AS$80)*($E153=$E$82:$E$116))</f>
        <v>0.52</v>
      </c>
      <c r="H153" s="1871">
        <f t="array" ref="H153">SUM($F$82:$AS$116*(H$126=$F$79:$AS$79)*($I$8=$F$80:$AS$80)*($E153=$E$82:$E$116))</f>
        <v>0.52</v>
      </c>
      <c r="I153" s="1871">
        <f t="shared" si="34"/>
        <v>0.52</v>
      </c>
      <c r="J153" s="1871">
        <f t="shared" si="34"/>
        <v>0.52</v>
      </c>
      <c r="K153" s="1871">
        <f t="shared" si="34"/>
        <v>0.52</v>
      </c>
      <c r="L153" s="1871">
        <f t="shared" si="34"/>
        <v>0.52</v>
      </c>
      <c r="M153" s="1871">
        <f t="shared" si="34"/>
        <v>0.52</v>
      </c>
      <c r="N153" s="1871">
        <f t="shared" si="34"/>
        <v>0.52</v>
      </c>
      <c r="O153" s="1871">
        <f t="shared" si="34"/>
        <v>0.52</v>
      </c>
      <c r="P153" s="1176"/>
      <c r="R153" s="3265">
        <f t="shared" ref="R153:T157" si="35">(1-R$152)*$Q153</f>
        <v>0</v>
      </c>
      <c r="S153" s="3265">
        <f t="shared" si="35"/>
        <v>0</v>
      </c>
      <c r="T153" s="3265">
        <f t="shared" si="35"/>
        <v>0</v>
      </c>
      <c r="U153" s="3265"/>
      <c r="V153" s="3265">
        <f>(1-V$152)*$Q153</f>
        <v>0</v>
      </c>
      <c r="Z153" s="3266">
        <f t="array" ref="Z153">SUM($F$82:$AS$116*(Z$124=$F$79:$AS$79)*($I$8=$F$80:$AS$80)*($E153=$E$82:$E$116))</f>
        <v>0.52</v>
      </c>
      <c r="AA153" s="3266">
        <f t="array" ref="AA153">SUM($F$82:$AS$116*(AA$124=$F$79:$AS$79)*($I$8=$F$80:$AS$80)*($E153=$E$82:$E$116))</f>
        <v>0.52</v>
      </c>
      <c r="AB153" s="3266">
        <f t="array" ref="AB153">SUM($F$82:$AS$116*(AB$124=$F$79:$AS$79)*($I$8=$F$80:$AS$80)*($E153=$E$82:$E$116))</f>
        <v>0.52</v>
      </c>
      <c r="AC153" s="3266">
        <f t="array" ref="AC153">SUM($F$82:$AS$116*(AC$124=$F$79:$AS$79)*($I$8=$F$80:$AS$80)*($E153=$E$82:$E$116))</f>
        <v>0.52</v>
      </c>
      <c r="AD153" s="3266">
        <f t="array" ref="AD153">SUM($F$82:$AS$116*(AD$124=$F$79:$AS$79)*($I$8=$F$80:$AS$80)*($E153=$E$82:$E$116))</f>
        <v>0.52</v>
      </c>
      <c r="AE153" s="3266">
        <f t="array" ref="AE153">SUM($F$82:$AS$116*(AE$124=$F$79:$AS$79)*($I$8=$F$80:$AS$80)*($E153=$E$82:$E$116))</f>
        <v>0.52</v>
      </c>
      <c r="AF153" s="3266">
        <f t="array" ref="AF153">SUM($F$82:$AS$116*(AF$124=$F$79:$AS$79)*($I$8=$F$80:$AS$80)*($E153=$E$82:$E$116))</f>
        <v>0.52</v>
      </c>
    </row>
    <row r="154" spans="2:32" ht="12" customHeight="1">
      <c r="B154" s="1162"/>
      <c r="C154" s="454">
        <f>COUNTA($E$128:E153)</f>
        <v>26</v>
      </c>
      <c r="D154" s="3569" t="str">
        <f t="shared" si="26"/>
        <v>Residential - Water Heating - Low Income Non-Electrified - Oil Paraffin - New Wick</v>
      </c>
      <c r="E154" s="1745" t="str">
        <f t="shared" si="27"/>
        <v>RLNWOKENEW-WI</v>
      </c>
      <c r="F154" s="1871">
        <f t="array" ref="F154">SUM($F$82:$AS$116*(F$126=$F$79:$AS$79)*($I$8=$F$80:$AS$80)*($E154=$E$82:$E$116))</f>
        <v>0</v>
      </c>
      <c r="G154" s="1871">
        <f t="array" ref="G154">SUM($F$82:$AS$116*(G$126=$F$79:$AS$79)*($I$8=$F$80:$AS$80)*($E154=$E$82:$E$116))</f>
        <v>0</v>
      </c>
      <c r="H154" s="1871">
        <f t="array" ref="H154">SUM($F$82:$AS$116*(H$126=$F$79:$AS$79)*($I$8=$F$80:$AS$80)*($E154=$E$82:$E$116))</f>
        <v>0</v>
      </c>
      <c r="I154" s="1871">
        <f t="shared" si="34"/>
        <v>0</v>
      </c>
      <c r="J154" s="1871">
        <f t="shared" si="34"/>
        <v>0</v>
      </c>
      <c r="K154" s="1871">
        <f t="shared" si="34"/>
        <v>0</v>
      </c>
      <c r="L154" s="1871">
        <f t="shared" si="34"/>
        <v>0</v>
      </c>
      <c r="M154" s="1871">
        <f t="shared" si="34"/>
        <v>0</v>
      </c>
      <c r="N154" s="1871">
        <f t="shared" si="34"/>
        <v>0</v>
      </c>
      <c r="O154" s="1871">
        <f t="shared" si="34"/>
        <v>0</v>
      </c>
      <c r="P154" s="1176"/>
      <c r="R154" s="3265">
        <f t="shared" si="35"/>
        <v>0</v>
      </c>
      <c r="S154" s="3265">
        <f t="shared" si="35"/>
        <v>0</v>
      </c>
      <c r="T154" s="3265">
        <f t="shared" si="35"/>
        <v>0</v>
      </c>
      <c r="U154" s="3265"/>
      <c r="V154" s="3265">
        <f>(1-V$152)*$Q154</f>
        <v>0</v>
      </c>
      <c r="Z154" s="3266">
        <f t="array" ref="Z154">SUM($F$82:$AS$116*(Z$124=$F$79:$AS$79)*($I$8=$F$80:$AS$80)*($E154=$E$82:$E$116))</f>
        <v>0</v>
      </c>
      <c r="AA154" s="3266">
        <f t="array" ref="AA154">SUM($F$82:$AS$116*(AA$124=$F$79:$AS$79)*($I$8=$F$80:$AS$80)*($E154=$E$82:$E$116))</f>
        <v>0</v>
      </c>
      <c r="AB154" s="3266">
        <f t="array" ref="AB154">SUM($F$82:$AS$116*(AB$124=$F$79:$AS$79)*($I$8=$F$80:$AS$80)*($E154=$E$82:$E$116))</f>
        <v>0</v>
      </c>
      <c r="AC154" s="3266">
        <f t="array" ref="AC154">SUM($F$82:$AS$116*(AC$124=$F$79:$AS$79)*($I$8=$F$80:$AS$80)*($E154=$E$82:$E$116))</f>
        <v>0</v>
      </c>
      <c r="AD154" s="3266">
        <f t="array" ref="AD154">SUM($F$82:$AS$116*(AD$124=$F$79:$AS$79)*($I$8=$F$80:$AS$80)*($E154=$E$82:$E$116))</f>
        <v>0</v>
      </c>
      <c r="AE154" s="3266">
        <f t="array" ref="AE154">SUM($F$82:$AS$116*(AE$124=$F$79:$AS$79)*($I$8=$F$80:$AS$80)*($E154=$E$82:$E$116))</f>
        <v>0</v>
      </c>
      <c r="AF154" s="3266">
        <f t="array" ref="AF154">SUM($F$82:$AS$116*(AF$124=$F$79:$AS$79)*($I$8=$F$80:$AS$80)*($E154=$E$82:$E$116))</f>
        <v>0</v>
      </c>
    </row>
    <row r="155" spans="2:32" ht="12" customHeight="1">
      <c r="B155" s="1162"/>
      <c r="C155" s="454">
        <f>COUNTA($E$128:E154)</f>
        <v>27</v>
      </c>
      <c r="D155" s="3569" t="str">
        <f t="shared" si="26"/>
        <v>Residential - Water Heating - Low Income Non-Electrified - Oil Paraffin - TOYO-N</v>
      </c>
      <c r="E155" s="1745" t="str">
        <f t="shared" si="27"/>
        <v>RLNWOKETOYO-N</v>
      </c>
      <c r="F155" s="1871">
        <f t="array" ref="F155">SUM($F$82:$AS$116*(F$126=$F$79:$AS$79)*($I$8=$F$80:$AS$80)*($E155=$E$82:$E$116))</f>
        <v>0</v>
      </c>
      <c r="G155" s="1871">
        <f t="array" ref="G155">SUM($F$82:$AS$116*(G$126=$F$79:$AS$79)*($I$8=$F$80:$AS$80)*($E155=$E$82:$E$116))</f>
        <v>0</v>
      </c>
      <c r="H155" s="1871">
        <f t="array" ref="H155">SUM($F$82:$AS$116*(H$126=$F$79:$AS$79)*($I$8=$F$80:$AS$80)*($E155=$E$82:$E$116))</f>
        <v>0</v>
      </c>
      <c r="I155" s="1871">
        <f t="shared" si="34"/>
        <v>0</v>
      </c>
      <c r="J155" s="1871">
        <f t="shared" si="34"/>
        <v>0</v>
      </c>
      <c r="K155" s="1871">
        <f t="shared" si="34"/>
        <v>0</v>
      </c>
      <c r="L155" s="1871">
        <f t="shared" si="34"/>
        <v>0</v>
      </c>
      <c r="M155" s="1871">
        <f t="shared" si="34"/>
        <v>0</v>
      </c>
      <c r="N155" s="1871">
        <f t="shared" si="34"/>
        <v>0</v>
      </c>
      <c r="O155" s="1871">
        <f t="shared" si="34"/>
        <v>0</v>
      </c>
      <c r="P155" s="1176"/>
      <c r="R155" s="3265">
        <f t="shared" si="35"/>
        <v>0</v>
      </c>
      <c r="S155" s="3265">
        <f t="shared" si="35"/>
        <v>0</v>
      </c>
      <c r="T155" s="3265">
        <f t="shared" si="35"/>
        <v>0</v>
      </c>
      <c r="U155" s="3265"/>
      <c r="V155" s="3265">
        <f>(1-V$152)*$Q155</f>
        <v>0</v>
      </c>
      <c r="Z155" s="3266">
        <f t="array" ref="Z155">SUM($F$82:$AS$116*(Z$124=$F$79:$AS$79)*($I$8=$F$80:$AS$80)*($E155=$E$82:$E$116))</f>
        <v>0</v>
      </c>
      <c r="AA155" s="3266">
        <f t="array" ref="AA155">SUM($F$82:$AS$116*(AA$124=$F$79:$AS$79)*($I$8=$F$80:$AS$80)*($E155=$E$82:$E$116))</f>
        <v>0</v>
      </c>
      <c r="AB155" s="3266">
        <f t="array" ref="AB155">SUM($F$82:$AS$116*(AB$124=$F$79:$AS$79)*($I$8=$F$80:$AS$80)*($E155=$E$82:$E$116))</f>
        <v>0</v>
      </c>
      <c r="AC155" s="3266">
        <f t="array" ref="AC155">SUM($F$82:$AS$116*(AC$124=$F$79:$AS$79)*($I$8=$F$80:$AS$80)*($E155=$E$82:$E$116))</f>
        <v>0</v>
      </c>
      <c r="AD155" s="3266">
        <f t="array" ref="AD155">SUM($F$82:$AS$116*(AD$124=$F$79:$AS$79)*($I$8=$F$80:$AS$80)*($E155=$E$82:$E$116))</f>
        <v>0</v>
      </c>
      <c r="AE155" s="3266">
        <f t="array" ref="AE155">SUM($F$82:$AS$116*(AE$124=$F$79:$AS$79)*($I$8=$F$80:$AS$80)*($E155=$E$82:$E$116))</f>
        <v>0</v>
      </c>
      <c r="AF155" s="3266">
        <f t="array" ref="AF155">SUM($F$82:$AS$116*(AF$124=$F$79:$AS$79)*($I$8=$F$80:$AS$80)*($E155=$E$82:$E$116))</f>
        <v>0</v>
      </c>
    </row>
    <row r="156" spans="2:32" ht="12" customHeight="1">
      <c r="B156" s="1162"/>
      <c r="C156" s="454">
        <f>COUNTA($E$128:E155)</f>
        <v>28</v>
      </c>
      <c r="D156" s="3569" t="str">
        <f t="shared" si="26"/>
        <v>Residential - Water Heating - Low Income Non-Electrified - Biomass Wood - Existing</v>
      </c>
      <c r="E156" s="1745" t="str">
        <f t="shared" si="27"/>
        <v>RLNWBIWOPEN-E</v>
      </c>
      <c r="F156" s="1871">
        <f t="array" ref="F156">SUM($F$82:$AS$116*(F$126=$F$79:$AS$79)*($I$8=$F$80:$AS$80)*($E156=$E$82:$E$116))</f>
        <v>0.37</v>
      </c>
      <c r="G156" s="1871">
        <f t="array" ref="G156">SUM($F$82:$AS$116*(G$126=$F$79:$AS$79)*($I$8=$F$80:$AS$80)*($E156=$E$82:$E$116))</f>
        <v>0.35</v>
      </c>
      <c r="H156" s="1871">
        <f t="array" ref="H156">SUM($F$82:$AS$116*(H$126=$F$79:$AS$79)*($I$8=$F$80:$AS$80)*($E156=$E$82:$E$116))</f>
        <v>0.35</v>
      </c>
      <c r="I156" s="1871">
        <f t="shared" si="34"/>
        <v>0.35</v>
      </c>
      <c r="J156" s="1871">
        <f t="shared" si="34"/>
        <v>0.35</v>
      </c>
      <c r="K156" s="1871">
        <f t="shared" si="34"/>
        <v>0.35</v>
      </c>
      <c r="L156" s="1871">
        <f t="shared" si="34"/>
        <v>0.35</v>
      </c>
      <c r="M156" s="1871">
        <f t="shared" si="34"/>
        <v>0.35</v>
      </c>
      <c r="N156" s="1871">
        <f t="shared" si="34"/>
        <v>0.35</v>
      </c>
      <c r="O156" s="1871">
        <f t="shared" si="34"/>
        <v>0.35</v>
      </c>
      <c r="P156" s="1176"/>
      <c r="R156" s="3265">
        <f t="shared" si="35"/>
        <v>0</v>
      </c>
      <c r="S156" s="3265">
        <f t="shared" si="35"/>
        <v>0</v>
      </c>
      <c r="T156" s="3265">
        <f t="shared" si="35"/>
        <v>0</v>
      </c>
      <c r="U156" s="3265"/>
      <c r="V156" s="3265">
        <f>(1-V$152)*$Q156</f>
        <v>0</v>
      </c>
      <c r="Z156" s="3266">
        <f t="array" ref="Z156">SUM($F$82:$AS$116*(Z$124=$F$79:$AS$79)*($I$8=$F$80:$AS$80)*($E156=$E$82:$E$116))</f>
        <v>0.35</v>
      </c>
      <c r="AA156" s="3266">
        <f t="array" ref="AA156">SUM($F$82:$AS$116*(AA$124=$F$79:$AS$79)*($I$8=$F$80:$AS$80)*($E156=$E$82:$E$116))</f>
        <v>0.35</v>
      </c>
      <c r="AB156" s="3266">
        <f t="array" ref="AB156">SUM($F$82:$AS$116*(AB$124=$F$79:$AS$79)*($I$8=$F$80:$AS$80)*($E156=$E$82:$E$116))</f>
        <v>0.35</v>
      </c>
      <c r="AC156" s="3266">
        <f t="array" ref="AC156">SUM($F$82:$AS$116*(AC$124=$F$79:$AS$79)*($I$8=$F$80:$AS$80)*($E156=$E$82:$E$116))</f>
        <v>0.35</v>
      </c>
      <c r="AD156" s="3266">
        <f t="array" ref="AD156">SUM($F$82:$AS$116*(AD$124=$F$79:$AS$79)*($I$8=$F$80:$AS$80)*($E156=$E$82:$E$116))</f>
        <v>0.35</v>
      </c>
      <c r="AE156" s="3266">
        <f t="array" ref="AE156">SUM($F$82:$AS$116*(AE$124=$F$79:$AS$79)*($I$8=$F$80:$AS$80)*($E156=$E$82:$E$116))</f>
        <v>0.35</v>
      </c>
      <c r="AF156" s="3266">
        <f t="array" ref="AF156">SUM($F$82:$AS$116*(AF$124=$F$79:$AS$79)*($I$8=$F$80:$AS$80)*($E156=$E$82:$E$116))</f>
        <v>0.35</v>
      </c>
    </row>
    <row r="157" spans="2:32" ht="12" customHeight="1">
      <c r="B157" s="1162"/>
      <c r="C157" s="454">
        <f>COUNTA($E$128:E156)</f>
        <v>29</v>
      </c>
      <c r="D157" s="3569" t="str">
        <f t="shared" si="26"/>
        <v>Residential - Water Heating - Low Income Non-Electrified - Oil LPG - Existing</v>
      </c>
      <c r="E157" s="1745" t="str">
        <f t="shared" si="27"/>
        <v>RLNWOLPRING-E</v>
      </c>
      <c r="F157" s="1871">
        <f t="array" ref="F157">SUM($F$82:$AS$116*(F$126=$F$79:$AS$79)*($I$8=$F$80:$AS$80)*($E157=$E$82:$E$116))</f>
        <v>3.7884792208096776E-2</v>
      </c>
      <c r="G157" s="1871">
        <f t="array" ref="G157">SUM($F$82:$AS$116*(G$126=$F$79:$AS$79)*($I$8=$F$80:$AS$80)*($E157=$E$82:$E$116))</f>
        <v>3.7884792208096776E-2</v>
      </c>
      <c r="H157" s="1871">
        <f t="array" ref="H157">SUM($F$82:$AS$116*(H$126=$F$79:$AS$79)*($I$8=$F$80:$AS$80)*($E157=$E$82:$E$116))</f>
        <v>3.7884792208096776E-2</v>
      </c>
      <c r="I157" s="1871">
        <f t="shared" si="34"/>
        <v>3.7884792208096776E-2</v>
      </c>
      <c r="J157" s="1871">
        <f t="shared" si="34"/>
        <v>3.7884792208096776E-2</v>
      </c>
      <c r="K157" s="1871">
        <f t="shared" si="34"/>
        <v>3.7884792208096776E-2</v>
      </c>
      <c r="L157" s="1871">
        <f t="shared" si="34"/>
        <v>3.7884792208096776E-2</v>
      </c>
      <c r="M157" s="1871">
        <f t="shared" si="34"/>
        <v>3.7884792208096776E-2</v>
      </c>
      <c r="N157" s="1871">
        <f t="shared" si="34"/>
        <v>3.7884792208096776E-2</v>
      </c>
      <c r="O157" s="1871">
        <f t="shared" si="34"/>
        <v>3.7884792208096776E-2</v>
      </c>
      <c r="P157" s="1176"/>
      <c r="Q157" s="3265">
        <v>1</v>
      </c>
      <c r="R157" s="3265">
        <f t="shared" si="35"/>
        <v>0.19999999999999996</v>
      </c>
      <c r="S157" s="3265">
        <f t="shared" si="35"/>
        <v>0.19999999999999996</v>
      </c>
      <c r="T157" s="3265">
        <f t="shared" si="35"/>
        <v>0</v>
      </c>
      <c r="U157" s="3265"/>
      <c r="V157" s="3265">
        <f>(1-V$152)*$Q157</f>
        <v>0.42772878977078799</v>
      </c>
      <c r="Z157" s="3266">
        <f t="array" ref="Z157">SUM($F$82:$AS$116*(Z$124=$F$79:$AS$79)*($I$8=$F$80:$AS$80)*($E157=$E$82:$E$116))</f>
        <v>3.7884792208096776E-2</v>
      </c>
      <c r="AA157" s="3266">
        <f t="array" ref="AA157">SUM($F$82:$AS$116*(AA$124=$F$79:$AS$79)*($I$8=$F$80:$AS$80)*($E157=$E$82:$E$116))</f>
        <v>3.7884792208096776E-2</v>
      </c>
      <c r="AB157" s="3266">
        <f t="array" ref="AB157">SUM($F$82:$AS$116*(AB$124=$F$79:$AS$79)*($I$8=$F$80:$AS$80)*($E157=$E$82:$E$116))</f>
        <v>3.7884792208096776E-2</v>
      </c>
      <c r="AC157" s="3266">
        <f t="array" ref="AC157">SUM($F$82:$AS$116*(AC$124=$F$79:$AS$79)*($I$8=$F$80:$AS$80)*($E157=$E$82:$E$116))</f>
        <v>3.7884792208096776E-2</v>
      </c>
      <c r="AD157" s="3266">
        <f t="array" ref="AD157">SUM($F$82:$AS$116*(AD$124=$F$79:$AS$79)*($I$8=$F$80:$AS$80)*($E157=$E$82:$E$116))</f>
        <v>3.7884792208096776E-2</v>
      </c>
      <c r="AE157" s="3266">
        <f t="array" ref="AE157">SUM($F$82:$AS$116*(AE$124=$F$79:$AS$79)*($I$8=$F$80:$AS$80)*($E157=$E$82:$E$116))</f>
        <v>3.7884792208096776E-2</v>
      </c>
      <c r="AF157" s="3266">
        <f t="array" ref="AF157">SUM($F$82:$AS$116*(AF$124=$F$79:$AS$79)*($I$8=$F$80:$AS$80)*($E157=$E$82:$E$116))</f>
        <v>3.7884792208096776E-2</v>
      </c>
    </row>
    <row r="158" spans="2:32" ht="12" customHeight="1">
      <c r="B158" s="1162"/>
      <c r="C158" s="454">
        <f>COUNTA($E$128:E157)</f>
        <v>30</v>
      </c>
      <c r="D158" s="3569" t="str">
        <f t="shared" si="26"/>
        <v>\I:Residential - Water Heating - Middle Income Non-Electrified</v>
      </c>
      <c r="E158" s="1745">
        <f t="shared" si="27"/>
        <v>0</v>
      </c>
      <c r="F158" s="1871"/>
      <c r="G158" s="1871"/>
      <c r="H158" s="1871"/>
      <c r="I158" s="1871"/>
      <c r="J158" s="1871"/>
      <c r="K158" s="1871"/>
      <c r="L158" s="1871"/>
      <c r="M158" s="1871"/>
      <c r="N158" s="1871"/>
      <c r="O158" s="1871"/>
      <c r="P158" s="1176"/>
      <c r="S158" s="3265"/>
      <c r="T158" s="3265"/>
      <c r="V158" s="3265">
        <f>IF($L$8=2,R158,IF($L$8=3,S158,IF($L$8=4,T158,$F159)))</f>
        <v>0.02</v>
      </c>
      <c r="Z158" s="3266">
        <f t="array" ref="Z158">SUM($F$82:$AS$116*(Z$124=$F$79:$AS$79)*($I$8=$F$80:$AS$80)*($E158=$E$82:$E$116))</f>
        <v>0</v>
      </c>
      <c r="AA158" s="3266">
        <f t="array" ref="AA158">SUM($F$82:$AS$116*(AA$124=$F$79:$AS$79)*($I$8=$F$80:$AS$80)*($E158=$E$82:$E$116))</f>
        <v>0</v>
      </c>
      <c r="AB158" s="3266">
        <f t="array" ref="AB158">SUM($F$82:$AS$116*(AB$124=$F$79:$AS$79)*($I$8=$F$80:$AS$80)*($E158=$E$82:$E$116))</f>
        <v>0</v>
      </c>
      <c r="AC158" s="3266">
        <f t="array" ref="AC158">SUM($F$82:$AS$116*(AC$124=$F$79:$AS$79)*($I$8=$F$80:$AS$80)*($E158=$E$82:$E$116))</f>
        <v>0</v>
      </c>
      <c r="AD158" s="3266">
        <f t="array" ref="AD158">SUM($F$82:$AS$116*(AD$124=$F$79:$AS$79)*($I$8=$F$80:$AS$80)*($E158=$E$82:$E$116))</f>
        <v>0</v>
      </c>
      <c r="AE158" s="3266">
        <f t="array" ref="AE158">SUM($F$82:$AS$116*(AE$124=$F$79:$AS$79)*($I$8=$F$80:$AS$80)*($E158=$E$82:$E$116))</f>
        <v>0</v>
      </c>
      <c r="AF158" s="3266">
        <f t="array" ref="AF158">SUM($F$82:$AS$116*(AF$124=$F$79:$AS$79)*($I$8=$F$80:$AS$80)*($E158=$E$82:$E$116))</f>
        <v>0</v>
      </c>
    </row>
    <row r="159" spans="2:32" ht="12" customHeight="1">
      <c r="B159" s="1162"/>
      <c r="C159" s="160" t="s">
        <v>1484</v>
      </c>
      <c r="D159" s="3569" t="str">
        <f t="shared" si="26"/>
        <v>Residential - Water Heating - Middle Income Non-Electrified - LPSWH</v>
      </c>
      <c r="E159" s="1745" t="str">
        <f t="shared" si="27"/>
        <v>RMNWELCLPSWH-E</v>
      </c>
      <c r="F159" s="1871">
        <f t="array" ref="F159">SUM($F$82:$AS$116*(F$126=$F$79:$AS$79)*($I$8=$F$80:$AS$80)*($E159=$E$82:$E$116))</f>
        <v>0.02</v>
      </c>
      <c r="G159" s="1871">
        <f t="array" ref="G159">SUM($F$82:$AS$116*(G$126=$F$79:$AS$79)*($I$8=$F$80:$AS$80)*($E159=$E$82:$E$116))</f>
        <v>0.09</v>
      </c>
      <c r="H159" s="1871">
        <f t="array" ref="H159">SUM($F$82:$AS$116*(H$126=$F$79:$AS$79)*($I$8=$F$80:$AS$80)*($E159=$E$82:$E$116))</f>
        <v>0.09</v>
      </c>
      <c r="I159" s="1871">
        <f t="shared" ref="I159:O162" si="36">IF($L$8=1,Z159,IF(I$127=1,$V159,H159+($O159-$H159)/(9-SUM($K$127:$O$127))))</f>
        <v>0.09</v>
      </c>
      <c r="J159" s="1871">
        <f t="shared" si="36"/>
        <v>0.09</v>
      </c>
      <c r="K159" s="1871">
        <f t="shared" si="36"/>
        <v>0.09</v>
      </c>
      <c r="L159" s="1871">
        <f t="shared" si="36"/>
        <v>0.09</v>
      </c>
      <c r="M159" s="1871">
        <f t="shared" si="36"/>
        <v>0.09</v>
      </c>
      <c r="N159" s="1871">
        <f t="shared" si="36"/>
        <v>0.09</v>
      </c>
      <c r="O159" s="1871">
        <f t="shared" si="36"/>
        <v>0.09</v>
      </c>
      <c r="P159" s="1176"/>
      <c r="R159" s="3268">
        <v>0.8</v>
      </c>
      <c r="S159" s="3268">
        <v>0.9</v>
      </c>
      <c r="T159" s="3268">
        <v>1</v>
      </c>
      <c r="V159" s="3265">
        <f>IF($L$8=2,R159,IF($L$8=3,S159,IF($L$8=4,T159,$F160)))</f>
        <v>0.40089311163676206</v>
      </c>
      <c r="Z159" s="3266">
        <f t="array" ref="Z159">SUM($F$82:$AS$116*(Z$124=$F$79:$AS$79)*($I$8=$F$80:$AS$80)*($E159=$E$82:$E$116))</f>
        <v>0.09</v>
      </c>
      <c r="AA159" s="3266">
        <f t="array" ref="AA159">SUM($F$82:$AS$116*(AA$124=$F$79:$AS$79)*($I$8=$F$80:$AS$80)*($E159=$E$82:$E$116))</f>
        <v>0.09</v>
      </c>
      <c r="AB159" s="3266">
        <f t="array" ref="AB159">SUM($F$82:$AS$116*(AB$124=$F$79:$AS$79)*($I$8=$F$80:$AS$80)*($E159=$E$82:$E$116))</f>
        <v>0.09</v>
      </c>
      <c r="AC159" s="3266">
        <f t="array" ref="AC159">SUM($F$82:$AS$116*(AC$124=$F$79:$AS$79)*($I$8=$F$80:$AS$80)*($E159=$E$82:$E$116))</f>
        <v>0.09</v>
      </c>
      <c r="AD159" s="3266">
        <f t="array" ref="AD159">SUM($F$82:$AS$116*(AD$124=$F$79:$AS$79)*($I$8=$F$80:$AS$80)*($E159=$E$82:$E$116))</f>
        <v>0.09</v>
      </c>
      <c r="AE159" s="3266">
        <f t="array" ref="AE159">SUM($F$82:$AS$116*(AE$124=$F$79:$AS$79)*($I$8=$F$80:$AS$80)*($E159=$E$82:$E$116))</f>
        <v>0.09</v>
      </c>
      <c r="AF159" s="3266">
        <f t="array" ref="AF159">SUM($F$82:$AS$116*(AF$124=$F$79:$AS$79)*($I$8=$F$80:$AS$80)*($E159=$E$82:$E$116))</f>
        <v>0.09</v>
      </c>
    </row>
    <row r="160" spans="2:32" ht="12" customHeight="1">
      <c r="B160" s="1162"/>
      <c r="C160" s="454">
        <f>COUNTA($E$128:E159)</f>
        <v>32</v>
      </c>
      <c r="D160" s="3569" t="str">
        <f t="shared" si="26"/>
        <v>Residential - Water Heating - Middle Income Non-Electrified - Oil Paraffin - Existing</v>
      </c>
      <c r="E160" s="1745" t="str">
        <f t="shared" si="27"/>
        <v>RMNWOKEPRI-E</v>
      </c>
      <c r="F160" s="1871">
        <f t="array" ref="F160">SUM($F$82:$AS$116*(F$126=$F$79:$AS$79)*($I$8=$F$80:$AS$80)*($E160=$E$82:$E$116))</f>
        <v>0.40089311163676206</v>
      </c>
      <c r="G160" s="1871">
        <f t="array" ref="G160">SUM($F$82:$AS$116*(G$126=$F$79:$AS$79)*($I$8=$F$80:$AS$80)*($E160=$E$82:$E$116))</f>
        <v>0.35</v>
      </c>
      <c r="H160" s="1871">
        <f t="array" ref="H160">SUM($F$82:$AS$116*(H$126=$F$79:$AS$79)*($I$8=$F$80:$AS$80)*($E160=$E$82:$E$116))</f>
        <v>0.35</v>
      </c>
      <c r="I160" s="1871">
        <f t="shared" si="36"/>
        <v>0.35</v>
      </c>
      <c r="J160" s="1871">
        <f t="shared" si="36"/>
        <v>0.35</v>
      </c>
      <c r="K160" s="1871">
        <f t="shared" si="36"/>
        <v>0.35</v>
      </c>
      <c r="L160" s="1871">
        <f t="shared" si="36"/>
        <v>0.35</v>
      </c>
      <c r="M160" s="1871">
        <f t="shared" si="36"/>
        <v>0.35</v>
      </c>
      <c r="N160" s="1871">
        <f t="shared" si="36"/>
        <v>0.35</v>
      </c>
      <c r="O160" s="1871">
        <f t="shared" si="36"/>
        <v>0.35</v>
      </c>
      <c r="P160" s="1176"/>
      <c r="R160" s="3265">
        <f t="shared" ref="R160:T162" si="37">(1-R$159)*$Q160</f>
        <v>0</v>
      </c>
      <c r="S160" s="3265">
        <f t="shared" si="37"/>
        <v>0</v>
      </c>
      <c r="T160" s="3265">
        <f t="shared" si="37"/>
        <v>0</v>
      </c>
      <c r="U160" s="3265"/>
      <c r="V160" s="3265">
        <f>(1-V$159)*$Q160</f>
        <v>0</v>
      </c>
      <c r="Z160" s="3266">
        <f t="array" ref="Z160">SUM($F$82:$AS$116*(Z$124=$F$79:$AS$79)*($I$8=$F$80:$AS$80)*($E160=$E$82:$E$116))</f>
        <v>0.35</v>
      </c>
      <c r="AA160" s="3266">
        <f t="array" ref="AA160">SUM($F$82:$AS$116*(AA$124=$F$79:$AS$79)*($I$8=$F$80:$AS$80)*($E160=$E$82:$E$116))</f>
        <v>0.35</v>
      </c>
      <c r="AB160" s="3266">
        <f t="array" ref="AB160">SUM($F$82:$AS$116*(AB$124=$F$79:$AS$79)*($I$8=$F$80:$AS$80)*($E160=$E$82:$E$116))</f>
        <v>0.35</v>
      </c>
      <c r="AC160" s="3266">
        <f t="array" ref="AC160">SUM($F$82:$AS$116*(AC$124=$F$79:$AS$79)*($I$8=$F$80:$AS$80)*($E160=$E$82:$E$116))</f>
        <v>0.35</v>
      </c>
      <c r="AD160" s="3266">
        <f t="array" ref="AD160">SUM($F$82:$AS$116*(AD$124=$F$79:$AS$79)*($I$8=$F$80:$AS$80)*($E160=$E$82:$E$116))</f>
        <v>0.35</v>
      </c>
      <c r="AE160" s="3266">
        <f t="array" ref="AE160">SUM($F$82:$AS$116*(AE$124=$F$79:$AS$79)*($I$8=$F$80:$AS$80)*($E160=$E$82:$E$116))</f>
        <v>0.35</v>
      </c>
      <c r="AF160" s="3266">
        <f t="array" ref="AF160">SUM($F$82:$AS$116*(AF$124=$F$79:$AS$79)*($I$8=$F$80:$AS$80)*($E160=$E$82:$E$116))</f>
        <v>0.35</v>
      </c>
    </row>
    <row r="161" spans="1:32" ht="12" customHeight="1">
      <c r="B161" s="1162"/>
      <c r="C161" s="454">
        <f>COUNTA($E$128:E160)</f>
        <v>33</v>
      </c>
      <c r="D161" s="3569" t="str">
        <f t="shared" si="26"/>
        <v>Residential - Water Heating - Middle Income Non-Electrified - Biomass Wood - Existing</v>
      </c>
      <c r="E161" s="1745" t="str">
        <f t="shared" si="27"/>
        <v>RMNWBIWSTOV-E</v>
      </c>
      <c r="F161" s="1871">
        <f t="array" ref="F161">SUM($F$82:$AS$116*(F$126=$F$79:$AS$79)*($I$8=$F$80:$AS$80)*($E161=$E$82:$E$116))</f>
        <v>0.56999999999999995</v>
      </c>
      <c r="G161" s="1871">
        <f t="array" ref="G161">SUM($F$82:$AS$116*(G$126=$F$79:$AS$79)*($I$8=$F$80:$AS$80)*($E161=$E$82:$E$116))</f>
        <v>0.54</v>
      </c>
      <c r="H161" s="1871">
        <f t="array" ref="H161">SUM($F$82:$AS$116*(H$126=$F$79:$AS$79)*($I$8=$F$80:$AS$80)*($E161=$E$82:$E$116))</f>
        <v>0.54</v>
      </c>
      <c r="I161" s="1871">
        <f t="shared" si="36"/>
        <v>0.54</v>
      </c>
      <c r="J161" s="1871">
        <f t="shared" si="36"/>
        <v>0.54</v>
      </c>
      <c r="K161" s="1871">
        <f t="shared" si="36"/>
        <v>0.54</v>
      </c>
      <c r="L161" s="1871">
        <f t="shared" si="36"/>
        <v>0.54</v>
      </c>
      <c r="M161" s="1871">
        <f t="shared" si="36"/>
        <v>0.54</v>
      </c>
      <c r="N161" s="1871">
        <f t="shared" si="36"/>
        <v>0.54</v>
      </c>
      <c r="O161" s="1871">
        <f t="shared" si="36"/>
        <v>0.54</v>
      </c>
      <c r="P161" s="1176"/>
      <c r="R161" s="3265">
        <f t="shared" si="37"/>
        <v>0</v>
      </c>
      <c r="S161" s="3265">
        <f t="shared" si="37"/>
        <v>0</v>
      </c>
      <c r="T161" s="3265">
        <f t="shared" si="37"/>
        <v>0</v>
      </c>
      <c r="U161" s="3265"/>
      <c r="V161" s="3265">
        <f>(1-V$159)*$Q161</f>
        <v>0</v>
      </c>
      <c r="Z161" s="3266">
        <f t="array" ref="Z161">SUM($F$82:$AS$116*(Z$124=$F$79:$AS$79)*($I$8=$F$80:$AS$80)*($E161=$E$82:$E$116))</f>
        <v>0.54</v>
      </c>
      <c r="AA161" s="3266">
        <f t="array" ref="AA161">SUM($F$82:$AS$116*(AA$124=$F$79:$AS$79)*($I$8=$F$80:$AS$80)*($E161=$E$82:$E$116))</f>
        <v>0.54</v>
      </c>
      <c r="AB161" s="3266">
        <f t="array" ref="AB161">SUM($F$82:$AS$116*(AB$124=$F$79:$AS$79)*($I$8=$F$80:$AS$80)*($E161=$E$82:$E$116))</f>
        <v>0.54</v>
      </c>
      <c r="AC161" s="3266">
        <f t="array" ref="AC161">SUM($F$82:$AS$116*(AC$124=$F$79:$AS$79)*($I$8=$F$80:$AS$80)*($E161=$E$82:$E$116))</f>
        <v>0.54</v>
      </c>
      <c r="AD161" s="3266">
        <f t="array" ref="AD161">SUM($F$82:$AS$116*(AD$124=$F$79:$AS$79)*($I$8=$F$80:$AS$80)*($E161=$E$82:$E$116))</f>
        <v>0.54</v>
      </c>
      <c r="AE161" s="3266">
        <f t="array" ref="AE161">SUM($F$82:$AS$116*(AE$124=$F$79:$AS$79)*($I$8=$F$80:$AS$80)*($E161=$E$82:$E$116))</f>
        <v>0.54</v>
      </c>
      <c r="AF161" s="3266">
        <f t="array" ref="AF161">SUM($F$82:$AS$116*(AF$124=$F$79:$AS$79)*($I$8=$F$80:$AS$80)*($E161=$E$82:$E$116))</f>
        <v>0.54</v>
      </c>
    </row>
    <row r="162" spans="1:32" ht="12" customHeight="1">
      <c r="B162" s="1162"/>
      <c r="C162" s="454">
        <f>COUNTA($E$128:E161)</f>
        <v>34</v>
      </c>
      <c r="D162" s="3569" t="str">
        <f t="shared" si="26"/>
        <v>Residential - Water Heating - Middle Income Non-Electrified - Oil LPG - Existing</v>
      </c>
      <c r="E162" s="1745" t="str">
        <f t="shared" si="27"/>
        <v>RMNWOLPSTOV-E</v>
      </c>
      <c r="F162" s="1871">
        <f t="array" ref="F162">SUM($F$82:$AS$116*(F$126=$F$79:$AS$79)*($I$8=$F$80:$AS$80)*($E162=$E$82:$E$116))</f>
        <v>1.0548735231870568E-2</v>
      </c>
      <c r="G162" s="1871">
        <f t="array" ref="G162">SUM($F$82:$AS$116*(G$126=$F$79:$AS$79)*($I$8=$F$80:$AS$80)*($E162=$E$82:$E$116))</f>
        <v>1.0548735231870568E-2</v>
      </c>
      <c r="H162" s="1871">
        <f t="array" ref="H162">SUM($F$82:$AS$116*(H$126=$F$79:$AS$79)*($I$8=$F$80:$AS$80)*($E162=$E$82:$E$116))</f>
        <v>1.0548735231870568E-2</v>
      </c>
      <c r="I162" s="1871">
        <f t="shared" si="36"/>
        <v>1.0548735231870568E-2</v>
      </c>
      <c r="J162" s="1871">
        <f t="shared" si="36"/>
        <v>1.0548735231870568E-2</v>
      </c>
      <c r="K162" s="1871">
        <f t="shared" si="36"/>
        <v>1.0548735231870568E-2</v>
      </c>
      <c r="L162" s="1871">
        <f t="shared" si="36"/>
        <v>1.0548735231870568E-2</v>
      </c>
      <c r="M162" s="1871">
        <f t="shared" si="36"/>
        <v>1.0548735231870568E-2</v>
      </c>
      <c r="N162" s="1871">
        <f t="shared" si="36"/>
        <v>1.0548735231870568E-2</v>
      </c>
      <c r="O162" s="1871">
        <f t="shared" si="36"/>
        <v>1.0548735231870568E-2</v>
      </c>
      <c r="P162" s="1176"/>
      <c r="Q162" s="3265">
        <v>1</v>
      </c>
      <c r="R162" s="3265">
        <f t="shared" si="37"/>
        <v>0.19999999999999996</v>
      </c>
      <c r="S162" s="3265">
        <f t="shared" si="37"/>
        <v>9.9999999999999978E-2</v>
      </c>
      <c r="T162" s="3265">
        <f t="shared" si="37"/>
        <v>0</v>
      </c>
      <c r="U162" s="3265"/>
      <c r="V162" s="3265">
        <f>(1-V$159)*$Q162</f>
        <v>0.599106888363238</v>
      </c>
      <c r="Z162" s="3266">
        <f t="array" ref="Z162">SUM($F$82:$AS$116*(Z$124=$F$79:$AS$79)*($I$8=$F$80:$AS$80)*($E162=$E$82:$E$116))</f>
        <v>1.0548735231870568E-2</v>
      </c>
      <c r="AA162" s="3266">
        <f t="array" ref="AA162">SUM($F$82:$AS$116*(AA$124=$F$79:$AS$79)*($I$8=$F$80:$AS$80)*($E162=$E$82:$E$116))</f>
        <v>1.0548735231870568E-2</v>
      </c>
      <c r="AB162" s="3266">
        <f t="array" ref="AB162">SUM($F$82:$AS$116*(AB$124=$F$79:$AS$79)*($I$8=$F$80:$AS$80)*($E162=$E$82:$E$116))</f>
        <v>1.0548735231870568E-2</v>
      </c>
      <c r="AC162" s="3266">
        <f t="array" ref="AC162">SUM($F$82:$AS$116*(AC$124=$F$79:$AS$79)*($I$8=$F$80:$AS$80)*($E162=$E$82:$E$116))</f>
        <v>1.0548735231870568E-2</v>
      </c>
      <c r="AD162" s="3266">
        <f t="array" ref="AD162">SUM($F$82:$AS$116*(AD$124=$F$79:$AS$79)*($I$8=$F$80:$AS$80)*($E162=$E$82:$E$116))</f>
        <v>1.0548735231870568E-2</v>
      </c>
      <c r="AE162" s="3266">
        <f t="array" ref="AE162">SUM($F$82:$AS$116*(AE$124=$F$79:$AS$79)*($I$8=$F$80:$AS$80)*($E162=$E$82:$E$116))</f>
        <v>1.0548735231870568E-2</v>
      </c>
      <c r="AF162" s="3266">
        <f t="array" ref="AF162">SUM($F$82:$AS$116*(AF$124=$F$79:$AS$79)*($I$8=$F$80:$AS$80)*($E162=$E$82:$E$116))</f>
        <v>1.0548735231870568E-2</v>
      </c>
    </row>
    <row r="163" spans="1:32" ht="12" customHeight="1">
      <c r="B163" s="1162"/>
      <c r="C163" s="454">
        <f>COUNTA($E$128:E162)</f>
        <v>35</v>
      </c>
      <c r="D163" s="3569">
        <f t="shared" si="26"/>
        <v>0</v>
      </c>
      <c r="F163" s="1871"/>
      <c r="G163" s="1871"/>
      <c r="H163" s="1871"/>
      <c r="I163" s="1871"/>
      <c r="J163" s="1871"/>
      <c r="K163" s="1871"/>
      <c r="L163" s="1871"/>
      <c r="M163" s="1871"/>
      <c r="N163" s="1871"/>
      <c r="O163" s="1871"/>
      <c r="P163" s="1176"/>
      <c r="Z163" s="3266">
        <f t="array" ref="Z163">SUM($F$82:$AS$116*(Z$124=$F$79:$AS$79)*($I$8=$F$80:$AS$80)*($E163=$E$82:$E$116))</f>
        <v>0</v>
      </c>
      <c r="AA163" s="3266">
        <f t="array" ref="AA163">SUM($F$82:$AS$116*(AA$124=$F$79:$AS$79)*($I$8=$F$80:$AS$80)*($E163=$E$82:$E$116))</f>
        <v>0</v>
      </c>
      <c r="AB163" s="3266">
        <f t="array" ref="AB163">SUM($F$82:$AS$116*(AB$124=$F$79:$AS$79)*($I$8=$F$80:$AS$80)*($E163=$E$82:$E$116))</f>
        <v>0</v>
      </c>
      <c r="AC163" s="3266">
        <f t="array" ref="AC163">SUM($F$82:$AS$116*(AC$124=$F$79:$AS$79)*($I$8=$F$80:$AS$80)*($E163=$E$82:$E$116))</f>
        <v>0</v>
      </c>
      <c r="AD163" s="3266">
        <f t="array" ref="AD163">SUM($F$82:$AS$116*(AD$124=$F$79:$AS$79)*($I$8=$F$80:$AS$80)*($E163=$E$82:$E$116))</f>
        <v>0</v>
      </c>
      <c r="AE163" s="3266">
        <f t="array" ref="AE163">SUM($F$82:$AS$116*(AE$124=$F$79:$AS$79)*($I$8=$F$80:$AS$80)*($E163=$E$82:$E$116))</f>
        <v>0</v>
      </c>
      <c r="AF163" s="3266">
        <f t="array" ref="AF163">SUM($F$82:$AS$116*(AF$124=$F$79:$AS$79)*($I$8=$F$80:$AS$80)*($E163=$E$82:$E$116))</f>
        <v>0</v>
      </c>
    </row>
    <row r="164" spans="1:32">
      <c r="B164" s="1162"/>
      <c r="C164" s="1163"/>
      <c r="E164" s="1164"/>
      <c r="F164" s="1862"/>
      <c r="G164" s="1862"/>
      <c r="H164" s="1862"/>
      <c r="I164" s="1862"/>
      <c r="J164" s="1862"/>
      <c r="K164" s="1862"/>
      <c r="L164" s="1862"/>
      <c r="M164" s="1862"/>
      <c r="N164" s="1862"/>
      <c r="O164" s="1862"/>
      <c r="P164" s="1178"/>
    </row>
    <row r="165" spans="1:32">
      <c r="B165" s="1162"/>
      <c r="C165" s="1179"/>
      <c r="D165" s="1180"/>
      <c r="E165" s="1180"/>
      <c r="F165" s="1175"/>
      <c r="G165" s="1175"/>
      <c r="H165" s="1175"/>
      <c r="I165" s="1175"/>
      <c r="J165" s="1175"/>
      <c r="K165" s="1175"/>
      <c r="L165" s="1175"/>
      <c r="M165" s="1175"/>
      <c r="N165" s="1175"/>
      <c r="O165" s="1175"/>
      <c r="P165" s="1169"/>
    </row>
    <row r="166" spans="1:32">
      <c r="B166" s="1162"/>
      <c r="C166" s="1163"/>
      <c r="D166" s="1164"/>
      <c r="E166" s="1164"/>
      <c r="F166" s="1175"/>
      <c r="G166" s="1175"/>
      <c r="H166" s="1175"/>
      <c r="I166" s="1175"/>
      <c r="J166" s="1175"/>
      <c r="K166" s="1175"/>
      <c r="L166" s="1175"/>
      <c r="M166" s="1175"/>
      <c r="N166" s="1175"/>
      <c r="O166" s="1175"/>
      <c r="P166" s="1169"/>
    </row>
    <row r="173" spans="1:32" s="18" customFormat="1" ht="22.5" collapsed="1">
      <c r="A173" s="365"/>
      <c r="B173" s="1139" t="s">
        <v>305</v>
      </c>
      <c r="C173" s="1140"/>
      <c r="D173" s="1140"/>
      <c r="E173" s="1140"/>
      <c r="F173" s="1140"/>
      <c r="G173" s="1140"/>
      <c r="H173" s="1140"/>
      <c r="I173" s="1140"/>
      <c r="J173" s="1140"/>
      <c r="K173" s="1140"/>
      <c r="L173" s="1140"/>
      <c r="M173" s="1140"/>
      <c r="N173" s="1140"/>
      <c r="O173" s="1140"/>
      <c r="P173" s="1140"/>
      <c r="Q173" s="1141"/>
    </row>
    <row r="174" spans="1:32">
      <c r="B174" s="358"/>
      <c r="C174" s="516"/>
      <c r="D174" s="516"/>
      <c r="E174" s="516"/>
      <c r="F174" s="516"/>
      <c r="G174" s="516"/>
      <c r="H174" s="516"/>
      <c r="I174" s="516"/>
      <c r="J174" s="516"/>
      <c r="K174" s="516"/>
      <c r="L174" s="516"/>
      <c r="M174" s="516"/>
      <c r="N174" s="516"/>
      <c r="O174" s="516"/>
      <c r="P174" s="516"/>
      <c r="Q174" s="680"/>
    </row>
    <row r="175" spans="1:32" ht="15.75">
      <c r="B175" s="354"/>
      <c r="C175" s="312"/>
      <c r="D175" s="312"/>
      <c r="E175" s="312"/>
      <c r="F175" s="1151"/>
      <c r="G175" s="199"/>
      <c r="H175" s="199"/>
      <c r="I175" s="199"/>
      <c r="J175" s="199"/>
      <c r="K175" s="199"/>
      <c r="L175" s="199"/>
      <c r="M175" s="199"/>
      <c r="N175" s="199"/>
      <c r="O175" s="199"/>
      <c r="P175" s="199"/>
      <c r="Q175" s="680"/>
    </row>
    <row r="176" spans="1:32" ht="15.75">
      <c r="B176" s="354"/>
      <c r="C176" s="312"/>
      <c r="D176" s="312"/>
      <c r="E176" s="516"/>
      <c r="F176" s="516"/>
      <c r="G176" s="516"/>
      <c r="H176" s="516"/>
      <c r="I176" s="516"/>
      <c r="J176" s="516"/>
      <c r="K176" s="516"/>
      <c r="L176" s="516"/>
      <c r="M176" s="516"/>
      <c r="N176" s="516"/>
      <c r="O176" s="516"/>
      <c r="P176" s="516"/>
      <c r="Q176" s="680"/>
    </row>
    <row r="177" spans="2:17" ht="12" customHeight="1">
      <c r="B177" s="1056"/>
      <c r="C177" s="1052" t="s">
        <v>1604</v>
      </c>
      <c r="D177" s="516"/>
      <c r="E177" s="516"/>
      <c r="F177" s="516"/>
      <c r="G177" s="439"/>
      <c r="H177" s="516"/>
      <c r="I177" s="516"/>
      <c r="J177" s="516"/>
      <c r="K177" s="516"/>
      <c r="L177" s="516"/>
      <c r="M177" s="516"/>
      <c r="N177" s="516"/>
      <c r="O177" s="439"/>
      <c r="P177" s="439"/>
      <c r="Q177" s="680"/>
    </row>
    <row r="178" spans="2:17" ht="5.25" customHeight="1">
      <c r="B178" s="358"/>
      <c r="C178" s="516"/>
      <c r="D178" s="516"/>
      <c r="E178" s="516"/>
      <c r="F178" s="516"/>
      <c r="G178" s="516"/>
      <c r="H178" s="516"/>
      <c r="I178" s="516"/>
      <c r="J178" s="516"/>
      <c r="K178" s="516"/>
      <c r="L178" s="516"/>
      <c r="M178" s="516"/>
      <c r="N178" s="516"/>
      <c r="O178" s="516"/>
      <c r="P178" s="516"/>
      <c r="Q178" s="680"/>
    </row>
    <row r="179" spans="2:17" ht="15.75">
      <c r="B179" s="354"/>
      <c r="C179" s="1149"/>
      <c r="D179" s="1149"/>
      <c r="E179" s="1149"/>
      <c r="F179" s="1152"/>
      <c r="G179" s="1152" t="str">
        <f>INDEX(Vectors[Description], MATCH(G$180, Vectors[Code], 0))</f>
        <v>Space Heating</v>
      </c>
      <c r="H179" s="1152"/>
      <c r="I179" s="1152"/>
      <c r="J179" s="1152"/>
      <c r="K179" s="1152"/>
      <c r="L179" s="1152"/>
      <c r="M179" s="1157"/>
      <c r="N179" s="1157"/>
      <c r="O179" s="1153"/>
      <c r="P179" s="1154"/>
      <c r="Q179" s="1152" t="str">
        <f>INDEX(Vectors[Description], MATCH(Q$180, Vectors[Code], 0))</f>
        <v>Conversion losses</v>
      </c>
    </row>
    <row r="180" spans="2:17" ht="15.75">
      <c r="B180" s="354"/>
      <c r="C180" s="1155" t="s">
        <v>73</v>
      </c>
      <c r="D180" s="1155" t="s">
        <v>325</v>
      </c>
      <c r="E180" s="1155" t="s">
        <v>1565</v>
      </c>
      <c r="F180" s="1156" t="s">
        <v>1594</v>
      </c>
      <c r="G180" s="1156" t="s">
        <v>6</v>
      </c>
      <c r="H180" s="1156" t="s">
        <v>6</v>
      </c>
      <c r="I180" s="1156" t="s">
        <v>6</v>
      </c>
      <c r="J180" s="1156" t="s">
        <v>6</v>
      </c>
      <c r="K180" s="1156" t="s">
        <v>6</v>
      </c>
      <c r="L180" s="1156" t="s">
        <v>6</v>
      </c>
      <c r="M180" s="1156" t="s">
        <v>6</v>
      </c>
      <c r="N180" s="1156" t="s">
        <v>6</v>
      </c>
      <c r="O180" s="1156" t="s">
        <v>6</v>
      </c>
      <c r="P180" s="1156" t="s">
        <v>6</v>
      </c>
      <c r="Q180" s="1156" t="s">
        <v>30</v>
      </c>
    </row>
    <row r="181" spans="2:17" ht="15.75">
      <c r="B181" s="354"/>
      <c r="C181" s="1053" t="s">
        <v>707</v>
      </c>
      <c r="D181" s="312"/>
      <c r="E181" s="312"/>
      <c r="F181" s="156"/>
      <c r="G181" s="1863">
        <v>2006</v>
      </c>
      <c r="H181" s="1863">
        <v>2010</v>
      </c>
      <c r="I181" s="1863">
        <v>2015</v>
      </c>
      <c r="J181" s="1863">
        <v>2020</v>
      </c>
      <c r="K181" s="1863">
        <v>2025</v>
      </c>
      <c r="L181" s="1863">
        <v>2030</v>
      </c>
      <c r="M181" s="1863">
        <v>2035</v>
      </c>
      <c r="N181" s="1863">
        <v>2040</v>
      </c>
      <c r="O181" s="1863">
        <v>2045</v>
      </c>
      <c r="P181" s="1863">
        <v>2050</v>
      </c>
      <c r="Q181" s="156"/>
    </row>
    <row r="182" spans="2:17" ht="15.75">
      <c r="B182" s="354"/>
      <c r="C182" s="454">
        <f t="shared" ref="C182:E188" si="38">C128</f>
        <v>1</v>
      </c>
      <c r="D182" s="454" t="str">
        <f>D128</f>
        <v>Residential - Water Heating - Low Income Electrified - LPSWH</v>
      </c>
      <c r="E182" s="454" t="str">
        <f>E128</f>
        <v>RLEWELCLPSWH-E</v>
      </c>
      <c r="F182" s="2656" t="s">
        <v>29</v>
      </c>
      <c r="G182" s="1800">
        <v>1</v>
      </c>
      <c r="H182" s="1800">
        <v>1</v>
      </c>
      <c r="I182" s="1800">
        <v>1</v>
      </c>
      <c r="J182" s="1800">
        <v>1</v>
      </c>
      <c r="K182" s="1800">
        <v>1</v>
      </c>
      <c r="L182" s="1800">
        <v>1</v>
      </c>
      <c r="M182" s="1800">
        <v>1</v>
      </c>
      <c r="N182" s="1800">
        <v>1</v>
      </c>
      <c r="O182" s="1800">
        <v>1</v>
      </c>
      <c r="P182" s="1800">
        <v>1</v>
      </c>
      <c r="Q182" s="156"/>
    </row>
    <row r="183" spans="2:17" ht="15.75">
      <c r="B183" s="354"/>
      <c r="C183" s="454">
        <f t="shared" si="38"/>
        <v>2</v>
      </c>
      <c r="D183" s="454" t="str">
        <f t="shared" si="38"/>
        <v>Residential - Water Heating - Low Income Electrified - Electricity - Existing</v>
      </c>
      <c r="E183" s="454" t="str">
        <f t="shared" si="38"/>
        <v>RLEWELCKE-E</v>
      </c>
      <c r="F183" s="772" t="s">
        <v>39</v>
      </c>
      <c r="G183" s="1811">
        <v>1</v>
      </c>
      <c r="H183" s="1811">
        <v>1</v>
      </c>
      <c r="I183" s="1811">
        <v>1</v>
      </c>
      <c r="J183" s="1811">
        <v>1</v>
      </c>
      <c r="K183" s="1811">
        <v>1</v>
      </c>
      <c r="L183" s="1811">
        <v>1</v>
      </c>
      <c r="M183" s="1811">
        <v>1</v>
      </c>
      <c r="N183" s="1811">
        <v>1</v>
      </c>
      <c r="O183" s="1811">
        <v>1</v>
      </c>
      <c r="P183" s="1811">
        <v>1</v>
      </c>
      <c r="Q183" s="156"/>
    </row>
    <row r="184" spans="2:17" ht="15.75">
      <c r="B184" s="354"/>
      <c r="C184" s="454">
        <f t="shared" si="38"/>
        <v>3</v>
      </c>
      <c r="D184" s="454" t="str">
        <f t="shared" si="38"/>
        <v>Residential - Water Heating - Low Income Electrified - Oil Paraffin - Existing</v>
      </c>
      <c r="E184" s="454" t="str">
        <f t="shared" si="38"/>
        <v>RLEWOKEWI-E</v>
      </c>
      <c r="F184" s="772" t="s">
        <v>43</v>
      </c>
      <c r="G184" s="1811">
        <v>0.44</v>
      </c>
      <c r="H184" s="1811">
        <v>0.44</v>
      </c>
      <c r="I184" s="1811">
        <v>0.44</v>
      </c>
      <c r="J184" s="1811">
        <v>0.44</v>
      </c>
      <c r="K184" s="1811">
        <v>0.44</v>
      </c>
      <c r="L184" s="1811">
        <v>0.44</v>
      </c>
      <c r="M184" s="1811">
        <v>0.44</v>
      </c>
      <c r="N184" s="1811">
        <v>0.44</v>
      </c>
      <c r="O184" s="1811">
        <v>0.44</v>
      </c>
      <c r="P184" s="1811">
        <v>0.44</v>
      </c>
      <c r="Q184" s="156"/>
    </row>
    <row r="185" spans="2:17" ht="15.75">
      <c r="B185" s="354"/>
      <c r="C185" s="454">
        <f t="shared" si="38"/>
        <v>4</v>
      </c>
      <c r="D185" s="454" t="str">
        <f t="shared" si="38"/>
        <v>Residential - Water Heating - Low Income Electrified - Biomass Wood - Existing</v>
      </c>
      <c r="E185" s="454" t="str">
        <f t="shared" si="38"/>
        <v>RLEWBIWOPEN-E</v>
      </c>
      <c r="F185" s="772" t="s">
        <v>293</v>
      </c>
      <c r="G185" s="1811">
        <v>0.08</v>
      </c>
      <c r="H185" s="1811">
        <v>0.08</v>
      </c>
      <c r="I185" s="1811">
        <v>0.08</v>
      </c>
      <c r="J185" s="1811">
        <v>0.08</v>
      </c>
      <c r="K185" s="1811">
        <v>0.08</v>
      </c>
      <c r="L185" s="1811">
        <v>0.08</v>
      </c>
      <c r="M185" s="1811">
        <v>0.08</v>
      </c>
      <c r="N185" s="1811">
        <v>0.08</v>
      </c>
      <c r="O185" s="1811">
        <v>0.08</v>
      </c>
      <c r="P185" s="1811">
        <v>0.08</v>
      </c>
      <c r="Q185" s="156"/>
    </row>
    <row r="186" spans="2:17" ht="15.75">
      <c r="B186" s="354"/>
      <c r="C186" s="454">
        <f t="shared" si="38"/>
        <v>5</v>
      </c>
      <c r="D186" s="454" t="str">
        <f t="shared" si="38"/>
        <v>Residential - Water Heating - Low Income Electrified - Oil LPG - Existing</v>
      </c>
      <c r="E186" s="454" t="str">
        <f t="shared" si="38"/>
        <v>RLEWOLPRING-E</v>
      </c>
      <c r="F186" s="772" t="s">
        <v>44</v>
      </c>
      <c r="G186" s="1811">
        <v>0.60599999999999998</v>
      </c>
      <c r="H186" s="1811">
        <v>0.60599999999999998</v>
      </c>
      <c r="I186" s="1811">
        <v>0.60599999999999998</v>
      </c>
      <c r="J186" s="1811">
        <v>0.60599999999999998</v>
      </c>
      <c r="K186" s="1811">
        <v>0.60599999999999998</v>
      </c>
      <c r="L186" s="1811">
        <v>0.60599999999999998</v>
      </c>
      <c r="M186" s="1811">
        <v>0.60599999999999998</v>
      </c>
      <c r="N186" s="1811">
        <v>0.60599999999999998</v>
      </c>
      <c r="O186" s="1811">
        <v>0.60599999999999998</v>
      </c>
      <c r="P186" s="1811">
        <v>0.60599999999999998</v>
      </c>
      <c r="Q186" s="156"/>
    </row>
    <row r="187" spans="2:17" ht="15.75">
      <c r="B187" s="354"/>
      <c r="C187" s="454">
        <f t="shared" si="38"/>
        <v>6</v>
      </c>
      <c r="D187" s="454" t="str">
        <f t="shared" si="38"/>
        <v>Residential - Water Heating - Low Income Electrified - Oil Paraffin - Wick New</v>
      </c>
      <c r="E187" s="454" t="str">
        <f t="shared" si="38"/>
        <v>RLEWOKEWICK-N</v>
      </c>
      <c r="F187" s="772" t="s">
        <v>44</v>
      </c>
      <c r="G187" s="1804">
        <v>0.42</v>
      </c>
      <c r="H187" s="1804">
        <v>0.42</v>
      </c>
      <c r="I187" s="1804">
        <v>0.42</v>
      </c>
      <c r="J187" s="1804">
        <v>0.42</v>
      </c>
      <c r="K187" s="1804">
        <v>0.42</v>
      </c>
      <c r="L187" s="1804">
        <v>0.42</v>
      </c>
      <c r="M187" s="1804">
        <v>0.42</v>
      </c>
      <c r="N187" s="1804">
        <v>0.42</v>
      </c>
      <c r="O187" s="1804">
        <v>0.42</v>
      </c>
      <c r="P187" s="1804">
        <v>0.42</v>
      </c>
      <c r="Q187" s="156"/>
    </row>
    <row r="188" spans="2:17" ht="15.75">
      <c r="B188" s="354"/>
      <c r="C188" s="454">
        <f t="shared" si="38"/>
        <v>7</v>
      </c>
      <c r="D188" s="454" t="str">
        <f t="shared" si="38"/>
        <v>Residential - Water Heating - Low Income Electrified - Oil Paraffin - TOYO-New</v>
      </c>
      <c r="E188" s="454" t="str">
        <f t="shared" si="38"/>
        <v>RLEWOKEWICK-N</v>
      </c>
      <c r="F188" s="772" t="s">
        <v>44</v>
      </c>
      <c r="G188" s="1815">
        <v>0.39</v>
      </c>
      <c r="H188" s="1815">
        <v>0.39</v>
      </c>
      <c r="I188" s="1815">
        <v>0.39</v>
      </c>
      <c r="J188" s="1815">
        <v>0.39</v>
      </c>
      <c r="K188" s="1815">
        <v>0.39</v>
      </c>
      <c r="L188" s="1815">
        <v>0.39</v>
      </c>
      <c r="M188" s="1815">
        <v>0.39</v>
      </c>
      <c r="N188" s="1815">
        <v>0.39</v>
      </c>
      <c r="O188" s="1815">
        <v>0.39</v>
      </c>
      <c r="P188" s="1815">
        <v>0.39</v>
      </c>
      <c r="Q188" s="156"/>
    </row>
    <row r="189" spans="2:17" ht="15.75">
      <c r="B189" s="354"/>
      <c r="C189" s="454" t="s">
        <v>1484</v>
      </c>
      <c r="D189" s="454" t="str">
        <f>D135</f>
        <v>\I:Residential - Water Heating - Middle Income Electrified</v>
      </c>
      <c r="E189" s="454">
        <f>E135</f>
        <v>0</v>
      </c>
      <c r="F189" s="1872"/>
      <c r="G189" s="1813"/>
      <c r="H189" s="1813"/>
      <c r="I189" s="1813"/>
      <c r="J189" s="1813"/>
      <c r="K189" s="1813"/>
      <c r="L189" s="1813"/>
      <c r="M189" s="1813"/>
      <c r="N189" s="1813"/>
      <c r="O189" s="1813"/>
      <c r="P189" s="1813"/>
      <c r="Q189" s="156"/>
    </row>
    <row r="190" spans="2:17" ht="15.75">
      <c r="B190" s="354"/>
      <c r="C190" s="454">
        <f t="shared" ref="C190:E191" si="39">C136</f>
        <v>9</v>
      </c>
      <c r="D190" s="454" t="str">
        <f t="shared" si="39"/>
        <v>Residential - Water Heating - Middle Income Electrified - Electricity - Existing</v>
      </c>
      <c r="E190" s="454" t="str">
        <f t="shared" si="39"/>
        <v>RMEWELCGEY-E</v>
      </c>
      <c r="F190" s="772" t="s">
        <v>39</v>
      </c>
      <c r="G190" s="1811">
        <v>0.7</v>
      </c>
      <c r="H190" s="1811">
        <v>0.7</v>
      </c>
      <c r="I190" s="1811">
        <v>0.7</v>
      </c>
      <c r="J190" s="1811">
        <v>0.7</v>
      </c>
      <c r="K190" s="1811">
        <v>0.7</v>
      </c>
      <c r="L190" s="1811">
        <v>0.7</v>
      </c>
      <c r="M190" s="1811">
        <v>0.7</v>
      </c>
      <c r="N190" s="1811">
        <v>0.7</v>
      </c>
      <c r="O190" s="1811">
        <v>0.7</v>
      </c>
      <c r="P190" s="1811">
        <v>0.7</v>
      </c>
      <c r="Q190" s="156"/>
    </row>
    <row r="191" spans="2:17" ht="15.75">
      <c r="B191" s="354"/>
      <c r="C191" s="454">
        <f t="shared" si="39"/>
        <v>10</v>
      </c>
      <c r="D191" s="454" t="str">
        <f t="shared" si="39"/>
        <v>Residential - Water Heating - Middle Income Electrified - Oil Paraffin - Existing</v>
      </c>
      <c r="E191" s="454" t="str">
        <f t="shared" si="39"/>
        <v>RMEWOKEPRI-E</v>
      </c>
      <c r="F191" s="772" t="s">
        <v>43</v>
      </c>
      <c r="G191" s="1811">
        <v>0.56899999999999995</v>
      </c>
      <c r="H191" s="1811">
        <v>0.56899999999999995</v>
      </c>
      <c r="I191" s="1811">
        <v>0.56899999999999995</v>
      </c>
      <c r="J191" s="1811">
        <v>0.56899999999999995</v>
      </c>
      <c r="K191" s="1811">
        <v>0.56899999999999995</v>
      </c>
      <c r="L191" s="1811">
        <v>0.56899999999999995</v>
      </c>
      <c r="M191" s="1811">
        <v>0.56899999999999995</v>
      </c>
      <c r="N191" s="1811">
        <v>0.56899999999999995</v>
      </c>
      <c r="O191" s="1811">
        <v>0.56899999999999995</v>
      </c>
      <c r="P191" s="1811">
        <v>0.56899999999999995</v>
      </c>
      <c r="Q191" s="156"/>
    </row>
    <row r="192" spans="2:17" ht="15.75">
      <c r="B192" s="354"/>
      <c r="C192" s="454">
        <f>C139</f>
        <v>12</v>
      </c>
      <c r="D192" s="454" t="str">
        <f t="shared" ref="D192:E216" si="40">D138</f>
        <v>Residential - Water Heating - Middle Income Electrified - Biomass Wood - Existing</v>
      </c>
      <c r="E192" s="454" t="str">
        <f t="shared" si="40"/>
        <v>RMEWBIWSTOV-E</v>
      </c>
      <c r="F192" s="772" t="s">
        <v>293</v>
      </c>
      <c r="G192" s="1811">
        <v>0.25</v>
      </c>
      <c r="H192" s="1811">
        <v>0.25</v>
      </c>
      <c r="I192" s="1811">
        <v>0.25</v>
      </c>
      <c r="J192" s="1811">
        <v>0.25</v>
      </c>
      <c r="K192" s="1811">
        <v>0.25</v>
      </c>
      <c r="L192" s="1811">
        <v>0.25</v>
      </c>
      <c r="M192" s="1811">
        <v>0.25</v>
      </c>
      <c r="N192" s="1811">
        <v>0.25</v>
      </c>
      <c r="O192" s="1811">
        <v>0.25</v>
      </c>
      <c r="P192" s="1811">
        <v>0.25</v>
      </c>
      <c r="Q192" s="156"/>
    </row>
    <row r="193" spans="2:17" ht="15.75">
      <c r="B193" s="354"/>
      <c r="C193" s="454">
        <f>C140</f>
        <v>13</v>
      </c>
      <c r="D193" s="454" t="str">
        <f t="shared" si="40"/>
        <v>Residential - Water Heating - Middle Income Electrified - Oil LPG - Existing</v>
      </c>
      <c r="E193" s="454" t="str">
        <f t="shared" si="40"/>
        <v>RMEWOLPSTOV-E</v>
      </c>
      <c r="F193" s="3587" t="s">
        <v>44</v>
      </c>
      <c r="G193" s="1811">
        <v>0.56999999999999995</v>
      </c>
      <c r="H193" s="1811">
        <v>0.56999999999999995</v>
      </c>
      <c r="I193" s="1811">
        <v>0.56999999999999995</v>
      </c>
      <c r="J193" s="1811">
        <v>0.56999999999999995</v>
      </c>
      <c r="K193" s="1811">
        <v>0.56999999999999995</v>
      </c>
      <c r="L193" s="1811">
        <v>0.56999999999999995</v>
      </c>
      <c r="M193" s="1811">
        <v>0.56999999999999995</v>
      </c>
      <c r="N193" s="1811">
        <v>0.56999999999999995</v>
      </c>
      <c r="O193" s="1811">
        <v>0.56999999999999995</v>
      </c>
      <c r="P193" s="1811">
        <v>0.56999999999999995</v>
      </c>
      <c r="Q193" s="156"/>
    </row>
    <row r="194" spans="2:17" ht="15.75">
      <c r="B194" s="354"/>
      <c r="C194" s="454">
        <f>C141</f>
        <v>14</v>
      </c>
      <c r="D194" s="454" t="str">
        <f t="shared" si="40"/>
        <v>Residential - Water Heating - Middle Income Electrified - Electricity - geyser blanket</v>
      </c>
      <c r="E194" s="454" t="str">
        <f t="shared" si="40"/>
        <v>RMEWELCGEYBLA-N</v>
      </c>
      <c r="F194" s="772" t="s">
        <v>39</v>
      </c>
      <c r="G194" s="1811">
        <v>0.8</v>
      </c>
      <c r="H194" s="1811">
        <v>0.8</v>
      </c>
      <c r="I194" s="1811">
        <v>0.8</v>
      </c>
      <c r="J194" s="1811">
        <v>0.8</v>
      </c>
      <c r="K194" s="1811">
        <v>0.8</v>
      </c>
      <c r="L194" s="1811">
        <v>0.8</v>
      </c>
      <c r="M194" s="1811">
        <v>0.8</v>
      </c>
      <c r="N194" s="1811">
        <v>0.8</v>
      </c>
      <c r="O194" s="1811">
        <v>0.8</v>
      </c>
      <c r="P194" s="1811">
        <v>0.8</v>
      </c>
      <c r="Q194" s="156"/>
    </row>
    <row r="195" spans="2:17" ht="15.75">
      <c r="B195" s="354"/>
      <c r="C195" s="454">
        <f>C142</f>
        <v>15</v>
      </c>
      <c r="D195" s="454" t="str">
        <f t="shared" si="40"/>
        <v>Residential - Water Heating - Middle Income Electrified - Electricity - SWH</v>
      </c>
      <c r="E195" s="454" t="str">
        <f t="shared" si="40"/>
        <v>RMEWELCSWH-N</v>
      </c>
      <c r="F195" s="772" t="s">
        <v>39</v>
      </c>
      <c r="G195" s="1811">
        <v>2.0999999999999996</v>
      </c>
      <c r="H195" s="1811">
        <v>2.0999999999999996</v>
      </c>
      <c r="I195" s="1811">
        <v>2.0999999999999996</v>
      </c>
      <c r="J195" s="1811">
        <v>2.0999999999999996</v>
      </c>
      <c r="K195" s="1811">
        <v>2.0999999999999996</v>
      </c>
      <c r="L195" s="1811">
        <v>2.0999999999999996</v>
      </c>
      <c r="M195" s="1811">
        <v>2.0999999999999996</v>
      </c>
      <c r="N195" s="1811">
        <v>2.0999999999999996</v>
      </c>
      <c r="O195" s="1811">
        <v>2.0999999999999996</v>
      </c>
      <c r="P195" s="1811">
        <v>2.0999999999999996</v>
      </c>
      <c r="Q195" s="156"/>
    </row>
    <row r="196" spans="2:17" ht="15.75">
      <c r="B196" s="354"/>
      <c r="C196" s="454" t="s">
        <v>708</v>
      </c>
      <c r="D196" s="454" t="str">
        <f t="shared" si="40"/>
        <v>Residential - Water Heating - Middle Income Electrified - Electricity - Heat Pump</v>
      </c>
      <c r="E196" s="454" t="str">
        <f t="shared" si="40"/>
        <v>RMEWELCHP-N</v>
      </c>
      <c r="F196" s="772" t="s">
        <v>39</v>
      </c>
      <c r="G196" s="1811">
        <v>2.2599999999999998</v>
      </c>
      <c r="H196" s="1811">
        <v>2.2599999999999998</v>
      </c>
      <c r="I196" s="1811">
        <v>2.2599999999999998</v>
      </c>
      <c r="J196" s="1811">
        <v>2.2599999999999998</v>
      </c>
      <c r="K196" s="1811">
        <v>2.2599999999999998</v>
      </c>
      <c r="L196" s="1811">
        <v>2.2599999999999998</v>
      </c>
      <c r="M196" s="1811">
        <v>2.2599999999999998</v>
      </c>
      <c r="N196" s="1811">
        <v>2.2599999999999998</v>
      </c>
      <c r="O196" s="1811">
        <v>2.2599999999999998</v>
      </c>
      <c r="P196" s="1811">
        <v>2.2599999999999998</v>
      </c>
      <c r="Q196" s="156"/>
    </row>
    <row r="197" spans="2:17" ht="15.75">
      <c r="B197" s="354"/>
      <c r="C197" s="454">
        <f t="shared" ref="C197:C203" si="41">C144</f>
        <v>17</v>
      </c>
      <c r="D197" s="454" t="str">
        <f t="shared" si="40"/>
        <v>\I:Residential - Water Heating - High Income Electrified</v>
      </c>
      <c r="E197" s="454">
        <f t="shared" si="40"/>
        <v>0</v>
      </c>
      <c r="F197" s="1872"/>
      <c r="G197" s="1813"/>
      <c r="H197" s="1813"/>
      <c r="I197" s="1813"/>
      <c r="J197" s="1813"/>
      <c r="K197" s="1813"/>
      <c r="L197" s="1813"/>
      <c r="M197" s="1813"/>
      <c r="N197" s="1813"/>
      <c r="O197" s="1813"/>
      <c r="P197" s="1813"/>
      <c r="Q197" s="156"/>
    </row>
    <row r="198" spans="2:17" ht="15.75">
      <c r="B198" s="354"/>
      <c r="C198" s="454">
        <f t="shared" si="41"/>
        <v>18</v>
      </c>
      <c r="D198" s="454" t="str">
        <f t="shared" si="40"/>
        <v>Residential - Water Heating - High Income Electrified - Electricity - Existing</v>
      </c>
      <c r="E198" s="454" t="str">
        <f t="shared" si="40"/>
        <v>RHEWELCGEY-E</v>
      </c>
      <c r="F198" s="772" t="s">
        <v>39</v>
      </c>
      <c r="G198" s="1811">
        <v>0.7</v>
      </c>
      <c r="H198" s="1811">
        <v>0.7</v>
      </c>
      <c r="I198" s="1811">
        <v>0.7</v>
      </c>
      <c r="J198" s="1811">
        <v>0.7</v>
      </c>
      <c r="K198" s="1811">
        <v>0.7</v>
      </c>
      <c r="L198" s="1811">
        <v>0.7</v>
      </c>
      <c r="M198" s="1811">
        <v>0.7</v>
      </c>
      <c r="N198" s="1811">
        <v>0.7</v>
      </c>
      <c r="O198" s="1811">
        <v>0.7</v>
      </c>
      <c r="P198" s="1811">
        <v>0.7</v>
      </c>
      <c r="Q198" s="156"/>
    </row>
    <row r="199" spans="2:17" ht="15.75">
      <c r="B199" s="354"/>
      <c r="C199" s="454">
        <f t="shared" si="41"/>
        <v>19</v>
      </c>
      <c r="D199" s="454" t="str">
        <f t="shared" si="40"/>
        <v>Residential - Water Heating - High Income Electrified - Oil Paraffin - Existing</v>
      </c>
      <c r="E199" s="454" t="str">
        <f t="shared" si="40"/>
        <v>RHEWOKEPRI-E</v>
      </c>
      <c r="F199" s="772" t="s">
        <v>43</v>
      </c>
      <c r="G199" s="1811">
        <v>0.56899999999999995</v>
      </c>
      <c r="H199" s="1811">
        <v>0.56899999999999995</v>
      </c>
      <c r="I199" s="1811">
        <v>0.56899999999999995</v>
      </c>
      <c r="J199" s="1811">
        <v>0.56899999999999995</v>
      </c>
      <c r="K199" s="1811">
        <v>0.56899999999999995</v>
      </c>
      <c r="L199" s="1811">
        <v>0.56899999999999995</v>
      </c>
      <c r="M199" s="1811">
        <v>0.56899999999999995</v>
      </c>
      <c r="N199" s="1811">
        <v>0.56899999999999995</v>
      </c>
      <c r="O199" s="1811">
        <v>0.56899999999999995</v>
      </c>
      <c r="P199" s="1811">
        <v>0.56899999999999995</v>
      </c>
      <c r="Q199" s="156"/>
    </row>
    <row r="200" spans="2:17" ht="15.75">
      <c r="B200" s="354"/>
      <c r="C200" s="454">
        <f t="shared" si="41"/>
        <v>20</v>
      </c>
      <c r="D200" s="454" t="str">
        <f t="shared" si="40"/>
        <v>Residential - Water Heating - High Income Electrified - Biomass Wood - Existing</v>
      </c>
      <c r="E200" s="454" t="str">
        <f t="shared" si="40"/>
        <v>RHEWBIWSTOV-E</v>
      </c>
      <c r="F200" s="772" t="s">
        <v>293</v>
      </c>
      <c r="G200" s="1811">
        <v>0.25</v>
      </c>
      <c r="H200" s="1811">
        <v>0.25</v>
      </c>
      <c r="I200" s="1811">
        <v>0.25</v>
      </c>
      <c r="J200" s="1811">
        <v>0.25</v>
      </c>
      <c r="K200" s="1811">
        <v>0.25</v>
      </c>
      <c r="L200" s="1811">
        <v>0.25</v>
      </c>
      <c r="M200" s="1811">
        <v>0.25</v>
      </c>
      <c r="N200" s="1811">
        <v>0.25</v>
      </c>
      <c r="O200" s="1811">
        <v>0.25</v>
      </c>
      <c r="P200" s="1811">
        <v>0.25</v>
      </c>
      <c r="Q200" s="156"/>
    </row>
    <row r="201" spans="2:17" ht="15.75">
      <c r="B201" s="354"/>
      <c r="C201" s="454">
        <f t="shared" si="41"/>
        <v>21</v>
      </c>
      <c r="D201" s="454" t="str">
        <f t="shared" si="40"/>
        <v>Residential - Water Heating - High Income Electrified - Oil LPG - Existing</v>
      </c>
      <c r="E201" s="454" t="str">
        <f t="shared" si="40"/>
        <v>RHEWOLPSTOV-E</v>
      </c>
      <c r="F201" s="772" t="s">
        <v>44</v>
      </c>
      <c r="G201" s="1811">
        <v>0.56999999999999995</v>
      </c>
      <c r="H201" s="1811">
        <v>0.56999999999999995</v>
      </c>
      <c r="I201" s="1811">
        <v>0.56999999999999995</v>
      </c>
      <c r="J201" s="1811">
        <v>0.56999999999999995</v>
      </c>
      <c r="K201" s="1811">
        <v>0.56999999999999995</v>
      </c>
      <c r="L201" s="1811">
        <v>0.56999999999999995</v>
      </c>
      <c r="M201" s="1811">
        <v>0.56999999999999995</v>
      </c>
      <c r="N201" s="1811">
        <v>0.56999999999999995</v>
      </c>
      <c r="O201" s="1811">
        <v>0.56999999999999995</v>
      </c>
      <c r="P201" s="1811">
        <v>0.56999999999999995</v>
      </c>
      <c r="Q201" s="156"/>
    </row>
    <row r="202" spans="2:17" ht="15.75">
      <c r="B202" s="354"/>
      <c r="C202" s="454">
        <f t="shared" si="41"/>
        <v>22</v>
      </c>
      <c r="D202" s="454" t="str">
        <f t="shared" si="40"/>
        <v>Residential - Water Heating - High Income Electrified - Electricity - Geyser blanket</v>
      </c>
      <c r="E202" s="454" t="str">
        <f t="shared" si="40"/>
        <v>RHEWELCGEYBLA-N</v>
      </c>
      <c r="F202" s="772" t="s">
        <v>39</v>
      </c>
      <c r="G202" s="1811">
        <v>0.8</v>
      </c>
      <c r="H202" s="1811">
        <v>0.8</v>
      </c>
      <c r="I202" s="1811">
        <v>0.8</v>
      </c>
      <c r="J202" s="1811">
        <v>0.8</v>
      </c>
      <c r="K202" s="1811">
        <v>0.8</v>
      </c>
      <c r="L202" s="1811">
        <v>0.8</v>
      </c>
      <c r="M202" s="1811">
        <v>0.8</v>
      </c>
      <c r="N202" s="1811">
        <v>0.8</v>
      </c>
      <c r="O202" s="1811">
        <v>0.8</v>
      </c>
      <c r="P202" s="1811">
        <v>0.8</v>
      </c>
      <c r="Q202" s="156"/>
    </row>
    <row r="203" spans="2:17" ht="15.75">
      <c r="B203" s="354"/>
      <c r="C203" s="454">
        <f t="shared" si="41"/>
        <v>23</v>
      </c>
      <c r="D203" s="454" t="str">
        <f t="shared" si="40"/>
        <v>Residential - Water Heating - High Income Electrified - Electricity - Heat pump</v>
      </c>
      <c r="E203" s="454" t="str">
        <f t="shared" si="40"/>
        <v>RHEWELCHP-N</v>
      </c>
      <c r="F203" s="772" t="s">
        <v>39</v>
      </c>
      <c r="G203" s="1811">
        <v>2.2599999999999998</v>
      </c>
      <c r="H203" s="1811">
        <v>2.2599999999999998</v>
      </c>
      <c r="I203" s="1811">
        <v>2.2599999999999998</v>
      </c>
      <c r="J203" s="1811">
        <v>2.2599999999999998</v>
      </c>
      <c r="K203" s="1811">
        <v>2.2599999999999998</v>
      </c>
      <c r="L203" s="1811">
        <v>2.2599999999999998</v>
      </c>
      <c r="M203" s="1811">
        <v>2.2599999999999998</v>
      </c>
      <c r="N203" s="1811">
        <v>2.2599999999999998</v>
      </c>
      <c r="O203" s="1811">
        <v>2.2599999999999998</v>
      </c>
      <c r="P203" s="1811">
        <v>2.2599999999999998</v>
      </c>
      <c r="Q203" s="156"/>
    </row>
    <row r="204" spans="2:17" ht="15.75">
      <c r="B204" s="354"/>
      <c r="C204" s="454" t="s">
        <v>1586</v>
      </c>
      <c r="D204" s="454" t="str">
        <f t="shared" si="40"/>
        <v>Residential - Water Heating - High Income Electrified - Electricity - SWH</v>
      </c>
      <c r="E204" s="454" t="str">
        <f t="shared" si="40"/>
        <v>RHEWELCSWH-N</v>
      </c>
      <c r="F204" s="772" t="s">
        <v>39</v>
      </c>
      <c r="G204" s="1811">
        <v>2.0999999999999996</v>
      </c>
      <c r="H204" s="1811">
        <v>2.0999999999999996</v>
      </c>
      <c r="I204" s="1811">
        <v>2.0999999999999996</v>
      </c>
      <c r="J204" s="1811">
        <v>2.0999999999999996</v>
      </c>
      <c r="K204" s="1811">
        <v>2.0999999999999996</v>
      </c>
      <c r="L204" s="1811">
        <v>2.0999999999999996</v>
      </c>
      <c r="M204" s="1811">
        <v>2.0999999999999996</v>
      </c>
      <c r="N204" s="1811">
        <v>2.0999999999999996</v>
      </c>
      <c r="O204" s="1811">
        <v>2.0999999999999996</v>
      </c>
      <c r="P204" s="1811">
        <v>2.0999999999999996</v>
      </c>
      <c r="Q204" s="156"/>
    </row>
    <row r="205" spans="2:17" ht="15.75">
      <c r="B205" s="354"/>
      <c r="C205" s="454">
        <f t="shared" ref="C205:C210" si="42">C153</f>
        <v>25</v>
      </c>
      <c r="D205" s="454" t="str">
        <f t="shared" si="40"/>
        <v>\I:Residential - Water Heating - Low Income Non-Electrified</v>
      </c>
      <c r="E205" s="454">
        <f t="shared" si="40"/>
        <v>0</v>
      </c>
      <c r="F205" s="1872"/>
      <c r="G205" s="1813"/>
      <c r="H205" s="1813"/>
      <c r="I205" s="1813"/>
      <c r="J205" s="1813"/>
      <c r="K205" s="1813"/>
      <c r="L205" s="1813"/>
      <c r="M205" s="1813"/>
      <c r="N205" s="1813"/>
      <c r="O205" s="1813"/>
      <c r="P205" s="1813"/>
      <c r="Q205" s="156"/>
    </row>
    <row r="206" spans="2:17" ht="15.75">
      <c r="B206" s="354"/>
      <c r="C206" s="454">
        <f t="shared" si="42"/>
        <v>26</v>
      </c>
      <c r="D206" s="454" t="str">
        <f t="shared" si="40"/>
        <v>Residential - Water Heating - Low Income Non-Electrified - LPSWH</v>
      </c>
      <c r="E206" s="454" t="str">
        <f t="shared" si="40"/>
        <v>RLNWELCLPSWH-E</v>
      </c>
      <c r="F206" s="2656" t="s">
        <v>29</v>
      </c>
      <c r="G206" s="1800">
        <v>1</v>
      </c>
      <c r="H206" s="1800">
        <v>1</v>
      </c>
      <c r="I206" s="1800">
        <v>1</v>
      </c>
      <c r="J206" s="1800">
        <v>1</v>
      </c>
      <c r="K206" s="1800">
        <v>1</v>
      </c>
      <c r="L206" s="1800">
        <v>1</v>
      </c>
      <c r="M206" s="1800">
        <v>1</v>
      </c>
      <c r="N206" s="1800">
        <v>1</v>
      </c>
      <c r="O206" s="1800">
        <v>1</v>
      </c>
      <c r="P206" s="1800">
        <v>1</v>
      </c>
      <c r="Q206" s="156"/>
    </row>
    <row r="207" spans="2:17" ht="15.75">
      <c r="B207" s="354"/>
      <c r="C207" s="454">
        <f t="shared" si="42"/>
        <v>27</v>
      </c>
      <c r="D207" s="454" t="str">
        <f t="shared" si="40"/>
        <v>Residential - Water Heating - Low Income Non-Electrified - Oil Paraffin - Existing</v>
      </c>
      <c r="E207" s="454" t="str">
        <f t="shared" si="40"/>
        <v>RLNWOKEWI-E</v>
      </c>
      <c r="F207" s="772" t="s">
        <v>43</v>
      </c>
      <c r="G207" s="1811">
        <v>0.44</v>
      </c>
      <c r="H207" s="1811">
        <v>0.44</v>
      </c>
      <c r="I207" s="1811">
        <v>0.44</v>
      </c>
      <c r="J207" s="1811">
        <v>0.44</v>
      </c>
      <c r="K207" s="1811">
        <v>0.44</v>
      </c>
      <c r="L207" s="1811">
        <v>0.44</v>
      </c>
      <c r="M207" s="1811">
        <v>0.44</v>
      </c>
      <c r="N207" s="1811">
        <v>0.44</v>
      </c>
      <c r="O207" s="1811">
        <v>0.44</v>
      </c>
      <c r="P207" s="1811">
        <v>0.44</v>
      </c>
      <c r="Q207" s="156"/>
    </row>
    <row r="208" spans="2:17" ht="15.75">
      <c r="B208" s="354"/>
      <c r="C208" s="454">
        <f t="shared" si="42"/>
        <v>28</v>
      </c>
      <c r="D208" s="454" t="str">
        <f t="shared" si="40"/>
        <v>Residential - Water Heating - Low Income Non-Electrified - Oil Paraffin - New Wick</v>
      </c>
      <c r="E208" s="454" t="str">
        <f t="shared" si="40"/>
        <v>RLNWOKENEW-WI</v>
      </c>
      <c r="F208" s="772" t="s">
        <v>43</v>
      </c>
      <c r="G208" s="1818">
        <v>0.42</v>
      </c>
      <c r="H208" s="1818">
        <v>0.42</v>
      </c>
      <c r="I208" s="1818">
        <v>0.42</v>
      </c>
      <c r="J208" s="1818">
        <v>0.42</v>
      </c>
      <c r="K208" s="1818">
        <v>0.42</v>
      </c>
      <c r="L208" s="1818">
        <v>0.42</v>
      </c>
      <c r="M208" s="1818">
        <v>0.42</v>
      </c>
      <c r="N208" s="1818">
        <v>0.42</v>
      </c>
      <c r="O208" s="1818">
        <v>0.42</v>
      </c>
      <c r="P208" s="1818">
        <v>0.42</v>
      </c>
      <c r="Q208" s="156"/>
    </row>
    <row r="209" spans="1:17" ht="15.75">
      <c r="B209" s="354"/>
      <c r="C209" s="454">
        <f t="shared" si="42"/>
        <v>29</v>
      </c>
      <c r="D209" s="454" t="str">
        <f t="shared" si="40"/>
        <v>Residential - Water Heating - Low Income Non-Electrified - Oil Paraffin - TOYO-N</v>
      </c>
      <c r="E209" s="454" t="str">
        <f t="shared" si="40"/>
        <v>RLNWOKETOYO-N</v>
      </c>
      <c r="F209" s="772" t="s">
        <v>43</v>
      </c>
      <c r="G209" s="1820">
        <v>0.39</v>
      </c>
      <c r="H209" s="1820">
        <v>0.39</v>
      </c>
      <c r="I209" s="1820">
        <v>0.39</v>
      </c>
      <c r="J209" s="1820">
        <v>0.39</v>
      </c>
      <c r="K209" s="1820">
        <v>0.39</v>
      </c>
      <c r="L209" s="1820">
        <v>0.39</v>
      </c>
      <c r="M209" s="1820">
        <v>0.39</v>
      </c>
      <c r="N209" s="1820">
        <v>0.39</v>
      </c>
      <c r="O209" s="1820">
        <v>0.39</v>
      </c>
      <c r="P209" s="1820">
        <v>0.39</v>
      </c>
      <c r="Q209" s="156"/>
    </row>
    <row r="210" spans="1:17" ht="15.75">
      <c r="B210" s="354"/>
      <c r="C210" s="454">
        <f t="shared" si="42"/>
        <v>30</v>
      </c>
      <c r="D210" s="454" t="str">
        <f t="shared" si="40"/>
        <v>Residential - Water Heating - Low Income Non-Electrified - Biomass Wood - Existing</v>
      </c>
      <c r="E210" s="454" t="str">
        <f t="shared" si="40"/>
        <v>RLNWBIWOPEN-E</v>
      </c>
      <c r="F210" s="772" t="s">
        <v>293</v>
      </c>
      <c r="G210" s="1811">
        <v>0.08</v>
      </c>
      <c r="H210" s="1811">
        <v>0.08</v>
      </c>
      <c r="I210" s="1811">
        <v>0.08</v>
      </c>
      <c r="J210" s="1811">
        <v>0.08</v>
      </c>
      <c r="K210" s="1811">
        <v>0.08</v>
      </c>
      <c r="L210" s="1811">
        <v>0.08</v>
      </c>
      <c r="M210" s="1811">
        <v>0.08</v>
      </c>
      <c r="N210" s="1811">
        <v>0.08</v>
      </c>
      <c r="O210" s="1811">
        <v>0.08</v>
      </c>
      <c r="P210" s="1811">
        <v>0.08</v>
      </c>
      <c r="Q210" s="156"/>
    </row>
    <row r="211" spans="1:17" ht="15.75">
      <c r="B211" s="354"/>
      <c r="C211" s="454" t="s">
        <v>1484</v>
      </c>
      <c r="D211" s="454" t="str">
        <f t="shared" si="40"/>
        <v>Residential - Water Heating - Low Income Non-Electrified - Oil LPG - Existing</v>
      </c>
      <c r="E211" s="454" t="str">
        <f t="shared" si="40"/>
        <v>RLNWOLPRING-E</v>
      </c>
      <c r="F211" s="3587" t="s">
        <v>44</v>
      </c>
      <c r="G211" s="1811">
        <v>0.60599999999999998</v>
      </c>
      <c r="H211" s="1811">
        <v>0.60599999999999998</v>
      </c>
      <c r="I211" s="1811">
        <v>0.60599999999999998</v>
      </c>
      <c r="J211" s="1811">
        <v>0.60599999999999998</v>
      </c>
      <c r="K211" s="1811">
        <v>0.60599999999999998</v>
      </c>
      <c r="L211" s="1811">
        <v>0.60599999999999998</v>
      </c>
      <c r="M211" s="1811">
        <v>0.60599999999999998</v>
      </c>
      <c r="N211" s="1811">
        <v>0.60599999999999998</v>
      </c>
      <c r="O211" s="1811">
        <v>0.60599999999999998</v>
      </c>
      <c r="P211" s="1811">
        <v>0.60599999999999998</v>
      </c>
      <c r="Q211" s="156"/>
    </row>
    <row r="212" spans="1:17" ht="15.75">
      <c r="B212" s="354"/>
      <c r="C212" s="454">
        <f>C160</f>
        <v>32</v>
      </c>
      <c r="D212" s="454" t="str">
        <f t="shared" si="40"/>
        <v>\I:Residential - Water Heating - Middle Income Non-Electrified</v>
      </c>
      <c r="E212" s="454">
        <f t="shared" si="40"/>
        <v>0</v>
      </c>
      <c r="F212" s="1872"/>
      <c r="G212" s="1813"/>
      <c r="H212" s="1813"/>
      <c r="I212" s="1813"/>
      <c r="J212" s="1813"/>
      <c r="K212" s="1813"/>
      <c r="L212" s="1813"/>
      <c r="M212" s="1813"/>
      <c r="N212" s="1813"/>
      <c r="O212" s="1813"/>
      <c r="P212" s="1813"/>
      <c r="Q212" s="156"/>
    </row>
    <row r="213" spans="1:17" ht="15.75">
      <c r="B213" s="354"/>
      <c r="C213" s="454">
        <f>C161</f>
        <v>33</v>
      </c>
      <c r="D213" s="454" t="str">
        <f t="shared" si="40"/>
        <v>Residential - Water Heating - Middle Income Non-Electrified - LPSWH</v>
      </c>
      <c r="E213" s="454" t="str">
        <f t="shared" si="40"/>
        <v>RMNWELCLPSWH-E</v>
      </c>
      <c r="F213" s="2656" t="s">
        <v>29</v>
      </c>
      <c r="G213" s="1800">
        <v>1</v>
      </c>
      <c r="H213" s="1800">
        <v>1</v>
      </c>
      <c r="I213" s="1800">
        <v>1</v>
      </c>
      <c r="J213" s="1800">
        <v>1</v>
      </c>
      <c r="K213" s="1800">
        <v>1</v>
      </c>
      <c r="L213" s="1800">
        <v>1</v>
      </c>
      <c r="M213" s="1800">
        <v>1</v>
      </c>
      <c r="N213" s="1800">
        <v>1</v>
      </c>
      <c r="O213" s="1800">
        <v>1</v>
      </c>
      <c r="P213" s="1800">
        <v>1</v>
      </c>
      <c r="Q213" s="156"/>
    </row>
    <row r="214" spans="1:17" ht="15.75">
      <c r="B214" s="354"/>
      <c r="C214" s="454">
        <f>C162</f>
        <v>34</v>
      </c>
      <c r="D214" s="454" t="str">
        <f t="shared" si="40"/>
        <v>Residential - Water Heating - Middle Income Non-Electrified - Oil Paraffin - Existing</v>
      </c>
      <c r="E214" s="454" t="str">
        <f t="shared" si="40"/>
        <v>RMNWOKEPRI-E</v>
      </c>
      <c r="F214" s="772" t="s">
        <v>43</v>
      </c>
      <c r="G214" s="1811">
        <v>0.56899999999999995</v>
      </c>
      <c r="H214" s="1811">
        <v>0.56899999999999995</v>
      </c>
      <c r="I214" s="1811">
        <v>0.56899999999999995</v>
      </c>
      <c r="J214" s="1811">
        <v>0.56899999999999995</v>
      </c>
      <c r="K214" s="1811">
        <v>0.56899999999999995</v>
      </c>
      <c r="L214" s="1811">
        <v>0.56899999999999995</v>
      </c>
      <c r="M214" s="1811">
        <v>0.56899999999999995</v>
      </c>
      <c r="N214" s="1811">
        <v>0.56899999999999995</v>
      </c>
      <c r="O214" s="1811">
        <v>0.56899999999999995</v>
      </c>
      <c r="P214" s="1811">
        <v>0.56899999999999995</v>
      </c>
      <c r="Q214" s="156"/>
    </row>
    <row r="215" spans="1:17" ht="15.75">
      <c r="B215" s="354"/>
      <c r="C215" s="454">
        <f>C163</f>
        <v>35</v>
      </c>
      <c r="D215" s="454" t="str">
        <f t="shared" si="40"/>
        <v>Residential - Water Heating - Middle Income Non-Electrified - Biomass Wood - Existing</v>
      </c>
      <c r="E215" s="454" t="str">
        <f t="shared" si="40"/>
        <v>RMNWBIWSTOV-E</v>
      </c>
      <c r="F215" s="772" t="s">
        <v>293</v>
      </c>
      <c r="G215" s="1811">
        <v>0.25</v>
      </c>
      <c r="H215" s="1811">
        <v>0.25</v>
      </c>
      <c r="I215" s="1811">
        <v>0.25</v>
      </c>
      <c r="J215" s="1811">
        <v>0.25</v>
      </c>
      <c r="K215" s="1811">
        <v>0.25</v>
      </c>
      <c r="L215" s="1811">
        <v>0.25</v>
      </c>
      <c r="M215" s="1811">
        <v>0.25</v>
      </c>
      <c r="N215" s="1811">
        <v>0.25</v>
      </c>
      <c r="O215" s="1811">
        <v>0.25</v>
      </c>
      <c r="P215" s="1811">
        <v>0.25</v>
      </c>
      <c r="Q215" s="156"/>
    </row>
    <row r="216" spans="1:17" ht="15.75">
      <c r="B216" s="354"/>
      <c r="C216" s="454"/>
      <c r="D216" s="454" t="str">
        <f t="shared" si="40"/>
        <v>Residential - Water Heating - Middle Income Non-Electrified - Oil LPG - Existing</v>
      </c>
      <c r="E216" s="454" t="str">
        <f t="shared" si="40"/>
        <v>RMNWOLPSTOV-E</v>
      </c>
      <c r="F216" s="3587" t="s">
        <v>44</v>
      </c>
      <c r="G216" s="1811">
        <v>0.25</v>
      </c>
      <c r="H216" s="1811">
        <v>0.25</v>
      </c>
      <c r="I216" s="1811">
        <v>0.25</v>
      </c>
      <c r="J216" s="1811">
        <v>0.25</v>
      </c>
      <c r="K216" s="1811">
        <v>0.25</v>
      </c>
      <c r="L216" s="1811">
        <v>0.25</v>
      </c>
      <c r="M216" s="1811">
        <v>0.25</v>
      </c>
      <c r="N216" s="1811">
        <v>0.25</v>
      </c>
      <c r="O216" s="1811">
        <v>0.25</v>
      </c>
      <c r="P216" s="1811">
        <v>0.25</v>
      </c>
      <c r="Q216" s="156"/>
    </row>
    <row r="217" spans="1:17" ht="15.75">
      <c r="B217" s="354"/>
      <c r="C217" s="454"/>
      <c r="D217" s="311"/>
      <c r="E217" s="311"/>
      <c r="F217" s="1872"/>
      <c r="G217" s="1749"/>
      <c r="H217" s="164"/>
      <c r="I217" s="164"/>
      <c r="J217" s="164"/>
      <c r="K217" s="164"/>
      <c r="L217" s="164"/>
      <c r="M217" s="164"/>
      <c r="N217" s="164"/>
      <c r="O217" s="150"/>
      <c r="P217" s="317"/>
      <c r="Q217" s="680"/>
    </row>
    <row r="218" spans="1:17">
      <c r="B218" s="358"/>
      <c r="C218" s="516"/>
      <c r="D218" s="516"/>
      <c r="E218" s="516"/>
      <c r="F218" s="516"/>
      <c r="G218" s="516"/>
      <c r="H218" s="516"/>
      <c r="I218" s="516"/>
      <c r="J218" s="516"/>
      <c r="K218" s="516"/>
      <c r="L218" s="516"/>
      <c r="M218" s="516"/>
      <c r="N218" s="516"/>
      <c r="O218" s="516"/>
      <c r="P218" s="516"/>
      <c r="Q218" s="680"/>
    </row>
    <row r="219" spans="1:17">
      <c r="B219" s="358"/>
      <c r="C219" s="516"/>
      <c r="D219" s="516"/>
      <c r="E219" s="516"/>
      <c r="F219" s="516"/>
      <c r="G219" s="516"/>
      <c r="H219" s="516"/>
      <c r="I219" s="516"/>
      <c r="J219" s="516"/>
      <c r="K219" s="516"/>
      <c r="L219" s="516"/>
      <c r="M219" s="516"/>
      <c r="N219" s="516"/>
      <c r="O219" s="516"/>
      <c r="P219" s="516"/>
      <c r="Q219" s="680"/>
    </row>
    <row r="220" spans="1:17" ht="15.75">
      <c r="B220" s="354"/>
      <c r="C220" s="1158"/>
      <c r="D220" s="1158"/>
      <c r="E220" s="312"/>
      <c r="F220" s="1151"/>
      <c r="G220" s="183"/>
      <c r="H220" s="1318"/>
      <c r="I220" s="1318"/>
      <c r="J220" s="1318"/>
      <c r="K220" s="1318"/>
      <c r="L220" s="1318"/>
      <c r="M220" s="1318"/>
      <c r="N220" s="1318"/>
      <c r="O220" s="1318"/>
      <c r="P220" s="163"/>
      <c r="Q220" s="680"/>
    </row>
    <row r="221" spans="1:17">
      <c r="B221" s="3569"/>
      <c r="C221" s="3569"/>
      <c r="D221" s="3569"/>
      <c r="E221" s="3569"/>
      <c r="F221" s="3569"/>
      <c r="G221" s="3569"/>
    </row>
    <row r="222" spans="1:17" ht="15.75">
      <c r="B222" s="837" t="s">
        <v>276</v>
      </c>
    </row>
    <row r="223" spans="1:17" s="18" customFormat="1">
      <c r="A223" s="20"/>
      <c r="B223" s="153"/>
      <c r="C223" s="1062"/>
      <c r="D223" s="1062"/>
      <c r="E223" s="153"/>
      <c r="F223" s="105"/>
      <c r="G223" s="105"/>
      <c r="H223" s="105"/>
      <c r="I223" s="105"/>
      <c r="J223" s="105"/>
      <c r="K223" s="105"/>
      <c r="L223" s="105"/>
      <c r="M223" s="105"/>
      <c r="N223" s="105"/>
      <c r="O223" s="105"/>
      <c r="P223" s="20"/>
    </row>
    <row r="224" spans="1:17" s="18" customFormat="1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</row>
    <row r="225" spans="2:17" s="18" customFormat="1">
      <c r="B225" s="1062"/>
      <c r="C225" s="1062" t="str">
        <f>B2&amp;" Useful Demand "</f>
        <v xml:space="preserve">Residential Water Heating Useful Demand </v>
      </c>
      <c r="D225" s="20"/>
      <c r="E225" s="20"/>
      <c r="F225" s="930">
        <v>2006</v>
      </c>
      <c r="G225" s="930">
        <v>2010</v>
      </c>
      <c r="H225" s="930">
        <v>2015</v>
      </c>
      <c r="I225" s="930">
        <v>2020</v>
      </c>
      <c r="J225" s="930">
        <v>2025</v>
      </c>
      <c r="K225" s="930">
        <v>2030</v>
      </c>
      <c r="L225" s="930">
        <v>2035</v>
      </c>
      <c r="M225" s="930">
        <v>2040</v>
      </c>
      <c r="N225" s="930">
        <v>2045</v>
      </c>
      <c r="O225" s="930">
        <v>2050</v>
      </c>
      <c r="P225" s="20"/>
    </row>
    <row r="226" spans="2:17" s="18" customFormat="1"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</row>
    <row r="227" spans="2:17" s="18" customFormat="1">
      <c r="B227" s="1860" t="s">
        <v>1478</v>
      </c>
      <c r="C227" s="1062"/>
      <c r="D227" s="20"/>
      <c r="E227" s="518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20"/>
    </row>
    <row r="228" spans="2:17" s="18" customFormat="1">
      <c r="B228" s="518"/>
      <c r="C228" s="1236" t="s">
        <v>1483</v>
      </c>
      <c r="D228" s="20"/>
      <c r="E228" s="1861" t="s">
        <v>1597</v>
      </c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20"/>
    </row>
    <row r="229" spans="2:17" s="18" customFormat="1">
      <c r="B229" s="518"/>
      <c r="C229" s="1236" t="s">
        <v>707</v>
      </c>
      <c r="E229" s="1237"/>
      <c r="F229" s="527">
        <f t="shared" ref="F229:O231" si="43">INDEX($F$20:$O$29,MATCH($C229,$C$20:$C$29,0)+$I$10,MATCH(F$225,$F$19:$O$19,0))</f>
        <v>5.2596975089858653E-7</v>
      </c>
      <c r="G229" s="527">
        <f t="shared" si="43"/>
        <v>5.2596975089858653E-7</v>
      </c>
      <c r="H229" s="527">
        <f t="shared" si="43"/>
        <v>5.2596975089858653E-7</v>
      </c>
      <c r="I229" s="527">
        <f t="shared" si="43"/>
        <v>5.2596975089858653E-7</v>
      </c>
      <c r="J229" s="527">
        <f t="shared" si="43"/>
        <v>5.2596975089858653E-7</v>
      </c>
      <c r="K229" s="527">
        <f t="shared" si="43"/>
        <v>5.2596975089858653E-7</v>
      </c>
      <c r="L229" s="527">
        <f t="shared" si="43"/>
        <v>5.2596975089858653E-7</v>
      </c>
      <c r="M229" s="527">
        <f t="shared" si="43"/>
        <v>5.2596975089858653E-7</v>
      </c>
      <c r="N229" s="527">
        <f t="shared" si="43"/>
        <v>5.2596975089858653E-7</v>
      </c>
      <c r="O229" s="527">
        <f t="shared" si="43"/>
        <v>5.2596975089858653E-7</v>
      </c>
      <c r="P229" s="20"/>
    </row>
    <row r="230" spans="2:17" s="18" customFormat="1">
      <c r="B230" s="518"/>
      <c r="C230" s="1236" t="s">
        <v>1484</v>
      </c>
      <c r="E230" s="1237"/>
      <c r="F230" s="527">
        <f t="shared" si="43"/>
        <v>1.0446513189126942E-6</v>
      </c>
      <c r="G230" s="527">
        <f t="shared" si="43"/>
        <v>1.0446513189126942E-6</v>
      </c>
      <c r="H230" s="527">
        <f t="shared" si="43"/>
        <v>1.0446513189126942E-6</v>
      </c>
      <c r="I230" s="527">
        <f t="shared" si="43"/>
        <v>1.0446513189126942E-6</v>
      </c>
      <c r="J230" s="527">
        <f t="shared" si="43"/>
        <v>1.0446513189126942E-6</v>
      </c>
      <c r="K230" s="527">
        <f t="shared" si="43"/>
        <v>1.0446513189126942E-6</v>
      </c>
      <c r="L230" s="527">
        <f t="shared" si="43"/>
        <v>1.0446513189126942E-6</v>
      </c>
      <c r="M230" s="527">
        <f t="shared" si="43"/>
        <v>1.0446513189126942E-6</v>
      </c>
      <c r="N230" s="527">
        <f t="shared" si="43"/>
        <v>1.0446513189126942E-6</v>
      </c>
      <c r="O230" s="527">
        <f t="shared" si="43"/>
        <v>1.0446513189126942E-6</v>
      </c>
      <c r="P230" s="20"/>
    </row>
    <row r="231" spans="2:17" s="18" customFormat="1">
      <c r="B231" s="518"/>
      <c r="C231" s="1236" t="s">
        <v>708</v>
      </c>
      <c r="E231" s="1237"/>
      <c r="F231" s="527">
        <f t="shared" si="43"/>
        <v>2.1719545970343807E-6</v>
      </c>
      <c r="G231" s="527">
        <f t="shared" si="43"/>
        <v>2.1920056229314734E-6</v>
      </c>
      <c r="H231" s="527">
        <f t="shared" si="43"/>
        <v>2.1920056229314734E-6</v>
      </c>
      <c r="I231" s="527">
        <f t="shared" si="43"/>
        <v>2.1920056229314734E-6</v>
      </c>
      <c r="J231" s="527">
        <f t="shared" si="43"/>
        <v>2.1920056229314734E-6</v>
      </c>
      <c r="K231" s="527">
        <f t="shared" si="43"/>
        <v>2.1920056229314734E-6</v>
      </c>
      <c r="L231" s="527">
        <f t="shared" si="43"/>
        <v>2.1920056229314734E-6</v>
      </c>
      <c r="M231" s="527">
        <f t="shared" si="43"/>
        <v>2.1920056229314734E-6</v>
      </c>
      <c r="N231" s="527">
        <f t="shared" si="43"/>
        <v>2.1920056229314734E-6</v>
      </c>
      <c r="O231" s="527">
        <f t="shared" si="43"/>
        <v>2.1920056229314734E-6</v>
      </c>
      <c r="P231" s="20"/>
    </row>
    <row r="232" spans="2:17" s="18" customFormat="1">
      <c r="B232" s="518" t="s">
        <v>326</v>
      </c>
      <c r="C232" s="648" t="s">
        <v>1486</v>
      </c>
      <c r="D232" s="18" t="s">
        <v>1513</v>
      </c>
      <c r="E232" s="20"/>
      <c r="F232" s="1181">
        <f>INDEX(RES.DMD!$E$19:$N$23,MATCH($D232,RES.DMD!$B$19:$B$23,0),MATCH(F$225,RES.DMD!$E$18:$N$18,0))*1000000</f>
        <v>17327142.231140889</v>
      </c>
      <c r="G232" s="1181">
        <f>INDEX(RES.DMD!$E$19:$N$23,MATCH($D232,RES.DMD!$B$19:$B$23,0),MATCH(G$225,RES.DMD!$E$18:$N$18,0))*1000000</f>
        <v>16370169.123365162</v>
      </c>
      <c r="H232" s="1181">
        <f>INDEX(RES.DMD!$E$19:$N$23,MATCH($D232,RES.DMD!$B$19:$B$23,0),MATCH(H$225,RES.DMD!$E$18:$N$18,0))*1000000</f>
        <v>14675444.742385838</v>
      </c>
      <c r="I232" s="1181">
        <f>INDEX(RES.DMD!$E$19:$N$23,MATCH($D232,RES.DMD!$B$19:$B$23,0),MATCH(I$225,RES.DMD!$E$18:$N$18,0))*1000000</f>
        <v>12494106.792418482</v>
      </c>
      <c r="J232" s="1181">
        <f>INDEX(RES.DMD!$E$19:$N$23,MATCH($D232,RES.DMD!$B$19:$B$23,0),MATCH(J$225,RES.DMD!$E$18:$N$18,0))*1000000</f>
        <v>9835524.7600783352</v>
      </c>
      <c r="K232" s="1181">
        <f>INDEX(RES.DMD!$E$19:$N$23,MATCH($D232,RES.DMD!$B$19:$B$23,0),MATCH(K$225,RES.DMD!$E$18:$N$18,0))*1000000</f>
        <v>6715509.9454549719</v>
      </c>
      <c r="L232" s="1181">
        <f>INDEX(RES.DMD!$E$19:$N$23,MATCH($D232,RES.DMD!$B$19:$B$23,0),MATCH(L$225,RES.DMD!$E$18:$N$18,0))*1000000</f>
        <v>5452486.8192911316</v>
      </c>
      <c r="M232" s="1181">
        <f>INDEX(RES.DMD!$E$19:$N$23,MATCH($D232,RES.DMD!$B$19:$B$23,0),MATCH(M$225,RES.DMD!$E$18:$N$18,0))*1000000</f>
        <v>4031482.1600252315</v>
      </c>
      <c r="N232" s="1181">
        <f>INDEX(RES.DMD!$E$19:$N$23,MATCH($D232,RES.DMD!$B$19:$B$23,0),MATCH(N$225,RES.DMD!$E$18:$N$18,0))*1000000</f>
        <v>2093538.4641998524</v>
      </c>
      <c r="O232" s="1181">
        <f>INDEX(RES.DMD!$E$19:$N$23,MATCH($D232,RES.DMD!$B$19:$B$23,0),MATCH(O$225,RES.DMD!$E$18:$N$18,0))*1000000</f>
        <v>0</v>
      </c>
      <c r="P232" s="20"/>
      <c r="Q232" s="23"/>
    </row>
    <row r="233" spans="2:17" s="18" customFormat="1">
      <c r="B233" s="518"/>
      <c r="C233" s="648" t="s">
        <v>1587</v>
      </c>
      <c r="D233" s="18" t="s">
        <v>1515</v>
      </c>
      <c r="E233" s="20"/>
      <c r="F233" s="1181">
        <f>INDEX(RES.DMD!$E$19:$N$23,MATCH($D233,RES.DMD!$B$19:$B$23,0),MATCH(F$225,RES.DMD!$E$18:$N$18,0))*1000000</f>
        <v>12063565.47984796</v>
      </c>
      <c r="G233" s="1181">
        <f>INDEX(RES.DMD!$E$19:$N$23,MATCH($D233,RES.DMD!$B$19:$B$23,0),MATCH(G$225,RES.DMD!$E$18:$N$18,0))*1000000</f>
        <v>14781257.883079896</v>
      </c>
      <c r="H233" s="1181">
        <f>INDEX(RES.DMD!$E$19:$N$23,MATCH($D233,RES.DMD!$B$19:$B$23,0),MATCH(H$225,RES.DMD!$E$18:$N$18,0))*1000000</f>
        <v>18454715.834838159</v>
      </c>
      <c r="I233" s="1181">
        <f>INDEX(RES.DMD!$E$19:$N$23,MATCH($D233,RES.DMD!$B$19:$B$23,0),MATCH(I$225,RES.DMD!$E$18:$N$18,0))*1000000</f>
        <v>22401611.165629767</v>
      </c>
      <c r="J233" s="1181">
        <f>INDEX(RES.DMD!$E$19:$N$23,MATCH($D233,RES.DMD!$B$19:$B$23,0),MATCH(J$225,RES.DMD!$E$18:$N$18,0))*1000000</f>
        <v>26570980.295840558</v>
      </c>
      <c r="K233" s="1181">
        <f>INDEX(RES.DMD!$E$19:$N$23,MATCH($D233,RES.DMD!$B$19:$B$23,0),MATCH(K$225,RES.DMD!$E$18:$N$18,0))*1000000</f>
        <v>30860175.740246862</v>
      </c>
      <c r="L233" s="1181">
        <f>INDEX(RES.DMD!$E$19:$N$23,MATCH($D233,RES.DMD!$B$19:$B$23,0),MATCH(L$225,RES.DMD!$E$18:$N$18,0))*1000000</f>
        <v>29737247.773344643</v>
      </c>
      <c r="M233" s="1181">
        <f>INDEX(RES.DMD!$E$19:$N$23,MATCH($D233,RES.DMD!$B$19:$B$23,0),MATCH(M$225,RES.DMD!$E$18:$N$18,0))*1000000</f>
        <v>28365139.045808565</v>
      </c>
      <c r="N233" s="1181">
        <f>INDEX(RES.DMD!$E$19:$N$23,MATCH($D233,RES.DMD!$B$19:$B$23,0),MATCH(N$225,RES.DMD!$E$18:$N$18,0))*1000000</f>
        <v>25719836.830556683</v>
      </c>
      <c r="O233" s="1181">
        <f>INDEX(RES.DMD!$E$19:$N$23,MATCH($D233,RES.DMD!$B$19:$B$23,0),MATCH(O$225,RES.DMD!$E$18:$N$18,0))*1000000</f>
        <v>22803945.965582952</v>
      </c>
      <c r="P233" s="20"/>
      <c r="Q233" s="23"/>
    </row>
    <row r="234" spans="2:17" s="18" customFormat="1">
      <c r="B234" s="518"/>
      <c r="C234" s="648" t="s">
        <v>1487</v>
      </c>
      <c r="D234" s="133" t="s">
        <v>1517</v>
      </c>
      <c r="E234" s="20"/>
      <c r="F234" s="1181">
        <f>INDEX(RES.DMD!$E$19:$N$23,MATCH($D234,RES.DMD!$B$19:$B$23,0),MATCH(F$225,RES.DMD!$E$18:$N$18,0))*1000000</f>
        <v>9731317.6511082184</v>
      </c>
      <c r="G234" s="1181">
        <f>INDEX(RES.DMD!$E$19:$N$23,MATCH($D234,RES.DMD!$B$19:$B$23,0),MATCH(G$225,RES.DMD!$E$18:$N$18,0))*1000000</f>
        <v>10766197.931144523</v>
      </c>
      <c r="H234" s="1181">
        <f>INDEX(RES.DMD!$E$19:$N$23,MATCH($D234,RES.DMD!$B$19:$B$23,0),MATCH(H$225,RES.DMD!$E$18:$N$18,0))*1000000</f>
        <v>12141721.95047093</v>
      </c>
      <c r="I234" s="1181">
        <f>INDEX(RES.DMD!$E$19:$N$23,MATCH($D234,RES.DMD!$B$19:$B$23,0),MATCH(I$225,RES.DMD!$E$18:$N$18,0))*1000000</f>
        <v>13528475.354647817</v>
      </c>
      <c r="J234" s="1181">
        <f>INDEX(RES.DMD!$E$19:$N$23,MATCH($D234,RES.DMD!$B$19:$B$23,0),MATCH(J$225,RES.DMD!$E$18:$N$18,0))*1000000</f>
        <v>14903273.466545513</v>
      </c>
      <c r="K234" s="1181">
        <f>INDEX(RES.DMD!$E$19:$N$23,MATCH($D234,RES.DMD!$B$19:$B$23,0),MATCH(K$225,RES.DMD!$E$18:$N$18,0))*1000000</f>
        <v>16220095.228536237</v>
      </c>
      <c r="L234" s="1181">
        <f>INDEX(RES.DMD!$E$19:$N$23,MATCH($D234,RES.DMD!$B$19:$B$23,0),MATCH(L$225,RES.DMD!$E$18:$N$18,0))*1000000</f>
        <v>20763653.328167152</v>
      </c>
      <c r="M234" s="1181">
        <f>INDEX(RES.DMD!$E$19:$N$23,MATCH($D234,RES.DMD!$B$19:$B$23,0),MATCH(M$225,RES.DMD!$E$18:$N$18,0))*1000000</f>
        <v>25360948.934634984</v>
      </c>
      <c r="N234" s="1181">
        <f>INDEX(RES.DMD!$E$19:$N$23,MATCH($D234,RES.DMD!$B$19:$B$23,0),MATCH(N$225,RES.DMD!$E$18:$N$18,0))*1000000</f>
        <v>31392115.584350541</v>
      </c>
      <c r="O234" s="1181">
        <f>INDEX(RES.DMD!$E$19:$N$23,MATCH($D234,RES.DMD!$B$19:$B$23,0),MATCH(O$225,RES.DMD!$E$18:$N$18,0))*1000000</f>
        <v>37391085.034417056</v>
      </c>
      <c r="P234" s="20"/>
      <c r="Q234" s="23"/>
    </row>
    <row r="235" spans="2:17" s="18" customFormat="1">
      <c r="B235" s="153" t="s">
        <v>327</v>
      </c>
      <c r="C235" s="1236" t="s">
        <v>707</v>
      </c>
      <c r="D235" s="1062" t="str">
        <f>"R"&amp;LEFT(C235,1)&amp;LEFT($B$227,1)&amp;RIGHT($A$2,1)</f>
        <v>RLEW</v>
      </c>
      <c r="E235" s="153"/>
      <c r="F235" s="527">
        <f>F229*F232</f>
        <v>9.1135526830975522</v>
      </c>
      <c r="G235" s="527">
        <f t="shared" ref="G235:O235" si="44">G229*G232</f>
        <v>8.6102137759841071</v>
      </c>
      <c r="H235" s="527">
        <f t="shared" si="44"/>
        <v>7.7188400154786505</v>
      </c>
      <c r="I235" s="527">
        <f t="shared" si="44"/>
        <v>6.5715222373086872</v>
      </c>
      <c r="J235" s="527">
        <f t="shared" si="44"/>
        <v>5.173188508015282</v>
      </c>
      <c r="K235" s="527">
        <f t="shared" si="44"/>
        <v>3.532155093167932</v>
      </c>
      <c r="L235" s="527">
        <f t="shared" si="44"/>
        <v>2.8678431341203829</v>
      </c>
      <c r="M235" s="527">
        <f t="shared" si="44"/>
        <v>2.1204376674605667</v>
      </c>
      <c r="N235" s="527">
        <f t="shared" si="44"/>
        <v>1.1011379045118057</v>
      </c>
      <c r="O235" s="527">
        <f t="shared" si="44"/>
        <v>0</v>
      </c>
      <c r="P235" s="20"/>
    </row>
    <row r="236" spans="2:17" s="18" customFormat="1">
      <c r="B236" s="153"/>
      <c r="C236" s="1236" t="s">
        <v>1484</v>
      </c>
      <c r="D236" s="1062" t="str">
        <f>"R"&amp;LEFT(C236,1)&amp;LEFT($B$227,1)&amp;RIGHT($A$2,1)</f>
        <v>RMEW</v>
      </c>
      <c r="E236" s="153"/>
      <c r="F236" s="527">
        <f t="shared" ref="F236:O237" si="45">F230*F233</f>
        <v>12.602219589312821</v>
      </c>
      <c r="G236" s="527">
        <f t="shared" si="45"/>
        <v>15.441260542748072</v>
      </c>
      <c r="H236" s="527">
        <f t="shared" si="45"/>
        <v>19.278743237022667</v>
      </c>
      <c r="I236" s="527">
        <f t="shared" si="45"/>
        <v>23.401872649944472</v>
      </c>
      <c r="J236" s="527">
        <f t="shared" si="45"/>
        <v>27.757409610853049</v>
      </c>
      <c r="K236" s="527">
        <f t="shared" si="45"/>
        <v>32.238123288926417</v>
      </c>
      <c r="L236" s="527">
        <f t="shared" si="45"/>
        <v>31.065055107258061</v>
      </c>
      <c r="M236" s="527">
        <f t="shared" si="45"/>
        <v>29.631679915345877</v>
      </c>
      <c r="N236" s="527">
        <f t="shared" si="45"/>
        <v>26.868261467260329</v>
      </c>
      <c r="O236" s="527">
        <f t="shared" si="45"/>
        <v>23.822172229360042</v>
      </c>
      <c r="P236" s="20"/>
    </row>
    <row r="237" spans="2:17" s="18" customFormat="1">
      <c r="B237" s="518"/>
      <c r="C237" s="1236" t="s">
        <v>708</v>
      </c>
      <c r="D237" s="1062" t="str">
        <f>"R"&amp;LEFT(C237,1)&amp;LEFT($B$227,1)&amp;RIGHT($A$2,1)</f>
        <v>RHEW</v>
      </c>
      <c r="E237" s="20"/>
      <c r="F237" s="527">
        <f t="shared" si="45"/>
        <v>21.135980107526308</v>
      </c>
      <c r="G237" s="527">
        <f t="shared" si="45"/>
        <v>23.599566402661988</v>
      </c>
      <c r="H237" s="527">
        <f t="shared" si="45"/>
        <v>26.614722787502775</v>
      </c>
      <c r="I237" s="527">
        <f t="shared" si="45"/>
        <v>29.654494047077876</v>
      </c>
      <c r="J237" s="527">
        <f t="shared" si="45"/>
        <v>32.668059238753195</v>
      </c>
      <c r="K237" s="527">
        <f t="shared" si="45"/>
        <v>35.554539945435394</v>
      </c>
      <c r="L237" s="527">
        <f t="shared" si="45"/>
        <v>45.514044847942202</v>
      </c>
      <c r="M237" s="527">
        <f t="shared" si="45"/>
        <v>55.591342667597843</v>
      </c>
      <c r="N237" s="527">
        <f t="shared" si="45"/>
        <v>68.81169387661113</v>
      </c>
      <c r="O237" s="527">
        <f t="shared" si="45"/>
        <v>81.961468642951047</v>
      </c>
      <c r="P237" s="20"/>
    </row>
    <row r="238" spans="2:17" s="18" customFormat="1">
      <c r="B238" s="153" t="s">
        <v>327</v>
      </c>
      <c r="C238" s="1236" t="s">
        <v>328</v>
      </c>
      <c r="D238" s="1062"/>
      <c r="E238" s="153"/>
      <c r="F238" s="154">
        <f>SUM(F235:F237)</f>
        <v>42.851752379936684</v>
      </c>
      <c r="G238" s="154">
        <f t="shared" ref="G238:O238" si="46">SUM(G235:G237)</f>
        <v>47.651040721394168</v>
      </c>
      <c r="H238" s="154">
        <f t="shared" si="46"/>
        <v>53.612306040004093</v>
      </c>
      <c r="I238" s="154">
        <f t="shared" si="46"/>
        <v>59.62788893433104</v>
      </c>
      <c r="J238" s="154">
        <f t="shared" si="46"/>
        <v>65.598657357621533</v>
      </c>
      <c r="K238" s="154">
        <f t="shared" si="46"/>
        <v>71.324818327529741</v>
      </c>
      <c r="L238" s="154">
        <f t="shared" si="46"/>
        <v>79.446943089320655</v>
      </c>
      <c r="M238" s="154">
        <f t="shared" si="46"/>
        <v>87.343460250404291</v>
      </c>
      <c r="N238" s="154">
        <f t="shared" si="46"/>
        <v>96.781093248383257</v>
      </c>
      <c r="O238" s="154">
        <f t="shared" si="46"/>
        <v>105.78364087231108</v>
      </c>
      <c r="P238" s="20"/>
    </row>
    <row r="239" spans="2:17" s="18" customFormat="1">
      <c r="B239" s="522"/>
      <c r="C239" s="1868" t="s">
        <v>137</v>
      </c>
      <c r="D239" s="519"/>
      <c r="E239" s="520" t="str">
        <f>Preferences.EnergyUnits</f>
        <v>PJ</v>
      </c>
      <c r="F239" s="519">
        <f>F238</f>
        <v>42.851752379936684</v>
      </c>
      <c r="G239" s="519">
        <f t="shared" ref="G239:O239" si="47">G238</f>
        <v>47.651040721394168</v>
      </c>
      <c r="H239" s="519">
        <f t="shared" si="47"/>
        <v>53.612306040004093</v>
      </c>
      <c r="I239" s="519">
        <f t="shared" si="47"/>
        <v>59.62788893433104</v>
      </c>
      <c r="J239" s="519">
        <f t="shared" si="47"/>
        <v>65.598657357621533</v>
      </c>
      <c r="K239" s="519">
        <f t="shared" si="47"/>
        <v>71.324818327529741</v>
      </c>
      <c r="L239" s="519">
        <f t="shared" si="47"/>
        <v>79.446943089320655</v>
      </c>
      <c r="M239" s="519">
        <f t="shared" si="47"/>
        <v>87.343460250404291</v>
      </c>
      <c r="N239" s="519">
        <f t="shared" si="47"/>
        <v>96.781093248383257</v>
      </c>
      <c r="O239" s="519">
        <f t="shared" si="47"/>
        <v>105.78364087231108</v>
      </c>
    </row>
    <row r="240" spans="2:17" s="18" customFormat="1">
      <c r="B240" s="522"/>
      <c r="C240" s="1607"/>
      <c r="D240" s="71"/>
      <c r="E240" s="1743"/>
      <c r="F240" s="71"/>
      <c r="G240" s="71"/>
      <c r="H240" s="71"/>
      <c r="I240" s="71"/>
      <c r="J240" s="71"/>
      <c r="K240" s="71"/>
      <c r="L240" s="71"/>
      <c r="M240" s="71"/>
      <c r="N240" s="71"/>
      <c r="O240" s="71"/>
    </row>
    <row r="241" spans="2:16" s="18" customFormat="1">
      <c r="B241" s="522"/>
      <c r="C241" s="1607"/>
      <c r="D241" s="71"/>
      <c r="E241" s="1743"/>
      <c r="F241" s="71"/>
      <c r="G241" s="71"/>
      <c r="H241" s="71"/>
      <c r="I241" s="71"/>
      <c r="J241" s="71"/>
      <c r="K241" s="71"/>
      <c r="L241" s="71"/>
      <c r="M241" s="71"/>
      <c r="N241" s="71"/>
      <c r="O241" s="71"/>
    </row>
    <row r="242" spans="2:16" s="18" customFormat="1">
      <c r="B242" s="1859" t="s">
        <v>1586</v>
      </c>
      <c r="C242" s="1607"/>
      <c r="D242" s="71"/>
      <c r="E242" s="1743"/>
      <c r="F242" s="71"/>
      <c r="G242" s="71"/>
      <c r="H242" s="71"/>
      <c r="I242" s="71"/>
      <c r="J242" s="71"/>
      <c r="K242" s="71"/>
      <c r="L242" s="71"/>
      <c r="M242" s="71"/>
      <c r="N242" s="71"/>
      <c r="O242" s="71"/>
    </row>
    <row r="243" spans="2:16" s="18" customFormat="1">
      <c r="B243" s="522"/>
      <c r="C243" s="1236" t="s">
        <v>1585</v>
      </c>
      <c r="D243" s="71"/>
      <c r="E243" s="1743" t="s">
        <v>1598</v>
      </c>
      <c r="F243" s="71"/>
      <c r="G243" s="71"/>
      <c r="H243" s="71"/>
      <c r="I243" s="71"/>
      <c r="J243" s="71"/>
      <c r="K243" s="71"/>
      <c r="L243" s="71"/>
      <c r="M243" s="71"/>
      <c r="N243" s="71"/>
      <c r="O243" s="71"/>
    </row>
    <row r="244" spans="2:16" s="18" customFormat="1">
      <c r="B244" s="522"/>
      <c r="C244" s="1236" t="s">
        <v>707</v>
      </c>
      <c r="E244" s="1743"/>
      <c r="F244" s="1864">
        <f t="shared" ref="F244:O245" si="48">INDEX($F$20:$O$29,MATCH($B$242&amp;" "&amp;$C244,$C$20:$C$29,0)+1,MATCH(F$225,$F$19:$O$19,0))</f>
        <v>3.1530265023684153E-7</v>
      </c>
      <c r="G244" s="1864">
        <f t="shared" si="48"/>
        <v>3.1530265023684153E-7</v>
      </c>
      <c r="H244" s="1864">
        <f t="shared" si="48"/>
        <v>3.1530265023684153E-7</v>
      </c>
      <c r="I244" s="1864">
        <f t="shared" si="48"/>
        <v>3.1530265023684153E-7</v>
      </c>
      <c r="J244" s="1864">
        <f t="shared" si="48"/>
        <v>3.1530265023684153E-7</v>
      </c>
      <c r="K244" s="1864">
        <f t="shared" si="48"/>
        <v>3.1530265023684153E-7</v>
      </c>
      <c r="L244" s="1864">
        <f t="shared" si="48"/>
        <v>3.1530265023684153E-7</v>
      </c>
      <c r="M244" s="1864">
        <f t="shared" si="48"/>
        <v>3.1530265023684153E-7</v>
      </c>
      <c r="N244" s="1864">
        <f t="shared" si="48"/>
        <v>3.1530265023684153E-7</v>
      </c>
      <c r="O244" s="1864">
        <f t="shared" si="48"/>
        <v>3.1530265023684153E-7</v>
      </c>
    </row>
    <row r="245" spans="2:16" s="18" customFormat="1">
      <c r="B245" s="522"/>
      <c r="C245" s="1236" t="s">
        <v>1484</v>
      </c>
      <c r="E245" s="1743"/>
      <c r="F245" s="1864">
        <f t="shared" si="48"/>
        <v>7.3404717550368751E-7</v>
      </c>
      <c r="G245" s="1864">
        <f t="shared" si="48"/>
        <v>7.3404717550368751E-7</v>
      </c>
      <c r="H245" s="1864">
        <f t="shared" si="48"/>
        <v>7.3404717550368751E-7</v>
      </c>
      <c r="I245" s="1864">
        <f t="shared" si="48"/>
        <v>7.3404717550368751E-7</v>
      </c>
      <c r="J245" s="1864">
        <f t="shared" si="48"/>
        <v>7.3404717550368751E-7</v>
      </c>
      <c r="K245" s="1864">
        <f t="shared" si="48"/>
        <v>7.3404717550368751E-7</v>
      </c>
      <c r="L245" s="1864">
        <f t="shared" si="48"/>
        <v>7.3404717550368751E-7</v>
      </c>
      <c r="M245" s="1864">
        <f t="shared" si="48"/>
        <v>7.3404717550368751E-7</v>
      </c>
      <c r="N245" s="1864">
        <f t="shared" si="48"/>
        <v>7.3404717550368751E-7</v>
      </c>
      <c r="O245" s="1864">
        <f t="shared" si="48"/>
        <v>7.3404717550368751E-7</v>
      </c>
    </row>
    <row r="246" spans="2:16" s="18" customFormat="1">
      <c r="B246" s="522"/>
      <c r="C246" s="1236"/>
      <c r="D246" s="71"/>
      <c r="E246" s="1743"/>
      <c r="F246" s="409"/>
      <c r="G246" s="409"/>
      <c r="H246" s="409"/>
      <c r="I246" s="409"/>
      <c r="J246" s="409"/>
      <c r="K246" s="409"/>
      <c r="L246" s="409"/>
      <c r="M246" s="409"/>
      <c r="N246" s="409"/>
      <c r="O246" s="409"/>
    </row>
    <row r="247" spans="2:16" s="18" customFormat="1">
      <c r="B247" s="518" t="s">
        <v>326</v>
      </c>
      <c r="C247" s="648" t="s">
        <v>1486</v>
      </c>
      <c r="D247" s="18" t="s">
        <v>1519</v>
      </c>
      <c r="E247" s="1743"/>
      <c r="F247" s="1181">
        <f>INDEX(RES.DMD!$E$19:$N$23,MATCH($D247,RES.DMD!$B$19:$B$23,0),MATCH(F$225,RES.DMD!$E$18:$N$18,0))*1000000</f>
        <v>7008938.6119164741</v>
      </c>
      <c r="G247" s="1181">
        <f>INDEX(RES.DMD!$E$19:$N$23,MATCH($D247,RES.DMD!$B$19:$B$23,0),MATCH(G$225,RES.DMD!$E$18:$N$18,0))*1000000</f>
        <v>5798442.9394466514</v>
      </c>
      <c r="H247" s="1181">
        <f>INDEX(RES.DMD!$E$19:$N$23,MATCH($D247,RES.DMD!$B$19:$B$23,0),MATCH(H$225,RES.DMD!$E$18:$N$18,0))*1000000</f>
        <v>4511047.9592826171</v>
      </c>
      <c r="I247" s="1181">
        <f>INDEX(RES.DMD!$E$19:$N$23,MATCH($D247,RES.DMD!$B$19:$B$23,0),MATCH(I$225,RES.DMD!$E$18:$N$18,0))*1000000</f>
        <v>3294651.2301462041</v>
      </c>
      <c r="J247" s="1181">
        <f>INDEX(RES.DMD!$E$19:$N$23,MATCH($D247,RES.DMD!$B$19:$B$23,0),MATCH(J$225,RES.DMD!$E$18:$N$18,0))*1000000</f>
        <v>2191660.9600122874</v>
      </c>
      <c r="K247" s="1181">
        <f>INDEX(RES.DMD!$E$19:$N$23,MATCH($D247,RES.DMD!$B$19:$B$23,0),MATCH(K$225,RES.DMD!$E$18:$N$18,0))*1000000</f>
        <v>1239186.3085638706</v>
      </c>
      <c r="L247" s="1181">
        <f>INDEX(RES.DMD!$E$19:$N$23,MATCH($D247,RES.DMD!$B$19:$B$23,0),MATCH(L$225,RES.DMD!$E$18:$N$18,0))*1000000</f>
        <v>809955.12952450977</v>
      </c>
      <c r="M247" s="1181">
        <f>INDEX(RES.DMD!$E$19:$N$23,MATCH($D247,RES.DMD!$B$19:$B$23,0),MATCH(M$225,RES.DMD!$E$18:$N$18,0))*1000000</f>
        <v>462373.90280308865</v>
      </c>
      <c r="N247" s="1181">
        <f>INDEX(RES.DMD!$E$19:$N$23,MATCH($D247,RES.DMD!$B$19:$B$23,0),MATCH(N$225,RES.DMD!$E$18:$N$18,0))*1000000</f>
        <v>173287.7991571633</v>
      </c>
      <c r="O247" s="1181">
        <f>INDEX(RES.DMD!$E$19:$N$23,MATCH($D247,RES.DMD!$B$19:$B$23,0),MATCH(O$225,RES.DMD!$E$18:$N$18,0))*1000000</f>
        <v>0</v>
      </c>
    </row>
    <row r="248" spans="2:16" s="18" customFormat="1">
      <c r="B248" s="522"/>
      <c r="C248" s="648" t="s">
        <v>1587</v>
      </c>
      <c r="D248" s="18" t="s">
        <v>1521</v>
      </c>
      <c r="E248" s="1743"/>
      <c r="F248" s="1181">
        <f>INDEX(RES.DMD!$E$19:$N$23,MATCH($D248,RES.DMD!$B$19:$B$23,0),MATCH(F$225,RES.DMD!$E$18:$N$18,0))*1000000</f>
        <v>2538083.025986454</v>
      </c>
      <c r="G248" s="1181">
        <f>INDEX(RES.DMD!$E$19:$N$23,MATCH($D248,RES.DMD!$B$19:$B$23,0),MATCH(G$225,RES.DMD!$E$18:$N$18,0))*1000000</f>
        <v>2701179.1229637652</v>
      </c>
      <c r="H248" s="1181">
        <f>INDEX(RES.DMD!$E$19:$N$23,MATCH($D248,RES.DMD!$B$19:$B$23,0),MATCH(H$225,RES.DMD!$E$18:$N$18,0))*1000000</f>
        <v>2885017.5130224577</v>
      </c>
      <c r="I248" s="1181">
        <f>INDEX(RES.DMD!$E$19:$N$23,MATCH($D248,RES.DMD!$B$19:$B$23,0),MATCH(I$225,RES.DMD!$E$18:$N$18,0))*1000000</f>
        <v>2936170.4571577255</v>
      </c>
      <c r="J248" s="1181">
        <f>INDEX(RES.DMD!$E$19:$N$23,MATCH($D248,RES.DMD!$B$19:$B$23,0),MATCH(J$225,RES.DMD!$E$18:$N$18,0))*1000000</f>
        <v>2840163.5175233013</v>
      </c>
      <c r="K248" s="1181">
        <f>INDEX(RES.DMD!$E$19:$N$23,MATCH($D248,RES.DMD!$B$19:$B$23,0),MATCH(K$225,RES.DMD!$E$18:$N$18,0))*1000000</f>
        <v>2583673.7771980544</v>
      </c>
      <c r="L248" s="1181">
        <f>INDEX(RES.DMD!$E$19:$N$23,MATCH($D248,RES.DMD!$B$19:$B$23,0),MATCH(L$225,RES.DMD!$E$18:$N$18,0))*1000000</f>
        <v>1828963.9496725628</v>
      </c>
      <c r="M248" s="1181">
        <f>INDEX(RES.DMD!$E$19:$N$23,MATCH($D248,RES.DMD!$B$19:$B$23,0),MATCH(M$225,RES.DMD!$E$18:$N$18,0))*1000000</f>
        <v>1139683.9567281313</v>
      </c>
      <c r="N248" s="1181">
        <f>INDEX(RES.DMD!$E$19:$N$23,MATCH($D248,RES.DMD!$B$19:$B$23,0),MATCH(N$225,RES.DMD!$E$18:$N$18,0))*1000000</f>
        <v>506523.32173576299</v>
      </c>
      <c r="O248" s="1181">
        <f>INDEX(RES.DMD!$E$19:$N$23,MATCH($D248,RES.DMD!$B$19:$B$23,0),MATCH(O$225,RES.DMD!$E$18:$N$18,0))*1000000</f>
        <v>0</v>
      </c>
    </row>
    <row r="249" spans="2:16" s="18" customFormat="1">
      <c r="B249" s="522"/>
      <c r="C249" s="648"/>
      <c r="D249" s="71"/>
      <c r="E249" s="1743"/>
      <c r="F249" s="1864"/>
      <c r="G249" s="1864"/>
      <c r="H249" s="1864"/>
      <c r="I249" s="1864"/>
      <c r="J249" s="1864"/>
      <c r="K249" s="1864"/>
      <c r="L249" s="1864"/>
      <c r="M249" s="1864"/>
      <c r="N249" s="1864"/>
      <c r="O249" s="1864"/>
    </row>
    <row r="250" spans="2:16" s="18" customFormat="1">
      <c r="B250" s="153" t="s">
        <v>327</v>
      </c>
      <c r="C250" s="1236" t="s">
        <v>707</v>
      </c>
      <c r="D250" s="1062" t="str">
        <f>"R"&amp;LEFT(C250,1)&amp;LEFT($B$242,1)&amp;RIGHT($A$2,1)</f>
        <v>RLNW</v>
      </c>
      <c r="E250" s="153"/>
      <c r="F250" s="1864">
        <f>F247*F244</f>
        <v>2.2099369196845937</v>
      </c>
      <c r="G250" s="1864">
        <f t="shared" ref="G250:O251" si="49">G247*G244</f>
        <v>1.8282644260546308</v>
      </c>
      <c r="H250" s="1864">
        <f t="shared" si="49"/>
        <v>1.4223453769073047</v>
      </c>
      <c r="I250" s="1864">
        <f t="shared" si="49"/>
        <v>1.0388122644711684</v>
      </c>
      <c r="J250" s="1864">
        <f t="shared" si="49"/>
        <v>0.69103650911249459</v>
      </c>
      <c r="K250" s="1864">
        <f t="shared" si="49"/>
        <v>0.39071872722739687</v>
      </c>
      <c r="L250" s="1864">
        <f t="shared" si="49"/>
        <v>0.25538099891200217</v>
      </c>
      <c r="M250" s="1864">
        <f t="shared" si="49"/>
        <v>0.14578771695416562</v>
      </c>
      <c r="N250" s="1864">
        <f t="shared" si="49"/>
        <v>5.4638102327963102E-2</v>
      </c>
      <c r="O250" s="1864">
        <f t="shared" si="49"/>
        <v>0</v>
      </c>
    </row>
    <row r="251" spans="2:16" s="18" customFormat="1">
      <c r="B251" s="153"/>
      <c r="C251" s="1236" t="s">
        <v>1484</v>
      </c>
      <c r="D251" s="1062" t="str">
        <f>"R"&amp;LEFT(C251,1)&amp;LEFT($B$242,1)&amp;RIGHT($A$2,1)</f>
        <v>RMNW</v>
      </c>
      <c r="E251" s="153"/>
      <c r="F251" s="1864">
        <f>F248*F245</f>
        <v>1.8630726764192089</v>
      </c>
      <c r="G251" s="1864">
        <f t="shared" si="49"/>
        <v>1.9827929057410796</v>
      </c>
      <c r="H251" s="1864">
        <f t="shared" si="49"/>
        <v>2.1177389567128082</v>
      </c>
      <c r="I251" s="1864">
        <f t="shared" si="49"/>
        <v>2.1552876308739992</v>
      </c>
      <c r="J251" s="1864">
        <f t="shared" si="49"/>
        <v>2.0848140080065973</v>
      </c>
      <c r="K251" s="1864">
        <f t="shared" si="49"/>
        <v>1.8965384385751753</v>
      </c>
      <c r="L251" s="1864">
        <f t="shared" si="49"/>
        <v>1.3425458213552133</v>
      </c>
      <c r="M251" s="1864">
        <f t="shared" si="49"/>
        <v>0.83658178940315153</v>
      </c>
      <c r="N251" s="1864">
        <f t="shared" si="49"/>
        <v>0.37181201364688238</v>
      </c>
      <c r="O251" s="1864">
        <f t="shared" si="49"/>
        <v>0</v>
      </c>
    </row>
    <row r="252" spans="2:16" s="18" customFormat="1">
      <c r="B252" s="153" t="s">
        <v>327</v>
      </c>
      <c r="C252" s="1062" t="s">
        <v>328</v>
      </c>
      <c r="D252" s="71"/>
      <c r="E252" s="153"/>
      <c r="F252" s="1858">
        <f>SUM(F250:F251)</f>
        <v>4.0730095961038026</v>
      </c>
      <c r="G252" s="1858">
        <f t="shared" ref="G252:O252" si="50">SUM(G250:G251)</f>
        <v>3.8110573317957104</v>
      </c>
      <c r="H252" s="1858">
        <f t="shared" si="50"/>
        <v>3.5400843336201131</v>
      </c>
      <c r="I252" s="1858">
        <f t="shared" si="50"/>
        <v>3.1940998953451674</v>
      </c>
      <c r="J252" s="1858">
        <f t="shared" si="50"/>
        <v>2.7758505171190917</v>
      </c>
      <c r="K252" s="1858">
        <f t="shared" si="50"/>
        <v>2.287257165802572</v>
      </c>
      <c r="L252" s="1858">
        <f t="shared" si="50"/>
        <v>1.5979268202672154</v>
      </c>
      <c r="M252" s="1858">
        <f t="shared" si="50"/>
        <v>0.98236950635731712</v>
      </c>
      <c r="N252" s="1858">
        <f t="shared" si="50"/>
        <v>0.4264501159748455</v>
      </c>
      <c r="O252" s="1858">
        <f t="shared" si="50"/>
        <v>0</v>
      </c>
    </row>
    <row r="253" spans="2:16" s="18" customFormat="1">
      <c r="B253" s="153" t="s">
        <v>327</v>
      </c>
      <c r="C253" s="519" t="str">
        <f>C239</f>
        <v>Total demand</v>
      </c>
      <c r="D253" s="1062"/>
      <c r="E253" s="520" t="str">
        <f>Preferences.EnergyUnits&amp;"/yr"</f>
        <v>PJ/yr</v>
      </c>
      <c r="F253" s="1848">
        <f>F252</f>
        <v>4.0730095961038026</v>
      </c>
      <c r="G253" s="1848">
        <f t="shared" ref="G253:O253" si="51">G252</f>
        <v>3.8110573317957104</v>
      </c>
      <c r="H253" s="1848">
        <f t="shared" si="51"/>
        <v>3.5400843336201131</v>
      </c>
      <c r="I253" s="1848">
        <f t="shared" si="51"/>
        <v>3.1940998953451674</v>
      </c>
      <c r="J253" s="1848">
        <f t="shared" si="51"/>
        <v>2.7758505171190917</v>
      </c>
      <c r="K253" s="1848">
        <f t="shared" si="51"/>
        <v>2.287257165802572</v>
      </c>
      <c r="L253" s="1848">
        <f t="shared" si="51"/>
        <v>1.5979268202672154</v>
      </c>
      <c r="M253" s="1848">
        <f t="shared" si="51"/>
        <v>0.98236950635731712</v>
      </c>
      <c r="N253" s="1848">
        <f t="shared" si="51"/>
        <v>0.4264501159748455</v>
      </c>
      <c r="O253" s="1848">
        <f t="shared" si="51"/>
        <v>0</v>
      </c>
      <c r="P253" s="20"/>
    </row>
    <row r="254" spans="2:16" s="18" customFormat="1">
      <c r="B254" s="153"/>
      <c r="C254" s="71"/>
      <c r="D254" s="1062"/>
      <c r="E254" s="153"/>
      <c r="F254" s="105"/>
      <c r="G254" s="105"/>
      <c r="H254" s="105"/>
      <c r="I254" s="105"/>
      <c r="J254" s="105"/>
      <c r="K254" s="105"/>
      <c r="L254" s="105"/>
      <c r="M254" s="105"/>
      <c r="N254" s="105"/>
      <c r="O254" s="105"/>
      <c r="P254" s="20"/>
    </row>
    <row r="255" spans="2:16" s="18" customFormat="1">
      <c r="B255" s="1062">
        <v>4</v>
      </c>
      <c r="C255" s="1062" t="str">
        <f>"Supply " &amp;C225&amp; " with technologies"</f>
        <v>Supply Residential Water Heating Useful Demand  with technologies</v>
      </c>
      <c r="D255" s="20"/>
      <c r="E255" s="153"/>
      <c r="F255" s="930">
        <v>2006</v>
      </c>
      <c r="G255" s="930">
        <v>2010</v>
      </c>
      <c r="H255" s="930">
        <v>2015</v>
      </c>
      <c r="I255" s="930">
        <v>2020</v>
      </c>
      <c r="J255" s="930">
        <v>2025</v>
      </c>
      <c r="K255" s="930">
        <v>2030</v>
      </c>
      <c r="L255" s="930">
        <v>2035</v>
      </c>
      <c r="M255" s="930">
        <v>2040</v>
      </c>
      <c r="N255" s="930">
        <v>2045</v>
      </c>
      <c r="O255" s="930">
        <v>2050</v>
      </c>
      <c r="P255" s="20"/>
    </row>
    <row r="256" spans="2:16" s="18" customFormat="1">
      <c r="B256" s="1062" t="s">
        <v>707</v>
      </c>
      <c r="C256" s="20"/>
      <c r="D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</row>
    <row r="257" spans="2:21" s="18" customFormat="1">
      <c r="B257" s="518">
        <f t="shared" ref="B257:B263" si="52">C128</f>
        <v>1</v>
      </c>
      <c r="C257" s="20" t="str">
        <f t="shared" ref="C257:C291" si="53">E182</f>
        <v>RLEWELCLPSWH-E</v>
      </c>
      <c r="D257" s="20" t="str">
        <f t="shared" ref="D257:D263" si="54">LEFT(C257,4)</f>
        <v>RLEW</v>
      </c>
      <c r="E257" s="20" t="str">
        <f t="shared" ref="E257:E263" si="55">LEFT(RIGHT(C257,LEN(C257)-LEN(D257)),3)</f>
        <v>ELC</v>
      </c>
      <c r="F257" s="23">
        <f t="shared" ref="F257:O257" si="56">INDEX(F$235:F$251,MATCH($D257,$D$235:$D$251,0))*F128</f>
        <v>0.18227105366195104</v>
      </c>
      <c r="G257" s="23">
        <f t="shared" si="56"/>
        <v>0.77491923983856958</v>
      </c>
      <c r="H257" s="23">
        <f t="shared" si="56"/>
        <v>0.69469560139307851</v>
      </c>
      <c r="I257" s="23">
        <f t="shared" si="56"/>
        <v>0.59143700135778188</v>
      </c>
      <c r="J257" s="23">
        <f t="shared" si="56"/>
        <v>0.46558696572137537</v>
      </c>
      <c r="K257" s="23">
        <f t="shared" si="56"/>
        <v>0.31789395838511386</v>
      </c>
      <c r="L257" s="23">
        <f t="shared" si="56"/>
        <v>0.25810588207083446</v>
      </c>
      <c r="M257" s="23">
        <f t="shared" si="56"/>
        <v>0.19083939007145101</v>
      </c>
      <c r="N257" s="23">
        <f t="shared" si="56"/>
        <v>9.9102411406062504E-2</v>
      </c>
      <c r="O257" s="23">
        <f t="shared" si="56"/>
        <v>0</v>
      </c>
      <c r="P257" s="20"/>
    </row>
    <row r="258" spans="2:21" s="18" customFormat="1">
      <c r="B258" s="518">
        <f t="shared" si="52"/>
        <v>2</v>
      </c>
      <c r="C258" s="3569" t="str">
        <f t="shared" si="53"/>
        <v>RLEWELCKE-E</v>
      </c>
      <c r="D258" s="20" t="str">
        <f t="shared" si="54"/>
        <v>RLEW</v>
      </c>
      <c r="E258" s="20" t="str">
        <f t="shared" si="55"/>
        <v>ELC</v>
      </c>
      <c r="F258" s="23">
        <f t="shared" ref="F258:O258" si="57">INDEX(F$235:F$251,MATCH($D258,$D$235:$D$251,0))*F129</f>
        <v>8.0683956537435915</v>
      </c>
      <c r="G258" s="23">
        <f t="shared" si="57"/>
        <v>7.2325795718266495</v>
      </c>
      <c r="H258" s="23">
        <f t="shared" si="57"/>
        <v>6.4838256130020664</v>
      </c>
      <c r="I258" s="23">
        <f t="shared" si="57"/>
        <v>5.5200786793392966</v>
      </c>
      <c r="J258" s="23">
        <f t="shared" si="57"/>
        <v>4.3454783467328371</v>
      </c>
      <c r="K258" s="23">
        <f t="shared" si="57"/>
        <v>2.9670102782610628</v>
      </c>
      <c r="L258" s="23">
        <f t="shared" si="57"/>
        <v>2.4089882326611214</v>
      </c>
      <c r="M258" s="23">
        <f t="shared" si="57"/>
        <v>1.7811676406668759</v>
      </c>
      <c r="N258" s="23">
        <f t="shared" si="57"/>
        <v>0.9249558397899168</v>
      </c>
      <c r="O258" s="23">
        <f t="shared" si="57"/>
        <v>0</v>
      </c>
      <c r="P258" s="20"/>
    </row>
    <row r="259" spans="2:21" s="18" customFormat="1">
      <c r="B259" s="518">
        <f t="shared" si="52"/>
        <v>3</v>
      </c>
      <c r="C259" s="3569" t="str">
        <f t="shared" si="53"/>
        <v>RLEWOKEWI-E</v>
      </c>
      <c r="D259" s="20" t="str">
        <f t="shared" si="54"/>
        <v>RLEW</v>
      </c>
      <c r="E259" s="20" t="str">
        <f t="shared" si="55"/>
        <v>OKE</v>
      </c>
      <c r="F259" s="23">
        <f t="shared" ref="F259:O259" si="58">INDEX(F$235:F$251,MATCH($D259,$D$235:$D$251,0))*F130</f>
        <v>0.36454210732390208</v>
      </c>
      <c r="G259" s="23">
        <f t="shared" si="58"/>
        <v>0.3444085510393643</v>
      </c>
      <c r="H259" s="23">
        <f t="shared" si="58"/>
        <v>0.30875360061914603</v>
      </c>
      <c r="I259" s="23">
        <f t="shared" si="58"/>
        <v>0.26286088949234748</v>
      </c>
      <c r="J259" s="23">
        <f t="shared" si="58"/>
        <v>0.20692754032061128</v>
      </c>
      <c r="K259" s="23">
        <f t="shared" si="58"/>
        <v>0.14128620372671727</v>
      </c>
      <c r="L259" s="23">
        <f t="shared" si="58"/>
        <v>0.11471372536481532</v>
      </c>
      <c r="M259" s="23">
        <f t="shared" si="58"/>
        <v>8.4817506698422668E-2</v>
      </c>
      <c r="N259" s="23">
        <f t="shared" si="58"/>
        <v>4.4045516180472227E-2</v>
      </c>
      <c r="O259" s="23">
        <f t="shared" si="58"/>
        <v>0</v>
      </c>
      <c r="P259" s="20"/>
    </row>
    <row r="260" spans="2:21" s="18" customFormat="1">
      <c r="B260" s="518">
        <f t="shared" si="52"/>
        <v>4</v>
      </c>
      <c r="C260" s="3569" t="str">
        <f t="shared" si="53"/>
        <v>RLEWBIWOPEN-E</v>
      </c>
      <c r="D260" s="20" t="str">
        <f t="shared" si="54"/>
        <v>RLEW</v>
      </c>
      <c r="E260" s="20" t="str">
        <f t="shared" si="55"/>
        <v>BIW</v>
      </c>
      <c r="F260" s="23">
        <f t="shared" ref="F260:O260" si="59">INDEX(F$235:F$251,MATCH($D260,$D$235:$D$251,0))*F131</f>
        <v>0.36454210732390208</v>
      </c>
      <c r="G260" s="23">
        <f t="shared" si="59"/>
        <v>8.6102137759841074E-2</v>
      </c>
      <c r="H260" s="23">
        <f t="shared" si="59"/>
        <v>7.7188400154786507E-2</v>
      </c>
      <c r="I260" s="23">
        <f t="shared" si="59"/>
        <v>6.5715222373086871E-2</v>
      </c>
      <c r="J260" s="23">
        <f t="shared" si="59"/>
        <v>5.173188508015282E-2</v>
      </c>
      <c r="K260" s="23">
        <f t="shared" si="59"/>
        <v>3.5321550931679317E-2</v>
      </c>
      <c r="L260" s="23">
        <f t="shared" si="59"/>
        <v>2.867843134120383E-2</v>
      </c>
      <c r="M260" s="23">
        <f t="shared" si="59"/>
        <v>2.1204376674605667E-2</v>
      </c>
      <c r="N260" s="23">
        <f t="shared" si="59"/>
        <v>1.1011379045118057E-2</v>
      </c>
      <c r="O260" s="23">
        <f t="shared" si="59"/>
        <v>0</v>
      </c>
      <c r="P260" s="20"/>
    </row>
    <row r="261" spans="2:21" s="18" customFormat="1">
      <c r="B261" s="518">
        <f t="shared" si="52"/>
        <v>5</v>
      </c>
      <c r="C261" s="3569" t="str">
        <f t="shared" si="53"/>
        <v>RLEWOLPRING-E</v>
      </c>
      <c r="D261" s="20" t="str">
        <f t="shared" si="54"/>
        <v>RLEW</v>
      </c>
      <c r="E261" s="20" t="str">
        <f t="shared" si="55"/>
        <v>OLP</v>
      </c>
      <c r="F261" s="23">
        <f t="shared" ref="F261:O261" si="60">INDEX(F$235:F$251,MATCH($D261,$D$235:$D$251,0))*F132</f>
        <v>9.9899877913043472E-2</v>
      </c>
      <c r="G261" s="23">
        <f t="shared" si="60"/>
        <v>9.4382436239306713E-2</v>
      </c>
      <c r="H261" s="23">
        <f t="shared" si="60"/>
        <v>8.4611479407670831E-2</v>
      </c>
      <c r="I261" s="23">
        <f t="shared" si="60"/>
        <v>7.2034945321329522E-2</v>
      </c>
      <c r="J261" s="23">
        <f t="shared" si="60"/>
        <v>5.6706853884805078E-2</v>
      </c>
      <c r="K261" s="23">
        <f t="shared" si="60"/>
        <v>3.8718365367201558E-2</v>
      </c>
      <c r="L261" s="23">
        <f t="shared" si="60"/>
        <v>3.143638808428003E-2</v>
      </c>
      <c r="M261" s="23">
        <f t="shared" si="60"/>
        <v>2.3243566089698745E-2</v>
      </c>
      <c r="N261" s="23">
        <f t="shared" si="60"/>
        <v>1.2070324938173884E-2</v>
      </c>
      <c r="O261" s="23">
        <f t="shared" si="60"/>
        <v>0</v>
      </c>
      <c r="P261" s="20"/>
    </row>
    <row r="262" spans="2:21" s="18" customFormat="1">
      <c r="B262" s="518">
        <f t="shared" si="52"/>
        <v>6</v>
      </c>
      <c r="C262" s="3569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1">INDEX(F$235:F$251,MATCH($D262,$D$235:$D$251,0))*F133</f>
        <v>0</v>
      </c>
      <c r="G262" s="23">
        <f t="shared" si="61"/>
        <v>0</v>
      </c>
      <c r="H262" s="23">
        <f t="shared" si="61"/>
        <v>0</v>
      </c>
      <c r="I262" s="23">
        <f t="shared" si="61"/>
        <v>0</v>
      </c>
      <c r="J262" s="23">
        <f t="shared" si="61"/>
        <v>0</v>
      </c>
      <c r="K262" s="23">
        <f t="shared" si="61"/>
        <v>0</v>
      </c>
      <c r="L262" s="23">
        <f t="shared" si="61"/>
        <v>0</v>
      </c>
      <c r="M262" s="23">
        <f t="shared" si="61"/>
        <v>0</v>
      </c>
      <c r="N262" s="23">
        <f t="shared" si="61"/>
        <v>0</v>
      </c>
      <c r="O262" s="23">
        <f t="shared" si="61"/>
        <v>0</v>
      </c>
      <c r="P262" s="20"/>
    </row>
    <row r="263" spans="2:21" s="18" customFormat="1">
      <c r="B263" s="518">
        <f t="shared" si="52"/>
        <v>7</v>
      </c>
      <c r="C263" s="3569" t="str">
        <f t="shared" si="53"/>
        <v>RLEWOKEWICK-N</v>
      </c>
      <c r="D263" s="20" t="str">
        <f t="shared" si="54"/>
        <v>RLEW</v>
      </c>
      <c r="E263" s="20" t="str">
        <f t="shared" si="55"/>
        <v>OKE</v>
      </c>
      <c r="F263" s="23">
        <f t="shared" ref="F263:O263" si="62">INDEX(F$235:F$251,MATCH($D263,$D$235:$D$251,0))*F134</f>
        <v>0</v>
      </c>
      <c r="G263" s="23">
        <f t="shared" si="62"/>
        <v>0</v>
      </c>
      <c r="H263" s="23">
        <f t="shared" si="62"/>
        <v>0</v>
      </c>
      <c r="I263" s="23">
        <f t="shared" si="62"/>
        <v>0</v>
      </c>
      <c r="J263" s="23">
        <f t="shared" si="62"/>
        <v>0</v>
      </c>
      <c r="K263" s="23">
        <f t="shared" si="62"/>
        <v>0</v>
      </c>
      <c r="L263" s="23">
        <f t="shared" si="62"/>
        <v>0</v>
      </c>
      <c r="M263" s="23">
        <f t="shared" si="62"/>
        <v>0</v>
      </c>
      <c r="N263" s="23">
        <f t="shared" si="62"/>
        <v>0</v>
      </c>
      <c r="O263" s="23">
        <f t="shared" si="62"/>
        <v>0</v>
      </c>
      <c r="P263" s="20"/>
    </row>
    <row r="264" spans="2:21" s="18" customFormat="1">
      <c r="B264" s="153" t="s">
        <v>1484</v>
      </c>
      <c r="C264" s="3569">
        <f t="shared" si="53"/>
        <v>0</v>
      </c>
      <c r="D264" s="20"/>
      <c r="E264" s="20"/>
      <c r="F264" s="23"/>
      <c r="G264" s="23"/>
      <c r="H264" s="23"/>
      <c r="I264" s="23"/>
      <c r="J264" s="23"/>
      <c r="K264" s="23"/>
      <c r="L264" s="23"/>
      <c r="M264" s="23"/>
      <c r="N264" s="23"/>
      <c r="O264" s="23"/>
      <c r="P264" s="20"/>
    </row>
    <row r="265" spans="2:21" s="18" customFormat="1">
      <c r="B265" s="518">
        <f>C136</f>
        <v>9</v>
      </c>
      <c r="C265" s="3569" t="str">
        <f t="shared" si="53"/>
        <v>RMEWELCGEY-E</v>
      </c>
      <c r="D265" s="20" t="str">
        <f t="shared" ref="D265:D290" si="63">LEFT(C265,4)</f>
        <v>RMEW</v>
      </c>
      <c r="E265" s="20" t="str">
        <f t="shared" ref="E265:E271" si="64">LEFT(RIGHT(C265,LEN(C265)-LEN(D265)),3)</f>
        <v>ELC</v>
      </c>
      <c r="F265" s="23">
        <f t="shared" ref="F265:O265" si="65">INDEX(F$235:F$251,MATCH($D265,$D$235:$D$251,0))*F136</f>
        <v>11.089953238595282</v>
      </c>
      <c r="G265" s="23">
        <f t="shared" si="65"/>
        <v>13.588309277618304</v>
      </c>
      <c r="H265" s="23">
        <f t="shared" si="65"/>
        <v>16.965294048579945</v>
      </c>
      <c r="I265" s="23">
        <f t="shared" si="65"/>
        <v>20.593647931951136</v>
      </c>
      <c r="J265" s="23">
        <f t="shared" si="65"/>
        <v>24.426520457550684</v>
      </c>
      <c r="K265" s="23">
        <f t="shared" si="65"/>
        <v>28.369548494255248</v>
      </c>
      <c r="L265" s="23">
        <f t="shared" si="65"/>
        <v>27.337248494387094</v>
      </c>
      <c r="M265" s="23">
        <f t="shared" si="65"/>
        <v>26.075878325504373</v>
      </c>
      <c r="N265" s="23">
        <f t="shared" si="65"/>
        <v>23.644070091189089</v>
      </c>
      <c r="O265" s="23">
        <f t="shared" si="65"/>
        <v>20.963511561836839</v>
      </c>
      <c r="P265" s="20"/>
    </row>
    <row r="266" spans="2:21" s="18" customFormat="1">
      <c r="B266" s="518">
        <f>C137</f>
        <v>10</v>
      </c>
      <c r="C266" s="3569" t="str">
        <f t="shared" si="53"/>
        <v>RMEWOKEPRI-E</v>
      </c>
      <c r="D266" s="20" t="str">
        <f t="shared" si="63"/>
        <v>RMEW</v>
      </c>
      <c r="E266" s="20" t="str">
        <f t="shared" si="64"/>
        <v>OKE</v>
      </c>
      <c r="F266" s="23">
        <f t="shared" ref="F266:O266" si="66">INDEX(F$235:F$251,MATCH($D266,$D$235:$D$251,0))*F137</f>
        <v>0.33419218149625718</v>
      </c>
      <c r="G266" s="23">
        <f t="shared" si="66"/>
        <v>0.40947933887846533</v>
      </c>
      <c r="H266" s="23">
        <f t="shared" si="66"/>
        <v>0.51124369109950862</v>
      </c>
      <c r="I266" s="23">
        <f t="shared" si="66"/>
        <v>0.620582970845455</v>
      </c>
      <c r="J266" s="23">
        <f t="shared" si="66"/>
        <v>0.73608535423417254</v>
      </c>
      <c r="K266" s="23">
        <f t="shared" si="66"/>
        <v>0.85490723859534712</v>
      </c>
      <c r="L266" s="23">
        <f t="shared" si="66"/>
        <v>0.82379920941864138</v>
      </c>
      <c r="M266" s="23">
        <f t="shared" si="66"/>
        <v>0.78578822421933736</v>
      </c>
      <c r="N266" s="23">
        <f t="shared" si="66"/>
        <v>0.71250646357330905</v>
      </c>
      <c r="O266" s="23">
        <f t="shared" si="66"/>
        <v>0.63172869262338416</v>
      </c>
      <c r="P266" s="20"/>
    </row>
    <row r="267" spans="2:21" s="18" customFormat="1">
      <c r="B267" s="518">
        <f>C139</f>
        <v>12</v>
      </c>
      <c r="C267" s="3569" t="str">
        <f t="shared" si="53"/>
        <v>RMEWBIWSTOV-E</v>
      </c>
      <c r="D267" s="20" t="str">
        <f t="shared" si="63"/>
        <v>RMEW</v>
      </c>
      <c r="E267" s="20" t="str">
        <f t="shared" si="64"/>
        <v>BIW</v>
      </c>
      <c r="F267" s="23">
        <f t="shared" ref="F267:O267" si="67">INDEX(F$235:F$251,MATCH($D267,$D$235:$D$251,0))*F138</f>
        <v>0.86196487707578207</v>
      </c>
      <c r="G267" s="23">
        <f t="shared" si="67"/>
        <v>1.0561492085816551</v>
      </c>
      <c r="H267" s="23">
        <f t="shared" si="67"/>
        <v>1.3186248205489284</v>
      </c>
      <c r="I267" s="23">
        <f t="shared" si="67"/>
        <v>1.6006380573751311</v>
      </c>
      <c r="J267" s="23">
        <f t="shared" si="67"/>
        <v>1.8985474736094266</v>
      </c>
      <c r="K267" s="23">
        <f t="shared" si="67"/>
        <v>2.2050187096770477</v>
      </c>
      <c r="L267" s="23">
        <f t="shared" si="67"/>
        <v>2.1247833540044034</v>
      </c>
      <c r="M267" s="23">
        <f t="shared" si="67"/>
        <v>2.0267435553527573</v>
      </c>
      <c r="N267" s="23">
        <f t="shared" si="67"/>
        <v>1.8377316415361615</v>
      </c>
      <c r="O267" s="23">
        <f t="shared" si="67"/>
        <v>1.6293856500304102</v>
      </c>
      <c r="P267" s="20"/>
    </row>
    <row r="268" spans="2:21" s="18" customFormat="1">
      <c r="B268" s="518">
        <f>C140</f>
        <v>13</v>
      </c>
      <c r="C268" s="3569" t="str">
        <f t="shared" si="53"/>
        <v>RMEWOLPSTOV-E</v>
      </c>
      <c r="D268" s="20" t="str">
        <f t="shared" si="63"/>
        <v>RMEW</v>
      </c>
      <c r="E268" s="20" t="str">
        <f t="shared" si="64"/>
        <v>OLP</v>
      </c>
      <c r="F268" s="23">
        <f t="shared" ref="F268:O268" si="68">INDEX(F$235:F$251,MATCH($D268,$D$235:$D$251,0))*F139</f>
        <v>7.4214869264803696E-2</v>
      </c>
      <c r="G268" s="23">
        <f t="shared" si="68"/>
        <v>9.0934071124712718E-2</v>
      </c>
      <c r="H268" s="23">
        <f t="shared" si="68"/>
        <v>0.11353312793713771</v>
      </c>
      <c r="I268" s="23">
        <f t="shared" si="68"/>
        <v>0.13781436729923838</v>
      </c>
      <c r="J268" s="23">
        <f t="shared" si="68"/>
        <v>0.16346426205317327</v>
      </c>
      <c r="K268" s="23">
        <f t="shared" si="68"/>
        <v>0.18985132644881642</v>
      </c>
      <c r="L268" s="23">
        <f t="shared" si="68"/>
        <v>0.18294309086981986</v>
      </c>
      <c r="M268" s="23">
        <f t="shared" si="68"/>
        <v>0.17450189908441499</v>
      </c>
      <c r="N268" s="23">
        <f t="shared" si="68"/>
        <v>0.15822804054742065</v>
      </c>
      <c r="O268" s="23">
        <f t="shared" si="68"/>
        <v>0.14028952479965451</v>
      </c>
      <c r="P268" s="20"/>
      <c r="Q268" s="23"/>
      <c r="R268" s="23"/>
      <c r="S268" s="23"/>
      <c r="T268" s="23"/>
      <c r="U268" s="23"/>
    </row>
    <row r="269" spans="2:21" s="18" customFormat="1">
      <c r="B269" s="518">
        <f>C141</f>
        <v>14</v>
      </c>
      <c r="C269" s="3569" t="str">
        <f t="shared" si="53"/>
        <v>RMEWELCGEYBLA-N</v>
      </c>
      <c r="D269" s="20" t="str">
        <f t="shared" si="63"/>
        <v>RMEW</v>
      </c>
      <c r="E269" s="20" t="str">
        <f t="shared" si="64"/>
        <v>ELC</v>
      </c>
      <c r="F269" s="23">
        <f t="shared" ref="F269:O269" si="69">INDEX(F$235:F$251,MATCH($D269,$D$235:$D$251,0))*F140</f>
        <v>0</v>
      </c>
      <c r="G269" s="23">
        <f t="shared" si="69"/>
        <v>0</v>
      </c>
      <c r="H269" s="23">
        <f t="shared" si="69"/>
        <v>0</v>
      </c>
      <c r="I269" s="23">
        <f t="shared" si="69"/>
        <v>0</v>
      </c>
      <c r="J269" s="23">
        <f t="shared" si="69"/>
        <v>0</v>
      </c>
      <c r="K269" s="23">
        <f t="shared" si="69"/>
        <v>0</v>
      </c>
      <c r="L269" s="23">
        <f t="shared" si="69"/>
        <v>0</v>
      </c>
      <c r="M269" s="23">
        <f t="shared" si="69"/>
        <v>0</v>
      </c>
      <c r="N269" s="23">
        <f t="shared" si="69"/>
        <v>0</v>
      </c>
      <c r="O269" s="23">
        <f t="shared" si="69"/>
        <v>0</v>
      </c>
      <c r="P269" s="20"/>
      <c r="Q269" s="23"/>
      <c r="R269" s="23"/>
      <c r="S269" s="23"/>
      <c r="T269" s="23"/>
      <c r="U269" s="23"/>
    </row>
    <row r="270" spans="2:21" s="18" customFormat="1">
      <c r="B270" s="518">
        <f>C142</f>
        <v>15</v>
      </c>
      <c r="C270" s="3569" t="str">
        <f t="shared" si="53"/>
        <v>RMEWELCSWH-N</v>
      </c>
      <c r="D270" s="20" t="str">
        <f t="shared" si="63"/>
        <v>RMEW</v>
      </c>
      <c r="E270" s="20" t="str">
        <f t="shared" si="64"/>
        <v>ELC</v>
      </c>
      <c r="F270" s="23">
        <f t="shared" ref="F270:O270" si="70">INDEX(F$235:F$251,MATCH($D270,$D$235:$D$251,0))*F141</f>
        <v>0.25204439178625643</v>
      </c>
      <c r="G270" s="23">
        <f t="shared" si="70"/>
        <v>0.30882521085496145</v>
      </c>
      <c r="H270" s="23">
        <f t="shared" si="70"/>
        <v>0.38557486474045333</v>
      </c>
      <c r="I270" s="23">
        <f t="shared" si="70"/>
        <v>0.46803745299888944</v>
      </c>
      <c r="J270" s="23">
        <f t="shared" si="70"/>
        <v>0.55514819221706102</v>
      </c>
      <c r="K270" s="23">
        <f t="shared" si="70"/>
        <v>0.64476246577852836</v>
      </c>
      <c r="L270" s="23">
        <f t="shared" si="70"/>
        <v>0.62130110214516121</v>
      </c>
      <c r="M270" s="23">
        <f t="shared" si="70"/>
        <v>0.59263359830691753</v>
      </c>
      <c r="N270" s="23">
        <f t="shared" si="70"/>
        <v>0.53736522934520659</v>
      </c>
      <c r="O270" s="23">
        <f t="shared" si="70"/>
        <v>0.47644344458720084</v>
      </c>
      <c r="P270" s="20"/>
      <c r="Q270" s="23"/>
      <c r="R270" s="23"/>
      <c r="S270" s="23"/>
      <c r="T270" s="23"/>
      <c r="U270" s="23"/>
    </row>
    <row r="271" spans="2:21" s="18" customFormat="1">
      <c r="B271" s="153" t="s">
        <v>708</v>
      </c>
      <c r="C271" s="3569" t="str">
        <f t="shared" si="53"/>
        <v>RMEWELCHP-N</v>
      </c>
      <c r="D271" s="3569" t="str">
        <f t="shared" si="63"/>
        <v>RMEW</v>
      </c>
      <c r="E271" s="3569" t="str">
        <f t="shared" si="64"/>
        <v>ELC</v>
      </c>
      <c r="F271" s="23">
        <f t="shared" ref="F271:O271" si="71">INDEX(F$235:F$251,MATCH($D271,$D$235:$D$251,0))*F142</f>
        <v>0</v>
      </c>
      <c r="G271" s="23">
        <f t="shared" si="71"/>
        <v>0</v>
      </c>
      <c r="H271" s="23">
        <f t="shared" si="71"/>
        <v>0</v>
      </c>
      <c r="I271" s="23">
        <f t="shared" si="71"/>
        <v>0</v>
      </c>
      <c r="J271" s="23">
        <f t="shared" si="71"/>
        <v>0</v>
      </c>
      <c r="K271" s="23">
        <f t="shared" si="71"/>
        <v>0</v>
      </c>
      <c r="L271" s="23">
        <f t="shared" si="71"/>
        <v>0</v>
      </c>
      <c r="M271" s="23">
        <f t="shared" si="71"/>
        <v>0</v>
      </c>
      <c r="N271" s="23">
        <f t="shared" si="71"/>
        <v>0</v>
      </c>
      <c r="O271" s="23">
        <f t="shared" si="71"/>
        <v>0</v>
      </c>
      <c r="P271" s="20"/>
      <c r="Q271" s="23"/>
      <c r="R271" s="23"/>
      <c r="S271" s="23"/>
      <c r="T271" s="23"/>
      <c r="U271" s="23"/>
    </row>
    <row r="272" spans="2:21" s="18" customFormat="1">
      <c r="B272" s="518">
        <f t="shared" ref="B272:B278" si="72">C144</f>
        <v>17</v>
      </c>
      <c r="C272" s="3569">
        <f t="shared" si="53"/>
        <v>0</v>
      </c>
      <c r="D272" s="20" t="str">
        <f>LEFT(C272,4)</f>
        <v>0</v>
      </c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"/>
      <c r="R272" s="23"/>
      <c r="S272" s="23"/>
      <c r="T272" s="23"/>
      <c r="U272" s="23"/>
    </row>
    <row r="273" spans="2:21" s="18" customFormat="1">
      <c r="B273" s="518">
        <f t="shared" si="72"/>
        <v>18</v>
      </c>
      <c r="C273" s="3569" t="str">
        <f t="shared" si="53"/>
        <v>RHEWELCGEY-E</v>
      </c>
      <c r="D273" s="20" t="str">
        <f t="shared" ref="D273:D279" si="73">LEFT(C273,4)</f>
        <v>RHEW</v>
      </c>
      <c r="E273" s="20" t="str">
        <f t="shared" ref="E273:E278" si="74">LEFT(RIGHT(C273,LEN(C273)-LEN(D273)),3)</f>
        <v>ELC</v>
      </c>
      <c r="F273" s="23">
        <f t="shared" ref="F273:O273" si="75">INDEX(F$235:F$251,MATCH($D273,$D$235:$D$251,0))*F144</f>
        <v>20.713260505375782</v>
      </c>
      <c r="G273" s="23">
        <f t="shared" si="75"/>
        <v>21.475605426422412</v>
      </c>
      <c r="H273" s="23">
        <f t="shared" si="75"/>
        <v>24.219397736627524</v>
      </c>
      <c r="I273" s="23">
        <f t="shared" si="75"/>
        <v>26.985589582840866</v>
      </c>
      <c r="J273" s="23">
        <f t="shared" si="75"/>
        <v>29.72793390726541</v>
      </c>
      <c r="K273" s="23">
        <f t="shared" si="75"/>
        <v>32.35463135034621</v>
      </c>
      <c r="L273" s="23">
        <f t="shared" si="75"/>
        <v>41.417780811627402</v>
      </c>
      <c r="M273" s="23">
        <f t="shared" si="75"/>
        <v>50.588121827514037</v>
      </c>
      <c r="N273" s="23">
        <f t="shared" si="75"/>
        <v>62.618641427716128</v>
      </c>
      <c r="O273" s="23">
        <f t="shared" si="75"/>
        <v>74.584936465085448</v>
      </c>
      <c r="P273" s="20"/>
      <c r="T273" s="23"/>
      <c r="U273" s="23"/>
    </row>
    <row r="274" spans="2:21" s="18" customFormat="1">
      <c r="B274" s="518">
        <f t="shared" si="72"/>
        <v>19</v>
      </c>
      <c r="C274" s="3569" t="str">
        <f t="shared" si="53"/>
        <v>RHEWOKEPRI-E</v>
      </c>
      <c r="D274" s="20" t="str">
        <f t="shared" si="73"/>
        <v>RHEW</v>
      </c>
      <c r="E274" s="20" t="str">
        <f t="shared" si="74"/>
        <v>OKE</v>
      </c>
      <c r="F274" s="23">
        <f t="shared" ref="F274:O274" si="76">INDEX(F$235:F$251,MATCH($D274,$D$235:$D$251,0))*F145</f>
        <v>2.3994019147762859E-2</v>
      </c>
      <c r="G274" s="23">
        <f t="shared" si="76"/>
        <v>2.6790735289476238E-2</v>
      </c>
      <c r="H274" s="23">
        <f t="shared" si="76"/>
        <v>3.0213605658549289E-2</v>
      </c>
      <c r="I274" s="23">
        <f t="shared" si="76"/>
        <v>3.3664419362764139E-2</v>
      </c>
      <c r="J274" s="23">
        <f t="shared" si="76"/>
        <v>3.7085483375137111E-2</v>
      </c>
      <c r="K274" s="23">
        <f t="shared" si="76"/>
        <v>4.0362278347191353E-2</v>
      </c>
      <c r="L274" s="23">
        <f t="shared" si="76"/>
        <v>5.1668522491880538E-2</v>
      </c>
      <c r="M274" s="23">
        <f t="shared" si="76"/>
        <v>6.3108487689256254E-2</v>
      </c>
      <c r="N274" s="23">
        <f t="shared" si="76"/>
        <v>7.8116514685660346E-2</v>
      </c>
      <c r="O274" s="23">
        <f t="shared" si="76"/>
        <v>9.3044421786593737E-2</v>
      </c>
      <c r="P274" s="20"/>
      <c r="T274" s="23"/>
      <c r="U274" s="23"/>
    </row>
    <row r="275" spans="2:21" s="18" customFormat="1">
      <c r="B275" s="518">
        <f t="shared" si="72"/>
        <v>20</v>
      </c>
      <c r="C275" s="3569" t="str">
        <f t="shared" si="53"/>
        <v>RHEWBIWSTOV-E</v>
      </c>
      <c r="D275" s="20" t="str">
        <f t="shared" si="73"/>
        <v>RHEW</v>
      </c>
      <c r="E275" s="20" t="str">
        <f t="shared" si="74"/>
        <v>BIW</v>
      </c>
      <c r="F275" s="23">
        <f t="shared" ref="F275:O275" si="77">INDEX(F$235:F$251,MATCH($D275,$D$235:$D$251,0))*F146</f>
        <v>0.10086831120907815</v>
      </c>
      <c r="G275" s="23">
        <f t="shared" si="77"/>
        <v>0.11262540919289382</v>
      </c>
      <c r="H275" s="23">
        <f t="shared" si="77"/>
        <v>0.12701479312602215</v>
      </c>
      <c r="I275" s="23">
        <f t="shared" si="77"/>
        <v>0.14152164787585464</v>
      </c>
      <c r="J275" s="23">
        <f t="shared" si="77"/>
        <v>0.15590343807703436</v>
      </c>
      <c r="K275" s="23">
        <f t="shared" si="77"/>
        <v>0.16967873653678939</v>
      </c>
      <c r="L275" s="23">
        <f t="shared" si="77"/>
        <v>0.21720898755347484</v>
      </c>
      <c r="M275" s="23">
        <f t="shared" si="77"/>
        <v>0.26530138769051093</v>
      </c>
      <c r="N275" s="23">
        <f t="shared" si="77"/>
        <v>0.32839354113028513</v>
      </c>
      <c r="O275" s="23">
        <f t="shared" si="77"/>
        <v>0.39114887902862755</v>
      </c>
      <c r="P275" s="20"/>
      <c r="T275" s="23"/>
      <c r="U275" s="23"/>
    </row>
    <row r="276" spans="2:21" s="18" customFormat="1">
      <c r="B276" s="518">
        <f t="shared" si="72"/>
        <v>21</v>
      </c>
      <c r="C276" s="3569" t="str">
        <f t="shared" si="53"/>
        <v>RHEWOLPSTOV-E</v>
      </c>
      <c r="D276" s="20" t="str">
        <f t="shared" si="73"/>
        <v>RHEW</v>
      </c>
      <c r="E276" s="20" t="str">
        <f t="shared" si="74"/>
        <v>OLP</v>
      </c>
      <c r="F276" s="23">
        <f t="shared" ref="F276:O276" si="78">INDEX(F$235:F$251,MATCH($D276,$D$235:$D$251,0))*F147</f>
        <v>7.017879280089849E-2</v>
      </c>
      <c r="G276" s="23">
        <f t="shared" si="78"/>
        <v>7.8358754708219513E-2</v>
      </c>
      <c r="H276" s="23">
        <f t="shared" si="78"/>
        <v>8.8370120829760243E-2</v>
      </c>
      <c r="I276" s="23">
        <f t="shared" si="78"/>
        <v>9.8463216882206064E-2</v>
      </c>
      <c r="J276" s="23">
        <f t="shared" si="78"/>
        <v>0.10846929968994268</v>
      </c>
      <c r="K276" s="23">
        <f t="shared" si="78"/>
        <v>0.11805341788117377</v>
      </c>
      <c r="L276" s="23">
        <f t="shared" si="78"/>
        <v>0.15112243230098155</v>
      </c>
      <c r="M276" s="23">
        <f t="shared" si="78"/>
        <v>0.18458256010582974</v>
      </c>
      <c r="N276" s="23">
        <f t="shared" si="78"/>
        <v>0.2284787164956664</v>
      </c>
      <c r="O276" s="23">
        <f t="shared" si="78"/>
        <v>0.27214053459024534</v>
      </c>
      <c r="P276" s="20"/>
      <c r="T276" s="23"/>
      <c r="U276" s="23"/>
    </row>
    <row r="277" spans="2:21" s="18" customFormat="1">
      <c r="B277" s="518">
        <f t="shared" si="72"/>
        <v>22</v>
      </c>
      <c r="C277" s="3569" t="str">
        <f t="shared" si="53"/>
        <v>RHEWELCGEYBLA-N</v>
      </c>
      <c r="D277" s="20" t="str">
        <f t="shared" si="73"/>
        <v>RHEW</v>
      </c>
      <c r="E277" s="20" t="str">
        <f t="shared" si="74"/>
        <v>ELC</v>
      </c>
      <c r="F277" s="23">
        <f t="shared" ref="F277:O277" si="79">INDEX(F$235:F$251,MATCH($D277,$D$235:$D$251,0))*F148</f>
        <v>0</v>
      </c>
      <c r="G277" s="23">
        <f t="shared" si="79"/>
        <v>0</v>
      </c>
      <c r="H277" s="23">
        <f t="shared" si="79"/>
        <v>0</v>
      </c>
      <c r="I277" s="23">
        <f t="shared" si="79"/>
        <v>0</v>
      </c>
      <c r="J277" s="23">
        <f t="shared" si="79"/>
        <v>0</v>
      </c>
      <c r="K277" s="23">
        <f t="shared" si="79"/>
        <v>0</v>
      </c>
      <c r="L277" s="23">
        <f t="shared" si="79"/>
        <v>0</v>
      </c>
      <c r="M277" s="23">
        <f t="shared" si="79"/>
        <v>0</v>
      </c>
      <c r="N277" s="23">
        <f t="shared" si="79"/>
        <v>0</v>
      </c>
      <c r="O277" s="23">
        <f t="shared" si="79"/>
        <v>0</v>
      </c>
      <c r="P277" s="20"/>
      <c r="T277" s="23"/>
      <c r="U277" s="23"/>
    </row>
    <row r="278" spans="2:21" s="18" customFormat="1">
      <c r="B278" s="518">
        <f t="shared" si="72"/>
        <v>23</v>
      </c>
      <c r="C278" s="3569" t="str">
        <f t="shared" si="53"/>
        <v>RHEWELCHP-N</v>
      </c>
      <c r="D278" s="20" t="str">
        <f t="shared" si="73"/>
        <v>RHEW</v>
      </c>
      <c r="E278" s="20" t="str">
        <f t="shared" si="74"/>
        <v>ELC</v>
      </c>
      <c r="F278" s="23">
        <f t="shared" ref="F278:O278" si="80">INDEX(F$235:F$251,MATCH($D278,$D$235:$D$251,0))*F149</f>
        <v>0</v>
      </c>
      <c r="G278" s="23">
        <f t="shared" si="80"/>
        <v>0</v>
      </c>
      <c r="H278" s="23">
        <f t="shared" si="80"/>
        <v>0</v>
      </c>
      <c r="I278" s="23">
        <f t="shared" si="80"/>
        <v>0</v>
      </c>
      <c r="J278" s="23">
        <f t="shared" si="80"/>
        <v>0</v>
      </c>
      <c r="K278" s="23">
        <f t="shared" si="80"/>
        <v>0</v>
      </c>
      <c r="L278" s="23">
        <f t="shared" si="80"/>
        <v>0</v>
      </c>
      <c r="M278" s="23">
        <f t="shared" si="80"/>
        <v>0</v>
      </c>
      <c r="N278" s="23">
        <f t="shared" si="80"/>
        <v>0</v>
      </c>
      <c r="O278" s="23">
        <f t="shared" si="80"/>
        <v>0</v>
      </c>
      <c r="P278" s="20"/>
      <c r="T278" s="23"/>
      <c r="U278" s="23"/>
    </row>
    <row r="279" spans="2:21" s="18" customFormat="1">
      <c r="B279" s="153" t="s">
        <v>1593</v>
      </c>
      <c r="C279" s="3569" t="str">
        <f t="shared" si="53"/>
        <v>RHEWELCSWH-N</v>
      </c>
      <c r="D279" s="3569" t="str">
        <f t="shared" si="73"/>
        <v>RHEW</v>
      </c>
      <c r="E279" s="20" t="str">
        <f t="shared" ref="E279:E290" si="81">LEFT(RIGHT(C279,LEN(C279)-LEN(D279)),3)</f>
        <v>ELC</v>
      </c>
      <c r="F279" s="23">
        <f t="shared" ref="F279:O279" si="82">INDEX(F$235:F$251,MATCH($D279,$D$235:$D$251,0))*F150</f>
        <v>0.42271960215052617</v>
      </c>
      <c r="G279" s="23">
        <f t="shared" si="82"/>
        <v>2.1239609762395788</v>
      </c>
      <c r="H279" s="23">
        <f t="shared" si="82"/>
        <v>2.3953250508752495</v>
      </c>
      <c r="I279" s="23">
        <f t="shared" si="82"/>
        <v>2.6689044642370088</v>
      </c>
      <c r="J279" s="23">
        <f t="shared" si="82"/>
        <v>2.9401253314877875</v>
      </c>
      <c r="K279" s="23">
        <f t="shared" si="82"/>
        <v>3.1999085950891852</v>
      </c>
      <c r="L279" s="23">
        <f t="shared" si="82"/>
        <v>4.096264036314798</v>
      </c>
      <c r="M279" s="23">
        <f t="shared" si="82"/>
        <v>5.0032208400838059</v>
      </c>
      <c r="N279" s="23">
        <f t="shared" si="82"/>
        <v>6.1930524488950018</v>
      </c>
      <c r="O279" s="23">
        <f t="shared" si="82"/>
        <v>7.3765321778655943</v>
      </c>
      <c r="P279" s="20"/>
      <c r="T279" s="23"/>
      <c r="U279" s="23"/>
    </row>
    <row r="280" spans="2:21" s="18" customFormat="1">
      <c r="B280" s="518">
        <f t="shared" ref="B280:B285" si="83">C153</f>
        <v>25</v>
      </c>
      <c r="C280" s="3569">
        <f t="shared" si="53"/>
        <v>0</v>
      </c>
      <c r="D280" s="20" t="str">
        <f t="shared" si="63"/>
        <v>0</v>
      </c>
      <c r="E280" s="20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0"/>
      <c r="T280" s="23"/>
      <c r="U280" s="23"/>
    </row>
    <row r="281" spans="2:21" s="18" customFormat="1">
      <c r="B281" s="518">
        <f t="shared" si="83"/>
        <v>26</v>
      </c>
      <c r="C281" s="3569" t="str">
        <f t="shared" si="53"/>
        <v>RLNWELCLPSWH-E</v>
      </c>
      <c r="D281" s="20" t="str">
        <f t="shared" si="63"/>
        <v>RLNW</v>
      </c>
      <c r="E281" s="20" t="str">
        <f t="shared" si="81"/>
        <v>ELC</v>
      </c>
      <c r="F281" s="23">
        <f t="shared" ref="F281:O281" si="84">INDEX(F$235:F$251,MATCH($D281,$D$235:$D$251,0))*F152</f>
        <v>4.4198738393691872E-2</v>
      </c>
      <c r="G281" s="23">
        <f t="shared" si="84"/>
        <v>0.16454379834491675</v>
      </c>
      <c r="H281" s="23">
        <f t="shared" si="84"/>
        <v>0.12801108392165741</v>
      </c>
      <c r="I281" s="23">
        <f t="shared" si="84"/>
        <v>9.349310380240515E-2</v>
      </c>
      <c r="J281" s="23">
        <f t="shared" si="84"/>
        <v>6.2193285820124511E-2</v>
      </c>
      <c r="K281" s="23">
        <f t="shared" si="84"/>
        <v>3.5164685450465714E-2</v>
      </c>
      <c r="L281" s="23">
        <f t="shared" si="84"/>
        <v>2.2984289902080193E-2</v>
      </c>
      <c r="M281" s="23">
        <f t="shared" si="84"/>
        <v>1.3120894525874905E-2</v>
      </c>
      <c r="N281" s="23">
        <f t="shared" si="84"/>
        <v>4.9174292095166793E-3</v>
      </c>
      <c r="O281" s="23">
        <f t="shared" si="84"/>
        <v>0</v>
      </c>
      <c r="P281" s="20"/>
      <c r="T281" s="23"/>
      <c r="U281" s="23"/>
    </row>
    <row r="282" spans="2:21" s="18" customFormat="1">
      <c r="B282" s="518">
        <f t="shared" si="83"/>
        <v>27</v>
      </c>
      <c r="C282" s="3569" t="str">
        <f t="shared" si="53"/>
        <v>RLNWOKEWI-E</v>
      </c>
      <c r="D282" s="20" t="str">
        <f t="shared" si="63"/>
        <v>RLNW</v>
      </c>
      <c r="E282" s="20" t="str">
        <f t="shared" si="81"/>
        <v>OKE</v>
      </c>
      <c r="F282" s="23">
        <f t="shared" ref="F282:O282" si="85">INDEX(F$235:F$251,MATCH($D282,$D$235:$D$251,0))*F153</f>
        <v>1.2646832755581194</v>
      </c>
      <c r="G282" s="23">
        <f t="shared" si="85"/>
        <v>0.95069750154840804</v>
      </c>
      <c r="H282" s="23">
        <f t="shared" si="85"/>
        <v>0.7396195959917985</v>
      </c>
      <c r="I282" s="23">
        <f t="shared" si="85"/>
        <v>0.54018237752500753</v>
      </c>
      <c r="J282" s="23">
        <f t="shared" si="85"/>
        <v>0.35933898473849718</v>
      </c>
      <c r="K282" s="23">
        <f t="shared" si="85"/>
        <v>0.20317373815824638</v>
      </c>
      <c r="L282" s="23">
        <f t="shared" si="85"/>
        <v>0.13279811943424114</v>
      </c>
      <c r="M282" s="23">
        <f t="shared" si="85"/>
        <v>7.5809612816166119E-2</v>
      </c>
      <c r="N282" s="23">
        <f t="shared" si="85"/>
        <v>2.8411813210540815E-2</v>
      </c>
      <c r="O282" s="23">
        <f t="shared" si="85"/>
        <v>0</v>
      </c>
      <c r="P282" s="20"/>
      <c r="T282" s="23"/>
      <c r="U282" s="23"/>
    </row>
    <row r="283" spans="2:21" s="18" customFormat="1">
      <c r="B283" s="518">
        <f t="shared" si="83"/>
        <v>28</v>
      </c>
      <c r="C283" s="3569" t="str">
        <f t="shared" si="53"/>
        <v>RLNWOKENEW-WI</v>
      </c>
      <c r="D283" s="20" t="str">
        <f t="shared" si="63"/>
        <v>RLNW</v>
      </c>
      <c r="E283" s="20" t="str">
        <f t="shared" si="81"/>
        <v>OKE</v>
      </c>
      <c r="F283" s="23">
        <f t="shared" ref="F283:O283" si="86">INDEX(F$235:F$251,MATCH($D283,$D$235:$D$251,0))*F154</f>
        <v>0</v>
      </c>
      <c r="G283" s="23">
        <f t="shared" si="86"/>
        <v>0</v>
      </c>
      <c r="H283" s="23">
        <f t="shared" si="86"/>
        <v>0</v>
      </c>
      <c r="I283" s="23">
        <f t="shared" si="86"/>
        <v>0</v>
      </c>
      <c r="J283" s="23">
        <f t="shared" si="86"/>
        <v>0</v>
      </c>
      <c r="K283" s="23">
        <f t="shared" si="86"/>
        <v>0</v>
      </c>
      <c r="L283" s="23">
        <f t="shared" si="86"/>
        <v>0</v>
      </c>
      <c r="M283" s="23">
        <f t="shared" si="86"/>
        <v>0</v>
      </c>
      <c r="N283" s="23">
        <f t="shared" si="86"/>
        <v>0</v>
      </c>
      <c r="O283" s="23">
        <f t="shared" si="86"/>
        <v>0</v>
      </c>
      <c r="P283" s="20"/>
      <c r="T283" s="23"/>
      <c r="U283" s="23"/>
    </row>
    <row r="284" spans="2:21" s="18" customFormat="1">
      <c r="B284" s="518">
        <f t="shared" si="83"/>
        <v>29</v>
      </c>
      <c r="C284" s="3569" t="str">
        <f t="shared" si="53"/>
        <v>RLNWOKETOYO-N</v>
      </c>
      <c r="D284" s="20" t="str">
        <f t="shared" si="63"/>
        <v>RLNW</v>
      </c>
      <c r="E284" s="20" t="str">
        <f t="shared" si="81"/>
        <v>OKE</v>
      </c>
      <c r="F284" s="23">
        <f t="shared" ref="F284:O284" si="87">INDEX(F$235:F$251,MATCH($D284,$D$235:$D$251,0))*F155</f>
        <v>0</v>
      </c>
      <c r="G284" s="23">
        <f t="shared" si="87"/>
        <v>0</v>
      </c>
      <c r="H284" s="23">
        <f t="shared" si="87"/>
        <v>0</v>
      </c>
      <c r="I284" s="23">
        <f t="shared" si="87"/>
        <v>0</v>
      </c>
      <c r="J284" s="23">
        <f t="shared" si="87"/>
        <v>0</v>
      </c>
      <c r="K284" s="23">
        <f t="shared" si="87"/>
        <v>0</v>
      </c>
      <c r="L284" s="23">
        <f t="shared" si="87"/>
        <v>0</v>
      </c>
      <c r="M284" s="23">
        <f t="shared" si="87"/>
        <v>0</v>
      </c>
      <c r="N284" s="23">
        <f t="shared" si="87"/>
        <v>0</v>
      </c>
      <c r="O284" s="23">
        <f t="shared" si="87"/>
        <v>0</v>
      </c>
      <c r="P284" s="20"/>
      <c r="T284" s="23"/>
      <c r="U284" s="23"/>
    </row>
    <row r="285" spans="2:21" s="18" customFormat="1">
      <c r="B285" s="518">
        <f t="shared" si="83"/>
        <v>30</v>
      </c>
      <c r="C285" s="3569" t="str">
        <f t="shared" si="53"/>
        <v>RLNWBIWOPEN-E</v>
      </c>
      <c r="D285" s="20" t="str">
        <f t="shared" si="63"/>
        <v>RLNW</v>
      </c>
      <c r="E285" s="20" t="str">
        <f t="shared" si="81"/>
        <v>BIW</v>
      </c>
      <c r="F285" s="23">
        <f t="shared" ref="F285:O285" si="88">INDEX(F$235:F$251,MATCH($D285,$D$235:$D$251,0))*F156</f>
        <v>0.81767666028329966</v>
      </c>
      <c r="G285" s="23">
        <f t="shared" si="88"/>
        <v>0.63989254911912075</v>
      </c>
      <c r="H285" s="23">
        <f t="shared" si="88"/>
        <v>0.49782088191755658</v>
      </c>
      <c r="I285" s="23">
        <f t="shared" si="88"/>
        <v>0.36358429256490893</v>
      </c>
      <c r="J285" s="23">
        <f t="shared" si="88"/>
        <v>0.2418627781893731</v>
      </c>
      <c r="K285" s="23">
        <f t="shared" si="88"/>
        <v>0.1367515545295889</v>
      </c>
      <c r="L285" s="23">
        <f t="shared" si="88"/>
        <v>8.9383349619200747E-2</v>
      </c>
      <c r="M285" s="23">
        <f t="shared" si="88"/>
        <v>5.1025700933957967E-2</v>
      </c>
      <c r="N285" s="23">
        <f t="shared" si="88"/>
        <v>1.9123335814787083E-2</v>
      </c>
      <c r="O285" s="23">
        <f t="shared" si="88"/>
        <v>0</v>
      </c>
      <c r="P285" s="20"/>
      <c r="T285" s="23"/>
      <c r="U285" s="23"/>
    </row>
    <row r="286" spans="2:21" s="18" customFormat="1">
      <c r="B286" s="153" t="s">
        <v>1484</v>
      </c>
      <c r="C286" s="3569" t="str">
        <f t="shared" si="53"/>
        <v>RLNWOLPRING-E</v>
      </c>
      <c r="D286" s="3569" t="str">
        <f t="shared" si="63"/>
        <v>RLNW</v>
      </c>
      <c r="E286" s="20" t="str">
        <f t="shared" si="81"/>
        <v>OLP</v>
      </c>
      <c r="F286" s="23">
        <f t="shared" ref="F286:O286" si="89">INDEX(F$235:F$251,MATCH($D286,$D$235:$D$251,0))*F157</f>
        <v>8.3723000995252289E-2</v>
      </c>
      <c r="G286" s="23">
        <f t="shared" si="89"/>
        <v>6.9263417882534997E-2</v>
      </c>
      <c r="H286" s="23">
        <f t="shared" si="89"/>
        <v>5.3885259052280331E-2</v>
      </c>
      <c r="I286" s="23">
        <f t="shared" si="89"/>
        <v>3.9355186782712687E-2</v>
      </c>
      <c r="J286" s="23">
        <f t="shared" si="89"/>
        <v>2.6179774555935433E-2</v>
      </c>
      <c r="K286" s="23">
        <f t="shared" si="89"/>
        <v>1.4802297792821975E-2</v>
      </c>
      <c r="L286" s="23">
        <f t="shared" si="89"/>
        <v>9.6750560776773901E-3</v>
      </c>
      <c r="M286" s="23">
        <f t="shared" si="89"/>
        <v>5.5231373633013916E-3</v>
      </c>
      <c r="N286" s="23">
        <f t="shared" si="89"/>
        <v>2.0699531533396108E-3</v>
      </c>
      <c r="O286" s="23">
        <f t="shared" si="89"/>
        <v>0</v>
      </c>
      <c r="P286" s="20"/>
      <c r="T286" s="23"/>
      <c r="U286" s="23"/>
    </row>
    <row r="287" spans="2:21" s="18" customFormat="1">
      <c r="B287" s="518">
        <f>C160</f>
        <v>32</v>
      </c>
      <c r="C287" s="3569">
        <f t="shared" si="53"/>
        <v>0</v>
      </c>
      <c r="D287" s="20" t="str">
        <f>LEFT(C287,4)</f>
        <v>0</v>
      </c>
      <c r="E287" s="20"/>
      <c r="F287" s="23"/>
      <c r="G287" s="23"/>
      <c r="H287" s="23"/>
      <c r="I287" s="23"/>
      <c r="J287" s="23"/>
      <c r="K287" s="23"/>
      <c r="L287" s="23"/>
      <c r="M287" s="23"/>
      <c r="N287" s="23"/>
      <c r="O287" s="23"/>
      <c r="P287" s="20"/>
      <c r="T287" s="23"/>
      <c r="U287" s="23"/>
    </row>
    <row r="288" spans="2:21" s="18" customFormat="1">
      <c r="B288" s="518">
        <f>C161</f>
        <v>33</v>
      </c>
      <c r="C288" s="3569" t="str">
        <f t="shared" si="53"/>
        <v>RMNWELCLPSWH-E</v>
      </c>
      <c r="D288" s="20" t="str">
        <f t="shared" si="63"/>
        <v>RMNW</v>
      </c>
      <c r="E288" s="20" t="str">
        <f t="shared" si="81"/>
        <v>ELC</v>
      </c>
      <c r="F288" s="23">
        <f t="shared" ref="F288:O288" si="90">INDEX(F$235:F$251,MATCH($D288,$D$235:$D$251,0))*F159</f>
        <v>3.7261453528384177E-2</v>
      </c>
      <c r="G288" s="23">
        <f t="shared" si="90"/>
        <v>0.17845136151669716</v>
      </c>
      <c r="H288" s="23">
        <f t="shared" si="90"/>
        <v>0.19059650610415274</v>
      </c>
      <c r="I288" s="23">
        <f t="shared" si="90"/>
        <v>0.19397588677865993</v>
      </c>
      <c r="J288" s="23">
        <f t="shared" si="90"/>
        <v>0.18763326072059375</v>
      </c>
      <c r="K288" s="23">
        <f t="shared" si="90"/>
        <v>0.17068845947176578</v>
      </c>
      <c r="L288" s="23">
        <f t="shared" si="90"/>
        <v>0.12082912392196919</v>
      </c>
      <c r="M288" s="23">
        <f t="shared" si="90"/>
        <v>7.5292361046283632E-2</v>
      </c>
      <c r="N288" s="23">
        <f t="shared" si="90"/>
        <v>3.3463081228219414E-2</v>
      </c>
      <c r="O288" s="23">
        <f t="shared" si="90"/>
        <v>0</v>
      </c>
      <c r="P288" s="20"/>
      <c r="T288" s="23"/>
      <c r="U288" s="23"/>
    </row>
    <row r="289" spans="2:21" s="18" customFormat="1">
      <c r="B289" s="518">
        <f>C162</f>
        <v>34</v>
      </c>
      <c r="C289" s="3569" t="str">
        <f t="shared" si="53"/>
        <v>RMNWOKEPRI-E</v>
      </c>
      <c r="D289" s="20" t="str">
        <f t="shared" si="63"/>
        <v>RMNW</v>
      </c>
      <c r="E289" s="20" t="str">
        <f t="shared" si="81"/>
        <v>OKE</v>
      </c>
      <c r="F289" s="23">
        <f t="shared" ref="F289:O289" si="91">INDEX(F$235:F$251,MATCH($D289,$D$235:$D$251,0))*F160</f>
        <v>0.74689300245512702</v>
      </c>
      <c r="G289" s="23">
        <f t="shared" si="91"/>
        <v>0.69397751700937782</v>
      </c>
      <c r="H289" s="23">
        <f t="shared" si="91"/>
        <v>0.74120863484948285</v>
      </c>
      <c r="I289" s="23">
        <f t="shared" si="91"/>
        <v>0.75435067080589968</v>
      </c>
      <c r="J289" s="23">
        <f t="shared" si="91"/>
        <v>0.72968490280230902</v>
      </c>
      <c r="K289" s="23">
        <f t="shared" si="91"/>
        <v>0.66378845350131133</v>
      </c>
      <c r="L289" s="23">
        <f t="shared" si="91"/>
        <v>0.46989103747432459</v>
      </c>
      <c r="M289" s="23">
        <f t="shared" si="91"/>
        <v>0.29280362629110301</v>
      </c>
      <c r="N289" s="23">
        <f t="shared" si="91"/>
        <v>0.13013420477640883</v>
      </c>
      <c r="O289" s="23">
        <f t="shared" si="91"/>
        <v>0</v>
      </c>
      <c r="P289" s="20"/>
      <c r="T289" s="23"/>
      <c r="U289" s="23"/>
    </row>
    <row r="290" spans="2:21" s="18" customFormat="1">
      <c r="B290" s="518">
        <f>C163</f>
        <v>35</v>
      </c>
      <c r="C290" s="3569" t="str">
        <f t="shared" si="53"/>
        <v>RMNWBIWSTOV-E</v>
      </c>
      <c r="D290" s="20" t="str">
        <f t="shared" si="63"/>
        <v>RMNW</v>
      </c>
      <c r="E290" s="20" t="str">
        <f t="shared" si="81"/>
        <v>BIW</v>
      </c>
      <c r="F290" s="23">
        <f t="shared" ref="F290:O290" si="92">INDEX(F$235:F$251,MATCH($D290,$D$235:$D$251,0))*F161</f>
        <v>1.0619514255589491</v>
      </c>
      <c r="G290" s="23">
        <f t="shared" si="92"/>
        <v>1.070708169100183</v>
      </c>
      <c r="H290" s="23">
        <f t="shared" si="92"/>
        <v>1.1435790366249166</v>
      </c>
      <c r="I290" s="23">
        <f t="shared" si="92"/>
        <v>1.1638553206719597</v>
      </c>
      <c r="J290" s="23">
        <f t="shared" si="92"/>
        <v>1.1257995643235625</v>
      </c>
      <c r="K290" s="23">
        <f t="shared" si="92"/>
        <v>1.0241307568305948</v>
      </c>
      <c r="L290" s="23">
        <f t="shared" si="92"/>
        <v>0.72497474353181524</v>
      </c>
      <c r="M290" s="23">
        <f t="shared" si="92"/>
        <v>0.45175416627770187</v>
      </c>
      <c r="N290" s="23">
        <f t="shared" si="92"/>
        <v>0.2007784873693165</v>
      </c>
      <c r="O290" s="23">
        <f t="shared" si="92"/>
        <v>0</v>
      </c>
      <c r="P290" s="20"/>
      <c r="T290" s="23"/>
      <c r="U290" s="23"/>
    </row>
    <row r="291" spans="2:21" s="18" customFormat="1">
      <c r="B291" s="518"/>
      <c r="C291" s="3569" t="str">
        <f t="shared" si="53"/>
        <v>RMNWOLPSTOV-E</v>
      </c>
      <c r="D291" s="3569" t="str">
        <f>LEFT(C291,4)</f>
        <v>RMNW</v>
      </c>
      <c r="E291" s="3569" t="str">
        <f>LEFT(RIGHT(C291,LEN(C291)-LEN(D291)),3)</f>
        <v>OLP</v>
      </c>
      <c r="F291" s="23">
        <f t="shared" ref="F291:O291" si="93">INDEX(F$235:F$251,MATCH($D291,$D$235:$D$251,0))*F162</f>
        <v>1.9653060381278703E-2</v>
      </c>
      <c r="G291" s="23">
        <f t="shared" si="93"/>
        <v>2.0915957382293945E-2</v>
      </c>
      <c r="H291" s="23">
        <f t="shared" si="93"/>
        <v>2.2339467544581219E-2</v>
      </c>
      <c r="I291" s="23">
        <f t="shared" si="93"/>
        <v>2.2735558566615403E-2</v>
      </c>
      <c r="J291" s="23">
        <f t="shared" si="93"/>
        <v>2.1992150978156481E-2</v>
      </c>
      <c r="K291" s="23">
        <f t="shared" si="93"/>
        <v>2.0006081845594745E-2</v>
      </c>
      <c r="L291" s="23">
        <f t="shared" si="93"/>
        <v>1.4162160406130348E-2</v>
      </c>
      <c r="M291" s="23">
        <f t="shared" si="93"/>
        <v>8.8248797962183489E-3</v>
      </c>
      <c r="N291" s="23">
        <f t="shared" si="93"/>
        <v>3.9221464879896084E-3</v>
      </c>
      <c r="O291" s="23">
        <f t="shared" si="93"/>
        <v>0</v>
      </c>
      <c r="P291" s="20"/>
      <c r="T291" s="23"/>
      <c r="U291" s="23"/>
    </row>
    <row r="292" spans="2:21" s="18" customFormat="1">
      <c r="B292" s="518"/>
      <c r="C292" s="20"/>
      <c r="D292" s="20"/>
      <c r="E292" s="20"/>
      <c r="F292" s="23"/>
      <c r="G292" s="23"/>
      <c r="H292" s="23"/>
      <c r="I292" s="23"/>
      <c r="J292" s="23"/>
      <c r="K292" s="23"/>
      <c r="L292" s="23"/>
      <c r="M292" s="23"/>
      <c r="N292" s="23"/>
      <c r="O292" s="23"/>
      <c r="P292" s="20"/>
      <c r="T292" s="23"/>
      <c r="U292" s="23"/>
    </row>
    <row r="293" spans="2:21" s="18" customFormat="1">
      <c r="B293" s="518"/>
      <c r="C293" s="20"/>
      <c r="D293" s="153" t="s">
        <v>113</v>
      </c>
      <c r="E293" s="520" t="str">
        <f>Preferences.EnergyUnits&amp;"/yr"</f>
        <v>PJ/yr</v>
      </c>
      <c r="F293" s="523">
        <f t="shared" ref="F293:O293" si="94">SUM(F257:F292)</f>
        <v>47.099082206022914</v>
      </c>
      <c r="G293" s="523">
        <f t="shared" si="94"/>
        <v>51.591880617517937</v>
      </c>
      <c r="H293" s="523">
        <f t="shared" si="94"/>
        <v>57.320727020606249</v>
      </c>
      <c r="I293" s="523">
        <f t="shared" si="94"/>
        <v>63.032523247050555</v>
      </c>
      <c r="J293" s="523">
        <f t="shared" si="94"/>
        <v>68.630399493428158</v>
      </c>
      <c r="K293" s="523">
        <f t="shared" si="94"/>
        <v>73.915458997207708</v>
      </c>
      <c r="L293" s="523">
        <f t="shared" si="94"/>
        <v>81.450740581003359</v>
      </c>
      <c r="M293" s="523">
        <f t="shared" si="94"/>
        <v>88.835307564802903</v>
      </c>
      <c r="N293" s="523">
        <f t="shared" si="94"/>
        <v>97.850590037723791</v>
      </c>
      <c r="O293" s="523">
        <f t="shared" si="94"/>
        <v>106.55916135223401</v>
      </c>
      <c r="P293" s="20"/>
      <c r="Q293" s="23"/>
      <c r="T293" s="23"/>
      <c r="U293" s="23"/>
    </row>
    <row r="294" spans="2:21" s="18" customFormat="1"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1062"/>
      <c r="C295" s="1062" t="s">
        <v>333</v>
      </c>
      <c r="D295" s="20"/>
      <c r="F295" s="1856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1062" t="s">
        <v>707</v>
      </c>
      <c r="C296" s="20"/>
      <c r="D296" s="20"/>
      <c r="E296" s="20"/>
      <c r="F296" s="23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T296" s="23"/>
      <c r="U296" s="23"/>
    </row>
    <row r="297" spans="2:21" s="18" customFormat="1">
      <c r="B297" s="518" t="s">
        <v>39</v>
      </c>
      <c r="C297" s="18" t="str">
        <f>INDEX(Vectors[Description], MATCH($B297, Vectors[Code], 0))</f>
        <v>Electricity (delivered to end user)</v>
      </c>
      <c r="D297" s="20"/>
      <c r="E297" s="20"/>
      <c r="F297" s="23">
        <f t="array" ref="F297">SUM(F$257:F$263/G$182:G$188*($B297=$F$182:$F$188))</f>
        <v>8.0683956537435915</v>
      </c>
      <c r="G297" s="23">
        <f t="array" ref="G297">SUM(G$257:G$263/H$182:H$188*($B297=$F$182:$F$188))</f>
        <v>7.2325795718266495</v>
      </c>
      <c r="H297" s="23">
        <f t="array" ref="H297">SUM(H$257:H$263/I$182:I$188*($B297=$F$182:$F$188))</f>
        <v>6.4838256130020664</v>
      </c>
      <c r="I297" s="23">
        <f t="array" ref="I297">SUM(I$257:I$263/J$182:J$188*($B297=$F$182:$F$188))</f>
        <v>5.5200786793392966</v>
      </c>
      <c r="J297" s="23">
        <f t="array" ref="J297">SUM(J$257:J$263/K$182:K$188*($B297=$F$182:$F$188))</f>
        <v>4.3454783467328371</v>
      </c>
      <c r="K297" s="23">
        <f t="array" ref="K297">SUM(K$257:K$263/L$182:L$188*($B297=$F$182:$F$188))</f>
        <v>2.9670102782610628</v>
      </c>
      <c r="L297" s="23">
        <f t="array" ref="L297">SUM(L$257:L$263/M$182:M$188*($B297=$F$182:$F$188))</f>
        <v>2.4089882326611214</v>
      </c>
      <c r="M297" s="23">
        <f t="array" ref="M297">SUM(M$257:M$263/N$182:N$188*($B297=$F$182:$F$188))</f>
        <v>1.7811676406668759</v>
      </c>
      <c r="N297" s="23">
        <f t="array" ref="N297">SUM(N$257:N$263/O$182:O$188*($B297=$F$182:$F$188))</f>
        <v>0.9249558397899168</v>
      </c>
      <c r="O297" s="23">
        <f t="array" ref="O297">SUM(O$257:O$263/P$182:P$188*($B297=$F$182:$F$188))</f>
        <v>0</v>
      </c>
      <c r="P297" s="20"/>
      <c r="T297" s="23"/>
      <c r="U297" s="23"/>
    </row>
    <row r="298" spans="2:21" s="18" customFormat="1">
      <c r="B298" s="518" t="s">
        <v>40</v>
      </c>
      <c r="C298" s="18" t="str">
        <f>INDEX(Vectors[Description], MATCH($B298, Vectors[Code], 0))</f>
        <v>Electricity (supplied to grid)</v>
      </c>
      <c r="D298" s="20"/>
      <c r="E298" s="20"/>
      <c r="F298" s="23">
        <f t="array" ref="F298">SUM(F$257:F$263/G$182:G$188*($B298=$F$182:$F$188))</f>
        <v>0</v>
      </c>
      <c r="G298" s="23">
        <f t="array" ref="G298">SUM(G$257:G$263/H$182:H$188*($B298=$F$182:$F$188))</f>
        <v>0</v>
      </c>
      <c r="H298" s="23">
        <f t="array" ref="H298">SUM(H$257:H$263/I$182:I$188*($B298=$F$182:$F$188))</f>
        <v>0</v>
      </c>
      <c r="I298" s="23">
        <f t="array" ref="I298">SUM(I$257:I$263/J$182:J$188*($B298=$F$182:$F$188))</f>
        <v>0</v>
      </c>
      <c r="J298" s="23">
        <f t="array" ref="J298">SUM(J$257:J$263/K$182:K$188*($B298=$F$182:$F$188))</f>
        <v>0</v>
      </c>
      <c r="K298" s="23">
        <f t="array" ref="K298">SUM(K$257:K$263/L$182:L$188*($B298=$F$182:$F$188))</f>
        <v>0</v>
      </c>
      <c r="L298" s="23">
        <f t="array" ref="L298">SUM(L$257:L$263/M$182:M$188*($B298=$F$182:$F$188))</f>
        <v>0</v>
      </c>
      <c r="M298" s="23">
        <f t="array" ref="M298">SUM(M$257:M$263/N$182:N$188*($B298=$F$182:$F$188))</f>
        <v>0</v>
      </c>
      <c r="N298" s="23">
        <f t="array" ref="N298">SUM(N$257:N$263/O$182:O$188*($B298=$F$182:$F$188))</f>
        <v>0</v>
      </c>
      <c r="O298" s="23">
        <f t="array" ref="O298">SUM(O$257:O$263/P$182:P$188*($B298=$F$182:$F$188))</f>
        <v>0</v>
      </c>
      <c r="P298" s="20"/>
      <c r="T298" s="23"/>
      <c r="U298" s="23"/>
    </row>
    <row r="299" spans="2:21" s="18" customFormat="1">
      <c r="B299" s="518" t="s">
        <v>41</v>
      </c>
      <c r="C299" s="18" t="str">
        <f>INDEX(Vectors[Description], MATCH($B299, Vectors[Code], 0))</f>
        <v>Solid hydrocarbons</v>
      </c>
      <c r="D299" s="20"/>
      <c r="E299" s="1857"/>
      <c r="F299" s="23">
        <f t="array" ref="F299">SUM(F$257:F$263/G$182:G$188*($B299=$F$182:$F$188))</f>
        <v>0</v>
      </c>
      <c r="G299" s="23">
        <f t="array" ref="G299">SUM(G$257:G$263/H$182:H$188*($B299=$F$182:$F$188))</f>
        <v>0</v>
      </c>
      <c r="H299" s="23">
        <f t="array" ref="H299">SUM(H$257:H$263/I$182:I$188*($B299=$F$182:$F$188))</f>
        <v>0</v>
      </c>
      <c r="I299" s="23">
        <f t="array" ref="I299">SUM(I$257:I$263/J$182:J$188*($B299=$F$182:$F$188))</f>
        <v>0</v>
      </c>
      <c r="J299" s="23">
        <f t="array" ref="J299">SUM(J$257:J$263/K$182:K$188*($B299=$F$182:$F$188))</f>
        <v>0</v>
      </c>
      <c r="K299" s="23">
        <f t="array" ref="K299">SUM(K$257:K$263/L$182:L$188*($B299=$F$182:$F$188))</f>
        <v>0</v>
      </c>
      <c r="L299" s="23">
        <f t="array" ref="L299">SUM(L$257:L$263/M$182:M$188*($B299=$F$182:$F$188))</f>
        <v>0</v>
      </c>
      <c r="M299" s="23">
        <f t="array" ref="M299">SUM(M$257:M$263/N$182:N$188*($B299=$F$182:$F$188))</f>
        <v>0</v>
      </c>
      <c r="N299" s="23">
        <f t="array" ref="N299">SUM(N$257:N$263/O$182:O$188*($B299=$F$182:$F$188))</f>
        <v>0</v>
      </c>
      <c r="O299" s="23">
        <f t="array" ref="O299">SUM(O$257:O$263/P$182:P$188*($B299=$F$182:$F$188))</f>
        <v>0</v>
      </c>
      <c r="P299" s="20"/>
      <c r="T299" s="23"/>
      <c r="U299" s="23"/>
    </row>
    <row r="300" spans="2:21" s="18" customFormat="1">
      <c r="B300" s="518" t="s">
        <v>43</v>
      </c>
      <c r="C300" s="18" t="str">
        <f>INDEX(Vectors[Description], MATCH($B300, Vectors[Code], 0))</f>
        <v>Liquid hydrocarbons</v>
      </c>
      <c r="D300" s="20"/>
      <c r="E300" s="20"/>
      <c r="F300" s="23">
        <f t="array" ref="F300">SUM(F$257:F$263/G$182:G$188*($B300=$F$182:$F$188))</f>
        <v>0.82850478937250471</v>
      </c>
      <c r="G300" s="23">
        <f t="array" ref="G300">SUM(G$257:G$263/H$182:H$188*($B300=$F$182:$F$188))</f>
        <v>0.78274670690764614</v>
      </c>
      <c r="H300" s="23">
        <f t="array" ref="H300">SUM(H$257:H$263/I$182:I$188*($B300=$F$182:$F$188))</f>
        <v>0.70171272867987733</v>
      </c>
      <c r="I300" s="23">
        <f t="array" ref="I300">SUM(I$257:I$263/J$182:J$188*($B300=$F$182:$F$188))</f>
        <v>0.59741111248260792</v>
      </c>
      <c r="J300" s="23">
        <f t="array" ref="J300">SUM(J$257:J$263/K$182:K$188*($B300=$F$182:$F$188))</f>
        <v>0.47028986436502562</v>
      </c>
      <c r="K300" s="23">
        <f t="array" ref="K300">SUM(K$257:K$263/L$182:L$188*($B300=$F$182:$F$188))</f>
        <v>0.32110500846981199</v>
      </c>
      <c r="L300" s="23">
        <f t="array" ref="L300">SUM(L$257:L$263/M$182:M$188*($B300=$F$182:$F$188))</f>
        <v>0.26071301219276211</v>
      </c>
      <c r="M300" s="23">
        <f t="array" ref="M300">SUM(M$257:M$263/N$182:N$188*($B300=$F$182:$F$188))</f>
        <v>0.19276706067823335</v>
      </c>
      <c r="N300" s="23">
        <f t="array" ref="N300">SUM(N$257:N$263/O$182:O$188*($B300=$F$182:$F$188))</f>
        <v>0.10010344586470961</v>
      </c>
      <c r="O300" s="23">
        <f t="array" ref="O300">SUM(O$257:O$263/P$182:P$188*($B300=$F$182:$F$188))</f>
        <v>0</v>
      </c>
      <c r="P300" s="20"/>
      <c r="T300" s="23"/>
      <c r="U300" s="23"/>
    </row>
    <row r="301" spans="2:21" s="18" customFormat="1">
      <c r="B301" s="518" t="s">
        <v>44</v>
      </c>
      <c r="C301" s="18" t="str">
        <f>INDEX(Vectors[Description], MATCH($B301, Vectors[Code], 0))</f>
        <v>Gaseous hydrocarbons</v>
      </c>
      <c r="D301" s="20"/>
      <c r="E301" s="20"/>
      <c r="F301" s="23">
        <f t="array" ref="F301">SUM(F$257:F$263/G$182:G$188*($B301=$F$182:$F$188))</f>
        <v>0.16485128368489022</v>
      </c>
      <c r="G301" s="23">
        <f t="array" ref="G301">SUM(G$257:G$263/H$182:H$188*($B301=$F$182:$F$188))</f>
        <v>0.1557465944543015</v>
      </c>
      <c r="H301" s="23">
        <f t="array" ref="H301">SUM(H$257:H$263/I$182:I$188*($B301=$F$182:$F$188))</f>
        <v>0.13962290331298818</v>
      </c>
      <c r="I301" s="23">
        <f t="array" ref="I301">SUM(I$257:I$263/J$182:J$188*($B301=$F$182:$F$188))</f>
        <v>0.1188695467348672</v>
      </c>
      <c r="J301" s="23">
        <f t="array" ref="J301">SUM(J$257:J$263/K$182:K$188*($B301=$F$182:$F$188))</f>
        <v>9.3575666476576044E-2</v>
      </c>
      <c r="K301" s="23">
        <f t="array" ref="K301">SUM(K$257:K$263/L$182:L$188*($B301=$F$182:$F$188))</f>
        <v>6.3891692025085087E-2</v>
      </c>
      <c r="L301" s="23">
        <f t="array" ref="L301">SUM(L$257:L$263/M$182:M$188*($B301=$F$182:$F$188))</f>
        <v>5.1875227861848235E-2</v>
      </c>
      <c r="M301" s="23">
        <f t="array" ref="M301">SUM(M$257:M$263/N$182:N$188*($B301=$F$182:$F$188))</f>
        <v>3.835571961996493E-2</v>
      </c>
      <c r="N301" s="23">
        <f t="array" ref="N301">SUM(N$257:N$263/O$182:O$188*($B301=$F$182:$F$188))</f>
        <v>1.9918027950781989E-2</v>
      </c>
      <c r="O301" s="23">
        <f t="array" ref="O301">SUM(O$257:O$263/P$182:P$188*($B301=$F$182:$F$188))</f>
        <v>0</v>
      </c>
      <c r="P301" s="20"/>
      <c r="T301" s="23"/>
      <c r="U301" s="23"/>
    </row>
    <row r="302" spans="2:21" s="18" customFormat="1">
      <c r="B302" s="518" t="s">
        <v>293</v>
      </c>
      <c r="C302" s="18" t="str">
        <f>INDEX(Vectors[Description], MATCH($B302, Vectors[Code], 0))</f>
        <v>Dry biomass and waste</v>
      </c>
      <c r="D302" s="20"/>
      <c r="E302" s="20"/>
      <c r="F302" s="23">
        <f t="array" ref="F302">SUM(F$257:F$263/G$182:G$188*($B302=$F$182:$F$188))</f>
        <v>4.5567763415487761</v>
      </c>
      <c r="G302" s="23">
        <f t="array" ref="G302">SUM(G$257:G$263/H$182:H$188*($B302=$F$182:$F$188))</f>
        <v>1.0762767219980134</v>
      </c>
      <c r="H302" s="23">
        <f t="array" ref="H302">SUM(H$257:H$263/I$182:I$188*($B302=$F$182:$F$188))</f>
        <v>0.96485500193483131</v>
      </c>
      <c r="I302" s="23">
        <f t="array" ref="I302">SUM(I$257:I$263/J$182:J$188*($B302=$F$182:$F$188))</f>
        <v>0.8214402796635859</v>
      </c>
      <c r="J302" s="23">
        <f t="array" ref="J302">SUM(J$257:J$263/K$182:K$188*($B302=$F$182:$F$188))</f>
        <v>0.64664856350191025</v>
      </c>
      <c r="K302" s="23">
        <f t="array" ref="K302">SUM(K$257:K$263/L$182:L$188*($B302=$F$182:$F$188))</f>
        <v>0.44151938664599144</v>
      </c>
      <c r="L302" s="23">
        <f t="array" ref="L302">SUM(L$257:L$263/M$182:M$188*($B302=$F$182:$F$188))</f>
        <v>0.35848039176504787</v>
      </c>
      <c r="M302" s="23">
        <f t="array" ref="M302">SUM(M$257:M$263/N$182:N$188*($B302=$F$182:$F$188))</f>
        <v>0.26505470843257084</v>
      </c>
      <c r="N302" s="23">
        <f t="array" ref="N302">SUM(N$257:N$263/O$182:O$188*($B302=$F$182:$F$188))</f>
        <v>0.13764223806397571</v>
      </c>
      <c r="O302" s="23">
        <f t="array" ref="O302">SUM(O$257:O$263/P$182:P$188*($B302=$F$182:$F$188))</f>
        <v>0</v>
      </c>
      <c r="P302" s="20"/>
      <c r="T302" s="23"/>
      <c r="U302" s="23"/>
    </row>
    <row r="303" spans="2:21" s="18" customFormat="1">
      <c r="B303" s="518" t="s">
        <v>291</v>
      </c>
      <c r="C303" s="18" t="str">
        <f>INDEX(Vectors[Description], MATCH($B303, Vectors[Code], 0))</f>
        <v>Heat transport</v>
      </c>
      <c r="D303" s="20"/>
      <c r="E303" s="20"/>
      <c r="F303" s="23">
        <f t="array" ref="F303">SUM(F$257:F$263/G$182:G$188*($B303=$F$182:$F$188))</f>
        <v>0</v>
      </c>
      <c r="G303" s="23">
        <f t="array" ref="G303">SUM(G$257:G$263/H$182:H$188*($B303=$F$182:$F$188))</f>
        <v>0</v>
      </c>
      <c r="H303" s="23">
        <f t="array" ref="H303">SUM(H$257:H$263/I$182:I$188*($B303=$F$182:$F$188))</f>
        <v>0</v>
      </c>
      <c r="I303" s="23">
        <f t="array" ref="I303">SUM(I$257:I$263/J$182:J$188*($B303=$F$182:$F$188))</f>
        <v>0</v>
      </c>
      <c r="J303" s="23">
        <f t="array" ref="J303">SUM(J$257:J$263/K$182:K$188*($B303=$F$182:$F$188))</f>
        <v>0</v>
      </c>
      <c r="K303" s="23">
        <f t="array" ref="K303">SUM(K$257:K$263/L$182:L$188*($B303=$F$182:$F$188))</f>
        <v>0</v>
      </c>
      <c r="L303" s="23">
        <f t="array" ref="L303">SUM(L$257:L$263/M$182:M$188*($B303=$F$182:$F$188))</f>
        <v>0</v>
      </c>
      <c r="M303" s="23">
        <f t="array" ref="M303">SUM(M$257:M$263/N$182:N$188*($B303=$F$182:$F$188))</f>
        <v>0</v>
      </c>
      <c r="N303" s="23">
        <f t="array" ref="N303">SUM(N$257:N$263/O$182:O$188*($B303=$F$182:$F$188))</f>
        <v>0</v>
      </c>
      <c r="O303" s="23">
        <f t="array" ref="O303">SUM(O$257:O$263/P$182:P$188*($B303=$F$182:$F$188))</f>
        <v>0</v>
      </c>
      <c r="P303" s="20"/>
      <c r="T303" s="23"/>
      <c r="U303" s="23"/>
    </row>
    <row r="304" spans="2:21" s="18" customFormat="1">
      <c r="B304" s="2658" t="s">
        <v>29</v>
      </c>
      <c r="C304" s="18" t="str">
        <f>INDEX(Vectors[Description], MATCH($B304, Vectors[Code], 0))</f>
        <v>Solar</v>
      </c>
      <c r="D304" s="20"/>
      <c r="E304" s="20"/>
      <c r="F304" s="23">
        <f t="array" ref="F304">SUM(F$257:F$263/G$182:G$188*($B304=$F$182:$F$188))</f>
        <v>0.18227105366195104</v>
      </c>
      <c r="G304" s="23">
        <f t="array" ref="G304">SUM(G$257:G$263/H$182:H$188*($B304=$F$182:$F$188))</f>
        <v>0.77491923983856958</v>
      </c>
      <c r="H304" s="23">
        <f t="array" ref="H304">SUM(H$257:H$263/I$182:I$188*($B304=$F$182:$F$188))</f>
        <v>0.69469560139307851</v>
      </c>
      <c r="I304" s="23">
        <f t="array" ref="I304">SUM(I$257:I$263/J$182:J$188*($B304=$F$182:$F$188))</f>
        <v>0.59143700135778188</v>
      </c>
      <c r="J304" s="23">
        <f t="array" ref="J304">SUM(J$257:J$263/K$182:K$188*($B304=$F$182:$F$188))</f>
        <v>0.46558696572137537</v>
      </c>
      <c r="K304" s="23">
        <f t="array" ref="K304">SUM(K$257:K$263/L$182:L$188*($B304=$F$182:$F$188))</f>
        <v>0.31789395838511386</v>
      </c>
      <c r="L304" s="23">
        <f t="array" ref="L304">SUM(L$257:L$263/M$182:M$188*($B304=$F$182:$F$188))</f>
        <v>0.25810588207083446</v>
      </c>
      <c r="M304" s="23">
        <f t="array" ref="M304">SUM(M$257:M$263/N$182:N$188*($B304=$F$182:$F$188))</f>
        <v>0.19083939007145101</v>
      </c>
      <c r="N304" s="23">
        <f t="array" ref="N304">SUM(N$257:N$263/O$182:O$188*($B304=$F$182:$F$188))</f>
        <v>9.9102411406062504E-2</v>
      </c>
      <c r="O304" s="23">
        <f t="array" ref="O304">SUM(O$257:O$263/P$182:P$188*($B304=$F$182:$F$188))</f>
        <v>0</v>
      </c>
      <c r="P304" s="20"/>
      <c r="T304" s="23"/>
      <c r="U304" s="23"/>
    </row>
    <row r="305" spans="2:21" s="18" customFormat="1">
      <c r="B305" s="518" t="str">
        <f>B3</f>
        <v>H.02</v>
      </c>
      <c r="C305" s="18" t="str">
        <f>INDEX(Vectors[Description], MATCH($B305, Vectors[Code], 0))</f>
        <v>Water Heating</v>
      </c>
      <c r="D305" s="20" t="str">
        <f>Preferences.EnergyUnits</f>
        <v>PJ</v>
      </c>
      <c r="E305" s="20"/>
      <c r="F305" s="23">
        <f>F307</f>
        <v>13.800799122011712</v>
      </c>
      <c r="G305" s="23">
        <f t="shared" ref="G305:O305" si="95">G307</f>
        <v>10.02226883502518</v>
      </c>
      <c r="H305" s="23">
        <f t="shared" si="95"/>
        <v>8.9847118483228421</v>
      </c>
      <c r="I305" s="23">
        <f t="shared" si="95"/>
        <v>7.6492366195781401</v>
      </c>
      <c r="J305" s="23">
        <f t="shared" si="95"/>
        <v>6.0215794067977235</v>
      </c>
      <c r="K305" s="23">
        <f t="shared" si="95"/>
        <v>4.1114203237870655</v>
      </c>
      <c r="L305" s="23">
        <f t="shared" si="95"/>
        <v>3.3381627465516148</v>
      </c>
      <c r="M305" s="23">
        <f t="shared" si="95"/>
        <v>2.4681845194690966</v>
      </c>
      <c r="N305" s="23">
        <f t="shared" si="95"/>
        <v>1.2817219630754466</v>
      </c>
      <c r="O305" s="23">
        <f t="shared" si="95"/>
        <v>0</v>
      </c>
      <c r="P305" s="20"/>
      <c r="T305" s="23"/>
      <c r="U305" s="23"/>
    </row>
    <row r="306" spans="2:21" s="18" customFormat="1">
      <c r="B306" s="518" t="s">
        <v>30</v>
      </c>
      <c r="C306" s="18" t="str">
        <f>INDEX(Vectors[Description], MATCH($B306, Vectors[Code], 0))</f>
        <v>Conversion losses</v>
      </c>
      <c r="D306" s="20"/>
      <c r="E306" s="20"/>
      <c r="F306" s="23">
        <f t="array" ref="F306">SUM(F$258:F$261/G$183:G$186*($B306=$F$183:$F$186))</f>
        <v>0</v>
      </c>
      <c r="G306" s="23">
        <f t="array" ref="G306">SUM(G$258:G$261/H$183:H$186*($B306=$F$183:$F$186))</f>
        <v>0</v>
      </c>
      <c r="H306" s="23">
        <f t="array" ref="H306">SUM(H$258:H$261/I$183:I$186*($B306=$F$183:$F$186))</f>
        <v>0</v>
      </c>
      <c r="I306" s="23">
        <f t="array" ref="I306">SUM(I$258:I$261/J$183:J$186*($B306=$F$183:$F$186))</f>
        <v>0</v>
      </c>
      <c r="J306" s="23">
        <f t="array" ref="J306">SUM(J$258:J$261/K$183:K$186*($B306=$F$183:$F$186))</f>
        <v>0</v>
      </c>
      <c r="K306" s="23">
        <f t="array" ref="K306">SUM(K$258:K$261/L$183:L$186*($B306=$F$183:$F$186))</f>
        <v>0</v>
      </c>
      <c r="L306" s="23">
        <f t="array" ref="L306">SUM(L$258:L$261/M$183:M$186*($B306=$F$183:$F$186))</f>
        <v>0</v>
      </c>
      <c r="M306" s="23">
        <f t="array" ref="M306">SUM(M$258:M$261/N$183:N$186*($B306=$F$183:$F$186))</f>
        <v>0</v>
      </c>
      <c r="N306" s="23">
        <f t="array" ref="N306">SUM(N$258:N$261/O$183:O$186*($B306=$F$183:$F$186))</f>
        <v>0</v>
      </c>
      <c r="O306" s="23">
        <f t="array" ref="O306">SUM(O$258:O$261/P$183:P$186*($B306=$F$183:$F$186))</f>
        <v>0</v>
      </c>
      <c r="P306" s="20"/>
      <c r="T306" s="23"/>
      <c r="U306" s="23"/>
    </row>
    <row r="307" spans="2:21" s="18" customFormat="1">
      <c r="B307" s="518"/>
      <c r="D307" s="20"/>
      <c r="E307" s="520" t="str">
        <f>Preferences.EnergyUnits&amp;"/yr"</f>
        <v>PJ/yr</v>
      </c>
      <c r="F307" s="1848">
        <f>SUM(F297:F304)</f>
        <v>13.800799122011712</v>
      </c>
      <c r="G307" s="1848">
        <f t="shared" ref="G307:O307" si="96">SUM(G297:G304)</f>
        <v>10.02226883502518</v>
      </c>
      <c r="H307" s="1848">
        <f t="shared" si="96"/>
        <v>8.9847118483228421</v>
      </c>
      <c r="I307" s="1848">
        <f t="shared" si="96"/>
        <v>7.6492366195781401</v>
      </c>
      <c r="J307" s="1848">
        <f t="shared" si="96"/>
        <v>6.0215794067977235</v>
      </c>
      <c r="K307" s="1848">
        <f t="shared" si="96"/>
        <v>4.1114203237870655</v>
      </c>
      <c r="L307" s="1848">
        <f t="shared" si="96"/>
        <v>3.3381627465516148</v>
      </c>
      <c r="M307" s="1848">
        <f t="shared" si="96"/>
        <v>2.4681845194690966</v>
      </c>
      <c r="N307" s="1848">
        <f t="shared" si="96"/>
        <v>1.2817219630754466</v>
      </c>
      <c r="O307" s="1848">
        <f t="shared" si="96"/>
        <v>0</v>
      </c>
      <c r="P307" s="20"/>
      <c r="T307" s="23"/>
      <c r="U307" s="23"/>
    </row>
    <row r="308" spans="2:21" s="18" customFormat="1">
      <c r="B308" s="153" t="s">
        <v>1484</v>
      </c>
      <c r="D308" s="20"/>
      <c r="E308" s="153"/>
      <c r="F308" s="901"/>
      <c r="G308" s="901"/>
      <c r="H308" s="901"/>
      <c r="I308" s="901"/>
      <c r="J308" s="901"/>
      <c r="K308" s="901"/>
      <c r="L308" s="901"/>
      <c r="M308" s="901"/>
      <c r="N308" s="901"/>
      <c r="O308" s="901"/>
      <c r="P308" s="20"/>
      <c r="T308" s="23"/>
      <c r="U308" s="23"/>
    </row>
    <row r="309" spans="2:21" s="18" customFormat="1">
      <c r="B309" s="518" t="str">
        <f>B297</f>
        <v>V.01</v>
      </c>
      <c r="C309" s="18" t="str">
        <f>INDEX(Vectors[Description], MATCH($B309, Vectors[Code], 0))</f>
        <v>Electricity (delivered to end user)</v>
      </c>
      <c r="D309" s="20"/>
      <c r="E309" s="153"/>
      <c r="F309" s="726">
        <f t="array" ref="F309">SUM(F$265:F$271/G$190:G$196*($B309=$F$190:$F$196))</f>
        <v>15.962811479796239</v>
      </c>
      <c r="G309" s="726">
        <f t="array" ref="G309">SUM(G$265:G$270/H$190:H$195*($B309=$F$190:$F$195))</f>
        <v>19.558930020814227</v>
      </c>
      <c r="H309" s="726">
        <f t="array" ref="H309">SUM(H$265:H$270/I$190:I$195*($B309=$F$190:$F$195))</f>
        <v>24.419741433562045</v>
      </c>
      <c r="I309" s="726">
        <f t="array" ref="I309">SUM(I$265:I$270/J$190:J$195*($B309=$F$190:$F$195))</f>
        <v>29.642372023263</v>
      </c>
      <c r="J309" s="726">
        <f t="array" ref="J309">SUM(J$265:J$270/K$190:K$195*($B309=$F$190:$F$195))</f>
        <v>35.159385507080529</v>
      </c>
      <c r="K309" s="726">
        <f t="array" ref="K309">SUM(K$265:K$270/L$190:L$195*($B309=$F$190:$F$195))</f>
        <v>40.834956165973466</v>
      </c>
      <c r="L309" s="726">
        <f t="array" ref="L309">SUM(L$265:L$270/M$190:M$195*($B309=$F$190:$F$195))</f>
        <v>39.349069802526884</v>
      </c>
      <c r="M309" s="726">
        <f t="array" ref="M309">SUM(M$265:M$270/N$190:N$195*($B309=$F$190:$F$195))</f>
        <v>37.533461226104784</v>
      </c>
      <c r="N309" s="726">
        <f t="array" ref="N309">SUM(N$265:N$270/O$190:O$195*($B309=$F$190:$F$195))</f>
        <v>34.033131191863092</v>
      </c>
      <c r="O309" s="726">
        <f t="array" ref="O309">SUM(O$265:O$270/P$190:P$195*($B309=$F$190:$F$195))</f>
        <v>30.174751490522727</v>
      </c>
      <c r="P309" s="20"/>
      <c r="T309" s="23"/>
      <c r="U309" s="23"/>
    </row>
    <row r="310" spans="2:21" s="18" customFormat="1">
      <c r="B310" s="518" t="str">
        <f t="shared" ref="B310:B318" si="97">B298</f>
        <v>V.02</v>
      </c>
      <c r="C310" s="18" t="str">
        <f>INDEX(Vectors[Description], MATCH($B310, Vectors[Code], 0))</f>
        <v>Electricity (supplied to grid)</v>
      </c>
      <c r="D310" s="20"/>
      <c r="E310" s="153"/>
      <c r="F310" s="726">
        <f t="array" ref="F310">SUM(F$265:F$270/G$190:G$195*($B310=$F$190:$F$195))</f>
        <v>0</v>
      </c>
      <c r="G310" s="726">
        <f t="array" ref="G310">SUM(G$265:G$270/H$190:H$195*($B310=$F$190:$F$195))</f>
        <v>0</v>
      </c>
      <c r="H310" s="726">
        <f t="array" ref="H310">SUM(H$265:H$270/I$190:I$195*($B310=$F$190:$F$195))</f>
        <v>0</v>
      </c>
      <c r="I310" s="726">
        <f t="array" ref="I310">SUM(I$265:I$270/J$190:J$195*($B310=$F$190:$F$195))</f>
        <v>0</v>
      </c>
      <c r="J310" s="726">
        <f t="array" ref="J310">SUM(J$265:J$270/K$190:K$195*($B310=$F$190:$F$195))</f>
        <v>0</v>
      </c>
      <c r="K310" s="726">
        <f t="array" ref="K310">SUM(K$265:K$270/L$190:L$195*($B310=$F$190:$F$195))</f>
        <v>0</v>
      </c>
      <c r="L310" s="726">
        <f t="array" ref="L310">SUM(L$265:L$270/M$190:M$195*($B310=$F$190:$F$195))</f>
        <v>0</v>
      </c>
      <c r="M310" s="726">
        <f t="array" ref="M310">SUM(M$265:M$270/N$190:N$195*($B310=$F$190:$F$195))</f>
        <v>0</v>
      </c>
      <c r="N310" s="726">
        <f t="array" ref="N310">SUM(N$265:N$270/O$190:O$195*($B310=$F$190:$F$195))</f>
        <v>0</v>
      </c>
      <c r="O310" s="726">
        <f t="array" ref="O310">SUM(O$265:O$270/P$190:P$195*($B310=$F$190:$F$195))</f>
        <v>0</v>
      </c>
      <c r="P310" s="20"/>
      <c r="T310" s="23"/>
      <c r="U310" s="23"/>
    </row>
    <row r="311" spans="2:21" s="18" customFormat="1">
      <c r="B311" s="518" t="str">
        <f t="shared" si="97"/>
        <v>V.03</v>
      </c>
      <c r="C311" s="18" t="str">
        <f>INDEX(Vectors[Description], MATCH($B311, Vectors[Code], 0))</f>
        <v>Solid hydrocarbons</v>
      </c>
      <c r="D311" s="20"/>
      <c r="E311" s="153"/>
      <c r="F311" s="726">
        <f t="array" ref="F311">SUM(F$265:F$270/G$190:G$195*($B311=$F$190:$F$195))</f>
        <v>0</v>
      </c>
      <c r="G311" s="726">
        <f t="array" ref="G311">SUM(G$265:G$270/H$190:H$195*($B311=$F$190:$F$195))</f>
        <v>0</v>
      </c>
      <c r="H311" s="726">
        <f t="array" ref="H311">SUM(H$265:H$270/I$190:I$195*($B311=$F$190:$F$195))</f>
        <v>0</v>
      </c>
      <c r="I311" s="726">
        <f t="array" ref="I311">SUM(I$265:I$270/J$190:J$195*($B311=$F$190:$F$195))</f>
        <v>0</v>
      </c>
      <c r="J311" s="726">
        <f t="array" ref="J311">SUM(J$265:J$270/K$190:K$195*($B311=$F$190:$F$195))</f>
        <v>0</v>
      </c>
      <c r="K311" s="726">
        <f t="array" ref="K311">SUM(K$265:K$270/L$190:L$195*($B311=$F$190:$F$195))</f>
        <v>0</v>
      </c>
      <c r="L311" s="726">
        <f t="array" ref="L311">SUM(L$265:L$270/M$190:M$195*($B311=$F$190:$F$195))</f>
        <v>0</v>
      </c>
      <c r="M311" s="726">
        <f t="array" ref="M311">SUM(M$265:M$270/N$190:N$195*($B311=$F$190:$F$195))</f>
        <v>0</v>
      </c>
      <c r="N311" s="726">
        <f t="array" ref="N311">SUM(N$265:N$270/O$190:O$195*($B311=$F$190:$F$195))</f>
        <v>0</v>
      </c>
      <c r="O311" s="726">
        <f t="array" ref="O311">SUM(O$265:O$270/P$190:P$195*($B311=$F$190:$F$195))</f>
        <v>0</v>
      </c>
      <c r="P311" s="20"/>
      <c r="T311" s="23"/>
      <c r="U311" s="23"/>
    </row>
    <row r="312" spans="2:21" s="18" customFormat="1">
      <c r="B312" s="518" t="str">
        <f t="shared" si="97"/>
        <v>V.04</v>
      </c>
      <c r="C312" s="18" t="str">
        <f>INDEX(Vectors[Description], MATCH($B312, Vectors[Code], 0))</f>
        <v>Liquid hydrocarbons</v>
      </c>
      <c r="D312" s="20"/>
      <c r="E312" s="153"/>
      <c r="F312" s="726">
        <f t="array" ref="F312">SUM(F$265:F$270/G$190:G$195*($B312=$F$190:$F$195))</f>
        <v>0.58733248066126043</v>
      </c>
      <c r="G312" s="726">
        <f t="array" ref="G312">SUM(G$265:G$270/H$190:H$195*($B312=$F$190:$F$195))</f>
        <v>0.71964734425037846</v>
      </c>
      <c r="H312" s="726">
        <f t="array" ref="H312">SUM(H$265:H$270/I$190:I$195*($B312=$F$190:$F$195))</f>
        <v>0.89849506344377617</v>
      </c>
      <c r="I312" s="726">
        <f t="array" ref="I312">SUM(I$265:I$270/J$190:J$195*($B312=$F$190:$F$195))</f>
        <v>1.0906554847899035</v>
      </c>
      <c r="J312" s="726">
        <f t="array" ref="J312">SUM(J$265:J$270/K$190:K$195*($B312=$F$190:$F$195))</f>
        <v>1.2936473712375618</v>
      </c>
      <c r="K312" s="726">
        <f t="array" ref="K312">SUM(K$265:K$270/L$190:L$195*($B312=$F$190:$F$195))</f>
        <v>1.502473178550698</v>
      </c>
      <c r="L312" s="726">
        <f t="array" ref="L312">SUM(L$265:L$270/M$190:M$195*($B312=$F$190:$F$195))</f>
        <v>1.4478017740222169</v>
      </c>
      <c r="M312" s="726">
        <f t="array" ref="M312">SUM(M$265:M$270/N$190:N$195*($B312=$F$190:$F$195))</f>
        <v>1.3809986365893452</v>
      </c>
      <c r="N312" s="726">
        <f t="array" ref="N312">SUM(N$265:N$270/O$190:O$195*($B312=$F$190:$F$195))</f>
        <v>1.2522081960866593</v>
      </c>
      <c r="O312" s="726">
        <f t="array" ref="O312">SUM(O$265:O$270/P$190:P$195*($B312=$F$190:$F$195))</f>
        <v>1.1102437480200074</v>
      </c>
      <c r="P312" s="20"/>
      <c r="T312" s="23"/>
      <c r="U312" s="23"/>
    </row>
    <row r="313" spans="2:21" s="18" customFormat="1">
      <c r="B313" s="518" t="str">
        <f t="shared" si="97"/>
        <v>V.05</v>
      </c>
      <c r="C313" s="18" t="str">
        <f>INDEX(Vectors[Description], MATCH($B313, Vectors[Code], 0))</f>
        <v>Gaseous hydrocarbons</v>
      </c>
      <c r="D313" s="20"/>
      <c r="E313" s="153"/>
      <c r="F313" s="726">
        <f t="array" ref="F313">SUM(F$265:F$270/G$190:G$195*($B313=$F$190:$F$195))</f>
        <v>0.1302015250259714</v>
      </c>
      <c r="G313" s="726">
        <f t="array" ref="G313">SUM(G$265:G$270/H$190:H$195*($B313=$F$190:$F$195))</f>
        <v>0.15953345811353109</v>
      </c>
      <c r="H313" s="726">
        <f t="array" ref="H313">SUM(H$265:H$270/I$190:I$195*($B313=$F$190:$F$195))</f>
        <v>0.19918092620550479</v>
      </c>
      <c r="I313" s="726">
        <f t="array" ref="I313">SUM(I$265:I$270/J$190:J$195*($B313=$F$190:$F$195))</f>
        <v>0.24177959175304981</v>
      </c>
      <c r="J313" s="726">
        <f t="array" ref="J313">SUM(J$265:J$270/K$190:K$195*($B313=$F$190:$F$195))</f>
        <v>0.28677940711083033</v>
      </c>
      <c r="K313" s="726">
        <f t="array" ref="K313">SUM(K$265:K$270/L$190:L$195*($B313=$F$190:$F$195))</f>
        <v>0.33307250254178322</v>
      </c>
      <c r="L313" s="726">
        <f t="array" ref="L313">SUM(L$265:L$270/M$190:M$195*($B313=$F$190:$F$195))</f>
        <v>0.32095279099968399</v>
      </c>
      <c r="M313" s="726">
        <f t="array" ref="M313">SUM(M$265:M$270/N$190:N$195*($B313=$F$190:$F$195))</f>
        <v>0.30614368260423686</v>
      </c>
      <c r="N313" s="726">
        <f t="array" ref="N313">SUM(N$265:N$270/O$190:O$195*($B313=$F$190:$F$195))</f>
        <v>0.27759305359196607</v>
      </c>
      <c r="O313" s="726">
        <f t="array" ref="O313">SUM(O$265:O$270/P$190:P$195*($B313=$F$190:$F$195))</f>
        <v>0.24612197333272723</v>
      </c>
      <c r="P313" s="20"/>
      <c r="T313" s="23"/>
      <c r="U313" s="23"/>
    </row>
    <row r="314" spans="2:21" s="18" customFormat="1">
      <c r="B314" s="518" t="str">
        <f t="shared" si="97"/>
        <v>V.09</v>
      </c>
      <c r="C314" s="18" t="str">
        <f>INDEX(Vectors[Description], MATCH($B314, Vectors[Code], 0))</f>
        <v>Dry biomass and waste</v>
      </c>
      <c r="D314" s="20"/>
      <c r="E314" s="153"/>
      <c r="F314" s="726">
        <f t="array" ref="F314">SUM(F$265:F$270/G$190:G$195*($B314=$F$190:$F$195))</f>
        <v>3.4478595083031283</v>
      </c>
      <c r="G314" s="726">
        <f t="array" ref="G314">SUM(G$265:G$270/H$190:H$195*($B314=$F$190:$F$195))</f>
        <v>4.2245968343266203</v>
      </c>
      <c r="H314" s="726">
        <f t="array" ref="H314">SUM(H$265:H$270/I$190:I$195*($B314=$F$190:$F$195))</f>
        <v>5.2744992821957135</v>
      </c>
      <c r="I314" s="726">
        <f t="array" ref="I314">SUM(I$265:I$270/J$190:J$195*($B314=$F$190:$F$195))</f>
        <v>6.4025522295005244</v>
      </c>
      <c r="J314" s="726">
        <f t="array" ref="J314">SUM(J$265:J$270/K$190:K$195*($B314=$F$190:$F$195))</f>
        <v>7.5941898944377062</v>
      </c>
      <c r="K314" s="726">
        <f t="array" ref="K314">SUM(K$265:K$270/L$190:L$195*($B314=$F$190:$F$195))</f>
        <v>8.8200748387081909</v>
      </c>
      <c r="L314" s="726">
        <f t="array" ref="L314">SUM(L$265:L$270/M$190:M$195*($B314=$F$190:$F$195))</f>
        <v>8.4991334160176137</v>
      </c>
      <c r="M314" s="726">
        <f t="array" ref="M314">SUM(M$265:M$270/N$190:N$195*($B314=$F$190:$F$195))</f>
        <v>8.1069742214110292</v>
      </c>
      <c r="N314" s="726">
        <f t="array" ref="N314">SUM(N$265:N$270/O$190:O$195*($B314=$F$190:$F$195))</f>
        <v>7.3509265661446461</v>
      </c>
      <c r="O314" s="726">
        <f t="array" ref="O314">SUM(O$265:O$270/P$190:P$195*($B314=$F$190:$F$195))</f>
        <v>6.517542600121641</v>
      </c>
      <c r="P314" s="20"/>
      <c r="T314" s="23"/>
      <c r="U314" s="23"/>
    </row>
    <row r="315" spans="2:21" s="18" customFormat="1">
      <c r="B315" s="518" t="str">
        <f t="shared" si="97"/>
        <v>V.07</v>
      </c>
      <c r="C315" s="18" t="str">
        <f>INDEX(Vectors[Description], MATCH($B315, Vectors[Code], 0))</f>
        <v>Heat transport</v>
      </c>
      <c r="D315" s="20"/>
      <c r="E315" s="153"/>
      <c r="F315" s="726">
        <f t="array" ref="F315">SUM(F$265:F$270/G$190:G$195*($B315=$F$190:$F$195))</f>
        <v>0</v>
      </c>
      <c r="G315" s="726">
        <f t="array" ref="G315">SUM(G$265:G$270/H$190:H$195*($B315=$F$190:$F$195))</f>
        <v>0</v>
      </c>
      <c r="H315" s="726">
        <f t="array" ref="H315">SUM(H$265:H$270/I$190:I$195*($B315=$F$190:$F$195))</f>
        <v>0</v>
      </c>
      <c r="I315" s="726">
        <f t="array" ref="I315">SUM(I$265:I$270/J$190:J$195*($B315=$F$190:$F$195))</f>
        <v>0</v>
      </c>
      <c r="J315" s="726">
        <f t="array" ref="J315">SUM(J$265:J$270/K$190:K$195*($B315=$F$190:$F$195))</f>
        <v>0</v>
      </c>
      <c r="K315" s="726">
        <f t="array" ref="K315">SUM(K$265:K$270/L$190:L$195*($B315=$F$190:$F$195))</f>
        <v>0</v>
      </c>
      <c r="L315" s="726">
        <f t="array" ref="L315">SUM(L$265:L$270/M$190:M$195*($B315=$F$190:$F$195))</f>
        <v>0</v>
      </c>
      <c r="M315" s="726">
        <f t="array" ref="M315">SUM(M$265:M$270/N$190:N$195*($B315=$F$190:$F$195))</f>
        <v>0</v>
      </c>
      <c r="N315" s="726">
        <f t="array" ref="N315">SUM(N$265:N$270/O$190:O$195*($B315=$F$190:$F$195))</f>
        <v>0</v>
      </c>
      <c r="O315" s="726">
        <f t="array" ref="O315">SUM(O$265:O$270/P$190:P$195*($B315=$F$190:$F$195))</f>
        <v>0</v>
      </c>
      <c r="P315" s="20"/>
      <c r="T315" s="23"/>
      <c r="U315" s="23"/>
    </row>
    <row r="316" spans="2:21" s="18" customFormat="1">
      <c r="B316" s="518" t="str">
        <f t="shared" si="97"/>
        <v>R.01</v>
      </c>
      <c r="C316" s="18" t="str">
        <f>INDEX(Vectors[Description], MATCH($B316, Vectors[Code], 0))</f>
        <v>Solar</v>
      </c>
      <c r="D316" s="20"/>
      <c r="E316" s="153"/>
      <c r="F316" s="726">
        <f t="array" ref="F316">SUM(F$265:F$270/G$190:G$195*($B316=$F$190:$F$195))</f>
        <v>0</v>
      </c>
      <c r="G316" s="726">
        <f t="array" ref="G316">SUM(G$265:G$270/H$190:H$195*($B316=$F$190:$F$195))</f>
        <v>0</v>
      </c>
      <c r="H316" s="726">
        <f t="array" ref="H316">SUM(H$265:H$270/I$190:I$195*($B316=$F$190:$F$195))</f>
        <v>0</v>
      </c>
      <c r="I316" s="726">
        <f t="array" ref="I316">SUM(I$265:I$270/J$190:J$195*($B316=$F$190:$F$195))</f>
        <v>0</v>
      </c>
      <c r="J316" s="726">
        <f t="array" ref="J316">SUM(J$265:J$270/K$190:K$195*($B316=$F$190:$F$195))</f>
        <v>0</v>
      </c>
      <c r="K316" s="726">
        <f t="array" ref="K316">SUM(K$265:K$270/L$190:L$195*($B316=$F$190:$F$195))</f>
        <v>0</v>
      </c>
      <c r="L316" s="726">
        <f t="array" ref="L316">SUM(L$265:L$270/M$190:M$195*($B316=$F$190:$F$195))</f>
        <v>0</v>
      </c>
      <c r="M316" s="726">
        <f t="array" ref="M316">SUM(M$265:M$270/N$190:N$195*($B316=$F$190:$F$195))</f>
        <v>0</v>
      </c>
      <c r="N316" s="726">
        <f t="array" ref="N316">SUM(N$265:N$270/O$190:O$195*($B316=$F$190:$F$195))</f>
        <v>0</v>
      </c>
      <c r="O316" s="726">
        <f t="array" ref="O316">SUM(O$265:O$270/P$190:P$195*($B316=$F$190:$F$195))</f>
        <v>0</v>
      </c>
      <c r="P316" s="20"/>
      <c r="T316" s="23"/>
      <c r="U316" s="23"/>
    </row>
    <row r="317" spans="2:21" s="18" customFormat="1">
      <c r="B317" s="518" t="str">
        <f t="shared" si="97"/>
        <v>H.02</v>
      </c>
      <c r="C317" s="18" t="str">
        <f>INDEX(Vectors[Description], MATCH($B317, Vectors[Code], 0))</f>
        <v>Water Heating</v>
      </c>
      <c r="D317" s="20" t="str">
        <f>Preferences.EnergyUnits</f>
        <v>PJ</v>
      </c>
      <c r="E317" s="153"/>
      <c r="F317" s="726">
        <f>F319</f>
        <v>20.1282049937866</v>
      </c>
      <c r="G317" s="726">
        <f>G319</f>
        <v>24.662707657504761</v>
      </c>
      <c r="H317" s="726">
        <f t="shared" ref="H317:O317" si="98">H319</f>
        <v>30.791916705407036</v>
      </c>
      <c r="I317" s="726">
        <f t="shared" si="98"/>
        <v>37.377359329306479</v>
      </c>
      <c r="J317" s="726">
        <f t="shared" si="98"/>
        <v>44.334002179866623</v>
      </c>
      <c r="K317" s="726">
        <f t="shared" si="98"/>
        <v>51.490576685774144</v>
      </c>
      <c r="L317" s="726">
        <f t="shared" si="98"/>
        <v>49.616957783566399</v>
      </c>
      <c r="M317" s="726">
        <f t="shared" si="98"/>
        <v>47.327577766709396</v>
      </c>
      <c r="N317" s="726">
        <f t="shared" si="98"/>
        <v>42.913859007686355</v>
      </c>
      <c r="O317" s="726">
        <f t="shared" si="98"/>
        <v>38.048659811997105</v>
      </c>
      <c r="P317" s="20"/>
      <c r="T317" s="23"/>
      <c r="U317" s="23"/>
    </row>
    <row r="318" spans="2:21" s="18" customFormat="1">
      <c r="B318" s="518" t="str">
        <f t="shared" si="97"/>
        <v>X.01</v>
      </c>
      <c r="C318" s="18" t="str">
        <f>INDEX(Vectors[Description], MATCH($B318, Vectors[Code], 0))</f>
        <v>Conversion losses</v>
      </c>
      <c r="D318" s="20"/>
      <c r="E318" s="153"/>
      <c r="F318" s="726">
        <f t="array" ref="F318">SUM(F$265:F$268/G$190:G$193*($B318=$F$190:$F$193))</f>
        <v>0</v>
      </c>
      <c r="G318" s="726">
        <f t="array" ref="G318">SUM(G$265:G$268/H$190:H$193*($B318=$F$190:$F$193))</f>
        <v>0</v>
      </c>
      <c r="H318" s="726">
        <f t="array" ref="H318">SUM(H$265:H$268/I$190:I$193*($B318=$F$190:$F$193))</f>
        <v>0</v>
      </c>
      <c r="I318" s="726">
        <f t="array" ref="I318">SUM(I$265:I$268/J$190:J$193*($B318=$F$190:$F$193))</f>
        <v>0</v>
      </c>
      <c r="J318" s="726">
        <f t="array" ref="J318">SUM(J$265:J$268/K$190:K$193*($B318=$F$190:$F$193))</f>
        <v>0</v>
      </c>
      <c r="K318" s="726">
        <f t="array" ref="K318">SUM(K$265:K$268/L$190:L$193*($B318=$F$190:$F$193))</f>
        <v>0</v>
      </c>
      <c r="L318" s="726">
        <f t="array" ref="L318">SUM(L$265:L$268/M$190:M$193*($B318=$F$190:$F$193))</f>
        <v>0</v>
      </c>
      <c r="M318" s="726">
        <f t="array" ref="M318">SUM(M$265:M$268/N$190:N$193*($B318=$F$190:$F$193))</f>
        <v>0</v>
      </c>
      <c r="N318" s="726">
        <f t="array" ref="N318">SUM(N$265:N$268/O$190:O$193*($B318=$F$190:$F$193))</f>
        <v>0</v>
      </c>
      <c r="O318" s="726">
        <f t="array" ref="O318">SUM(O$265:O$268/P$190:P$193*($B318=$F$190:$F$193))</f>
        <v>0</v>
      </c>
      <c r="P318" s="20"/>
      <c r="T318" s="23"/>
      <c r="U318" s="23"/>
    </row>
    <row r="319" spans="2:21" s="18" customFormat="1">
      <c r="B319" s="518"/>
      <c r="D319" s="20"/>
      <c r="E319" s="520" t="str">
        <f>Preferences.EnergyUnits&amp;"/yr"</f>
        <v>PJ/yr</v>
      </c>
      <c r="F319" s="1848">
        <f>SUM(F309:F316)</f>
        <v>20.1282049937866</v>
      </c>
      <c r="G319" s="1848">
        <f t="shared" ref="G319:O319" si="99">SUM(G309:G316)</f>
        <v>24.662707657504761</v>
      </c>
      <c r="H319" s="1848">
        <f t="shared" si="99"/>
        <v>30.791916705407036</v>
      </c>
      <c r="I319" s="1848">
        <f t="shared" si="99"/>
        <v>37.377359329306479</v>
      </c>
      <c r="J319" s="1848">
        <f t="shared" si="99"/>
        <v>44.334002179866623</v>
      </c>
      <c r="K319" s="1848">
        <f t="shared" si="99"/>
        <v>51.490576685774144</v>
      </c>
      <c r="L319" s="1848">
        <f t="shared" si="99"/>
        <v>49.616957783566399</v>
      </c>
      <c r="M319" s="1848">
        <f t="shared" si="99"/>
        <v>47.327577766709396</v>
      </c>
      <c r="N319" s="1848">
        <f t="shared" si="99"/>
        <v>42.913859007686355</v>
      </c>
      <c r="O319" s="1848">
        <f t="shared" si="99"/>
        <v>38.048659811997105</v>
      </c>
      <c r="P319" s="20"/>
      <c r="T319" s="23"/>
      <c r="U319" s="23"/>
    </row>
    <row r="320" spans="2:21" s="18" customFormat="1">
      <c r="B320" s="153" t="s">
        <v>708</v>
      </c>
      <c r="D320" s="20"/>
      <c r="E320" s="153"/>
      <c r="F320" s="901"/>
      <c r="G320" s="901"/>
      <c r="H320" s="901"/>
      <c r="I320" s="901"/>
      <c r="J320" s="901"/>
      <c r="K320" s="901"/>
      <c r="L320" s="901"/>
      <c r="M320" s="901"/>
      <c r="N320" s="901"/>
      <c r="O320" s="901"/>
      <c r="P320" s="20"/>
      <c r="T320" s="23"/>
      <c r="U320" s="23"/>
    </row>
    <row r="321" spans="2:21" s="18" customFormat="1">
      <c r="B321" s="518" t="str">
        <f>B309</f>
        <v>V.01</v>
      </c>
      <c r="C321" s="18" t="str">
        <f>INDEX(Vectors[Description], MATCH($B321, Vectors[Code], 0))</f>
        <v>Electricity (delivered to end user)</v>
      </c>
      <c r="D321" s="20"/>
      <c r="E321" s="153"/>
      <c r="F321" s="726">
        <f t="array" ref="F321">SUM(F$273:F$279/G$198:G$204*($B321=$F$198:$F$204))</f>
        <v>29.79166719917994</v>
      </c>
      <c r="G321" s="726">
        <f t="array" ref="G321">SUM(G$273:G$279/H$198:H$204*($B321=$F$198:$F$204))</f>
        <v>31.690846312146103</v>
      </c>
      <c r="H321" s="726">
        <f t="array" ref="H321">SUM(H$273:H$279/I$198:I$204*($B321=$F$198:$F$204))</f>
        <v>35.73977060036087</v>
      </c>
      <c r="I321" s="726">
        <f t="array" ref="I321">SUM(I$273:I$279/J$198:J$204*($B321=$F$198:$F$204))</f>
        <v>39.821749148933151</v>
      </c>
      <c r="J321" s="726">
        <f t="array" ref="J321">SUM(J$273:J$279/K$198:K$204*($B321=$F$198:$F$204))</f>
        <v>43.86853669204001</v>
      </c>
      <c r="K321" s="726">
        <f t="array" ref="K321">SUM(K$273:K$279/L$198:L$204*($B321=$F$198:$F$204))</f>
        <v>47.74466792672753</v>
      </c>
      <c r="L321" s="726">
        <f t="array" ref="L321">SUM(L$273:L$279/M$198:M$204*($B321=$F$198:$F$204))</f>
        <v>61.118860224379532</v>
      </c>
      <c r="M321" s="726">
        <f t="array" ref="M321">SUM(M$273:M$279/N$198:N$204*($B321=$F$198:$F$204))</f>
        <v>74.651231582202811</v>
      </c>
      <c r="N321" s="726">
        <f t="array" ref="N321">SUM(N$273:N$279/O$198:O$204*($B321=$F$198:$F$204))</f>
        <v>92.404274634306375</v>
      </c>
      <c r="O321" s="726">
        <f t="array" ref="O321">SUM(O$273:O$279/P$198:P$204*($B321=$F$198:$F$204))</f>
        <v>110.06254360624855</v>
      </c>
      <c r="P321" s="20"/>
      <c r="T321" s="23"/>
      <c r="U321" s="23"/>
    </row>
    <row r="322" spans="2:21" s="18" customFormat="1">
      <c r="B322" s="518" t="str">
        <f t="shared" ref="B322:B330" si="100">B310</f>
        <v>V.02</v>
      </c>
      <c r="C322" s="18" t="str">
        <f>INDEX(Vectors[Description], MATCH($B322, Vectors[Code], 0))</f>
        <v>Electricity (supplied to grid)</v>
      </c>
      <c r="D322" s="20"/>
      <c r="E322" s="153"/>
      <c r="F322" s="726">
        <f t="array" ref="F322">SUM(F$273:F$279/G$198:G$204*($B322=$F$198:$F$204))</f>
        <v>0</v>
      </c>
      <c r="G322" s="726">
        <f t="array" ref="G322">SUM(G$273:G$279/H$198:H$204*($B322=$F$198:$F$204))</f>
        <v>0</v>
      </c>
      <c r="H322" s="726">
        <f t="array" ref="H322">SUM(H$273:H$279/I$198:I$204*($B322=$F$198:$F$204))</f>
        <v>0</v>
      </c>
      <c r="I322" s="726">
        <f t="array" ref="I322">SUM(I$273:I$279/J$198:J$204*($B322=$F$198:$F$204))</f>
        <v>0</v>
      </c>
      <c r="J322" s="726">
        <f t="array" ref="J322">SUM(J$273:J$279/K$198:K$204*($B322=$F$198:$F$204))</f>
        <v>0</v>
      </c>
      <c r="K322" s="726">
        <f t="array" ref="K322">SUM(K$273:K$279/L$198:L$204*($B322=$F$198:$F$204))</f>
        <v>0</v>
      </c>
      <c r="L322" s="726">
        <f t="array" ref="L322">SUM(L$273:L$279/M$198:M$204*($B322=$F$198:$F$204))</f>
        <v>0</v>
      </c>
      <c r="M322" s="726">
        <f t="array" ref="M322">SUM(M$273:M$279/N$198:N$204*($B322=$F$198:$F$204))</f>
        <v>0</v>
      </c>
      <c r="N322" s="726">
        <f t="array" ref="N322">SUM(N$273:N$279/O$198:O$204*($B322=$F$198:$F$204))</f>
        <v>0</v>
      </c>
      <c r="O322" s="726">
        <f t="array" ref="O322">SUM(O$273:O$279/P$198:P$204*($B322=$F$198:$F$204))</f>
        <v>0</v>
      </c>
      <c r="P322" s="20"/>
      <c r="T322" s="23"/>
      <c r="U322" s="23"/>
    </row>
    <row r="323" spans="2:21" s="18" customFormat="1">
      <c r="B323" s="518" t="str">
        <f t="shared" si="100"/>
        <v>V.03</v>
      </c>
      <c r="C323" s="18" t="str">
        <f>INDEX(Vectors[Description], MATCH($B323, Vectors[Code], 0))</f>
        <v>Solid hydrocarbons</v>
      </c>
      <c r="D323" s="20"/>
      <c r="E323" s="153"/>
      <c r="F323" s="726">
        <f t="array" ref="F323">SUM(F$273:F$279/G$198:G$204*($B323=$F$198:$F$204))</f>
        <v>0</v>
      </c>
      <c r="G323" s="726">
        <f t="array" ref="G323">SUM(G$273:G$279/H$198:H$204*($B323=$F$198:$F$204))</f>
        <v>0</v>
      </c>
      <c r="H323" s="726">
        <f t="array" ref="H323">SUM(H$273:H$279/I$198:I$204*($B323=$F$198:$F$204))</f>
        <v>0</v>
      </c>
      <c r="I323" s="726">
        <f t="array" ref="I323">SUM(I$273:I$279/J$198:J$204*($B323=$F$198:$F$204))</f>
        <v>0</v>
      </c>
      <c r="J323" s="726">
        <f t="array" ref="J323">SUM(J$273:J$279/K$198:K$204*($B323=$F$198:$F$204))</f>
        <v>0</v>
      </c>
      <c r="K323" s="726">
        <f t="array" ref="K323">SUM(K$273:K$279/L$198:L$204*($B323=$F$198:$F$204))</f>
        <v>0</v>
      </c>
      <c r="L323" s="726">
        <f t="array" ref="L323">SUM(L$273:L$279/M$198:M$204*($B323=$F$198:$F$204))</f>
        <v>0</v>
      </c>
      <c r="M323" s="726">
        <f t="array" ref="M323">SUM(M$273:M$279/N$198:N$204*($B323=$F$198:$F$204))</f>
        <v>0</v>
      </c>
      <c r="N323" s="726">
        <f t="array" ref="N323">SUM(N$273:N$279/O$198:O$204*($B323=$F$198:$F$204))</f>
        <v>0</v>
      </c>
      <c r="O323" s="726">
        <f t="array" ref="O323">SUM(O$273:O$279/P$198:P$204*($B323=$F$198:$F$204))</f>
        <v>0</v>
      </c>
      <c r="P323" s="20"/>
      <c r="T323" s="23"/>
      <c r="U323" s="23"/>
    </row>
    <row r="324" spans="2:21" s="18" customFormat="1">
      <c r="B324" s="518" t="str">
        <f t="shared" si="100"/>
        <v>V.04</v>
      </c>
      <c r="C324" s="18" t="str">
        <f>INDEX(Vectors[Description], MATCH($B324, Vectors[Code], 0))</f>
        <v>Liquid hydrocarbons</v>
      </c>
      <c r="D324" s="20"/>
      <c r="E324" s="153"/>
      <c r="F324" s="726">
        <f t="array" ref="F324">SUM(F$273:F$279/G$198:G$204*($B324=$F$198:$F$204))</f>
        <v>4.2168750699055998E-2</v>
      </c>
      <c r="G324" s="726">
        <f t="array" ref="G324">SUM(G$273:G$279/H$198:H$204*($B324=$F$198:$F$204))</f>
        <v>4.7083893303121689E-2</v>
      </c>
      <c r="H324" s="726">
        <f t="array" ref="H324">SUM(H$273:H$279/I$198:I$204*($B324=$F$198:$F$204))</f>
        <v>5.3099482703953059E-2</v>
      </c>
      <c r="I324" s="726">
        <f t="array" ref="I324">SUM(I$273:I$279/J$198:J$204*($B324=$F$198:$F$204))</f>
        <v>5.9164181656878985E-2</v>
      </c>
      <c r="J324" s="726">
        <f t="array" ref="J324">SUM(J$273:J$279/K$198:K$204*($B324=$F$198:$F$204))</f>
        <v>6.5176596441365753E-2</v>
      </c>
      <c r="K324" s="726">
        <f t="array" ref="K324">SUM(K$273:K$279/L$198:L$204*($B324=$F$198:$F$204))</f>
        <v>7.0935462824589374E-2</v>
      </c>
      <c r="L324" s="726">
        <f t="array" ref="L324">SUM(L$273:L$279/M$198:M$204*($B324=$F$198:$F$204))</f>
        <v>9.0805839177294456E-2</v>
      </c>
      <c r="M324" s="726">
        <f t="array" ref="M324">SUM(M$273:M$279/N$198:N$204*($B324=$F$198:$F$204))</f>
        <v>0.11091122616740995</v>
      </c>
      <c r="N324" s="726">
        <f t="array" ref="N324">SUM(N$273:N$279/O$198:O$204*($B324=$F$198:$F$204))</f>
        <v>0.13728737203103752</v>
      </c>
      <c r="O324" s="726">
        <f t="array" ref="O324">SUM(O$273:O$279/P$198:P$204*($B324=$F$198:$F$204))</f>
        <v>0.16352270964251978</v>
      </c>
      <c r="P324" s="20"/>
      <c r="T324" s="23"/>
      <c r="U324" s="23"/>
    </row>
    <row r="325" spans="2:21" s="18" customFormat="1">
      <c r="B325" s="518" t="str">
        <f t="shared" si="100"/>
        <v>V.05</v>
      </c>
      <c r="C325" s="18" t="str">
        <f>INDEX(Vectors[Description], MATCH($B325, Vectors[Code], 0))</f>
        <v>Gaseous hydrocarbons</v>
      </c>
      <c r="D325" s="20"/>
      <c r="E325" s="153"/>
      <c r="F325" s="726">
        <f t="array" ref="F325">SUM(F$273:F$279/G$198:G$204*($B325=$F$198:$F$204))</f>
        <v>0.12312068912438333</v>
      </c>
      <c r="G325" s="726">
        <f t="array" ref="G325">SUM(G$273:G$279/H$198:H$204*($B325=$F$198:$F$204))</f>
        <v>0.13747149948810441</v>
      </c>
      <c r="H325" s="726">
        <f t="array" ref="H325">SUM(H$273:H$279/I$198:I$204*($B325=$F$198:$F$204))</f>
        <v>0.15503529970133378</v>
      </c>
      <c r="I325" s="726">
        <f t="array" ref="I325">SUM(I$273:I$279/J$198:J$204*($B325=$F$198:$F$204))</f>
        <v>0.17274248575825626</v>
      </c>
      <c r="J325" s="726">
        <f t="array" ref="J325">SUM(J$273:J$279/K$198:K$204*($B325=$F$198:$F$204))</f>
        <v>0.19029701699989945</v>
      </c>
      <c r="K325" s="726">
        <f t="array" ref="K325">SUM(K$273:K$279/L$198:L$204*($B325=$F$198:$F$204))</f>
        <v>0.20711125944065575</v>
      </c>
      <c r="L325" s="726">
        <f t="array" ref="L325">SUM(L$273:L$279/M$198:M$204*($B325=$F$198:$F$204))</f>
        <v>0.26512707421224835</v>
      </c>
      <c r="M325" s="726">
        <f t="array" ref="M325">SUM(M$273:M$279/N$198:N$204*($B325=$F$198:$F$204))</f>
        <v>0.32382905281724517</v>
      </c>
      <c r="N325" s="726">
        <f t="array" ref="N325">SUM(N$273:N$279/O$198:O$204*($B325=$F$198:$F$204))</f>
        <v>0.40083985350116913</v>
      </c>
      <c r="O325" s="726">
        <f t="array" ref="O325">SUM(O$273:O$279/P$198:P$204*($B325=$F$198:$F$204))</f>
        <v>0.4774395343688515</v>
      </c>
      <c r="P325" s="20"/>
      <c r="T325" s="23"/>
      <c r="U325" s="23"/>
    </row>
    <row r="326" spans="2:21" s="18" customFormat="1">
      <c r="B326" s="518" t="str">
        <f t="shared" si="100"/>
        <v>V.09</v>
      </c>
      <c r="C326" s="18" t="str">
        <f>INDEX(Vectors[Description], MATCH($B326, Vectors[Code], 0))</f>
        <v>Dry biomass and waste</v>
      </c>
      <c r="D326" s="20"/>
      <c r="E326" s="153"/>
      <c r="F326" s="726">
        <f t="array" ref="F326">SUM(F$273:F$279/G$198:G$204*($B326=$F$198:$F$204))</f>
        <v>0.40347324483631258</v>
      </c>
      <c r="G326" s="726">
        <f t="array" ref="G326">SUM(G$273:G$279/H$198:H$204*($B326=$F$198:$F$204))</f>
        <v>0.45050163677157529</v>
      </c>
      <c r="H326" s="726">
        <f t="array" ref="H326">SUM(H$273:H$279/I$198:I$204*($B326=$F$198:$F$204))</f>
        <v>0.50805917250408861</v>
      </c>
      <c r="I326" s="726">
        <f t="array" ref="I326">SUM(I$273:I$279/J$198:J$204*($B326=$F$198:$F$204))</f>
        <v>0.56608659150341856</v>
      </c>
      <c r="J326" s="726">
        <f t="array" ref="J326">SUM(J$273:J$279/K$198:K$204*($B326=$F$198:$F$204))</f>
        <v>0.62361375230813743</v>
      </c>
      <c r="K326" s="726">
        <f t="array" ref="K326">SUM(K$273:K$279/L$198:L$204*($B326=$F$198:$F$204))</f>
        <v>0.67871494614715755</v>
      </c>
      <c r="L326" s="726">
        <f t="array" ref="L326">SUM(L$273:L$279/M$198:M$204*($B326=$F$198:$F$204))</f>
        <v>0.86883595021389937</v>
      </c>
      <c r="M326" s="726">
        <f t="array" ref="M326">SUM(M$273:M$279/N$198:N$204*($B326=$F$198:$F$204))</f>
        <v>1.0612055507620437</v>
      </c>
      <c r="N326" s="726">
        <f t="array" ref="N326">SUM(N$273:N$279/O$198:O$204*($B326=$F$198:$F$204))</f>
        <v>1.3135741645211405</v>
      </c>
      <c r="O326" s="726">
        <f t="array" ref="O326">SUM(O$273:O$279/P$198:P$204*($B326=$F$198:$F$204))</f>
        <v>1.5645955161145102</v>
      </c>
      <c r="P326" s="20"/>
      <c r="T326" s="23"/>
      <c r="U326" s="23"/>
    </row>
    <row r="327" spans="2:21" s="18" customFormat="1">
      <c r="B327" s="518" t="str">
        <f t="shared" si="100"/>
        <v>V.07</v>
      </c>
      <c r="C327" s="18" t="str">
        <f>INDEX(Vectors[Description], MATCH($B327, Vectors[Code], 0))</f>
        <v>Heat transport</v>
      </c>
      <c r="D327" s="20"/>
      <c r="E327" s="153"/>
      <c r="F327" s="726">
        <f t="array" ref="F327">SUM(F$273:F$279/G$198:G$204*($B327=$F$198:$F$204))</f>
        <v>0</v>
      </c>
      <c r="G327" s="726">
        <f t="array" ref="G327">SUM(G$273:G$279/H$198:H$204*($B327=$F$198:$F$204))</f>
        <v>0</v>
      </c>
      <c r="H327" s="726">
        <f t="array" ref="H327">SUM(H$273:H$279/I$198:I$204*($B327=$F$198:$F$204))</f>
        <v>0</v>
      </c>
      <c r="I327" s="726">
        <f t="array" ref="I327">SUM(I$273:I$279/J$198:J$204*($B327=$F$198:$F$204))</f>
        <v>0</v>
      </c>
      <c r="J327" s="726">
        <f t="array" ref="J327">SUM(J$273:J$279/K$198:K$204*($B327=$F$198:$F$204))</f>
        <v>0</v>
      </c>
      <c r="K327" s="726">
        <f t="array" ref="K327">SUM(K$273:K$279/L$198:L$204*($B327=$F$198:$F$204))</f>
        <v>0</v>
      </c>
      <c r="L327" s="726">
        <f t="array" ref="L327">SUM(L$273:L$279/M$198:M$204*($B327=$F$198:$F$204))</f>
        <v>0</v>
      </c>
      <c r="M327" s="726">
        <f t="array" ref="M327">SUM(M$273:M$279/N$198:N$204*($B327=$F$198:$F$204))</f>
        <v>0</v>
      </c>
      <c r="N327" s="726">
        <f t="array" ref="N327">SUM(N$273:N$279/O$198:O$204*($B327=$F$198:$F$204))</f>
        <v>0</v>
      </c>
      <c r="O327" s="726">
        <f t="array" ref="O327">SUM(O$273:O$279/P$198:P$204*($B327=$F$198:$F$204))</f>
        <v>0</v>
      </c>
      <c r="P327" s="20"/>
      <c r="T327" s="23"/>
      <c r="U327" s="23"/>
    </row>
    <row r="328" spans="2:21" s="18" customFormat="1">
      <c r="B328" s="518" t="str">
        <f t="shared" si="100"/>
        <v>R.01</v>
      </c>
      <c r="C328" s="18" t="str">
        <f>INDEX(Vectors[Description], MATCH($B328, Vectors[Code], 0))</f>
        <v>Solar</v>
      </c>
      <c r="D328" s="20"/>
      <c r="E328" s="153"/>
      <c r="F328" s="726">
        <f t="array" ref="F328">SUM(F$273:F$279/G$198:G$204*($B328=$F$198:$F$204))</f>
        <v>0</v>
      </c>
      <c r="G328" s="726">
        <f t="array" ref="G328">SUM(G$273:G$279/H$198:H$204*($B328=$F$198:$F$204))</f>
        <v>0</v>
      </c>
      <c r="H328" s="726">
        <f t="array" ref="H328">SUM(H$273:H$279/I$198:I$204*($B328=$F$198:$F$204))</f>
        <v>0</v>
      </c>
      <c r="I328" s="726">
        <f t="array" ref="I328">SUM(I$273:I$279/J$198:J$204*($B328=$F$198:$F$204))</f>
        <v>0</v>
      </c>
      <c r="J328" s="726">
        <f t="array" ref="J328">SUM(J$273:J$279/K$198:K$204*($B328=$F$198:$F$204))</f>
        <v>0</v>
      </c>
      <c r="K328" s="726">
        <f t="array" ref="K328">SUM(K$273:K$279/L$198:L$204*($B328=$F$198:$F$204))</f>
        <v>0</v>
      </c>
      <c r="L328" s="726">
        <f t="array" ref="L328">SUM(L$273:L$279/M$198:M$204*($B328=$F$198:$F$204))</f>
        <v>0</v>
      </c>
      <c r="M328" s="726">
        <f t="array" ref="M328">SUM(M$273:M$279/N$198:N$204*($B328=$F$198:$F$204))</f>
        <v>0</v>
      </c>
      <c r="N328" s="726">
        <f t="array" ref="N328">SUM(N$273:N$279/O$198:O$204*($B328=$F$198:$F$204))</f>
        <v>0</v>
      </c>
      <c r="O328" s="726">
        <f t="array" ref="O328">SUM(O$273:O$279/P$198:P$204*($B328=$F$198:$F$204))</f>
        <v>0</v>
      </c>
      <c r="P328" s="20"/>
      <c r="T328" s="23"/>
      <c r="U328" s="23"/>
    </row>
    <row r="329" spans="2:21" s="18" customFormat="1">
      <c r="B329" s="518" t="str">
        <f t="shared" si="100"/>
        <v>H.02</v>
      </c>
      <c r="C329" s="18" t="str">
        <f>INDEX(Vectors[Description], MATCH($B329, Vectors[Code], 0))</f>
        <v>Water Heating</v>
      </c>
      <c r="D329" s="20" t="str">
        <f>Preferences.EnergyUnits</f>
        <v>PJ</v>
      </c>
      <c r="E329" s="153"/>
      <c r="F329" s="726">
        <f>F331</f>
        <v>30.360429883839693</v>
      </c>
      <c r="G329" s="726">
        <f t="shared" ref="G329:O329" si="101">G331</f>
        <v>32.325903341708901</v>
      </c>
      <c r="H329" s="726">
        <f t="shared" si="101"/>
        <v>36.455964555270249</v>
      </c>
      <c r="I329" s="726">
        <f t="shared" si="101"/>
        <v>40.61974240785171</v>
      </c>
      <c r="J329" s="726">
        <f t="shared" si="101"/>
        <v>44.747624057789416</v>
      </c>
      <c r="K329" s="726">
        <f t="shared" si="101"/>
        <v>48.701429595139935</v>
      </c>
      <c r="L329" s="726">
        <f t="shared" si="101"/>
        <v>62.343629087982968</v>
      </c>
      <c r="M329" s="726">
        <f t="shared" si="101"/>
        <v>76.147177411949514</v>
      </c>
      <c r="N329" s="726">
        <f t="shared" si="101"/>
        <v>94.255976024359725</v>
      </c>
      <c r="O329" s="726">
        <f t="shared" si="101"/>
        <v>112.26810136637444</v>
      </c>
      <c r="P329" s="20"/>
      <c r="T329" s="23"/>
      <c r="U329" s="23"/>
    </row>
    <row r="330" spans="2:21" s="18" customFormat="1">
      <c r="B330" s="518" t="str">
        <f t="shared" si="100"/>
        <v>X.01</v>
      </c>
      <c r="C330" s="18" t="str">
        <f>INDEX(Vectors[Description], MATCH($B330, Vectors[Code], 0))</f>
        <v>Conversion losses</v>
      </c>
      <c r="D330" s="20"/>
      <c r="E330" s="153"/>
      <c r="F330" s="726">
        <f t="array" ref="F330">SUM(F$273:F$279/G$198:G$204*($B330=$F$198:$F$204))</f>
        <v>0</v>
      </c>
      <c r="G330" s="726">
        <f t="array" ref="G330">SUM(G$273:G$279/H$198:H$204*($B330=$F$198:$F$204))</f>
        <v>0</v>
      </c>
      <c r="H330" s="726">
        <f t="array" ref="H330">SUM(H$273:H$279/I$198:I$204*($B330=$F$198:$F$204))</f>
        <v>0</v>
      </c>
      <c r="I330" s="726">
        <f t="array" ref="I330">SUM(I$273:I$279/J$198:J$204*($B330=$F$198:$F$204))</f>
        <v>0</v>
      </c>
      <c r="J330" s="726">
        <f t="array" ref="J330">SUM(J$273:J$279/K$198:K$204*($B330=$F$198:$F$204))</f>
        <v>0</v>
      </c>
      <c r="K330" s="726">
        <f t="array" ref="K330">SUM(K$273:K$279/L$198:L$204*($B330=$F$198:$F$204))</f>
        <v>0</v>
      </c>
      <c r="L330" s="726">
        <f t="array" ref="L330">SUM(L$273:L$279/M$198:M$204*($B330=$F$198:$F$204))</f>
        <v>0</v>
      </c>
      <c r="M330" s="726">
        <f t="array" ref="M330">SUM(M$273:M$279/N$198:N$204*($B330=$F$198:$F$204))</f>
        <v>0</v>
      </c>
      <c r="N330" s="726">
        <f t="array" ref="N330">SUM(N$273:N$279/O$198:O$204*($B330=$F$198:$F$204))</f>
        <v>0</v>
      </c>
      <c r="O330" s="726">
        <f t="array" ref="O330">SUM(O$273:O$279/P$198:P$204*($B330=$F$198:$F$204))</f>
        <v>0</v>
      </c>
      <c r="P330" s="20"/>
      <c r="T330" s="23"/>
      <c r="U330" s="23"/>
    </row>
    <row r="331" spans="2:21" s="18" customFormat="1">
      <c r="B331" s="518"/>
      <c r="D331" s="20"/>
      <c r="E331" s="520" t="str">
        <f>Preferences.EnergyUnits&amp;"/yr"</f>
        <v>PJ/yr</v>
      </c>
      <c r="F331" s="1848">
        <f>SUM(F321:F328)</f>
        <v>30.360429883839693</v>
      </c>
      <c r="G331" s="1848">
        <f>SUM(G321:G328)</f>
        <v>32.325903341708901</v>
      </c>
      <c r="H331" s="1848">
        <f t="shared" ref="H331:O331" si="102">SUM(H321:H328)</f>
        <v>36.455964555270249</v>
      </c>
      <c r="I331" s="1848">
        <f t="shared" si="102"/>
        <v>40.61974240785171</v>
      </c>
      <c r="J331" s="1848">
        <f t="shared" si="102"/>
        <v>44.747624057789416</v>
      </c>
      <c r="K331" s="1848">
        <f t="shared" si="102"/>
        <v>48.701429595139935</v>
      </c>
      <c r="L331" s="1848">
        <f t="shared" si="102"/>
        <v>62.343629087982968</v>
      </c>
      <c r="M331" s="1848">
        <f t="shared" si="102"/>
        <v>76.147177411949514</v>
      </c>
      <c r="N331" s="1848">
        <f t="shared" si="102"/>
        <v>94.255976024359725</v>
      </c>
      <c r="O331" s="1848">
        <f t="shared" si="102"/>
        <v>112.26810136637444</v>
      </c>
      <c r="P331" s="20"/>
      <c r="T331" s="23"/>
      <c r="U331" s="23"/>
    </row>
    <row r="332" spans="2:21" s="18" customFormat="1">
      <c r="B332" s="153" t="s">
        <v>1586</v>
      </c>
      <c r="D332" s="20"/>
      <c r="E332" s="153"/>
      <c r="F332" s="901"/>
      <c r="G332" s="901"/>
      <c r="H332" s="901"/>
      <c r="I332" s="901"/>
      <c r="J332" s="901"/>
      <c r="K332" s="901"/>
      <c r="L332" s="901"/>
      <c r="M332" s="901"/>
      <c r="N332" s="901"/>
      <c r="O332" s="901"/>
      <c r="P332" s="20"/>
      <c r="T332" s="23"/>
      <c r="U332" s="23"/>
    </row>
    <row r="333" spans="2:21" s="18" customFormat="1">
      <c r="B333" s="153" t="s">
        <v>707</v>
      </c>
      <c r="D333" s="20"/>
      <c r="E333" s="153"/>
      <c r="F333" s="901"/>
      <c r="G333" s="901"/>
      <c r="H333" s="901"/>
      <c r="I333" s="901"/>
      <c r="J333" s="901"/>
      <c r="K333" s="901"/>
      <c r="L333" s="901"/>
      <c r="M333" s="901"/>
      <c r="N333" s="901"/>
      <c r="O333" s="901"/>
      <c r="P333" s="20"/>
      <c r="T333" s="23"/>
      <c r="U333" s="23"/>
    </row>
    <row r="334" spans="2:21" s="18" customFormat="1">
      <c r="B334" s="518" t="str">
        <f>B321</f>
        <v>V.01</v>
      </c>
      <c r="C334" s="18" t="str">
        <f>INDEX(Vectors[Description], MATCH($B334, Vectors[Code], 0))</f>
        <v>Electricity (delivered to end user)</v>
      </c>
      <c r="D334" s="20"/>
      <c r="E334" s="153"/>
      <c r="F334" s="726">
        <f t="array" ref="F334">SUM(F$281:F$286/G$206:G$211*($B334=$F$206:$F$211))</f>
        <v>0</v>
      </c>
      <c r="G334" s="726">
        <f t="array" ref="G334">SUM(G$281:G$286/H$206:H$211*($B334=$F$206:$F$211))</f>
        <v>0</v>
      </c>
      <c r="H334" s="726">
        <f t="array" ref="H334">SUM(H$281:H$286/I$206:I$211*($B334=$F$206:$F$211))</f>
        <v>0</v>
      </c>
      <c r="I334" s="726">
        <f t="array" ref="I334">SUM(I$281:I$286/J$206:J$211*($B334=$F$206:$F$211))</f>
        <v>0</v>
      </c>
      <c r="J334" s="726">
        <f t="array" ref="J334">SUM(J$281:J$286/K$206:K$211*($B334=$F$206:$F$211))</f>
        <v>0</v>
      </c>
      <c r="K334" s="726">
        <f t="array" ref="K334">SUM(K$281:K$286/L$206:L$211*($B334=$F$206:$F$211))</f>
        <v>0</v>
      </c>
      <c r="L334" s="726">
        <f t="array" ref="L334">SUM(L$281:L$286/M$206:M$211*($B334=$F$206:$F$211))</f>
        <v>0</v>
      </c>
      <c r="M334" s="726">
        <f t="array" ref="M334">SUM(M$281:M$286/N$206:N$211*($B334=$F$206:$F$211))</f>
        <v>0</v>
      </c>
      <c r="N334" s="726">
        <f t="array" ref="N334">SUM(N$281:N$286/O$206:O$211*($B334=$F$206:$F$211))</f>
        <v>0</v>
      </c>
      <c r="O334" s="726">
        <f t="array" ref="O334">SUM(O$281:O$286/P$206:P$211*($B334=$F$206:$F$211))</f>
        <v>0</v>
      </c>
      <c r="P334" s="20"/>
      <c r="T334" s="23"/>
      <c r="U334" s="23"/>
    </row>
    <row r="335" spans="2:21" s="18" customFormat="1">
      <c r="B335" s="518" t="str">
        <f t="shared" ref="B335:B343" si="103">B322</f>
        <v>V.02</v>
      </c>
      <c r="C335" s="18" t="str">
        <f>INDEX(Vectors[Description], MATCH($B335, Vectors[Code], 0))</f>
        <v>Electricity (supplied to grid)</v>
      </c>
      <c r="D335" s="20"/>
      <c r="E335" s="153"/>
      <c r="F335" s="726">
        <f t="array" ref="F335">SUM(F$281:F$286/G$206:G$211*($B335=$F$206:$F$211))</f>
        <v>0</v>
      </c>
      <c r="G335" s="726">
        <f t="array" ref="G335">SUM(G$281:G$286/H$206:H$211*($B335=$F$206:$F$211))</f>
        <v>0</v>
      </c>
      <c r="H335" s="726">
        <f t="array" ref="H335">SUM(H$281:H$286/I$206:I$211*($B335=$F$206:$F$211))</f>
        <v>0</v>
      </c>
      <c r="I335" s="726">
        <f t="array" ref="I335">SUM(I$281:I$286/J$206:J$211*($B335=$F$206:$F$211))</f>
        <v>0</v>
      </c>
      <c r="J335" s="726">
        <f t="array" ref="J335">SUM(J$281:J$286/K$206:K$211*($B335=$F$206:$F$211))</f>
        <v>0</v>
      </c>
      <c r="K335" s="726">
        <f t="array" ref="K335">SUM(K$281:K$286/L$206:L$211*($B335=$F$206:$F$211))</f>
        <v>0</v>
      </c>
      <c r="L335" s="726">
        <f t="array" ref="L335">SUM(L$281:L$286/M$206:M$211*($B335=$F$206:$F$211))</f>
        <v>0</v>
      </c>
      <c r="M335" s="726">
        <f t="array" ref="M335">SUM(M$281:M$286/N$206:N$211*($B335=$F$206:$F$211))</f>
        <v>0</v>
      </c>
      <c r="N335" s="726">
        <f t="array" ref="N335">SUM(N$281:N$286/O$206:O$211*($B335=$F$206:$F$211))</f>
        <v>0</v>
      </c>
      <c r="O335" s="726">
        <f t="array" ref="O335">SUM(O$281:O$286/P$206:P$211*($B335=$F$206:$F$211))</f>
        <v>0</v>
      </c>
      <c r="P335" s="20"/>
      <c r="T335" s="23"/>
      <c r="U335" s="23"/>
    </row>
    <row r="336" spans="2:21" s="18" customFormat="1">
      <c r="B336" s="518" t="str">
        <f t="shared" si="103"/>
        <v>V.03</v>
      </c>
      <c r="C336" s="18" t="str">
        <f>INDEX(Vectors[Description], MATCH($B336, Vectors[Code], 0))</f>
        <v>Solid hydrocarbons</v>
      </c>
      <c r="D336" s="20"/>
      <c r="E336" s="153"/>
      <c r="F336" s="726">
        <f t="array" ref="F336">SUM(F$281:F$286/G$206:G$211*($B336=$F$206:$F$211))</f>
        <v>0</v>
      </c>
      <c r="G336" s="726">
        <f t="array" ref="G336">SUM(G$281:G$286/H$206:H$211*($B336=$F$206:$F$211))</f>
        <v>0</v>
      </c>
      <c r="H336" s="726">
        <f t="array" ref="H336">SUM(H$281:H$286/I$206:I$211*($B336=$F$206:$F$211))</f>
        <v>0</v>
      </c>
      <c r="I336" s="726">
        <f t="array" ref="I336">SUM(I$281:I$286/J$206:J$211*($B336=$F$206:$F$211))</f>
        <v>0</v>
      </c>
      <c r="J336" s="726">
        <f t="array" ref="J336">SUM(J$281:J$286/K$206:K$211*($B336=$F$206:$F$211))</f>
        <v>0</v>
      </c>
      <c r="K336" s="726">
        <f t="array" ref="K336">SUM(K$281:K$286/L$206:L$211*($B336=$F$206:$F$211))</f>
        <v>0</v>
      </c>
      <c r="L336" s="726">
        <f t="array" ref="L336">SUM(L$281:L$286/M$206:M$211*($B336=$F$206:$F$211))</f>
        <v>0</v>
      </c>
      <c r="M336" s="726">
        <f t="array" ref="M336">SUM(M$281:M$286/N$206:N$211*($B336=$F$206:$F$211))</f>
        <v>0</v>
      </c>
      <c r="N336" s="726">
        <f t="array" ref="N336">SUM(N$281:N$286/O$206:O$211*($B336=$F$206:$F$211))</f>
        <v>0</v>
      </c>
      <c r="O336" s="726">
        <f t="array" ref="O336">SUM(O$281:O$286/P$206:P$211*($B336=$F$206:$F$211))</f>
        <v>0</v>
      </c>
      <c r="P336" s="20"/>
      <c r="T336" s="23"/>
      <c r="U336" s="23"/>
    </row>
    <row r="337" spans="2:21" s="18" customFormat="1">
      <c r="B337" s="518" t="str">
        <f t="shared" si="103"/>
        <v>V.04</v>
      </c>
      <c r="C337" s="18" t="str">
        <f>INDEX(Vectors[Description], MATCH($B337, Vectors[Code], 0))</f>
        <v>Liquid hydrocarbons</v>
      </c>
      <c r="D337" s="20"/>
      <c r="E337" s="153"/>
      <c r="F337" s="726">
        <f t="array" ref="F337">SUM(F$281:F$286/G$206:G$211*($B337=$F$206:$F$211))</f>
        <v>2.8742801717229987</v>
      </c>
      <c r="G337" s="726">
        <f t="array" ref="G337">SUM(G$281:G$286/H$206:H$211*($B337=$F$206:$F$211))</f>
        <v>2.1606761398827454</v>
      </c>
      <c r="H337" s="726">
        <f t="array" ref="H337">SUM(H$281:H$286/I$206:I$211*($B337=$F$206:$F$211))</f>
        <v>1.6809536272540875</v>
      </c>
      <c r="I337" s="726">
        <f t="array" ref="I337">SUM(I$281:I$286/J$206:J$211*($B337=$F$206:$F$211))</f>
        <v>1.2276872216477444</v>
      </c>
      <c r="J337" s="726">
        <f t="array" ref="J337">SUM(J$281:J$286/K$206:K$211*($B337=$F$206:$F$211))</f>
        <v>0.81667951076931178</v>
      </c>
      <c r="K337" s="726">
        <f t="array" ref="K337">SUM(K$281:K$286/L$206:L$211*($B337=$F$206:$F$211))</f>
        <v>0.46175849581419631</v>
      </c>
      <c r="L337" s="726">
        <f t="array" ref="L337">SUM(L$281:L$286/M$206:M$211*($B337=$F$206:$F$211))</f>
        <v>0.30181390780509348</v>
      </c>
      <c r="M337" s="726">
        <f t="array" ref="M337">SUM(M$281:M$286/N$206:N$211*($B337=$F$206:$F$211))</f>
        <v>0.17229457458219571</v>
      </c>
      <c r="N337" s="726">
        <f t="array" ref="N337">SUM(N$281:N$286/O$206:O$211*($B337=$F$206:$F$211))</f>
        <v>6.4572302751229119E-2</v>
      </c>
      <c r="O337" s="726">
        <f t="array" ref="O337">SUM(O$281:O$286/P$206:P$211*($B337=$F$206:$F$211))</f>
        <v>0</v>
      </c>
      <c r="P337" s="20"/>
      <c r="T337" s="23"/>
      <c r="U337" s="23"/>
    </row>
    <row r="338" spans="2:21" s="18" customFormat="1">
      <c r="B338" s="518" t="str">
        <f t="shared" si="103"/>
        <v>V.05</v>
      </c>
      <c r="C338" s="18" t="str">
        <f>INDEX(Vectors[Description], MATCH($B338, Vectors[Code], 0))</f>
        <v>Gaseous hydrocarbons</v>
      </c>
      <c r="D338" s="20"/>
      <c r="E338" s="153"/>
      <c r="F338" s="726">
        <f t="array" ref="F338">SUM(F$281:F$286/G$206:G$211*($B338=$F$206:$F$211))</f>
        <v>0.13815676731889817</v>
      </c>
      <c r="G338" s="726">
        <f t="array" ref="G338">SUM(G$281:G$286/H$206:H$211*($B338=$F$206:$F$211))</f>
        <v>0.11429606911309406</v>
      </c>
      <c r="H338" s="726">
        <f t="array" ref="H338">SUM(H$281:H$286/I$206:I$211*($B338=$F$206:$F$211))</f>
        <v>8.8919569393201864E-2</v>
      </c>
      <c r="I338" s="726">
        <f t="array" ref="I338">SUM(I$281:I$286/J$206:J$211*($B338=$F$206:$F$211))</f>
        <v>6.4942552446720606E-2</v>
      </c>
      <c r="J338" s="726">
        <f t="array" ref="J338">SUM(J$281:J$286/K$206:K$211*($B338=$F$206:$F$211))</f>
        <v>4.3200948112104676E-2</v>
      </c>
      <c r="K338" s="726">
        <f t="array" ref="K338">SUM(K$281:K$286/L$206:L$211*($B338=$F$206:$F$211))</f>
        <v>2.4426233981554416E-2</v>
      </c>
      <c r="L338" s="726">
        <f t="array" ref="L338">SUM(L$281:L$286/M$206:M$211*($B338=$F$206:$F$211))</f>
        <v>1.5965439072074903E-2</v>
      </c>
      <c r="M338" s="726">
        <f t="array" ref="M338">SUM(M$281:M$286/N$206:N$211*($B338=$F$206:$F$211))</f>
        <v>9.1140880582531222E-3</v>
      </c>
      <c r="N338" s="726">
        <f t="array" ref="N338">SUM(N$281:N$286/O$206:O$211*($B338=$F$206:$F$211))</f>
        <v>3.4157642794383019E-3</v>
      </c>
      <c r="O338" s="726">
        <f t="array" ref="O338">SUM(O$281:O$286/P$206:P$211*($B338=$F$206:$F$211))</f>
        <v>0</v>
      </c>
      <c r="P338" s="20"/>
      <c r="T338" s="23"/>
      <c r="U338" s="23"/>
    </row>
    <row r="339" spans="2:21" s="18" customFormat="1">
      <c r="B339" s="518" t="str">
        <f t="shared" si="103"/>
        <v>V.09</v>
      </c>
      <c r="C339" s="18" t="str">
        <f>INDEX(Vectors[Description], MATCH($B339, Vectors[Code], 0))</f>
        <v>Dry biomass and waste</v>
      </c>
      <c r="D339" s="20"/>
      <c r="E339" s="153"/>
      <c r="F339" s="726">
        <f t="array" ref="F339">SUM(F$281:F$286/G$206:G$211*($B339=$F$206:$F$211))</f>
        <v>10.220958253541246</v>
      </c>
      <c r="G339" s="726">
        <f t="array" ref="G339">SUM(G$281:G$286/H$206:H$211*($B339=$F$206:$F$211))</f>
        <v>7.9986568639890088</v>
      </c>
      <c r="H339" s="726">
        <f t="array" ref="H339">SUM(H$281:H$286/I$206:I$211*($B339=$F$206:$F$211))</f>
        <v>6.2227610239694569</v>
      </c>
      <c r="I339" s="726">
        <f t="array" ref="I339">SUM(I$281:I$286/J$206:J$211*($B339=$F$206:$F$211))</f>
        <v>4.5448036570613617</v>
      </c>
      <c r="J339" s="726">
        <f t="array" ref="J339">SUM(J$281:J$286/K$206:K$211*($B339=$F$206:$F$211))</f>
        <v>3.0232847273671637</v>
      </c>
      <c r="K339" s="726">
        <f t="array" ref="K339">SUM(K$281:K$286/L$206:L$211*($B339=$F$206:$F$211))</f>
        <v>1.7093944316198613</v>
      </c>
      <c r="L339" s="726">
        <f t="array" ref="L339">SUM(L$281:L$286/M$206:M$211*($B339=$F$206:$F$211))</f>
        <v>1.1172918702400094</v>
      </c>
      <c r="M339" s="726">
        <f t="array" ref="M339">SUM(M$281:M$286/N$206:N$211*($B339=$F$206:$F$211))</f>
        <v>0.63782126167447462</v>
      </c>
      <c r="N339" s="726">
        <f t="array" ref="N339">SUM(N$281:N$286/O$206:O$211*($B339=$F$206:$F$211))</f>
        <v>0.23904169768483854</v>
      </c>
      <c r="O339" s="726">
        <f t="array" ref="O339">SUM(O$281:O$286/P$206:P$211*($B339=$F$206:$F$211))</f>
        <v>0</v>
      </c>
      <c r="P339" s="20"/>
      <c r="T339" s="23"/>
      <c r="U339" s="23"/>
    </row>
    <row r="340" spans="2:21" s="18" customFormat="1">
      <c r="B340" s="518" t="str">
        <f t="shared" si="103"/>
        <v>V.07</v>
      </c>
      <c r="C340" s="18" t="str">
        <f>INDEX(Vectors[Description], MATCH($B340, Vectors[Code], 0))</f>
        <v>Heat transport</v>
      </c>
      <c r="D340" s="20"/>
      <c r="E340" s="153"/>
      <c r="F340" s="726">
        <f t="array" ref="F340">SUM(F$281:F$286/G$206:G$211*($B340=$F$206:$F$211))</f>
        <v>0</v>
      </c>
      <c r="G340" s="726">
        <f t="array" ref="G340">SUM(G$281:G$286/H$206:H$211*($B340=$F$206:$F$211))</f>
        <v>0</v>
      </c>
      <c r="H340" s="726">
        <f t="array" ref="H340">SUM(H$281:H$286/I$206:I$211*($B340=$F$206:$F$211))</f>
        <v>0</v>
      </c>
      <c r="I340" s="726">
        <f t="array" ref="I340">SUM(I$281:I$286/J$206:J$211*($B340=$F$206:$F$211))</f>
        <v>0</v>
      </c>
      <c r="J340" s="726">
        <f t="array" ref="J340">SUM(J$281:J$286/K$206:K$211*($B340=$F$206:$F$211))</f>
        <v>0</v>
      </c>
      <c r="K340" s="726">
        <f t="array" ref="K340">SUM(K$281:K$286/L$206:L$211*($B340=$F$206:$F$211))</f>
        <v>0</v>
      </c>
      <c r="L340" s="726">
        <f t="array" ref="L340">SUM(L$281:L$286/M$206:M$211*($B340=$F$206:$F$211))</f>
        <v>0</v>
      </c>
      <c r="M340" s="726">
        <f t="array" ref="M340">SUM(M$281:M$286/N$206:N$211*($B340=$F$206:$F$211))</f>
        <v>0</v>
      </c>
      <c r="N340" s="726">
        <f t="array" ref="N340">SUM(N$281:N$286/O$206:O$211*($B340=$F$206:$F$211))</f>
        <v>0</v>
      </c>
      <c r="O340" s="726">
        <f t="array" ref="O340">SUM(O$281:O$286/P$206:P$211*($B340=$F$206:$F$211))</f>
        <v>0</v>
      </c>
      <c r="P340" s="20"/>
      <c r="T340" s="23"/>
      <c r="U340" s="23"/>
    </row>
    <row r="341" spans="2:21" s="18" customFormat="1">
      <c r="B341" s="518" t="str">
        <f t="shared" si="103"/>
        <v>R.01</v>
      </c>
      <c r="C341" s="18" t="str">
        <f>INDEX(Vectors[Description], MATCH($B341, Vectors[Code], 0))</f>
        <v>Solar</v>
      </c>
      <c r="D341" s="20"/>
      <c r="E341" s="153"/>
      <c r="F341" s="726">
        <f t="array" ref="F341">SUM(F$281:F$286/G$206:G$211*($B341=$F$206:$F$211))</f>
        <v>4.4198738393691872E-2</v>
      </c>
      <c r="G341" s="726">
        <f t="array" ref="G341">SUM(G$281:G$286/H$206:H$211*($B341=$F$206:$F$211))</f>
        <v>0.16454379834491675</v>
      </c>
      <c r="H341" s="726">
        <f t="array" ref="H341">SUM(H$281:H$286/I$206:I$211*($B341=$F$206:$F$211))</f>
        <v>0.12801108392165741</v>
      </c>
      <c r="I341" s="726">
        <f t="array" ref="I341">SUM(I$281:I$286/J$206:J$211*($B341=$F$206:$F$211))</f>
        <v>9.349310380240515E-2</v>
      </c>
      <c r="J341" s="726">
        <f t="array" ref="J341">SUM(J$281:J$286/K$206:K$211*($B341=$F$206:$F$211))</f>
        <v>6.2193285820124511E-2</v>
      </c>
      <c r="K341" s="726">
        <f t="array" ref="K341">SUM(K$281:K$286/L$206:L$211*($B341=$F$206:$F$211))</f>
        <v>3.5164685450465714E-2</v>
      </c>
      <c r="L341" s="726">
        <f t="array" ref="L341">SUM(L$281:L$286/M$206:M$211*($B341=$F$206:$F$211))</f>
        <v>2.2984289902080193E-2</v>
      </c>
      <c r="M341" s="726">
        <f t="array" ref="M341">SUM(M$281:M$286/N$206:N$211*($B341=$F$206:$F$211))</f>
        <v>1.3120894525874905E-2</v>
      </c>
      <c r="N341" s="726">
        <f t="array" ref="N341">SUM(N$281:N$286/O$206:O$211*($B341=$F$206:$F$211))</f>
        <v>4.9174292095166793E-3</v>
      </c>
      <c r="O341" s="726">
        <f t="array" ref="O341">SUM(O$281:O$286/P$206:P$211*($B341=$F$206:$F$211))</f>
        <v>0</v>
      </c>
      <c r="P341" s="20"/>
      <c r="T341" s="23"/>
      <c r="U341" s="23"/>
    </row>
    <row r="342" spans="2:21" s="18" customFormat="1">
      <c r="B342" s="518" t="str">
        <f t="shared" si="103"/>
        <v>H.02</v>
      </c>
      <c r="C342" s="18" t="str">
        <f>INDEX(Vectors[Description], MATCH($B342, Vectors[Code], 0))</f>
        <v>Water Heating</v>
      </c>
      <c r="D342" s="20" t="str">
        <f>Preferences.EnergyUnits</f>
        <v>PJ</v>
      </c>
      <c r="E342" s="153"/>
      <c r="F342" s="726">
        <f>F344</f>
        <v>13.277593930976835</v>
      </c>
      <c r="G342" s="726">
        <f t="shared" ref="G342:O342" si="104">G344</f>
        <v>10.438172871329765</v>
      </c>
      <c r="H342" s="726">
        <f t="shared" si="104"/>
        <v>8.1206453045384031</v>
      </c>
      <c r="I342" s="726">
        <f t="shared" si="104"/>
        <v>5.9309265349582319</v>
      </c>
      <c r="J342" s="726">
        <f t="shared" si="104"/>
        <v>3.9453584720687047</v>
      </c>
      <c r="K342" s="726">
        <f t="shared" si="104"/>
        <v>2.2307438468660776</v>
      </c>
      <c r="L342" s="726">
        <f t="shared" si="104"/>
        <v>1.458055507019258</v>
      </c>
      <c r="M342" s="726">
        <f t="shared" si="104"/>
        <v>0.83235081884079842</v>
      </c>
      <c r="N342" s="726">
        <f t="shared" si="104"/>
        <v>0.31194719392502263</v>
      </c>
      <c r="O342" s="726">
        <f t="shared" si="104"/>
        <v>0</v>
      </c>
      <c r="P342" s="20"/>
      <c r="T342" s="23"/>
      <c r="U342" s="23"/>
    </row>
    <row r="343" spans="2:21" s="18" customFormat="1">
      <c r="B343" s="518" t="str">
        <f t="shared" si="103"/>
        <v>X.01</v>
      </c>
      <c r="C343" s="18" t="str">
        <f>INDEX(Vectors[Description], MATCH($B343, Vectors[Code], 0))</f>
        <v>Conversion losses</v>
      </c>
      <c r="D343" s="20"/>
      <c r="E343" s="153"/>
      <c r="F343" s="726">
        <f t="array" ref="F343">SUM(F$281:F$283/G$206:G$208*($B343=$F$206:$F$208))</f>
        <v>0</v>
      </c>
      <c r="G343" s="726">
        <f t="array" ref="G343">SUM(G$281:G$283/H$206:H$208*($B343=$F$206:$F$208))</f>
        <v>0</v>
      </c>
      <c r="H343" s="726">
        <f t="array" ref="H343">SUM(H$281:H$283/I$206:I$208*($B343=$F$206:$F$208))</f>
        <v>0</v>
      </c>
      <c r="I343" s="726">
        <f t="array" ref="I343">SUM(I$281:I$283/J$206:J$208*($B343=$F$206:$F$208))</f>
        <v>0</v>
      </c>
      <c r="J343" s="726">
        <f t="array" ref="J343">SUM(J$281:J$283/K$206:K$208*($B343=$F$206:$F$208))</f>
        <v>0</v>
      </c>
      <c r="K343" s="726">
        <f t="array" ref="K343">SUM(K$281:K$283/L$206:L$208*($B343=$F$206:$F$208))</f>
        <v>0</v>
      </c>
      <c r="L343" s="726">
        <f t="array" ref="L343">SUM(L$281:L$283/M$206:M$208*($B343=$F$206:$F$208))</f>
        <v>0</v>
      </c>
      <c r="M343" s="726">
        <f t="array" ref="M343">SUM(M$281:M$283/N$206:N$208*($B343=$F$206:$F$208))</f>
        <v>0</v>
      </c>
      <c r="N343" s="726">
        <f t="array" ref="N343">SUM(N$281:N$283/O$206:O$208*($B343=$F$206:$F$208))</f>
        <v>0</v>
      </c>
      <c r="O343" s="726">
        <f t="array" ref="O343">SUM(O$281:O$283/P$206:P$208*($B343=$F$206:$F$208))</f>
        <v>0</v>
      </c>
      <c r="P343" s="20"/>
      <c r="T343" s="23"/>
      <c r="U343" s="23"/>
    </row>
    <row r="344" spans="2:21" s="18" customFormat="1">
      <c r="B344" s="518"/>
      <c r="E344" s="520" t="str">
        <f>Preferences.EnergyUnits&amp;"/yr"</f>
        <v>PJ/yr</v>
      </c>
      <c r="F344" s="1848">
        <f>SUM(F334:F341)</f>
        <v>13.277593930976835</v>
      </c>
      <c r="G344" s="1848">
        <f t="shared" ref="G344:O344" si="105">SUM(G334:G341)</f>
        <v>10.438172871329765</v>
      </c>
      <c r="H344" s="1848">
        <f t="shared" si="105"/>
        <v>8.1206453045384031</v>
      </c>
      <c r="I344" s="1848">
        <f t="shared" si="105"/>
        <v>5.9309265349582319</v>
      </c>
      <c r="J344" s="1848">
        <f t="shared" si="105"/>
        <v>3.9453584720687047</v>
      </c>
      <c r="K344" s="1848">
        <f t="shared" si="105"/>
        <v>2.2307438468660776</v>
      </c>
      <c r="L344" s="1848">
        <f t="shared" si="105"/>
        <v>1.458055507019258</v>
      </c>
      <c r="M344" s="1848">
        <f t="shared" si="105"/>
        <v>0.83235081884079842</v>
      </c>
      <c r="N344" s="1848">
        <f t="shared" si="105"/>
        <v>0.31194719392502263</v>
      </c>
      <c r="O344" s="1848">
        <f t="shared" si="105"/>
        <v>0</v>
      </c>
      <c r="P344" s="20"/>
      <c r="T344" s="23"/>
      <c r="U344" s="23"/>
    </row>
    <row r="345" spans="2:21" s="18" customFormat="1">
      <c r="B345" s="153" t="s">
        <v>1484</v>
      </c>
      <c r="D345" s="20"/>
      <c r="E345" s="153"/>
      <c r="F345" s="901"/>
      <c r="G345" s="901"/>
      <c r="H345" s="901"/>
      <c r="I345" s="901"/>
      <c r="J345" s="901"/>
      <c r="K345" s="901"/>
      <c r="L345" s="901"/>
      <c r="M345" s="901"/>
      <c r="N345" s="901"/>
      <c r="O345" s="901"/>
      <c r="P345" s="20"/>
      <c r="T345" s="23"/>
      <c r="U345" s="23"/>
    </row>
    <row r="346" spans="2:21" s="18" customFormat="1">
      <c r="B346" s="518" t="str">
        <f>B334</f>
        <v>V.01</v>
      </c>
      <c r="C346" s="18" t="str">
        <f>INDEX(Vectors[Description], MATCH($B346, Vectors[Code], 0))</f>
        <v>Electricity (delivered to end user)</v>
      </c>
      <c r="D346" s="20"/>
      <c r="E346" s="153"/>
      <c r="F346" s="726">
        <f t="array" ref="F346">SUM(F$288:F$291/G$213:G$216*($B346=$F$213:$F$216))</f>
        <v>0</v>
      </c>
      <c r="G346" s="726">
        <f t="array" ref="G346">SUM(G$288:G$291/H$213:H$216*($B346=$F$213:$F$216))</f>
        <v>0</v>
      </c>
      <c r="H346" s="726">
        <f t="array" ref="H346">SUM(H$288:H$291/I$213:I$216*($B346=$F$213:$F$216))</f>
        <v>0</v>
      </c>
      <c r="I346" s="726">
        <f t="array" ref="I346">SUM(I$288:I$291/J$213:J$216*($B346=$F$213:$F$216))</f>
        <v>0</v>
      </c>
      <c r="J346" s="726">
        <f t="array" ref="J346">SUM(J$288:J$291/K$213:K$216*($B346=$F$213:$F$216))</f>
        <v>0</v>
      </c>
      <c r="K346" s="726">
        <f t="array" ref="K346">SUM(K$288:K$291/L$213:L$216*($B346=$F$213:$F$216))</f>
        <v>0</v>
      </c>
      <c r="L346" s="726">
        <f t="array" ref="L346">SUM(L$288:L$291/M$213:M$216*($B346=$F$213:$F$216))</f>
        <v>0</v>
      </c>
      <c r="M346" s="726">
        <f t="array" ref="M346">SUM(M$288:M$291/N$213:N$216*($B346=$F$213:$F$216))</f>
        <v>0</v>
      </c>
      <c r="N346" s="726">
        <f t="array" ref="N346">SUM(N$288:N$291/O$213:O$216*($B346=$F$213:$F$216))</f>
        <v>0</v>
      </c>
      <c r="O346" s="726">
        <f t="array" ref="O346">SUM(O$288:O$291/P$213:P$216*($B346=$F$213:$F$216))</f>
        <v>0</v>
      </c>
      <c r="P346" s="20"/>
      <c r="T346" s="23"/>
      <c r="U346" s="23"/>
    </row>
    <row r="347" spans="2:21" s="18" customFormat="1">
      <c r="B347" s="518" t="str">
        <f t="shared" ref="B347:B355" si="106">B335</f>
        <v>V.02</v>
      </c>
      <c r="C347" s="18" t="str">
        <f>INDEX(Vectors[Description], MATCH($B347, Vectors[Code], 0))</f>
        <v>Electricity (supplied to grid)</v>
      </c>
      <c r="D347" s="20"/>
      <c r="E347" s="153"/>
      <c r="F347" s="726">
        <f t="array" ref="F347">SUM(F$288:F$291/G$213:G$216*($B347=$F$213:$F$216))</f>
        <v>0</v>
      </c>
      <c r="G347" s="726">
        <f t="array" ref="G347">SUM(G$288:G$291/H$213:H$216*($B347=$F$213:$F$216))</f>
        <v>0</v>
      </c>
      <c r="H347" s="726">
        <f t="array" ref="H347">SUM(H$288:H$291/I$213:I$216*($B347=$F$213:$F$216))</f>
        <v>0</v>
      </c>
      <c r="I347" s="726">
        <f t="array" ref="I347">SUM(I$288:I$291/J$213:J$216*($B347=$F$213:$F$216))</f>
        <v>0</v>
      </c>
      <c r="J347" s="726">
        <f t="array" ref="J347">SUM(J$288:J$291/K$213:K$216*($B347=$F$213:$F$216))</f>
        <v>0</v>
      </c>
      <c r="K347" s="726">
        <f t="array" ref="K347">SUM(K$288:K$291/L$213:L$216*($B347=$F$213:$F$216))</f>
        <v>0</v>
      </c>
      <c r="L347" s="726">
        <f t="array" ref="L347">SUM(L$288:L$291/M$213:M$216*($B347=$F$213:$F$216))</f>
        <v>0</v>
      </c>
      <c r="M347" s="726">
        <f t="array" ref="M347">SUM(M$288:M$291/N$213:N$216*($B347=$F$213:$F$216))</f>
        <v>0</v>
      </c>
      <c r="N347" s="726">
        <f t="array" ref="N347">SUM(N$288:N$291/O$213:O$216*($B347=$F$213:$F$216))</f>
        <v>0</v>
      </c>
      <c r="O347" s="726">
        <f t="array" ref="O347">SUM(O$288:O$291/P$213:P$216*($B347=$F$213:$F$216))</f>
        <v>0</v>
      </c>
      <c r="P347" s="20"/>
      <c r="T347" s="23"/>
      <c r="U347" s="23"/>
    </row>
    <row r="348" spans="2:21" s="18" customFormat="1">
      <c r="B348" s="518" t="str">
        <f t="shared" si="106"/>
        <v>V.03</v>
      </c>
      <c r="C348" s="18" t="str">
        <f>INDEX(Vectors[Description], MATCH($B348, Vectors[Code], 0))</f>
        <v>Solid hydrocarbons</v>
      </c>
      <c r="D348" s="20"/>
      <c r="E348" s="153"/>
      <c r="F348" s="726">
        <f t="array" ref="F348">SUM(F$288:F$291/G$213:G$216*($B348=$F$213:$F$216))</f>
        <v>0</v>
      </c>
      <c r="G348" s="726">
        <f t="array" ref="G348">SUM(G$288:G$291/H$213:H$216*($B348=$F$213:$F$216))</f>
        <v>0</v>
      </c>
      <c r="H348" s="726">
        <f t="array" ref="H348">SUM(H$288:H$291/I$213:I$216*($B348=$F$213:$F$216))</f>
        <v>0</v>
      </c>
      <c r="I348" s="726">
        <f t="array" ref="I348">SUM(I$288:I$291/J$213:J$216*($B348=$F$213:$F$216))</f>
        <v>0</v>
      </c>
      <c r="J348" s="726">
        <f t="array" ref="J348">SUM(J$288:J$291/K$213:K$216*($B348=$F$213:$F$216))</f>
        <v>0</v>
      </c>
      <c r="K348" s="726">
        <f t="array" ref="K348">SUM(K$288:K$291/L$213:L$216*($B348=$F$213:$F$216))</f>
        <v>0</v>
      </c>
      <c r="L348" s="726">
        <f t="array" ref="L348">SUM(L$288:L$291/M$213:M$216*($B348=$F$213:$F$216))</f>
        <v>0</v>
      </c>
      <c r="M348" s="726">
        <f t="array" ref="M348">SUM(M$288:M$291/N$213:N$216*($B348=$F$213:$F$216))</f>
        <v>0</v>
      </c>
      <c r="N348" s="726">
        <f t="array" ref="N348">SUM(N$288:N$291/O$213:O$216*($B348=$F$213:$F$216))</f>
        <v>0</v>
      </c>
      <c r="O348" s="726">
        <f t="array" ref="O348">SUM(O$288:O$291/P$213:P$216*($B348=$F$213:$F$216))</f>
        <v>0</v>
      </c>
      <c r="P348" s="20"/>
      <c r="T348" s="23"/>
      <c r="U348" s="23"/>
    </row>
    <row r="349" spans="2:21" s="18" customFormat="1">
      <c r="B349" s="518" t="str">
        <f t="shared" si="106"/>
        <v>V.04</v>
      </c>
      <c r="C349" s="18" t="str">
        <f>INDEX(Vectors[Description], MATCH($B349, Vectors[Code], 0))</f>
        <v>Liquid hydrocarbons</v>
      </c>
      <c r="D349" s="20"/>
      <c r="E349" s="153"/>
      <c r="F349" s="726">
        <f t="array" ref="F349">SUM(F$288:F$291/G$213:G$216*($B349=$F$213:$F$216))</f>
        <v>1.3126414805889755</v>
      </c>
      <c r="G349" s="726">
        <f t="array" ref="G349">SUM(G$288:G$291/H$213:H$216*($B349=$F$213:$F$216))</f>
        <v>1.2196441423714901</v>
      </c>
      <c r="H349" s="726">
        <f t="array" ref="H349">SUM(H$288:H$291/I$213:I$216*($B349=$F$213:$F$216))</f>
        <v>1.3026513793488277</v>
      </c>
      <c r="I349" s="726">
        <f t="array" ref="I349">SUM(I$288:I$291/J$213:J$216*($B349=$F$213:$F$216))</f>
        <v>1.3257481033495602</v>
      </c>
      <c r="J349" s="726">
        <f t="array" ref="J349">SUM(J$288:J$291/K$213:K$216*($B349=$F$213:$F$216))</f>
        <v>1.2823987746965011</v>
      </c>
      <c r="K349" s="726">
        <f t="array" ref="K349">SUM(K$288:K$291/L$213:L$216*($B349=$F$213:$F$216))</f>
        <v>1.1665877917421992</v>
      </c>
      <c r="L349" s="726">
        <f t="array" ref="L349">SUM(L$288:L$291/M$213:M$216*($B349=$F$213:$F$216))</f>
        <v>0.82581904652781135</v>
      </c>
      <c r="M349" s="726">
        <f t="array" ref="M349">SUM(M$288:M$291/N$213:N$216*($B349=$F$213:$F$216))</f>
        <v>0.51459336782267673</v>
      </c>
      <c r="N349" s="726">
        <f t="array" ref="N349">SUM(N$288:N$291/O$213:O$216*($B349=$F$213:$F$216))</f>
        <v>0.22870686252444436</v>
      </c>
      <c r="O349" s="726">
        <f t="array" ref="O349">SUM(O$288:O$291/P$213:P$216*($B349=$F$213:$F$216))</f>
        <v>0</v>
      </c>
      <c r="P349" s="20"/>
      <c r="T349" s="23"/>
      <c r="U349" s="23"/>
    </row>
    <row r="350" spans="2:21" s="18" customFormat="1">
      <c r="B350" s="518" t="str">
        <f t="shared" si="106"/>
        <v>V.05</v>
      </c>
      <c r="C350" s="18" t="str">
        <f>INDEX(Vectors[Description], MATCH($B350, Vectors[Code], 0))</f>
        <v>Gaseous hydrocarbons</v>
      </c>
      <c r="D350" s="20"/>
      <c r="E350" s="153"/>
      <c r="F350" s="726">
        <f t="array" ref="F350">SUM(F$288:F$291/G$213:G$216*($B350=$F$213:$F$216))</f>
        <v>7.8612241525114812E-2</v>
      </c>
      <c r="G350" s="726">
        <f t="array" ref="G350">SUM(G$288:G$291/H$213:H$216*($B350=$F$213:$F$216))</f>
        <v>8.3663829529175782E-2</v>
      </c>
      <c r="H350" s="726">
        <f t="array" ref="H350">SUM(H$288:H$291/I$213:I$216*($B350=$F$213:$F$216))</f>
        <v>8.9357870178324875E-2</v>
      </c>
      <c r="I350" s="726">
        <f t="array" ref="I350">SUM(I$288:I$291/J$213:J$216*($B350=$F$213:$F$216))</f>
        <v>9.0942234266461613E-2</v>
      </c>
      <c r="J350" s="726">
        <f t="array" ref="J350">SUM(J$288:J$291/K$213:K$216*($B350=$F$213:$F$216))</f>
        <v>8.7968603912625926E-2</v>
      </c>
      <c r="K350" s="726">
        <f t="array" ref="K350">SUM(K$288:K$291/L$213:L$216*($B350=$F$213:$F$216))</f>
        <v>8.0024327382378982E-2</v>
      </c>
      <c r="L350" s="726">
        <f t="array" ref="L350">SUM(L$288:L$291/M$213:M$216*($B350=$F$213:$F$216))</f>
        <v>5.6648641624521393E-2</v>
      </c>
      <c r="M350" s="726">
        <f t="array" ref="M350">SUM(M$288:M$291/N$213:N$216*($B350=$F$213:$F$216))</f>
        <v>3.5299519184873396E-2</v>
      </c>
      <c r="N350" s="726">
        <f t="array" ref="N350">SUM(N$288:N$291/O$213:O$216*($B350=$F$213:$F$216))</f>
        <v>1.5688585951958434E-2</v>
      </c>
      <c r="O350" s="726">
        <f t="array" ref="O350">SUM(O$288:O$291/P$213:P$216*($B350=$F$213:$F$216))</f>
        <v>0</v>
      </c>
      <c r="P350" s="20"/>
      <c r="T350" s="23"/>
      <c r="U350" s="23"/>
    </row>
    <row r="351" spans="2:21" s="18" customFormat="1">
      <c r="B351" s="518" t="str">
        <f t="shared" si="106"/>
        <v>V.09</v>
      </c>
      <c r="C351" s="18" t="str">
        <f>INDEX(Vectors[Description], MATCH($B351, Vectors[Code], 0))</f>
        <v>Dry biomass and waste</v>
      </c>
      <c r="D351" s="20"/>
      <c r="E351" s="153"/>
      <c r="F351" s="726">
        <f t="array" ref="F351">SUM(F$288:F$291/G$213:G$216*($B351=$F$213:$F$216))</f>
        <v>4.2478057022357962</v>
      </c>
      <c r="G351" s="726">
        <f t="array" ref="G351">SUM(G$288:G$291/H$213:H$216*($B351=$F$213:$F$216))</f>
        <v>4.2828326764007318</v>
      </c>
      <c r="H351" s="726">
        <f t="array" ref="H351">SUM(H$288:H$291/I$213:I$216*($B351=$F$213:$F$216))</f>
        <v>4.5743161464996662</v>
      </c>
      <c r="I351" s="726">
        <f t="array" ref="I351">SUM(I$288:I$291/J$213:J$216*($B351=$F$213:$F$216))</f>
        <v>4.6554212826878389</v>
      </c>
      <c r="J351" s="726">
        <f t="array" ref="J351">SUM(J$288:J$291/K$213:K$216*($B351=$F$213:$F$216))</f>
        <v>4.5031982572942502</v>
      </c>
      <c r="K351" s="726">
        <f t="array" ref="K351">SUM(K$288:K$291/L$213:L$216*($B351=$F$213:$F$216))</f>
        <v>4.0965230273223794</v>
      </c>
      <c r="L351" s="726">
        <f t="array" ref="L351">SUM(L$288:L$291/M$213:M$216*($B351=$F$213:$F$216))</f>
        <v>2.8998989741272609</v>
      </c>
      <c r="M351" s="726">
        <f t="array" ref="M351">SUM(M$288:M$291/N$213:N$216*($B351=$F$213:$F$216))</f>
        <v>1.8070166651108075</v>
      </c>
      <c r="N351" s="726">
        <f t="array" ref="N351">SUM(N$288:N$291/O$213:O$216*($B351=$F$213:$F$216))</f>
        <v>0.803113949477266</v>
      </c>
      <c r="O351" s="726">
        <f t="array" ref="O351">SUM(O$288:O$291/P$213:P$216*($B351=$F$213:$F$216))</f>
        <v>0</v>
      </c>
      <c r="P351" s="20"/>
      <c r="T351" s="23"/>
      <c r="U351" s="23"/>
    </row>
    <row r="352" spans="2:21" s="18" customFormat="1">
      <c r="B352" s="518" t="str">
        <f t="shared" si="106"/>
        <v>V.07</v>
      </c>
      <c r="C352" s="18" t="str">
        <f>INDEX(Vectors[Description], MATCH($B352, Vectors[Code], 0))</f>
        <v>Heat transport</v>
      </c>
      <c r="D352" s="20"/>
      <c r="E352" s="153"/>
      <c r="F352" s="726">
        <f t="array" ref="F352">SUM(F$288:F$291/G$213:G$216*($B352=$F$213:$F$216))</f>
        <v>0</v>
      </c>
      <c r="G352" s="726">
        <f t="array" ref="G352">SUM(G$288:G$291/H$213:H$216*($B352=$F$213:$F$216))</f>
        <v>0</v>
      </c>
      <c r="H352" s="726">
        <f t="array" ref="H352">SUM(H$288:H$291/I$213:I$216*($B352=$F$213:$F$216))</f>
        <v>0</v>
      </c>
      <c r="I352" s="726">
        <f t="array" ref="I352">SUM(I$288:I$291/J$213:J$216*($B352=$F$213:$F$216))</f>
        <v>0</v>
      </c>
      <c r="J352" s="726">
        <f t="array" ref="J352">SUM(J$288:J$291/K$213:K$216*($B352=$F$213:$F$216))</f>
        <v>0</v>
      </c>
      <c r="K352" s="726">
        <f t="array" ref="K352">SUM(K$288:K$291/L$213:L$216*($B352=$F$213:$F$216))</f>
        <v>0</v>
      </c>
      <c r="L352" s="726">
        <f t="array" ref="L352">SUM(L$288:L$291/M$213:M$216*($B352=$F$213:$F$216))</f>
        <v>0</v>
      </c>
      <c r="M352" s="726">
        <f t="array" ref="M352">SUM(M$288:M$291/N$213:N$216*($B352=$F$213:$F$216))</f>
        <v>0</v>
      </c>
      <c r="N352" s="726">
        <f t="array" ref="N352">SUM(N$288:N$291/O$213:O$216*($B352=$F$213:$F$216))</f>
        <v>0</v>
      </c>
      <c r="O352" s="726">
        <f t="array" ref="O352">SUM(O$288:O$291/P$213:P$216*($B352=$F$213:$F$216))</f>
        <v>0</v>
      </c>
      <c r="P352" s="20"/>
      <c r="T352" s="23"/>
      <c r="U352" s="23"/>
    </row>
    <row r="353" spans="2:21" s="18" customFormat="1">
      <c r="B353" s="518" t="str">
        <f t="shared" si="106"/>
        <v>R.01</v>
      </c>
      <c r="C353" s="18" t="str">
        <f>INDEX(Vectors[Description], MATCH($B353, Vectors[Code], 0))</f>
        <v>Solar</v>
      </c>
      <c r="D353" s="20"/>
      <c r="E353" s="153"/>
      <c r="F353" s="726">
        <f t="array" ref="F353">SUM(F$288:F$291/G$213:G$216*($B353=$F$213:$F$216))</f>
        <v>3.7261453528384177E-2</v>
      </c>
      <c r="G353" s="726">
        <f t="array" ref="G353">SUM(G$288:G$291/H$213:H$216*($B353=$F$213:$F$216))</f>
        <v>0.17845136151669716</v>
      </c>
      <c r="H353" s="726">
        <f t="array" ref="H353">SUM(H$288:H$291/I$213:I$216*($B353=$F$213:$F$216))</f>
        <v>0.19059650610415274</v>
      </c>
      <c r="I353" s="726">
        <f t="array" ref="I353">SUM(I$288:I$291/J$213:J$216*($B353=$F$213:$F$216))</f>
        <v>0.19397588677865993</v>
      </c>
      <c r="J353" s="726">
        <f t="array" ref="J353">SUM(J$288:J$291/K$213:K$216*($B353=$F$213:$F$216))</f>
        <v>0.18763326072059375</v>
      </c>
      <c r="K353" s="726">
        <f t="array" ref="K353">SUM(K$288:K$291/L$213:L$216*($B353=$F$213:$F$216))</f>
        <v>0.17068845947176578</v>
      </c>
      <c r="L353" s="726">
        <f t="array" ref="L353">SUM(L$288:L$291/M$213:M$216*($B353=$F$213:$F$216))</f>
        <v>0.12082912392196919</v>
      </c>
      <c r="M353" s="726">
        <f t="array" ref="M353">SUM(M$288:M$291/N$213:N$216*($B353=$F$213:$F$216))</f>
        <v>7.5292361046283632E-2</v>
      </c>
      <c r="N353" s="726">
        <f t="array" ref="N353">SUM(N$288:N$291/O$213:O$216*($B353=$F$213:$F$216))</f>
        <v>3.3463081228219414E-2</v>
      </c>
      <c r="O353" s="726">
        <f t="array" ref="O353">SUM(O$288:O$291/P$213:P$216*($B353=$F$213:$F$216))</f>
        <v>0</v>
      </c>
      <c r="P353" s="20"/>
      <c r="T353" s="23"/>
      <c r="U353" s="23"/>
    </row>
    <row r="354" spans="2:21" s="18" customFormat="1">
      <c r="B354" s="518" t="str">
        <f t="shared" si="106"/>
        <v>H.02</v>
      </c>
      <c r="C354" s="18" t="str">
        <f>INDEX(Vectors[Description], MATCH($B354, Vectors[Code], 0))</f>
        <v>Water Heating</v>
      </c>
      <c r="D354" s="20" t="str">
        <f>Preferences.EnergyUnits</f>
        <v>PJ</v>
      </c>
      <c r="E354" s="20"/>
      <c r="F354" s="726">
        <f>F356</f>
        <v>5.676320877878271</v>
      </c>
      <c r="G354" s="726">
        <f t="shared" ref="G354:O354" si="107">G356</f>
        <v>5.7645920098180952</v>
      </c>
      <c r="H354" s="726">
        <f t="shared" si="107"/>
        <v>6.1569219021309713</v>
      </c>
      <c r="I354" s="726">
        <f t="shared" si="107"/>
        <v>6.2660875070825215</v>
      </c>
      <c r="J354" s="726">
        <f t="shared" si="107"/>
        <v>6.0611988966239707</v>
      </c>
      <c r="K354" s="726">
        <f t="shared" si="107"/>
        <v>5.5138236059187236</v>
      </c>
      <c r="L354" s="726">
        <f t="shared" si="107"/>
        <v>3.9031957862015627</v>
      </c>
      <c r="M354" s="726">
        <f t="shared" si="107"/>
        <v>2.4322019131646413</v>
      </c>
      <c r="N354" s="726">
        <f t="shared" si="107"/>
        <v>1.0809724791818882</v>
      </c>
      <c r="O354" s="726">
        <f t="shared" si="107"/>
        <v>0</v>
      </c>
      <c r="P354" s="20"/>
      <c r="T354" s="23"/>
      <c r="U354" s="23"/>
    </row>
    <row r="355" spans="2:21" s="18" customFormat="1">
      <c r="B355" s="518" t="str">
        <f t="shared" si="106"/>
        <v>X.01</v>
      </c>
      <c r="C355" s="18" t="str">
        <f>INDEX(Vectors[Description], MATCH($B355, Vectors[Code], 0))</f>
        <v>Conversion losses</v>
      </c>
      <c r="D355" s="20"/>
      <c r="E355" s="20"/>
      <c r="F355" s="726">
        <f t="array" ref="F355">SUM(F$288:F$290/G$213:G$215*($B355=$F$213:$F$215))</f>
        <v>0</v>
      </c>
      <c r="G355" s="726">
        <f t="array" ref="G355">SUM(G$288:G$290/H$213:H$215*($B355=$F$213:$F$215))</f>
        <v>0</v>
      </c>
      <c r="H355" s="726">
        <f t="array" ref="H355">SUM(H$288:H$290/I$213:I$215*($B355=$F$213:$F$215))</f>
        <v>0</v>
      </c>
      <c r="I355" s="726">
        <f t="array" ref="I355">SUM(I$288:I$290/J$213:J$215*($B355=$F$213:$F$215))</f>
        <v>0</v>
      </c>
      <c r="J355" s="726">
        <f t="array" ref="J355">SUM(J$288:J$290/K$213:K$215*($B355=$F$213:$F$215))</f>
        <v>0</v>
      </c>
      <c r="K355" s="726">
        <f t="array" ref="K355">SUM(K$288:K$290/L$213:L$215*($B355=$F$213:$F$215))</f>
        <v>0</v>
      </c>
      <c r="L355" s="726">
        <f t="array" ref="L355">SUM(L$288:L$290/M$213:M$215*($B355=$F$213:$F$215))</f>
        <v>0</v>
      </c>
      <c r="M355" s="726">
        <f t="array" ref="M355">SUM(M$288:M$290/N$213:N$215*($B355=$F$213:$F$215))</f>
        <v>0</v>
      </c>
      <c r="N355" s="726">
        <f t="array" ref="N355">SUM(N$288:N$290/O$213:O$215*($B355=$F$213:$F$215))</f>
        <v>0</v>
      </c>
      <c r="O355" s="726">
        <f t="array" ref="O355">SUM(O$288:O$290/P$213:P$215*($B355=$F$213:$F$215))</f>
        <v>0</v>
      </c>
      <c r="P355" s="20"/>
      <c r="T355" s="23"/>
      <c r="U355" s="23"/>
    </row>
    <row r="356" spans="2:21" s="18" customFormat="1">
      <c r="B356" s="518"/>
      <c r="E356" s="520" t="str">
        <f>Preferences.EnergyUnits&amp;"/yr"</f>
        <v>PJ/yr</v>
      </c>
      <c r="F356" s="1848">
        <f>SUM(F346:F353)</f>
        <v>5.676320877878271</v>
      </c>
      <c r="G356" s="1848">
        <f t="shared" ref="G356:O356" si="108">SUM(G346:G353)</f>
        <v>5.7645920098180952</v>
      </c>
      <c r="H356" s="1848">
        <f t="shared" si="108"/>
        <v>6.1569219021309713</v>
      </c>
      <c r="I356" s="1848">
        <f t="shared" si="108"/>
        <v>6.2660875070825215</v>
      </c>
      <c r="J356" s="1848">
        <f t="shared" si="108"/>
        <v>6.0611988966239707</v>
      </c>
      <c r="K356" s="1848">
        <f t="shared" si="108"/>
        <v>5.5138236059187236</v>
      </c>
      <c r="L356" s="1848">
        <f t="shared" si="108"/>
        <v>3.9031957862015627</v>
      </c>
      <c r="M356" s="1848">
        <f t="shared" si="108"/>
        <v>2.4322019131646413</v>
      </c>
      <c r="N356" s="1848">
        <f t="shared" si="108"/>
        <v>1.0809724791818882</v>
      </c>
      <c r="O356" s="1848">
        <f t="shared" si="108"/>
        <v>0</v>
      </c>
      <c r="P356" s="20"/>
      <c r="T356" s="23"/>
      <c r="U356" s="23"/>
    </row>
    <row r="357" spans="2:21" s="18" customFormat="1">
      <c r="B357" s="518"/>
      <c r="D357" s="20"/>
      <c r="E357" s="20"/>
      <c r="F357" s="901"/>
      <c r="G357" s="901"/>
      <c r="H357" s="901"/>
      <c r="I357" s="901"/>
      <c r="J357" s="901"/>
      <c r="K357" s="901"/>
      <c r="L357" s="901"/>
      <c r="M357" s="901"/>
      <c r="N357" s="901"/>
      <c r="O357" s="901"/>
      <c r="P357" s="20"/>
      <c r="T357" s="23"/>
      <c r="U357" s="23"/>
    </row>
    <row r="358" spans="2:21" s="18" customFormat="1">
      <c r="B358" s="1062" t="s">
        <v>650</v>
      </c>
      <c r="D358" s="20"/>
      <c r="E358" s="1062" t="s">
        <v>150</v>
      </c>
      <c r="F358" s="901"/>
      <c r="G358" s="901"/>
      <c r="H358" s="901"/>
      <c r="I358" s="901"/>
      <c r="J358" s="901"/>
      <c r="K358" s="901"/>
      <c r="L358" s="901"/>
      <c r="M358" s="901"/>
      <c r="N358" s="901"/>
      <c r="O358" s="901"/>
      <c r="P358" s="20"/>
      <c r="T358" s="23"/>
      <c r="U358" s="23"/>
    </row>
    <row r="359" spans="2:21" s="18" customFormat="1">
      <c r="B359" s="518" t="str">
        <f>B346</f>
        <v>V.01</v>
      </c>
      <c r="C359" s="18" t="str">
        <f>INDEX(Vectors[Description], MATCH($B359, Vectors[Code], 0))</f>
        <v>Electricity (delivered to end user)</v>
      </c>
      <c r="D359" s="20"/>
      <c r="E359" s="20"/>
      <c r="F359" s="901">
        <f t="array" ref="F359">-SUM(F$297:F$355*($B359=$B$297:$B$355))</f>
        <v>-53.822874332719771</v>
      </c>
      <c r="G359" s="901">
        <f t="array" ref="G359">-SUM(G$297:G$355*($B359=$B$297:$B$355))</f>
        <v>-58.482355904786985</v>
      </c>
      <c r="H359" s="901">
        <f t="array" ref="H359">-SUM(H$297:H$355*($B359=$B$297:$B$355))</f>
        <v>-66.643337646924977</v>
      </c>
      <c r="I359" s="901">
        <f t="array" ref="I359">-SUM(I$297:I$355*($B359=$B$297:$B$355))</f>
        <v>-74.98419985153545</v>
      </c>
      <c r="J359" s="901">
        <f t="array" ref="J359">-SUM(J$297:J$355*($B359=$B$297:$B$355))</f>
        <v>-83.373400545853372</v>
      </c>
      <c r="K359" s="901">
        <f t="array" ref="K359">-SUM(K$297:K$355*($B359=$B$297:$B$355))</f>
        <v>-91.546634370962067</v>
      </c>
      <c r="L359" s="901">
        <f t="array" ref="L359">-SUM(L$297:L$355*($B359=$B$297:$B$355))</f>
        <v>-102.87691825956753</v>
      </c>
      <c r="M359" s="901">
        <f t="array" ref="M359">-SUM(M$297:M$355*($B359=$B$297:$B$355))</f>
        <v>-113.96586044897447</v>
      </c>
      <c r="N359" s="901">
        <f t="array" ref="N359">-SUM(N$297:N$355*($B359=$B$297:$B$355))</f>
        <v>-127.36236166595938</v>
      </c>
      <c r="O359" s="901">
        <f t="array" ref="O359">-SUM(O$297:O$355*($B359=$B$297:$B$355))</f>
        <v>-140.23729509677128</v>
      </c>
      <c r="P359" s="20"/>
      <c r="T359" s="23"/>
      <c r="U359" s="23"/>
    </row>
    <row r="360" spans="2:21" s="18" customFormat="1">
      <c r="B360" s="518" t="str">
        <f t="shared" ref="B360:B368" si="109">B347</f>
        <v>V.02</v>
      </c>
      <c r="C360" s="18" t="str">
        <f>INDEX(Vectors[Description], MATCH($B360, Vectors[Code], 0))</f>
        <v>Electricity (supplied to grid)</v>
      </c>
      <c r="D360" s="20"/>
      <c r="E360" s="20"/>
      <c r="F360" s="901">
        <f t="array" ref="F360">-SUM(F$297:F$355*($B360=$B$297:$B$355))</f>
        <v>0</v>
      </c>
      <c r="G360" s="901">
        <f t="array" ref="G360">-SUM(G$297:G$355*($B360=$B$297:$B$355))</f>
        <v>0</v>
      </c>
      <c r="H360" s="901">
        <f t="array" ref="H360">-SUM(H$297:H$355*($B360=$B$297:$B$355))</f>
        <v>0</v>
      </c>
      <c r="I360" s="901">
        <f t="array" ref="I360">-SUM(I$297:I$355*($B360=$B$297:$B$355))</f>
        <v>0</v>
      </c>
      <c r="J360" s="901">
        <f t="array" ref="J360">-SUM(J$297:J$355*($B360=$B$297:$B$355))</f>
        <v>0</v>
      </c>
      <c r="K360" s="901">
        <f t="array" ref="K360">-SUM(K$297:K$355*($B360=$B$297:$B$355))</f>
        <v>0</v>
      </c>
      <c r="L360" s="901">
        <f t="array" ref="L360">-SUM(L$297:L$355*($B360=$B$297:$B$355))</f>
        <v>0</v>
      </c>
      <c r="M360" s="901">
        <f t="array" ref="M360">-SUM(M$297:M$355*($B360=$B$297:$B$355))</f>
        <v>0</v>
      </c>
      <c r="N360" s="901">
        <f t="array" ref="N360">-SUM(N$297:N$355*($B360=$B$297:$B$355))</f>
        <v>0</v>
      </c>
      <c r="O360" s="901">
        <f t="array" ref="O360">-SUM(O$297:O$355*($B360=$B$297:$B$355))</f>
        <v>0</v>
      </c>
      <c r="P360" s="20"/>
      <c r="T360" s="23"/>
      <c r="U360" s="23"/>
    </row>
    <row r="361" spans="2:21" s="18" customFormat="1">
      <c r="B361" s="518" t="str">
        <f t="shared" si="109"/>
        <v>V.03</v>
      </c>
      <c r="C361" s="18" t="str">
        <f>INDEX(Vectors[Description], MATCH($B361, Vectors[Code], 0))</f>
        <v>Solid hydrocarbons</v>
      </c>
      <c r="D361" s="20"/>
      <c r="E361" s="1181"/>
      <c r="F361" s="901">
        <f t="array" ref="F361">-SUM(F$297:F$355*($B361=$B$297:$B$355))</f>
        <v>0</v>
      </c>
      <c r="G361" s="901">
        <f t="array" ref="G361">-SUM(G$297:G$355*($B361=$B$297:$B$355))</f>
        <v>0</v>
      </c>
      <c r="H361" s="901">
        <f t="array" ref="H361">-SUM(H$297:H$355*($B361=$B$297:$B$355))</f>
        <v>0</v>
      </c>
      <c r="I361" s="901">
        <f t="array" ref="I361">-SUM(I$297:I$355*($B361=$B$297:$B$355))</f>
        <v>0</v>
      </c>
      <c r="J361" s="901">
        <f t="array" ref="J361">-SUM(J$297:J$355*($B361=$B$297:$B$355))</f>
        <v>0</v>
      </c>
      <c r="K361" s="901">
        <f t="array" ref="K361">-SUM(K$297:K$355*($B361=$B$297:$B$355))</f>
        <v>0</v>
      </c>
      <c r="L361" s="901">
        <f t="array" ref="L361">-SUM(L$297:L$355*($B361=$B$297:$B$355))</f>
        <v>0</v>
      </c>
      <c r="M361" s="901">
        <f t="array" ref="M361">-SUM(M$297:M$355*($B361=$B$297:$B$355))</f>
        <v>0</v>
      </c>
      <c r="N361" s="901">
        <f t="array" ref="N361">-SUM(N$297:N$355*($B361=$B$297:$B$355))</f>
        <v>0</v>
      </c>
      <c r="O361" s="901">
        <f t="array" ref="O361">-SUM(O$297:O$355*($B361=$B$297:$B$355))</f>
        <v>0</v>
      </c>
      <c r="P361" s="20"/>
      <c r="T361" s="23"/>
      <c r="U361" s="23"/>
    </row>
    <row r="362" spans="2:21" s="18" customFormat="1">
      <c r="B362" s="518" t="str">
        <f t="shared" si="109"/>
        <v>V.04</v>
      </c>
      <c r="C362" s="18" t="str">
        <f>INDEX(Vectors[Description], MATCH($B362, Vectors[Code], 0))</f>
        <v>Liquid hydrocarbons</v>
      </c>
      <c r="D362" s="20"/>
      <c r="E362" s="1181"/>
      <c r="F362" s="901">
        <f t="array" ref="F362">-SUM(F$297:F$355*($B362=$B$297:$B$355))</f>
        <v>-5.6449276730447959</v>
      </c>
      <c r="G362" s="901">
        <f t="array" ref="G362">-SUM(G$297:G$355*($B362=$B$297:$B$355))</f>
        <v>-4.9297982267153824</v>
      </c>
      <c r="H362" s="901">
        <f t="array" ref="H362">-SUM(H$297:H$355*($B362=$B$297:$B$355))</f>
        <v>-4.6369122814305221</v>
      </c>
      <c r="I362" s="901">
        <f t="array" ref="I362">-SUM(I$297:I$355*($B362=$B$297:$B$355))</f>
        <v>-4.3006661039266953</v>
      </c>
      <c r="J362" s="901">
        <f t="array" ref="J362">-SUM(J$297:J$355*($B362=$B$297:$B$355))</f>
        <v>-3.9281921175097665</v>
      </c>
      <c r="K362" s="901">
        <f t="array" ref="K362">-SUM(K$297:K$355*($B362=$B$297:$B$355))</f>
        <v>-3.5228599374014946</v>
      </c>
      <c r="L362" s="901">
        <f t="array" ref="L362">-SUM(L$297:L$355*($B362=$B$297:$B$355))</f>
        <v>-2.9269535797251782</v>
      </c>
      <c r="M362" s="901">
        <f t="array" ref="M362">-SUM(M$297:M$355*($B362=$B$297:$B$355))</f>
        <v>-2.3715648658398609</v>
      </c>
      <c r="N362" s="901">
        <f t="array" ref="N362">-SUM(N$297:N$355*($B362=$B$297:$B$355))</f>
        <v>-1.7828781792580799</v>
      </c>
      <c r="O362" s="901">
        <f t="array" ref="O362">-SUM(O$297:O$355*($B362=$B$297:$B$355))</f>
        <v>-1.2737664576625272</v>
      </c>
      <c r="P362" s="20"/>
      <c r="T362" s="23"/>
      <c r="U362" s="23"/>
    </row>
    <row r="363" spans="2:21" s="18" customFormat="1">
      <c r="B363" s="518" t="str">
        <f t="shared" si="109"/>
        <v>V.05</v>
      </c>
      <c r="C363" s="18" t="str">
        <f>INDEX(Vectors[Description], MATCH($B363, Vectors[Code], 0))</f>
        <v>Gaseous hydrocarbons</v>
      </c>
      <c r="D363" s="20"/>
      <c r="E363" s="20"/>
      <c r="F363" s="901">
        <f t="array" ref="F363">-SUM(F$297:F$355*($B363=$B$297:$B$355))</f>
        <v>-0.63494250667925789</v>
      </c>
      <c r="G363" s="901">
        <f t="array" ref="G363">-SUM(G$297:G$355*($B363=$B$297:$B$355))</f>
        <v>-0.65071145069820679</v>
      </c>
      <c r="H363" s="901">
        <f t="array" ref="H363">-SUM(H$297:H$355*($B363=$B$297:$B$355))</f>
        <v>-0.67211656879135351</v>
      </c>
      <c r="I363" s="901">
        <f t="array" ref="I363">-SUM(I$297:I$355*($B363=$B$297:$B$355))</f>
        <v>-0.68927641095935555</v>
      </c>
      <c r="J363" s="901">
        <f t="array" ref="J363">-SUM(J$297:J$355*($B363=$B$297:$B$355))</f>
        <v>-0.7018216426120365</v>
      </c>
      <c r="K363" s="901">
        <f t="array" ref="K363">-SUM(K$297:K$355*($B363=$B$297:$B$355))</f>
        <v>-0.70852601537145743</v>
      </c>
      <c r="L363" s="901">
        <f t="array" ref="L363">-SUM(L$297:L$355*($B363=$B$297:$B$355))</f>
        <v>-0.71056917377037687</v>
      </c>
      <c r="M363" s="901">
        <f t="array" ref="M363">-SUM(M$297:M$355*($B363=$B$297:$B$355))</f>
        <v>-0.71274206228457349</v>
      </c>
      <c r="N363" s="901">
        <f t="array" ref="N363">-SUM(N$297:N$355*($B363=$B$297:$B$355))</f>
        <v>-0.71745528527531399</v>
      </c>
      <c r="O363" s="901">
        <f t="array" ref="O363">-SUM(O$297:O$355*($B363=$B$297:$B$355))</f>
        <v>-0.72356150770157868</v>
      </c>
      <c r="P363" s="20"/>
      <c r="T363" s="23"/>
      <c r="U363" s="23"/>
    </row>
    <row r="364" spans="2:21" s="18" customFormat="1">
      <c r="B364" s="518" t="str">
        <f t="shared" si="109"/>
        <v>V.09</v>
      </c>
      <c r="C364" s="18" t="str">
        <f>INDEX(Vectors[Description], MATCH($B364, Vectors[Code], 0))</f>
        <v>Dry biomass and waste</v>
      </c>
      <c r="D364" s="20"/>
      <c r="E364" s="20"/>
      <c r="F364" s="901">
        <f t="array" ref="F364">-SUM(F$297:F$355*($B364=$B$297:$B$355))</f>
        <v>-22.876873050465257</v>
      </c>
      <c r="G364" s="901">
        <f t="array" ref="G364">-SUM(G$297:G$355*($B364=$B$297:$B$355))</f>
        <v>-18.032864733485951</v>
      </c>
      <c r="H364" s="901">
        <f t="array" ref="H364">-SUM(H$297:H$355*($B364=$B$297:$B$355))</f>
        <v>-17.544490627103755</v>
      </c>
      <c r="I364" s="901">
        <f t="array" ref="I364">-SUM(I$297:I$355*($B364=$B$297:$B$355))</f>
        <v>-16.990304040416728</v>
      </c>
      <c r="J364" s="901">
        <f t="array" ref="J364">-SUM(J$297:J$355*($B364=$B$297:$B$355))</f>
        <v>-16.390935194909169</v>
      </c>
      <c r="K364" s="901">
        <f t="array" ref="K364">-SUM(K$297:K$355*($B364=$B$297:$B$355))</f>
        <v>-15.74622663044358</v>
      </c>
      <c r="L364" s="901">
        <f t="array" ref="L364">-SUM(L$297:L$355*($B364=$B$297:$B$355))</f>
        <v>-13.743640602363831</v>
      </c>
      <c r="M364" s="901">
        <f t="array" ref="M364">-SUM(M$297:M$355*($B364=$B$297:$B$355))</f>
        <v>-11.878072407390926</v>
      </c>
      <c r="N364" s="901">
        <f t="array" ref="N364">-SUM(N$297:N$355*($B364=$B$297:$B$355))</f>
        <v>-9.8442986158918675</v>
      </c>
      <c r="O364" s="901">
        <f t="array" ref="O364">-SUM(O$297:O$355*($B364=$B$297:$B$355))</f>
        <v>-8.0821381162361519</v>
      </c>
      <c r="P364" s="20"/>
      <c r="T364" s="23"/>
      <c r="U364" s="23"/>
    </row>
    <row r="365" spans="2:21" s="18" customFormat="1">
      <c r="B365" s="518" t="str">
        <f t="shared" si="109"/>
        <v>V.07</v>
      </c>
      <c r="C365" s="18" t="str">
        <f>INDEX(Vectors[Description], MATCH($B365, Vectors[Code], 0))</f>
        <v>Heat transport</v>
      </c>
      <c r="D365" s="20"/>
      <c r="E365" s="20"/>
      <c r="F365" s="901">
        <f t="array" ref="F365">-SUM(F$297:F$355*($B365=$B$297:$B$355))</f>
        <v>0</v>
      </c>
      <c r="G365" s="901">
        <f t="array" ref="G365">-SUM(G$297:G$355*($B365=$B$297:$B$355))</f>
        <v>0</v>
      </c>
      <c r="H365" s="901">
        <f t="array" ref="H365">-SUM(H$297:H$355*($B365=$B$297:$B$355))</f>
        <v>0</v>
      </c>
      <c r="I365" s="901">
        <f t="array" ref="I365">-SUM(I$297:I$355*($B365=$B$297:$B$355))</f>
        <v>0</v>
      </c>
      <c r="J365" s="901">
        <f t="array" ref="J365">-SUM(J$297:J$355*($B365=$B$297:$B$355))</f>
        <v>0</v>
      </c>
      <c r="K365" s="901">
        <f t="array" ref="K365">-SUM(K$297:K$355*($B365=$B$297:$B$355))</f>
        <v>0</v>
      </c>
      <c r="L365" s="901">
        <f t="array" ref="L365">-SUM(L$297:L$355*($B365=$B$297:$B$355))</f>
        <v>0</v>
      </c>
      <c r="M365" s="901">
        <f t="array" ref="M365">-SUM(M$297:M$355*($B365=$B$297:$B$355))</f>
        <v>0</v>
      </c>
      <c r="N365" s="901">
        <f t="array" ref="N365">-SUM(N$297:N$355*($B365=$B$297:$B$355))</f>
        <v>0</v>
      </c>
      <c r="O365" s="901">
        <f t="array" ref="O365">-SUM(O$297:O$355*($B365=$B$297:$B$355))</f>
        <v>0</v>
      </c>
      <c r="P365" s="20"/>
      <c r="T365" s="23"/>
      <c r="U365" s="23"/>
    </row>
    <row r="366" spans="2:21" s="18" customFormat="1">
      <c r="B366" s="518" t="str">
        <f t="shared" si="109"/>
        <v>R.01</v>
      </c>
      <c r="C366" s="18" t="str">
        <f>INDEX(Vectors[Description], MATCH($B366, Vectors[Code], 0))</f>
        <v>Solar</v>
      </c>
      <c r="D366" s="20"/>
      <c r="E366" s="20"/>
      <c r="F366" s="901">
        <f t="array" ref="F366">-SUM(F$297:F$355*($B366=$B$297:$B$355))</f>
        <v>-0.26373124558402711</v>
      </c>
      <c r="G366" s="901">
        <f t="array" ref="G366">-SUM(G$297:G$355*($B366=$B$297:$B$355))</f>
        <v>-1.1179143997001835</v>
      </c>
      <c r="H366" s="901">
        <f t="array" ref="H366">-SUM(H$297:H$355*($B366=$B$297:$B$355))</f>
        <v>-1.0133031914188886</v>
      </c>
      <c r="I366" s="901">
        <f t="array" ref="I366">-SUM(I$297:I$355*($B366=$B$297:$B$355))</f>
        <v>-0.878905991938847</v>
      </c>
      <c r="J366" s="901">
        <f t="array" ref="J366">-SUM(J$297:J$355*($B366=$B$297:$B$355))</f>
        <v>-0.7154135122620936</v>
      </c>
      <c r="K366" s="901">
        <f t="array" ref="K366">-SUM(K$297:K$355*($B366=$B$297:$B$355))</f>
        <v>-0.52374710330734531</v>
      </c>
      <c r="L366" s="901">
        <f t="array" ref="L366">-SUM(L$297:L$355*($B366=$B$297:$B$355))</f>
        <v>-0.40191929589488384</v>
      </c>
      <c r="M366" s="901">
        <f t="array" ref="M366">-SUM(M$297:M$355*($B366=$B$297:$B$355))</f>
        <v>-0.27925264564360952</v>
      </c>
      <c r="N366" s="901">
        <f t="array" ref="N366">-SUM(N$297:N$355*($B366=$B$297:$B$355))</f>
        <v>-0.13748292184379859</v>
      </c>
      <c r="O366" s="901">
        <f t="array" ref="O366">-SUM(O$297:O$355*($B366=$B$297:$B$355))</f>
        <v>0</v>
      </c>
      <c r="P366" s="20"/>
      <c r="T366" s="23"/>
      <c r="U366" s="23"/>
    </row>
    <row r="367" spans="2:21" s="18" customFormat="1">
      <c r="B367" s="518" t="str">
        <f t="shared" si="109"/>
        <v>H.02</v>
      </c>
      <c r="C367" s="18" t="str">
        <f>INDEX(Vectors[Description], MATCH($B367, Vectors[Code], 0))</f>
        <v>Water Heating</v>
      </c>
      <c r="D367" s="20"/>
      <c r="E367" s="20"/>
      <c r="F367" s="901">
        <f t="array" ref="F367">SUM(F$297:F$355*($B367=$B$297:$B$355))</f>
        <v>83.24334880849311</v>
      </c>
      <c r="G367" s="901">
        <f t="array" ref="G367">SUM(G$297:G$355*($B367=$B$297:$B$355))</f>
        <v>83.213644715386692</v>
      </c>
      <c r="H367" s="901">
        <f t="array" ref="H367">SUM(H$297:H$355*($B367=$B$297:$B$355))</f>
        <v>90.510160315669509</v>
      </c>
      <c r="I367" s="901">
        <f t="array" ref="I367">SUM(I$297:I$355*($B367=$B$297:$B$355))</f>
        <v>97.843352398777071</v>
      </c>
      <c r="J367" s="901">
        <f t="array" ref="J367">SUM(J$297:J$355*($B367=$B$297:$B$355))</f>
        <v>105.10976301314645</v>
      </c>
      <c r="K367" s="901">
        <f t="array" ref="K367">SUM(K$297:K$355*($B367=$B$297:$B$355))</f>
        <v>112.04799405748594</v>
      </c>
      <c r="L367" s="901">
        <f t="array" ref="L367">SUM(L$297:L$355*($B367=$B$297:$B$355))</f>
        <v>120.6600009113218</v>
      </c>
      <c r="M367" s="901">
        <f t="array" ref="M367">SUM(M$297:M$355*($B367=$B$297:$B$355))</f>
        <v>129.20749243013344</v>
      </c>
      <c r="N367" s="901">
        <f t="array" ref="N367">SUM(N$297:N$355*($B367=$B$297:$B$355))</f>
        <v>139.84447666822845</v>
      </c>
      <c r="O367" s="901">
        <f t="array" ref="O367">SUM(O$297:O$355*($B367=$B$297:$B$355))</f>
        <v>150.31676117837154</v>
      </c>
      <c r="P367" s="20"/>
      <c r="T367" s="23"/>
      <c r="U367" s="23"/>
    </row>
    <row r="368" spans="2:21" s="18" customFormat="1">
      <c r="B368" s="518" t="str">
        <f t="shared" si="109"/>
        <v>X.01</v>
      </c>
      <c r="C368" s="18" t="str">
        <f>INDEX(Vectors[Description], MATCH($B368, Vectors[Code], 0))</f>
        <v>Conversion losses</v>
      </c>
      <c r="D368" s="20"/>
      <c r="E368" s="20"/>
      <c r="F368" s="901">
        <f t="array" ref="F368">SUM(F$297:F$355*($B368=$B$297:$B$355))</f>
        <v>0</v>
      </c>
      <c r="G368" s="901">
        <f t="array" ref="G368">SUM(G$297:G$355*($B368=$B$297:$B$355))</f>
        <v>0</v>
      </c>
      <c r="H368" s="901">
        <f t="array" ref="H368">SUM(H$297:H$355*($B368=$B$297:$B$355))</f>
        <v>0</v>
      </c>
      <c r="I368" s="901">
        <f t="array" ref="I368">SUM(I$297:I$355*($B368=$B$297:$B$355))</f>
        <v>0</v>
      </c>
      <c r="J368" s="901">
        <f t="array" ref="J368">SUM(J$297:J$355*($B368=$B$297:$B$355))</f>
        <v>0</v>
      </c>
      <c r="K368" s="901">
        <f t="array" ref="K368">SUM(K$297:K$355*($B368=$B$297:$B$355))</f>
        <v>0</v>
      </c>
      <c r="L368" s="901">
        <f t="array" ref="L368">SUM(L$297:L$355*($B368=$B$297:$B$355))</f>
        <v>0</v>
      </c>
      <c r="M368" s="901">
        <f t="array" ref="M368">SUM(M$297:M$355*($B368=$B$297:$B$355))</f>
        <v>0</v>
      </c>
      <c r="N368" s="901">
        <f t="array" ref="N368">SUM(N$297:N$355*($B368=$B$297:$B$355))</f>
        <v>0</v>
      </c>
      <c r="O368" s="901">
        <f t="array" ref="O368">SUM(O$297:O$355*($B368=$B$297:$B$355))</f>
        <v>0</v>
      </c>
      <c r="P368" s="20"/>
      <c r="T368" s="23"/>
      <c r="U368" s="23"/>
    </row>
    <row r="369" spans="2:21" s="18" customFormat="1">
      <c r="B369" s="518"/>
      <c r="D369" s="153" t="s">
        <v>113</v>
      </c>
      <c r="E369" s="520" t="str">
        <f>Preferences.EnergyUnits&amp;"/yr"</f>
        <v>PJ/yr</v>
      </c>
      <c r="F369" s="1874">
        <f>SUM(F359:F366)</f>
        <v>-83.24334880849311</v>
      </c>
      <c r="G369" s="1848">
        <f t="shared" ref="G369:O369" si="110">SUM(G359:G366)</f>
        <v>-83.213644715386707</v>
      </c>
      <c r="H369" s="1848">
        <f t="shared" si="110"/>
        <v>-90.510160315669495</v>
      </c>
      <c r="I369" s="1848">
        <f t="shared" si="110"/>
        <v>-97.843352398777085</v>
      </c>
      <c r="J369" s="1848">
        <f t="shared" si="110"/>
        <v>-105.10976301314643</v>
      </c>
      <c r="K369" s="1848">
        <f t="shared" si="110"/>
        <v>-112.04799405748595</v>
      </c>
      <c r="L369" s="1848">
        <f t="shared" si="110"/>
        <v>-120.6600009113218</v>
      </c>
      <c r="M369" s="1848">
        <f t="shared" si="110"/>
        <v>-129.20749243013344</v>
      </c>
      <c r="N369" s="1848">
        <f t="shared" si="110"/>
        <v>-139.84447666822845</v>
      </c>
      <c r="O369" s="1848">
        <f t="shared" si="110"/>
        <v>-150.31676117837156</v>
      </c>
      <c r="P369" s="20"/>
      <c r="T369" s="23"/>
      <c r="U369" s="23"/>
    </row>
    <row r="370" spans="2:21" s="18" customFormat="1">
      <c r="B370" s="518"/>
      <c r="C370" s="133" t="s">
        <v>471</v>
      </c>
      <c r="D370" s="153"/>
      <c r="E370" s="1743"/>
      <c r="F370" s="1910"/>
      <c r="G370" s="901"/>
      <c r="H370" s="901"/>
      <c r="I370" s="901"/>
      <c r="J370" s="901"/>
      <c r="K370" s="901"/>
      <c r="L370" s="901"/>
      <c r="M370" s="901"/>
      <c r="N370" s="901"/>
      <c r="O370" s="901"/>
      <c r="P370" s="20"/>
      <c r="T370" s="23"/>
      <c r="U370" s="23"/>
    </row>
    <row r="371" spans="2:21" s="18" customFormat="1">
      <c r="B371" s="518"/>
      <c r="C371" s="133" t="s">
        <v>435</v>
      </c>
      <c r="D371" s="153"/>
      <c r="E371" s="1743"/>
      <c r="F371" s="1910"/>
      <c r="G371" s="901"/>
      <c r="H371" s="901"/>
      <c r="I371" s="901"/>
      <c r="J371" s="901"/>
      <c r="K371" s="901"/>
      <c r="L371" s="901"/>
      <c r="M371" s="901"/>
      <c r="N371" s="901"/>
      <c r="O371" s="901"/>
      <c r="P371" s="20"/>
      <c r="T371" s="23"/>
      <c r="U371" s="23"/>
    </row>
    <row r="372" spans="2:21" s="18" customFormat="1">
      <c r="B372" s="1062" t="s">
        <v>707</v>
      </c>
      <c r="C372" s="20"/>
      <c r="D372" s="20"/>
      <c r="E372" s="1743"/>
      <c r="F372" s="1910"/>
      <c r="G372" s="901"/>
      <c r="H372" s="901"/>
      <c r="I372" s="901"/>
      <c r="J372" s="901"/>
      <c r="K372" s="901"/>
      <c r="L372" s="901"/>
      <c r="M372" s="901"/>
      <c r="N372" s="901"/>
      <c r="O372" s="901"/>
      <c r="P372" s="20"/>
      <c r="T372" s="23"/>
      <c r="U372" s="23"/>
    </row>
    <row r="373" spans="2:21" s="18" customFormat="1">
      <c r="B373" s="518">
        <f>B257</f>
        <v>1</v>
      </c>
      <c r="C373" s="518" t="str">
        <f>C257</f>
        <v>RLEWELCLPSWH-E</v>
      </c>
      <c r="D373" s="518" t="str">
        <f>D257</f>
        <v>RLEW</v>
      </c>
      <c r="E373" s="20" t="str">
        <f>LEFT(RIGHT(C373,LEN(C373)-LEN(D373)),3)</f>
        <v>ELC</v>
      </c>
      <c r="F373" s="1910">
        <f>INDEX(EF[CO2],MATCH($E373,EF[SATIM Code],0))*F257/G182</f>
        <v>0</v>
      </c>
      <c r="G373" s="1910">
        <f>INDEX(EF[CO2],MATCH($E373,EF[SATIM Code],0))*G257/H182</f>
        <v>0</v>
      </c>
      <c r="H373" s="1910">
        <f>INDEX(EF[CO2],MATCH($E373,EF[SATIM Code],0))*H257/I182</f>
        <v>0</v>
      </c>
      <c r="I373" s="1910">
        <f>INDEX(EF[CO2],MATCH($E373,EF[SATIM Code],0))*I257/J182</f>
        <v>0</v>
      </c>
      <c r="J373" s="1910">
        <f>INDEX(EF[CO2],MATCH($E373,EF[SATIM Code],0))*J257/K182</f>
        <v>0</v>
      </c>
      <c r="K373" s="1910">
        <f>INDEX(EF[CO2],MATCH($E373,EF[SATIM Code],0))*K257/L182</f>
        <v>0</v>
      </c>
      <c r="L373" s="1910">
        <f>INDEX(EF[CO2],MATCH($E373,EF[SATIM Code],0))*L257/M182</f>
        <v>0</v>
      </c>
      <c r="M373" s="1910">
        <f>INDEX(EF[CO2],MATCH($E373,EF[SATIM Code],0))*M257/N182</f>
        <v>0</v>
      </c>
      <c r="N373" s="1910">
        <f>INDEX(EF[CO2],MATCH($E373,EF[SATIM Code],0))*N257/O182</f>
        <v>0</v>
      </c>
      <c r="O373" s="1910">
        <f>INDEX(EF[CO2],MATCH($E373,EF[SATIM Code],0))*O257/P182</f>
        <v>0</v>
      </c>
      <c r="P373" s="20"/>
      <c r="T373" s="23"/>
      <c r="U373" s="23"/>
    </row>
    <row r="374" spans="2:21" s="18" customFormat="1">
      <c r="B374" s="518">
        <f t="shared" ref="B374:B395" si="111">B258</f>
        <v>2</v>
      </c>
      <c r="C374" s="518" t="str">
        <f t="shared" ref="C374:D407" si="112">C258</f>
        <v>RLEWELCKE-E</v>
      </c>
      <c r="D374" s="518" t="str">
        <f t="shared" si="112"/>
        <v>RLEW</v>
      </c>
      <c r="E374" s="20" t="str">
        <f t="shared" ref="E374:E392" si="113">LEFT(RIGHT(C374,LEN(C374)-LEN(D374)),3)</f>
        <v>ELC</v>
      </c>
      <c r="F374" s="1910">
        <f>INDEX(EF[CO2],MATCH($E374,EF[SATIM Code],0))*F258/G183</f>
        <v>0</v>
      </c>
      <c r="G374" s="1910">
        <f>INDEX(EF[CO2],MATCH($E374,EF[SATIM Code],0))*G258/H183</f>
        <v>0</v>
      </c>
      <c r="H374" s="1910">
        <f>INDEX(EF[CO2],MATCH($E374,EF[SATIM Code],0))*H258/I183</f>
        <v>0</v>
      </c>
      <c r="I374" s="1910">
        <f>INDEX(EF[CO2],MATCH($E374,EF[SATIM Code],0))*I258/J183</f>
        <v>0</v>
      </c>
      <c r="J374" s="1910">
        <f>INDEX(EF[CO2],MATCH($E374,EF[SATIM Code],0))*J258/K183</f>
        <v>0</v>
      </c>
      <c r="K374" s="1910">
        <f>INDEX(EF[CO2],MATCH($E374,EF[SATIM Code],0))*K258/L183</f>
        <v>0</v>
      </c>
      <c r="L374" s="1910">
        <f>INDEX(EF[CO2],MATCH($E374,EF[SATIM Code],0))*L258/M183</f>
        <v>0</v>
      </c>
      <c r="M374" s="1910">
        <f>INDEX(EF[CO2],MATCH($E374,EF[SATIM Code],0))*M258/N183</f>
        <v>0</v>
      </c>
      <c r="N374" s="1910">
        <f>INDEX(EF[CO2],MATCH($E374,EF[SATIM Code],0))*N258/O183</f>
        <v>0</v>
      </c>
      <c r="O374" s="1910">
        <f>INDEX(EF[CO2],MATCH($E374,EF[SATIM Code],0))*O258/P183</f>
        <v>0</v>
      </c>
      <c r="P374" s="20"/>
      <c r="T374" s="23"/>
      <c r="U374" s="23"/>
    </row>
    <row r="375" spans="2:21" s="18" customFormat="1">
      <c r="B375" s="518">
        <f t="shared" si="111"/>
        <v>3</v>
      </c>
      <c r="C375" s="518" t="str">
        <f t="shared" si="112"/>
        <v>RLEWOKEWI-E</v>
      </c>
      <c r="D375" s="518" t="str">
        <f t="shared" si="112"/>
        <v>RLEW</v>
      </c>
      <c r="E375" s="20" t="str">
        <f t="shared" si="113"/>
        <v>OKE</v>
      </c>
      <c r="F375" s="1910">
        <f>INDEX(EF[CO2],MATCH($E375,EF[SATIM Code],0))*F259/G184</f>
        <v>6.1364615683016495E-2</v>
      </c>
      <c r="G375" s="1910">
        <f>INDEX(EF[CO2],MATCH($E375,EF[SATIM Code],0))*G259/H184</f>
        <v>5.7975465516516556E-2</v>
      </c>
      <c r="H375" s="1910">
        <f>INDEX(EF[CO2],MATCH($E375,EF[SATIM Code],0))*H259/I184</f>
        <v>5.1973546161313867E-2</v>
      </c>
      <c r="I375" s="1910">
        <f>INDEX(EF[CO2],MATCH($E375,EF[SATIM Code],0))*I259/J184</f>
        <v>4.4248269644915572E-2</v>
      </c>
      <c r="J375" s="1910">
        <f>INDEX(EF[CO2],MATCH($E375,EF[SATIM Code],0))*J259/K184</f>
        <v>3.4832818296965044E-2</v>
      </c>
      <c r="K375" s="1910">
        <f>INDEX(EF[CO2],MATCH($E375,EF[SATIM Code],0))*K259/L184</f>
        <v>2.3783188330831023E-2</v>
      </c>
      <c r="L375" s="1910">
        <f>INDEX(EF[CO2],MATCH($E375,EF[SATIM Code],0))*L259/M184</f>
        <v>1.9310152460177653E-2</v>
      </c>
      <c r="M375" s="1910">
        <f>INDEX(EF[CO2],MATCH($E375,EF[SATIM Code],0))*M259/N184</f>
        <v>1.4277620053136505E-2</v>
      </c>
      <c r="N375" s="1910">
        <f>INDEX(EF[CO2],MATCH($E375,EF[SATIM Code],0))*N259/O184</f>
        <v>7.4143318938276869E-3</v>
      </c>
      <c r="O375" s="1910">
        <f>INDEX(EF[CO2],MATCH($E375,EF[SATIM Code],0))*O259/P184</f>
        <v>0</v>
      </c>
      <c r="P375" s="20"/>
      <c r="T375" s="23"/>
      <c r="U375" s="23"/>
    </row>
    <row r="376" spans="2:21" s="18" customFormat="1">
      <c r="B376" s="518">
        <f t="shared" si="111"/>
        <v>4</v>
      </c>
      <c r="C376" s="518" t="str">
        <f t="shared" si="112"/>
        <v>RLEWBIWOPEN-E</v>
      </c>
      <c r="D376" s="518" t="str">
        <f t="shared" si="112"/>
        <v>RLEW</v>
      </c>
      <c r="E376" s="20" t="str">
        <f t="shared" si="113"/>
        <v>BIW</v>
      </c>
      <c r="F376" s="1910">
        <f>INDEX(EF[CO2],MATCH($E376,EF[SATIM Code],0))*F260/G185</f>
        <v>0</v>
      </c>
      <c r="G376" s="1910">
        <f>INDEX(EF[CO2],MATCH($E376,EF[SATIM Code],0))*G260/H185</f>
        <v>0</v>
      </c>
      <c r="H376" s="1910">
        <f>INDEX(EF[CO2],MATCH($E376,EF[SATIM Code],0))*H260/I185</f>
        <v>0</v>
      </c>
      <c r="I376" s="1910">
        <f>INDEX(EF[CO2],MATCH($E376,EF[SATIM Code],0))*I260/J185</f>
        <v>0</v>
      </c>
      <c r="J376" s="1910">
        <f>INDEX(EF[CO2],MATCH($E376,EF[SATIM Code],0))*J260/K185</f>
        <v>0</v>
      </c>
      <c r="K376" s="1910">
        <f>INDEX(EF[CO2],MATCH($E376,EF[SATIM Code],0))*K260/L185</f>
        <v>0</v>
      </c>
      <c r="L376" s="1910">
        <f>INDEX(EF[CO2],MATCH($E376,EF[SATIM Code],0))*L260/M185</f>
        <v>0</v>
      </c>
      <c r="M376" s="1910">
        <f>INDEX(EF[CO2],MATCH($E376,EF[SATIM Code],0))*M260/N185</f>
        <v>0</v>
      </c>
      <c r="N376" s="1910">
        <f>INDEX(EF[CO2],MATCH($E376,EF[SATIM Code],0))*N260/O185</f>
        <v>0</v>
      </c>
      <c r="O376" s="1910">
        <f>INDEX(EF[CO2],MATCH($E376,EF[SATIM Code],0))*O260/P185</f>
        <v>0</v>
      </c>
      <c r="P376" s="20"/>
      <c r="T376" s="23"/>
      <c r="U376" s="23"/>
    </row>
    <row r="377" spans="2:21" s="18" customFormat="1">
      <c r="B377" s="518">
        <f t="shared" si="111"/>
        <v>5</v>
      </c>
      <c r="C377" s="518" t="str">
        <f t="shared" si="112"/>
        <v>RLEWOLPRING-E</v>
      </c>
      <c r="D377" s="518" t="str">
        <f t="shared" si="112"/>
        <v>RLEW</v>
      </c>
      <c r="E377" s="20" t="str">
        <f t="shared" si="113"/>
        <v>OLP</v>
      </c>
      <c r="F377" s="1910">
        <f>INDEX(EF[CO2],MATCH($E377,EF[SATIM Code],0))*F261/G186</f>
        <v>1.0402116000516574E-2</v>
      </c>
      <c r="G377" s="1910">
        <f>INDEX(EF[CO2],MATCH($E377,EF[SATIM Code],0))*G261/H186</f>
        <v>9.8276101100664252E-3</v>
      </c>
      <c r="H377" s="1910">
        <f>INDEX(EF[CO2],MATCH($E377,EF[SATIM Code],0))*H261/I186</f>
        <v>8.8102051990495544E-3</v>
      </c>
      <c r="I377" s="1910">
        <f>INDEX(EF[CO2],MATCH($E377,EF[SATIM Code],0))*I261/J186</f>
        <v>7.5006683989701211E-3</v>
      </c>
      <c r="J377" s="1910">
        <f>INDEX(EF[CO2],MATCH($E377,EF[SATIM Code],0))*J261/K186</f>
        <v>5.9046245546719488E-3</v>
      </c>
      <c r="K377" s="1910">
        <f>INDEX(EF[CO2],MATCH($E377,EF[SATIM Code],0))*K261/L186</f>
        <v>4.0315657667828689E-3</v>
      </c>
      <c r="L377" s="1910">
        <f>INDEX(EF[CO2],MATCH($E377,EF[SATIM Code],0))*L261/M186</f>
        <v>3.273326878082624E-3</v>
      </c>
      <c r="M377" s="1910">
        <f>INDEX(EF[CO2],MATCH($E377,EF[SATIM Code],0))*M261/N186</f>
        <v>2.4202459080197871E-3</v>
      </c>
      <c r="N377" s="1910">
        <f>INDEX(EF[CO2],MATCH($E377,EF[SATIM Code],0))*N261/O186</f>
        <v>1.2568275636943437E-3</v>
      </c>
      <c r="O377" s="1910">
        <f>INDEX(EF[CO2],MATCH($E377,EF[SATIM Code],0))*O261/P186</f>
        <v>0</v>
      </c>
      <c r="P377" s="20"/>
      <c r="T377" s="23"/>
      <c r="U377" s="23"/>
    </row>
    <row r="378" spans="2:21" s="18" customFormat="1">
      <c r="B378" s="518">
        <f t="shared" si="111"/>
        <v>6</v>
      </c>
      <c r="C378" s="518" t="str">
        <f t="shared" si="112"/>
        <v>RLEWOKEWICK-N</v>
      </c>
      <c r="D378" s="518" t="str">
        <f t="shared" si="112"/>
        <v>RLEW</v>
      </c>
      <c r="E378" s="20" t="str">
        <f t="shared" si="113"/>
        <v>OKE</v>
      </c>
      <c r="F378" s="1910">
        <f>INDEX(EF[CO2],MATCH($E378,EF[SATIM Code],0))*F262/G187</f>
        <v>0</v>
      </c>
      <c r="G378" s="1910">
        <f>INDEX(EF[CO2],MATCH($E378,EF[SATIM Code],0))*G262/H187</f>
        <v>0</v>
      </c>
      <c r="H378" s="1910">
        <f>INDEX(EF[CO2],MATCH($E378,EF[SATIM Code],0))*H262/I187</f>
        <v>0</v>
      </c>
      <c r="I378" s="1910">
        <f>INDEX(EF[CO2],MATCH($E378,EF[SATIM Code],0))*I262/J187</f>
        <v>0</v>
      </c>
      <c r="J378" s="1910">
        <f>INDEX(EF[CO2],MATCH($E378,EF[SATIM Code],0))*J262/K187</f>
        <v>0</v>
      </c>
      <c r="K378" s="1910">
        <f>INDEX(EF[CO2],MATCH($E378,EF[SATIM Code],0))*K262/L187</f>
        <v>0</v>
      </c>
      <c r="L378" s="1910">
        <f>INDEX(EF[CO2],MATCH($E378,EF[SATIM Code],0))*L262/M187</f>
        <v>0</v>
      </c>
      <c r="M378" s="1910">
        <f>INDEX(EF[CO2],MATCH($E378,EF[SATIM Code],0))*M262/N187</f>
        <v>0</v>
      </c>
      <c r="N378" s="1910">
        <f>INDEX(EF[CO2],MATCH($E378,EF[SATIM Code],0))*N262/O187</f>
        <v>0</v>
      </c>
      <c r="O378" s="1910">
        <f>INDEX(EF[CO2],MATCH($E378,EF[SATIM Code],0))*O262/P187</f>
        <v>0</v>
      </c>
      <c r="P378" s="20"/>
      <c r="T378" s="23"/>
      <c r="U378" s="23"/>
    </row>
    <row r="379" spans="2:21" s="18" customFormat="1">
      <c r="B379" s="518">
        <f t="shared" si="111"/>
        <v>7</v>
      </c>
      <c r="C379" s="518" t="str">
        <f t="shared" si="112"/>
        <v>RLEWOKEWICK-N</v>
      </c>
      <c r="D379" s="518" t="str">
        <f t="shared" si="112"/>
        <v>RLEW</v>
      </c>
      <c r="E379" s="20" t="str">
        <f t="shared" si="113"/>
        <v>OKE</v>
      </c>
      <c r="F379" s="1910">
        <f>INDEX(EF[CO2],MATCH($E379,EF[SATIM Code],0))*F263/G188</f>
        <v>0</v>
      </c>
      <c r="G379" s="1910">
        <f>INDEX(EF[CO2],MATCH($E379,EF[SATIM Code],0))*G263/H188</f>
        <v>0</v>
      </c>
      <c r="H379" s="1910">
        <f>INDEX(EF[CO2],MATCH($E379,EF[SATIM Code],0))*H263/I188</f>
        <v>0</v>
      </c>
      <c r="I379" s="1910">
        <f>INDEX(EF[CO2],MATCH($E379,EF[SATIM Code],0))*I263/J188</f>
        <v>0</v>
      </c>
      <c r="J379" s="1910">
        <f>INDEX(EF[CO2],MATCH($E379,EF[SATIM Code],0))*J263/K188</f>
        <v>0</v>
      </c>
      <c r="K379" s="1910">
        <f>INDEX(EF[CO2],MATCH($E379,EF[SATIM Code],0))*K263/L188</f>
        <v>0</v>
      </c>
      <c r="L379" s="1910">
        <f>INDEX(EF[CO2],MATCH($E379,EF[SATIM Code],0))*L263/M188</f>
        <v>0</v>
      </c>
      <c r="M379" s="1910">
        <f>INDEX(EF[CO2],MATCH($E379,EF[SATIM Code],0))*M263/N188</f>
        <v>0</v>
      </c>
      <c r="N379" s="1910">
        <f>INDEX(EF[CO2],MATCH($E379,EF[SATIM Code],0))*N263/O188</f>
        <v>0</v>
      </c>
      <c r="O379" s="1910">
        <f>INDEX(EF[CO2],MATCH($E379,EF[SATIM Code],0))*O263/P188</f>
        <v>0</v>
      </c>
      <c r="P379" s="20"/>
      <c r="T379" s="23"/>
      <c r="U379" s="23"/>
    </row>
    <row r="380" spans="2:21" s="18" customFormat="1">
      <c r="B380" s="518" t="str">
        <f t="shared" si="111"/>
        <v>Mid</v>
      </c>
      <c r="C380" s="518">
        <f t="shared" si="112"/>
        <v>0</v>
      </c>
      <c r="D380" s="518">
        <f t="shared" si="112"/>
        <v>0</v>
      </c>
      <c r="E380" s="20" t="str">
        <f t="shared" si="113"/>
        <v/>
      </c>
      <c r="F380" s="1910"/>
      <c r="G380" s="1910"/>
      <c r="H380" s="1910"/>
      <c r="I380" s="1910"/>
      <c r="J380" s="1910"/>
      <c r="K380" s="1910"/>
      <c r="L380" s="1910"/>
      <c r="M380" s="1910"/>
      <c r="N380" s="1910"/>
      <c r="O380" s="1910"/>
      <c r="P380" s="20"/>
      <c r="T380" s="23"/>
      <c r="U380" s="23"/>
    </row>
    <row r="381" spans="2:21" s="18" customFormat="1">
      <c r="B381" s="518">
        <f t="shared" si="111"/>
        <v>9</v>
      </c>
      <c r="C381" s="518" t="str">
        <f t="shared" si="112"/>
        <v>RMEWELCGEY-E</v>
      </c>
      <c r="D381" s="518" t="str">
        <f t="shared" si="112"/>
        <v>RMEW</v>
      </c>
      <c r="E381" s="20" t="str">
        <f t="shared" si="113"/>
        <v>ELC</v>
      </c>
      <c r="F381" s="1910">
        <f>INDEX(EF[CO2],MATCH($E381,EF[SATIM Code],0))*F265/G190</f>
        <v>0</v>
      </c>
      <c r="G381" s="1910">
        <f>INDEX(EF[CO2],MATCH($E381,EF[SATIM Code],0))*G265/H190</f>
        <v>0</v>
      </c>
      <c r="H381" s="1910">
        <f>INDEX(EF[CO2],MATCH($E381,EF[SATIM Code],0))*H265/I190</f>
        <v>0</v>
      </c>
      <c r="I381" s="1910">
        <f>INDEX(EF[CO2],MATCH($E381,EF[SATIM Code],0))*I265/J190</f>
        <v>0</v>
      </c>
      <c r="J381" s="1910">
        <f>INDEX(EF[CO2],MATCH($E381,EF[SATIM Code],0))*J265/K190</f>
        <v>0</v>
      </c>
      <c r="K381" s="1910">
        <f>INDEX(EF[CO2],MATCH($E381,EF[SATIM Code],0))*K265/L190</f>
        <v>0</v>
      </c>
      <c r="L381" s="1910">
        <f>INDEX(EF[CO2],MATCH($E381,EF[SATIM Code],0))*L265/M190</f>
        <v>0</v>
      </c>
      <c r="M381" s="1910">
        <f>INDEX(EF[CO2],MATCH($E381,EF[SATIM Code],0))*M265/N190</f>
        <v>0</v>
      </c>
      <c r="N381" s="1910">
        <f>INDEX(EF[CO2],MATCH($E381,EF[SATIM Code],0))*N265/O190</f>
        <v>0</v>
      </c>
      <c r="O381" s="1910">
        <f>INDEX(EF[CO2],MATCH($E381,EF[SATIM Code],0))*O265/P190</f>
        <v>0</v>
      </c>
      <c r="P381" s="20"/>
      <c r="T381" s="23"/>
      <c r="U381" s="23"/>
    </row>
    <row r="382" spans="2:21" s="18" customFormat="1">
      <c r="B382" s="518">
        <f t="shared" si="111"/>
        <v>10</v>
      </c>
      <c r="C382" s="518" t="str">
        <f t="shared" si="112"/>
        <v>RMEWOKEPRI-E</v>
      </c>
      <c r="D382" s="518" t="str">
        <f t="shared" si="112"/>
        <v>RMEW</v>
      </c>
      <c r="E382" s="20" t="str">
        <f t="shared" si="113"/>
        <v>OKE</v>
      </c>
      <c r="F382" s="1910">
        <f>INDEX(EF[CO2],MATCH($E382,EF[SATIM Code],0))*F266/G191</f>
        <v>4.3501778645393376E-2</v>
      </c>
      <c r="G382" s="1910">
        <f>INDEX(EF[CO2],MATCH($E382,EF[SATIM Code],0))*G266/H191</f>
        <v>5.3301903952389512E-2</v>
      </c>
      <c r="H382" s="1910">
        <f>INDEX(EF[CO2],MATCH($E382,EF[SATIM Code],0))*H266/I191</f>
        <v>6.6548564315571129E-2</v>
      </c>
      <c r="I382" s="1910">
        <f>INDEX(EF[CO2],MATCH($E382,EF[SATIM Code],0))*I266/J191</f>
        <v>8.0781252595288344E-2</v>
      </c>
      <c r="J382" s="1910">
        <f>INDEX(EF[CO2],MATCH($E382,EF[SATIM Code],0))*J266/K191</f>
        <v>9.5816191751241106E-2</v>
      </c>
      <c r="K382" s="1910">
        <f>INDEX(EF[CO2],MATCH($E382,EF[SATIM Code],0))*K266/L191</f>
        <v>0.11128323017376099</v>
      </c>
      <c r="L382" s="1910">
        <f>INDEX(EF[CO2],MATCH($E382,EF[SATIM Code],0))*L266/M191</f>
        <v>0.10723389965597134</v>
      </c>
      <c r="M382" s="1910">
        <f>INDEX(EF[CO2],MATCH($E382,EF[SATIM Code],0))*M266/N191</f>
        <v>0.10228601171667205</v>
      </c>
      <c r="N382" s="1910">
        <f>INDEX(EF[CO2],MATCH($E382,EF[SATIM Code],0))*N266/O191</f>
        <v>9.274692879709176E-2</v>
      </c>
      <c r="O382" s="1910">
        <f>INDEX(EF[CO2],MATCH($E382,EF[SATIM Code],0))*O266/P191</f>
        <v>8.2232090611473477E-2</v>
      </c>
      <c r="P382" s="20"/>
      <c r="T382" s="23"/>
      <c r="U382" s="23"/>
    </row>
    <row r="383" spans="2:21" s="18" customFormat="1">
      <c r="B383" s="518">
        <f t="shared" si="111"/>
        <v>12</v>
      </c>
      <c r="C383" s="518" t="str">
        <f t="shared" si="112"/>
        <v>RMEWBIWSTOV-E</v>
      </c>
      <c r="D383" s="518" t="str">
        <f t="shared" si="112"/>
        <v>RMEW</v>
      </c>
      <c r="E383" s="20" t="str">
        <f t="shared" si="113"/>
        <v>BIW</v>
      </c>
      <c r="F383" s="1910">
        <f>INDEX(EF[CO2],MATCH($E383,EF[SATIM Code],0))*F267/G192</f>
        <v>0</v>
      </c>
      <c r="G383" s="1910">
        <f>INDEX(EF[CO2],MATCH($E383,EF[SATIM Code],0))*G267/H192</f>
        <v>0</v>
      </c>
      <c r="H383" s="1910">
        <f>INDEX(EF[CO2],MATCH($E383,EF[SATIM Code],0))*H267/I192</f>
        <v>0</v>
      </c>
      <c r="I383" s="1910">
        <f>INDEX(EF[CO2],MATCH($E383,EF[SATIM Code],0))*I267/J192</f>
        <v>0</v>
      </c>
      <c r="J383" s="1910">
        <f>INDEX(EF[CO2],MATCH($E383,EF[SATIM Code],0))*J267/K192</f>
        <v>0</v>
      </c>
      <c r="K383" s="1910">
        <f>INDEX(EF[CO2],MATCH($E383,EF[SATIM Code],0))*K267/L192</f>
        <v>0</v>
      </c>
      <c r="L383" s="1910">
        <f>INDEX(EF[CO2],MATCH($E383,EF[SATIM Code],0))*L267/M192</f>
        <v>0</v>
      </c>
      <c r="M383" s="1910">
        <f>INDEX(EF[CO2],MATCH($E383,EF[SATIM Code],0))*M267/N192</f>
        <v>0</v>
      </c>
      <c r="N383" s="1910">
        <f>INDEX(EF[CO2],MATCH($E383,EF[SATIM Code],0))*N267/O192</f>
        <v>0</v>
      </c>
      <c r="O383" s="1910">
        <f>INDEX(EF[CO2],MATCH($E383,EF[SATIM Code],0))*O267/P192</f>
        <v>0</v>
      </c>
      <c r="P383" s="20"/>
      <c r="T383" s="23"/>
      <c r="U383" s="23"/>
    </row>
    <row r="384" spans="2:21" s="18" customFormat="1">
      <c r="B384" s="518">
        <f t="shared" si="111"/>
        <v>13</v>
      </c>
      <c r="C384" s="518" t="str">
        <f t="shared" si="112"/>
        <v>RMEWOLPSTOV-E</v>
      </c>
      <c r="D384" s="518" t="str">
        <f t="shared" si="112"/>
        <v>RMEW</v>
      </c>
      <c r="E384" s="20" t="str">
        <f t="shared" si="113"/>
        <v>OLP</v>
      </c>
      <c r="F384" s="1910">
        <f>INDEX(EF[CO2],MATCH($E384,EF[SATIM Code],0))*F268/G193</f>
        <v>8.2157162291387961E-3</v>
      </c>
      <c r="G384" s="1910">
        <f>INDEX(EF[CO2],MATCH($E384,EF[SATIM Code],0))*G268/H193</f>
        <v>1.0066561206963812E-2</v>
      </c>
      <c r="H384" s="1910">
        <f>INDEX(EF[CO2],MATCH($E384,EF[SATIM Code],0))*H268/I193</f>
        <v>1.2568316443567351E-2</v>
      </c>
      <c r="I384" s="1910">
        <f>INDEX(EF[CO2],MATCH($E384,EF[SATIM Code],0))*I268/J193</f>
        <v>1.5256292239617443E-2</v>
      </c>
      <c r="J384" s="1910">
        <f>INDEX(EF[CO2],MATCH($E384,EF[SATIM Code],0))*J268/K193</f>
        <v>1.8095780588693395E-2</v>
      </c>
      <c r="K384" s="1910">
        <f>INDEX(EF[CO2],MATCH($E384,EF[SATIM Code],0))*K268/L193</f>
        <v>2.1016874910386521E-2</v>
      </c>
      <c r="L384" s="1910">
        <f>INDEX(EF[CO2],MATCH($E384,EF[SATIM Code],0))*L268/M193</f>
        <v>2.0252121112080058E-2</v>
      </c>
      <c r="M384" s="1910">
        <f>INDEX(EF[CO2],MATCH($E384,EF[SATIM Code],0))*M268/N193</f>
        <v>1.9317666372327347E-2</v>
      </c>
      <c r="N384" s="1910">
        <f>INDEX(EF[CO2],MATCH($E384,EF[SATIM Code],0))*N268/O193</f>
        <v>1.7516121681653059E-2</v>
      </c>
      <c r="O384" s="1910">
        <f>INDEX(EF[CO2],MATCH($E384,EF[SATIM Code],0))*O268/P193</f>
        <v>1.5530296517295088E-2</v>
      </c>
      <c r="P384" s="20"/>
      <c r="T384" s="23"/>
      <c r="U384" s="23"/>
    </row>
    <row r="385" spans="2:21" s="18" customFormat="1">
      <c r="B385" s="518">
        <f t="shared" si="111"/>
        <v>14</v>
      </c>
      <c r="C385" s="518" t="str">
        <f t="shared" si="112"/>
        <v>RMEWELCGEYBLA-N</v>
      </c>
      <c r="D385" s="518" t="str">
        <f t="shared" si="112"/>
        <v>RMEW</v>
      </c>
      <c r="E385" s="20" t="str">
        <f t="shared" si="113"/>
        <v>ELC</v>
      </c>
      <c r="F385" s="1910">
        <f>INDEX(EF[CO2],MATCH($E385,EF[SATIM Code],0))*F269/G194</f>
        <v>0</v>
      </c>
      <c r="G385" s="1910">
        <f>INDEX(EF[CO2],MATCH($E385,EF[SATIM Code],0))*G269/H194</f>
        <v>0</v>
      </c>
      <c r="H385" s="1910">
        <f>INDEX(EF[CO2],MATCH($E385,EF[SATIM Code],0))*H269/I194</f>
        <v>0</v>
      </c>
      <c r="I385" s="1910">
        <f>INDEX(EF[CO2],MATCH($E385,EF[SATIM Code],0))*I269/J194</f>
        <v>0</v>
      </c>
      <c r="J385" s="1910">
        <f>INDEX(EF[CO2],MATCH($E385,EF[SATIM Code],0))*J269/K194</f>
        <v>0</v>
      </c>
      <c r="K385" s="1910">
        <f>INDEX(EF[CO2],MATCH($E385,EF[SATIM Code],0))*K269/L194</f>
        <v>0</v>
      </c>
      <c r="L385" s="1910">
        <f>INDEX(EF[CO2],MATCH($E385,EF[SATIM Code],0))*L269/M194</f>
        <v>0</v>
      </c>
      <c r="M385" s="1910">
        <f>INDEX(EF[CO2],MATCH($E385,EF[SATIM Code],0))*M269/N194</f>
        <v>0</v>
      </c>
      <c r="N385" s="1910">
        <f>INDEX(EF[CO2],MATCH($E385,EF[SATIM Code],0))*N269/O194</f>
        <v>0</v>
      </c>
      <c r="O385" s="1910">
        <f>INDEX(EF[CO2],MATCH($E385,EF[SATIM Code],0))*O269/P194</f>
        <v>0</v>
      </c>
      <c r="P385" s="20"/>
      <c r="T385" s="23"/>
      <c r="U385" s="23"/>
    </row>
    <row r="386" spans="2:21" s="18" customFormat="1">
      <c r="B386" s="518">
        <f t="shared" si="111"/>
        <v>15</v>
      </c>
      <c r="C386" s="518" t="str">
        <f t="shared" si="112"/>
        <v>RMEWELCSWH-N</v>
      </c>
      <c r="D386" s="518" t="str">
        <f t="shared" si="112"/>
        <v>RMEW</v>
      </c>
      <c r="E386" s="20" t="str">
        <f t="shared" si="113"/>
        <v>ELC</v>
      </c>
      <c r="F386" s="1910">
        <f>INDEX(EF[CO2],MATCH($E386,EF[SATIM Code],0))*F270/G195</f>
        <v>0</v>
      </c>
      <c r="G386" s="1910">
        <f>INDEX(EF[CO2],MATCH($E386,EF[SATIM Code],0))*G270/H195</f>
        <v>0</v>
      </c>
      <c r="H386" s="1910">
        <f>INDEX(EF[CO2],MATCH($E386,EF[SATIM Code],0))*H270/I195</f>
        <v>0</v>
      </c>
      <c r="I386" s="1910">
        <f>INDEX(EF[CO2],MATCH($E386,EF[SATIM Code],0))*I270/J195</f>
        <v>0</v>
      </c>
      <c r="J386" s="1910">
        <f>INDEX(EF[CO2],MATCH($E386,EF[SATIM Code],0))*J270/K195</f>
        <v>0</v>
      </c>
      <c r="K386" s="1910">
        <f>INDEX(EF[CO2],MATCH($E386,EF[SATIM Code],0))*K270/L195</f>
        <v>0</v>
      </c>
      <c r="L386" s="1910">
        <f>INDEX(EF[CO2],MATCH($E386,EF[SATIM Code],0))*L270/M195</f>
        <v>0</v>
      </c>
      <c r="M386" s="1910">
        <f>INDEX(EF[CO2],MATCH($E386,EF[SATIM Code],0))*M270/N195</f>
        <v>0</v>
      </c>
      <c r="N386" s="1910">
        <f>INDEX(EF[CO2],MATCH($E386,EF[SATIM Code],0))*N270/O195</f>
        <v>0</v>
      </c>
      <c r="O386" s="1910">
        <f>INDEX(EF[CO2],MATCH($E386,EF[SATIM Code],0))*O270/P195</f>
        <v>0</v>
      </c>
      <c r="P386" s="20"/>
      <c r="T386" s="23"/>
      <c r="U386" s="23"/>
    </row>
    <row r="387" spans="2:21" s="18" customFormat="1">
      <c r="B387" s="518" t="str">
        <f t="shared" si="111"/>
        <v>High</v>
      </c>
      <c r="C387" s="518" t="str">
        <f t="shared" si="112"/>
        <v>RMEWELCHP-N</v>
      </c>
      <c r="D387" s="518" t="str">
        <f t="shared" si="112"/>
        <v>RMEW</v>
      </c>
      <c r="E387" s="20" t="str">
        <f t="shared" si="113"/>
        <v>ELC</v>
      </c>
      <c r="F387" s="1910"/>
      <c r="G387" s="1910"/>
      <c r="H387" s="1910"/>
      <c r="I387" s="1910"/>
      <c r="J387" s="1910"/>
      <c r="K387" s="1910"/>
      <c r="L387" s="1910"/>
      <c r="M387" s="1910"/>
      <c r="N387" s="1910"/>
      <c r="O387" s="1910"/>
      <c r="P387" s="20"/>
      <c r="T387" s="23"/>
      <c r="U387" s="23"/>
    </row>
    <row r="388" spans="2:21" s="18" customFormat="1">
      <c r="B388" s="518">
        <f t="shared" si="111"/>
        <v>17</v>
      </c>
      <c r="C388" s="518">
        <f t="shared" si="112"/>
        <v>0</v>
      </c>
      <c r="D388" s="518" t="str">
        <f t="shared" si="112"/>
        <v>0</v>
      </c>
      <c r="E388" s="20" t="str">
        <f t="shared" si="113"/>
        <v/>
      </c>
      <c r="F388" s="1910"/>
      <c r="G388" s="1910"/>
      <c r="H388" s="1910"/>
      <c r="I388" s="1910"/>
      <c r="J388" s="1910"/>
      <c r="K388" s="1910"/>
      <c r="L388" s="1910"/>
      <c r="M388" s="1910"/>
      <c r="N388" s="1910"/>
      <c r="O388" s="1910"/>
      <c r="P388" s="20"/>
      <c r="T388" s="23"/>
      <c r="U388" s="23"/>
    </row>
    <row r="389" spans="2:21" s="18" customFormat="1">
      <c r="B389" s="518">
        <f t="shared" si="111"/>
        <v>18</v>
      </c>
      <c r="C389" s="518" t="str">
        <f t="shared" si="112"/>
        <v>RHEWELCGEY-E</v>
      </c>
      <c r="D389" s="518" t="str">
        <f t="shared" si="112"/>
        <v>RHEW</v>
      </c>
      <c r="E389" s="20" t="str">
        <f t="shared" si="113"/>
        <v>ELC</v>
      </c>
      <c r="F389" s="1910">
        <f>INDEX(EF[CO2],MATCH($E389,EF[SATIM Code],0))*F273/G198</f>
        <v>0</v>
      </c>
      <c r="G389" s="1910">
        <f>INDEX(EF[CO2],MATCH($E389,EF[SATIM Code],0))*G273/H198</f>
        <v>0</v>
      </c>
      <c r="H389" s="1910">
        <f>INDEX(EF[CO2],MATCH($E389,EF[SATIM Code],0))*H273/I198</f>
        <v>0</v>
      </c>
      <c r="I389" s="1910">
        <f>INDEX(EF[CO2],MATCH($E389,EF[SATIM Code],0))*I273/J198</f>
        <v>0</v>
      </c>
      <c r="J389" s="1910">
        <f>INDEX(EF[CO2],MATCH($E389,EF[SATIM Code],0))*J273/K198</f>
        <v>0</v>
      </c>
      <c r="K389" s="1910">
        <f>INDEX(EF[CO2],MATCH($E389,EF[SATIM Code],0))*K273/L198</f>
        <v>0</v>
      </c>
      <c r="L389" s="1910">
        <f>INDEX(EF[CO2],MATCH($E389,EF[SATIM Code],0))*L273/M198</f>
        <v>0</v>
      </c>
      <c r="M389" s="1910">
        <f>INDEX(EF[CO2],MATCH($E389,EF[SATIM Code],0))*M273/N198</f>
        <v>0</v>
      </c>
      <c r="N389" s="1910">
        <f>INDEX(EF[CO2],MATCH($E389,EF[SATIM Code],0))*N273/O198</f>
        <v>0</v>
      </c>
      <c r="O389" s="1910">
        <f>INDEX(EF[CO2],MATCH($E389,EF[SATIM Code],0))*O273/P198</f>
        <v>0</v>
      </c>
      <c r="P389" s="20"/>
      <c r="T389" s="23"/>
      <c r="U389" s="23"/>
    </row>
    <row r="390" spans="2:21" s="18" customFormat="1">
      <c r="B390" s="518">
        <f t="shared" si="111"/>
        <v>19</v>
      </c>
      <c r="C390" s="518" t="str">
        <f t="shared" si="112"/>
        <v>RHEWOKEPRI-E</v>
      </c>
      <c r="D390" s="518" t="str">
        <f t="shared" si="112"/>
        <v>RHEW</v>
      </c>
      <c r="E390" s="20" t="str">
        <f t="shared" si="113"/>
        <v>OKE</v>
      </c>
      <c r="F390" s="1910">
        <f>INDEX(EF[CO2],MATCH($E390,EF[SATIM Code],0))*F274/G199</f>
        <v>3.1233002074017705E-3</v>
      </c>
      <c r="G390" s="1910">
        <f>INDEX(EF[CO2],MATCH($E390,EF[SATIM Code],0))*G274/H199</f>
        <v>3.4873486001143232E-3</v>
      </c>
      <c r="H390" s="1910">
        <f>INDEX(EF[CO2],MATCH($E390,EF[SATIM Code],0))*H274/I199</f>
        <v>3.9329034555888806E-3</v>
      </c>
      <c r="I390" s="1910">
        <f>INDEX(EF[CO2],MATCH($E390,EF[SATIM Code],0))*I274/J199</f>
        <v>4.3820956935255589E-3</v>
      </c>
      <c r="J390" s="1910">
        <f>INDEX(EF[CO2],MATCH($E390,EF[SATIM Code],0))*J274/K199</f>
        <v>4.827415415643705E-3</v>
      </c>
      <c r="K390" s="1910">
        <f>INDEX(EF[CO2],MATCH($E390,EF[SATIM Code],0))*K274/L199</f>
        <v>5.2539556443900138E-3</v>
      </c>
      <c r="L390" s="1910">
        <f>INDEX(EF[CO2],MATCH($E390,EF[SATIM Code],0))*L274/M199</f>
        <v>6.7256888485929143E-3</v>
      </c>
      <c r="M390" s="1910">
        <f>INDEX(EF[CO2],MATCH($E390,EF[SATIM Code],0))*M274/N199</f>
        <v>8.2148285151737027E-3</v>
      </c>
      <c r="N390" s="1910">
        <f>INDEX(EF[CO2],MATCH($E390,EF[SATIM Code],0))*N274/O199</f>
        <v>1.0168422598011248E-2</v>
      </c>
      <c r="O390" s="1910">
        <f>INDEX(EF[CO2],MATCH($E390,EF[SATIM Code],0))*O274/P199</f>
        <v>1.2111587478279617E-2</v>
      </c>
      <c r="P390" s="20"/>
      <c r="T390" s="23"/>
      <c r="U390" s="23"/>
    </row>
    <row r="391" spans="2:21" s="18" customFormat="1">
      <c r="B391" s="518">
        <f t="shared" si="111"/>
        <v>20</v>
      </c>
      <c r="C391" s="518" t="str">
        <f t="shared" si="112"/>
        <v>RHEWBIWSTOV-E</v>
      </c>
      <c r="D391" s="518" t="str">
        <f t="shared" si="112"/>
        <v>RHEW</v>
      </c>
      <c r="E391" s="20" t="str">
        <f t="shared" si="113"/>
        <v>BIW</v>
      </c>
      <c r="F391" s="1910">
        <f>INDEX(EF[CO2],MATCH($E391,EF[SATIM Code],0))*F275/G200</f>
        <v>0</v>
      </c>
      <c r="G391" s="1910">
        <f>INDEX(EF[CO2],MATCH($E391,EF[SATIM Code],0))*G275/H200</f>
        <v>0</v>
      </c>
      <c r="H391" s="1910">
        <f>INDEX(EF[CO2],MATCH($E391,EF[SATIM Code],0))*H275/I200</f>
        <v>0</v>
      </c>
      <c r="I391" s="1910">
        <f>INDEX(EF[CO2],MATCH($E391,EF[SATIM Code],0))*I275/J200</f>
        <v>0</v>
      </c>
      <c r="J391" s="1910">
        <f>INDEX(EF[CO2],MATCH($E391,EF[SATIM Code],0))*J275/K200</f>
        <v>0</v>
      </c>
      <c r="K391" s="1910">
        <f>INDEX(EF[CO2],MATCH($E391,EF[SATIM Code],0))*K275/L200</f>
        <v>0</v>
      </c>
      <c r="L391" s="1910">
        <f>INDEX(EF[CO2],MATCH($E391,EF[SATIM Code],0))*L275/M200</f>
        <v>0</v>
      </c>
      <c r="M391" s="1910">
        <f>INDEX(EF[CO2],MATCH($E391,EF[SATIM Code],0))*M275/N200</f>
        <v>0</v>
      </c>
      <c r="N391" s="1910">
        <f>INDEX(EF[CO2],MATCH($E391,EF[SATIM Code],0))*N275/O200</f>
        <v>0</v>
      </c>
      <c r="O391" s="1910">
        <f>INDEX(EF[CO2],MATCH($E391,EF[SATIM Code],0))*O275/P200</f>
        <v>0</v>
      </c>
      <c r="P391" s="20"/>
      <c r="T391" s="23"/>
      <c r="U391" s="23"/>
    </row>
    <row r="392" spans="2:21" s="18" customFormat="1">
      <c r="B392" s="518">
        <f t="shared" si="111"/>
        <v>21</v>
      </c>
      <c r="C392" s="518" t="str">
        <f t="shared" si="112"/>
        <v>RHEWOLPSTOV-E</v>
      </c>
      <c r="D392" s="518" t="str">
        <f t="shared" si="112"/>
        <v>RHEW</v>
      </c>
      <c r="E392" s="20" t="str">
        <f t="shared" si="113"/>
        <v>OLP</v>
      </c>
      <c r="F392" s="1910">
        <f>INDEX(EF[CO2],MATCH($E392,EF[SATIM Code],0))*F276/G201</f>
        <v>7.7689154837485884E-3</v>
      </c>
      <c r="G392" s="1910">
        <f>INDEX(EF[CO2],MATCH($E392,EF[SATIM Code],0))*G276/H201</f>
        <v>8.6744516176993896E-3</v>
      </c>
      <c r="H392" s="1910">
        <f>INDEX(EF[CO2],MATCH($E392,EF[SATIM Code],0))*H276/I201</f>
        <v>9.7827274111541608E-3</v>
      </c>
      <c r="I392" s="1910">
        <f>INDEX(EF[CO2],MATCH($E392,EF[SATIM Code],0))*I276/J201</f>
        <v>1.0900050851345971E-2</v>
      </c>
      <c r="J392" s="1910">
        <f>INDEX(EF[CO2],MATCH($E392,EF[SATIM Code],0))*J276/K201</f>
        <v>1.2007741772693656E-2</v>
      </c>
      <c r="K392" s="1910">
        <f>INDEX(EF[CO2],MATCH($E392,EF[SATIM Code],0))*K276/L201</f>
        <v>1.3068720470705378E-2</v>
      </c>
      <c r="L392" s="1910">
        <f>INDEX(EF[CO2],MATCH($E392,EF[SATIM Code],0))*L276/M201</f>
        <v>1.6729518382792869E-2</v>
      </c>
      <c r="M392" s="1910">
        <f>INDEX(EF[CO2],MATCH($E392,EF[SATIM Code],0))*M276/N201</f>
        <v>2.0433613232768173E-2</v>
      </c>
      <c r="N392" s="1910">
        <f>INDEX(EF[CO2],MATCH($E392,EF[SATIM Code],0))*N276/O201</f>
        <v>2.5292994755923774E-2</v>
      </c>
      <c r="O392" s="1910">
        <f>INDEX(EF[CO2],MATCH($E392,EF[SATIM Code],0))*O276/P201</f>
        <v>3.0126434618674532E-2</v>
      </c>
      <c r="P392" s="20"/>
      <c r="T392" s="23"/>
      <c r="U392" s="23"/>
    </row>
    <row r="393" spans="2:21" s="18" customFormat="1">
      <c r="B393" s="518">
        <f t="shared" si="111"/>
        <v>22</v>
      </c>
      <c r="C393" s="518" t="str">
        <f t="shared" si="112"/>
        <v>RHEWELCGEYBLA-N</v>
      </c>
      <c r="D393" s="518" t="str">
        <f t="shared" si="112"/>
        <v>RHEW</v>
      </c>
      <c r="E393" s="20" t="str">
        <f t="shared" ref="E393:E407" si="114">LEFT(RIGHT(C393,LEN(C393)-LEN(D393)),3)</f>
        <v>ELC</v>
      </c>
      <c r="F393" s="1910">
        <f>INDEX(EF[CO2],MATCH($E393,EF[SATIM Code],0))*F277/G202</f>
        <v>0</v>
      </c>
      <c r="G393" s="1910">
        <f>INDEX(EF[CO2],MATCH($E393,EF[SATIM Code],0))*G277/H202</f>
        <v>0</v>
      </c>
      <c r="H393" s="1910">
        <f>INDEX(EF[CO2],MATCH($E393,EF[SATIM Code],0))*H277/I202</f>
        <v>0</v>
      </c>
      <c r="I393" s="1910">
        <f>INDEX(EF[CO2],MATCH($E393,EF[SATIM Code],0))*I277/J202</f>
        <v>0</v>
      </c>
      <c r="J393" s="1910">
        <f>INDEX(EF[CO2],MATCH($E393,EF[SATIM Code],0))*J277/K202</f>
        <v>0</v>
      </c>
      <c r="K393" s="1910">
        <f>INDEX(EF[CO2],MATCH($E393,EF[SATIM Code],0))*K277/L202</f>
        <v>0</v>
      </c>
      <c r="L393" s="1910">
        <f>INDEX(EF[CO2],MATCH($E393,EF[SATIM Code],0))*L277/M202</f>
        <v>0</v>
      </c>
      <c r="M393" s="1910">
        <f>INDEX(EF[CO2],MATCH($E393,EF[SATIM Code],0))*M277/N202</f>
        <v>0</v>
      </c>
      <c r="N393" s="1910">
        <f>INDEX(EF[CO2],MATCH($E393,EF[SATIM Code],0))*N277/O202</f>
        <v>0</v>
      </c>
      <c r="O393" s="1910">
        <f>INDEX(EF[CO2],MATCH($E393,EF[SATIM Code],0))*O277/P202</f>
        <v>0</v>
      </c>
      <c r="P393" s="20"/>
      <c r="T393" s="23"/>
      <c r="U393" s="23"/>
    </row>
    <row r="394" spans="2:21" s="18" customFormat="1">
      <c r="B394" s="518">
        <f t="shared" si="111"/>
        <v>23</v>
      </c>
      <c r="C394" s="518" t="str">
        <f t="shared" si="112"/>
        <v>RHEWELCHP-N</v>
      </c>
      <c r="D394" s="518" t="str">
        <f t="shared" si="112"/>
        <v>RHEW</v>
      </c>
      <c r="E394" s="20" t="str">
        <f t="shared" si="114"/>
        <v>ELC</v>
      </c>
      <c r="F394" s="1910">
        <f>INDEX(EF[CO2],MATCH($E394,EF[SATIM Code],0))*F278/G203</f>
        <v>0</v>
      </c>
      <c r="G394" s="1910">
        <f>INDEX(EF[CO2],MATCH($E394,EF[SATIM Code],0))*G278/H203</f>
        <v>0</v>
      </c>
      <c r="H394" s="1910">
        <f>INDEX(EF[CO2],MATCH($E394,EF[SATIM Code],0))*H278/I203</f>
        <v>0</v>
      </c>
      <c r="I394" s="1910">
        <f>INDEX(EF[CO2],MATCH($E394,EF[SATIM Code],0))*I278/J203</f>
        <v>0</v>
      </c>
      <c r="J394" s="1910">
        <f>INDEX(EF[CO2],MATCH($E394,EF[SATIM Code],0))*J278/K203</f>
        <v>0</v>
      </c>
      <c r="K394" s="1910">
        <f>INDEX(EF[CO2],MATCH($E394,EF[SATIM Code],0))*K278/L203</f>
        <v>0</v>
      </c>
      <c r="L394" s="1910">
        <f>INDEX(EF[CO2],MATCH($E394,EF[SATIM Code],0))*L278/M203</f>
        <v>0</v>
      </c>
      <c r="M394" s="1910">
        <f>INDEX(EF[CO2],MATCH($E394,EF[SATIM Code],0))*M278/N203</f>
        <v>0</v>
      </c>
      <c r="N394" s="1910">
        <f>INDEX(EF[CO2],MATCH($E394,EF[SATIM Code],0))*N278/O203</f>
        <v>0</v>
      </c>
      <c r="O394" s="1910">
        <f>INDEX(EF[CO2],MATCH($E394,EF[SATIM Code],0))*O278/P203</f>
        <v>0</v>
      </c>
      <c r="P394" s="20"/>
      <c r="T394" s="23"/>
      <c r="U394" s="23"/>
    </row>
    <row r="395" spans="2:21" s="18" customFormat="1">
      <c r="B395" s="518" t="str">
        <f t="shared" si="111"/>
        <v xml:space="preserve">Non Elec. </v>
      </c>
      <c r="C395" s="518" t="str">
        <f t="shared" si="112"/>
        <v>RHEWELCSWH-N</v>
      </c>
      <c r="D395" s="518" t="str">
        <f t="shared" si="112"/>
        <v>RHEW</v>
      </c>
      <c r="E395" s="20" t="str">
        <f t="shared" si="114"/>
        <v>ELC</v>
      </c>
      <c r="F395" s="1910"/>
      <c r="G395" s="1910"/>
      <c r="H395" s="1910"/>
      <c r="I395" s="1910"/>
      <c r="J395" s="1910"/>
      <c r="K395" s="1910"/>
      <c r="L395" s="1910"/>
      <c r="M395" s="1910"/>
      <c r="N395" s="1910"/>
      <c r="O395" s="1910"/>
      <c r="P395" s="20"/>
      <c r="T395" s="23"/>
      <c r="U395" s="23"/>
    </row>
    <row r="396" spans="2:21" s="18" customFormat="1">
      <c r="B396" s="518" t="e">
        <f>#REF!</f>
        <v>#REF!</v>
      </c>
      <c r="C396" s="518">
        <f t="shared" si="112"/>
        <v>0</v>
      </c>
      <c r="D396" s="518" t="str">
        <f t="shared" si="112"/>
        <v>0</v>
      </c>
      <c r="E396" s="20" t="str">
        <f t="shared" si="114"/>
        <v/>
      </c>
      <c r="F396" s="1910"/>
      <c r="G396" s="1910"/>
      <c r="H396" s="1910"/>
      <c r="I396" s="1910"/>
      <c r="J396" s="1910"/>
      <c r="K396" s="1910"/>
      <c r="L396" s="1910"/>
      <c r="M396" s="1910"/>
      <c r="N396" s="1910"/>
      <c r="O396" s="1910"/>
      <c r="P396" s="20"/>
      <c r="T396" s="23"/>
      <c r="U396" s="23"/>
    </row>
    <row r="397" spans="2:21" s="18" customFormat="1">
      <c r="B397" s="518">
        <f t="shared" ref="B397:B407" si="115">B280</f>
        <v>25</v>
      </c>
      <c r="C397" s="518" t="str">
        <f t="shared" si="112"/>
        <v>RLNWELCLPSWH-E</v>
      </c>
      <c r="D397" s="518" t="str">
        <f t="shared" si="112"/>
        <v>RLNW</v>
      </c>
      <c r="E397" s="20" t="str">
        <f t="shared" si="114"/>
        <v>ELC</v>
      </c>
      <c r="F397" s="1910">
        <f>INDEX(EF[CO2],MATCH($E397,EF[SATIM Code],0))*F281/G206</f>
        <v>0</v>
      </c>
      <c r="G397" s="1910">
        <f>INDEX(EF[CO2],MATCH($E397,EF[SATIM Code],0))*G281/H206</f>
        <v>0</v>
      </c>
      <c r="H397" s="1910">
        <f>INDEX(EF[CO2],MATCH($E397,EF[SATIM Code],0))*H281/I206</f>
        <v>0</v>
      </c>
      <c r="I397" s="1910">
        <f>INDEX(EF[CO2],MATCH($E397,EF[SATIM Code],0))*I281/J206</f>
        <v>0</v>
      </c>
      <c r="J397" s="1910">
        <f>INDEX(EF[CO2],MATCH($E397,EF[SATIM Code],0))*J281/K206</f>
        <v>0</v>
      </c>
      <c r="K397" s="1910">
        <f>INDEX(EF[CO2],MATCH($E397,EF[SATIM Code],0))*K281/L206</f>
        <v>0</v>
      </c>
      <c r="L397" s="1910">
        <f>INDEX(EF[CO2],MATCH($E397,EF[SATIM Code],0))*L281/M206</f>
        <v>0</v>
      </c>
      <c r="M397" s="1910">
        <f>INDEX(EF[CO2],MATCH($E397,EF[SATIM Code],0))*M281/N206</f>
        <v>0</v>
      </c>
      <c r="N397" s="1910">
        <f>INDEX(EF[CO2],MATCH($E397,EF[SATIM Code],0))*N281/O206</f>
        <v>0</v>
      </c>
      <c r="O397" s="1910">
        <f>INDEX(EF[CO2],MATCH($E397,EF[SATIM Code],0))*O281/P206</f>
        <v>0</v>
      </c>
      <c r="P397" s="20"/>
      <c r="T397" s="23"/>
      <c r="U397" s="23"/>
    </row>
    <row r="398" spans="2:21" s="18" customFormat="1">
      <c r="B398" s="518">
        <f t="shared" si="115"/>
        <v>26</v>
      </c>
      <c r="C398" s="518" t="str">
        <f t="shared" si="112"/>
        <v>RLNWOKEWI-E</v>
      </c>
      <c r="D398" s="518" t="str">
        <f t="shared" si="112"/>
        <v>RLNW</v>
      </c>
      <c r="E398" s="20" t="str">
        <f t="shared" si="114"/>
        <v>OKE</v>
      </c>
      <c r="F398" s="1910">
        <f>INDEX(EF[CO2],MATCH($E398,EF[SATIM Code],0))*F282/G207</f>
        <v>0.21288844719495581</v>
      </c>
      <c r="G398" s="1910">
        <f>INDEX(EF[CO2],MATCH($E398,EF[SATIM Code],0))*G282/H207</f>
        <v>0.16003415144985336</v>
      </c>
      <c r="H398" s="1910">
        <f>INDEX(EF[CO2],MATCH($E398,EF[SATIM Code],0))*H282/I207</f>
        <v>0.12450268802374033</v>
      </c>
      <c r="I398" s="1910">
        <f>INDEX(EF[CO2],MATCH($E398,EF[SATIM Code],0))*I282/J207</f>
        <v>9.0930741139616994E-2</v>
      </c>
      <c r="J398" s="1910">
        <f>INDEX(EF[CO2],MATCH($E398,EF[SATIM Code],0))*J282/K207</f>
        <v>6.0488756320297384E-2</v>
      </c>
      <c r="K398" s="1910">
        <f>INDEX(EF[CO2],MATCH($E398,EF[SATIM Code],0))*K282/L207</f>
        <v>3.4200927981921335E-2</v>
      </c>
      <c r="L398" s="1910">
        <f>INDEX(EF[CO2],MATCH($E398,EF[SATIM Code],0))*L282/M207</f>
        <v>2.2354360165227516E-2</v>
      </c>
      <c r="M398" s="1910">
        <f>INDEX(EF[CO2],MATCH($E398,EF[SATIM Code],0))*M282/N207</f>
        <v>1.2761290567207114E-2</v>
      </c>
      <c r="N398" s="1910">
        <f>INDEX(EF[CO2],MATCH($E398,EF[SATIM Code],0))*N282/O207</f>
        <v>4.7826573761844621E-3</v>
      </c>
      <c r="O398" s="1910">
        <f>INDEX(EF[CO2],MATCH($E398,EF[SATIM Code],0))*O282/P207</f>
        <v>0</v>
      </c>
      <c r="P398" s="20"/>
      <c r="T398" s="23"/>
      <c r="U398" s="23"/>
    </row>
    <row r="399" spans="2:21" s="18" customFormat="1">
      <c r="B399" s="518">
        <f t="shared" si="115"/>
        <v>27</v>
      </c>
      <c r="C399" s="518" t="str">
        <f t="shared" si="112"/>
        <v>RLNWOKENEW-WI</v>
      </c>
      <c r="D399" s="518" t="str">
        <f t="shared" si="112"/>
        <v>RLNW</v>
      </c>
      <c r="E399" s="20" t="str">
        <f t="shared" si="114"/>
        <v>OKE</v>
      </c>
      <c r="F399" s="1910">
        <f>INDEX(EF[CO2],MATCH($E399,EF[SATIM Code],0))*F283/G208</f>
        <v>0</v>
      </c>
      <c r="G399" s="1910">
        <f>INDEX(EF[CO2],MATCH($E399,EF[SATIM Code],0))*G283/H208</f>
        <v>0</v>
      </c>
      <c r="H399" s="1910">
        <f>INDEX(EF[CO2],MATCH($E399,EF[SATIM Code],0))*H283/I208</f>
        <v>0</v>
      </c>
      <c r="I399" s="1910">
        <f>INDEX(EF[CO2],MATCH($E399,EF[SATIM Code],0))*I283/J208</f>
        <v>0</v>
      </c>
      <c r="J399" s="1910">
        <f>INDEX(EF[CO2],MATCH($E399,EF[SATIM Code],0))*J283/K208</f>
        <v>0</v>
      </c>
      <c r="K399" s="1910">
        <f>INDEX(EF[CO2],MATCH($E399,EF[SATIM Code],0))*K283/L208</f>
        <v>0</v>
      </c>
      <c r="L399" s="1910">
        <f>INDEX(EF[CO2],MATCH($E399,EF[SATIM Code],0))*L283/M208</f>
        <v>0</v>
      </c>
      <c r="M399" s="1910">
        <f>INDEX(EF[CO2],MATCH($E399,EF[SATIM Code],0))*M283/N208</f>
        <v>0</v>
      </c>
      <c r="N399" s="1910">
        <f>INDEX(EF[CO2],MATCH($E399,EF[SATIM Code],0))*N283/O208</f>
        <v>0</v>
      </c>
      <c r="O399" s="1910">
        <f>INDEX(EF[CO2],MATCH($E399,EF[SATIM Code],0))*O283/P208</f>
        <v>0</v>
      </c>
      <c r="P399" s="20"/>
      <c r="T399" s="23"/>
      <c r="U399" s="23"/>
    </row>
    <row r="400" spans="2:21" s="18" customFormat="1">
      <c r="B400" s="518">
        <f t="shared" si="115"/>
        <v>28</v>
      </c>
      <c r="C400" s="518" t="str">
        <f t="shared" si="112"/>
        <v>RLNWOKETOYO-N</v>
      </c>
      <c r="D400" s="518" t="str">
        <f t="shared" si="112"/>
        <v>RLNW</v>
      </c>
      <c r="E400" s="20" t="str">
        <f t="shared" si="114"/>
        <v>OKE</v>
      </c>
      <c r="F400" s="1910">
        <f>INDEX(EF[CO2],MATCH($E400,EF[SATIM Code],0))*F284/G209</f>
        <v>0</v>
      </c>
      <c r="G400" s="1910">
        <f>INDEX(EF[CO2],MATCH($E400,EF[SATIM Code],0))*G284/H209</f>
        <v>0</v>
      </c>
      <c r="H400" s="1910">
        <f>INDEX(EF[CO2],MATCH($E400,EF[SATIM Code],0))*H284/I209</f>
        <v>0</v>
      </c>
      <c r="I400" s="1910">
        <f>INDEX(EF[CO2],MATCH($E400,EF[SATIM Code],0))*I284/J209</f>
        <v>0</v>
      </c>
      <c r="J400" s="1910">
        <f>INDEX(EF[CO2],MATCH($E400,EF[SATIM Code],0))*J284/K209</f>
        <v>0</v>
      </c>
      <c r="K400" s="1910">
        <f>INDEX(EF[CO2],MATCH($E400,EF[SATIM Code],0))*K284/L209</f>
        <v>0</v>
      </c>
      <c r="L400" s="1910">
        <f>INDEX(EF[CO2],MATCH($E400,EF[SATIM Code],0))*L284/M209</f>
        <v>0</v>
      </c>
      <c r="M400" s="1910">
        <f>INDEX(EF[CO2],MATCH($E400,EF[SATIM Code],0))*M284/N209</f>
        <v>0</v>
      </c>
      <c r="N400" s="1910">
        <f>INDEX(EF[CO2],MATCH($E400,EF[SATIM Code],0))*N284/O209</f>
        <v>0</v>
      </c>
      <c r="O400" s="1910">
        <f>INDEX(EF[CO2],MATCH($E400,EF[SATIM Code],0))*O284/P209</f>
        <v>0</v>
      </c>
      <c r="P400" s="20"/>
      <c r="T400" s="23"/>
      <c r="U400" s="23"/>
    </row>
    <row r="401" spans="2:21" s="18" customFormat="1">
      <c r="B401" s="518">
        <f t="shared" si="115"/>
        <v>29</v>
      </c>
      <c r="C401" s="518" t="str">
        <f t="shared" si="112"/>
        <v>RLNWBIWOPEN-E</v>
      </c>
      <c r="D401" s="518" t="str">
        <f t="shared" si="112"/>
        <v>RLNW</v>
      </c>
      <c r="E401" s="20" t="str">
        <f t="shared" si="114"/>
        <v>BIW</v>
      </c>
      <c r="F401" s="1910">
        <f>INDEX(EF[CO2],MATCH($E401,EF[SATIM Code],0))*F285/G210</f>
        <v>0</v>
      </c>
      <c r="G401" s="1910">
        <f>INDEX(EF[CO2],MATCH($E401,EF[SATIM Code],0))*G285/H210</f>
        <v>0</v>
      </c>
      <c r="H401" s="1910">
        <f>INDEX(EF[CO2],MATCH($E401,EF[SATIM Code],0))*H285/I210</f>
        <v>0</v>
      </c>
      <c r="I401" s="1910">
        <f>INDEX(EF[CO2],MATCH($E401,EF[SATIM Code],0))*I285/J210</f>
        <v>0</v>
      </c>
      <c r="J401" s="1910">
        <f>INDEX(EF[CO2],MATCH($E401,EF[SATIM Code],0))*J285/K210</f>
        <v>0</v>
      </c>
      <c r="K401" s="1910">
        <f>INDEX(EF[CO2],MATCH($E401,EF[SATIM Code],0))*K285/L210</f>
        <v>0</v>
      </c>
      <c r="L401" s="1910">
        <f>INDEX(EF[CO2],MATCH($E401,EF[SATIM Code],0))*L285/M210</f>
        <v>0</v>
      </c>
      <c r="M401" s="1910">
        <f>INDEX(EF[CO2],MATCH($E401,EF[SATIM Code],0))*M285/N210</f>
        <v>0</v>
      </c>
      <c r="N401" s="1910">
        <f>INDEX(EF[CO2],MATCH($E401,EF[SATIM Code],0))*N285/O210</f>
        <v>0</v>
      </c>
      <c r="O401" s="1910">
        <f>INDEX(EF[CO2],MATCH($E401,EF[SATIM Code],0))*O285/P210</f>
        <v>0</v>
      </c>
      <c r="P401" s="20"/>
      <c r="T401" s="23"/>
      <c r="U401" s="23"/>
    </row>
    <row r="402" spans="2:21" s="18" customFormat="1">
      <c r="B402" s="518">
        <f t="shared" si="115"/>
        <v>30</v>
      </c>
      <c r="C402" s="518" t="str">
        <f t="shared" si="112"/>
        <v>RLNWOLPRING-E</v>
      </c>
      <c r="D402" s="518" t="str">
        <f t="shared" si="112"/>
        <v>RLNW</v>
      </c>
      <c r="E402" s="20" t="str">
        <f t="shared" si="114"/>
        <v>OLP</v>
      </c>
      <c r="F402" s="1910">
        <f>INDEX(EF[CO2],MATCH($E402,EF[SATIM Code],0))*F286/G211</f>
        <v>8.7176920178224752E-3</v>
      </c>
      <c r="G402" s="1910">
        <f>INDEX(EF[CO2],MATCH($E402,EF[SATIM Code],0))*G286/H211</f>
        <v>7.2120819610362354E-3</v>
      </c>
      <c r="H402" s="1910">
        <f>INDEX(EF[CO2],MATCH($E402,EF[SATIM Code],0))*H286/I211</f>
        <v>5.6108248287110385E-3</v>
      </c>
      <c r="I402" s="1910">
        <f>INDEX(EF[CO2],MATCH($E402,EF[SATIM Code],0))*I286/J211</f>
        <v>4.0978750593880708E-3</v>
      </c>
      <c r="J402" s="1910">
        <f>INDEX(EF[CO2],MATCH($E402,EF[SATIM Code],0))*J286/K211</f>
        <v>2.7259798258738054E-3</v>
      </c>
      <c r="K402" s="1910">
        <f>INDEX(EF[CO2],MATCH($E402,EF[SATIM Code],0))*K286/L211</f>
        <v>1.5412953642360836E-3</v>
      </c>
      <c r="L402" s="1910">
        <f>INDEX(EF[CO2],MATCH($E402,EF[SATIM Code],0))*L286/M211</f>
        <v>1.0074192054479263E-3</v>
      </c>
      <c r="M402" s="1910">
        <f>INDEX(EF[CO2],MATCH($E402,EF[SATIM Code],0))*M286/N211</f>
        <v>5.7509895647577208E-4</v>
      </c>
      <c r="N402" s="1910">
        <f>INDEX(EF[CO2],MATCH($E402,EF[SATIM Code],0))*N286/O211</f>
        <v>2.1553472603255686E-4</v>
      </c>
      <c r="O402" s="1910">
        <f>INDEX(EF[CO2],MATCH($E402,EF[SATIM Code],0))*O286/P211</f>
        <v>0</v>
      </c>
      <c r="P402" s="20"/>
      <c r="T402" s="23"/>
      <c r="U402" s="23"/>
    </row>
    <row r="403" spans="2:21" s="18" customFormat="1">
      <c r="B403" s="518" t="str">
        <f t="shared" si="115"/>
        <v>Mid</v>
      </c>
      <c r="C403" s="518">
        <f t="shared" si="112"/>
        <v>0</v>
      </c>
      <c r="D403" s="518" t="str">
        <f t="shared" si="112"/>
        <v>0</v>
      </c>
      <c r="E403" s="20" t="str">
        <f t="shared" si="114"/>
        <v/>
      </c>
      <c r="F403" s="1910"/>
      <c r="G403" s="1910"/>
      <c r="H403" s="1910"/>
      <c r="I403" s="1910"/>
      <c r="J403" s="1910"/>
      <c r="K403" s="1910"/>
      <c r="L403" s="1910"/>
      <c r="M403" s="1910"/>
      <c r="N403" s="1910"/>
      <c r="O403" s="1910"/>
      <c r="P403" s="20"/>
      <c r="T403" s="23"/>
      <c r="U403" s="23"/>
    </row>
    <row r="404" spans="2:21" s="18" customFormat="1">
      <c r="B404" s="518">
        <f t="shared" si="115"/>
        <v>32</v>
      </c>
      <c r="C404" s="518" t="str">
        <f t="shared" si="112"/>
        <v>RMNWELCLPSWH-E</v>
      </c>
      <c r="D404" s="518" t="str">
        <f t="shared" si="112"/>
        <v>RMNW</v>
      </c>
      <c r="E404" s="20" t="str">
        <f t="shared" si="114"/>
        <v>ELC</v>
      </c>
      <c r="F404" s="1910">
        <f>INDEX(EF[CO2],MATCH($E404,EF[SATIM Code],0))*F288/G213</f>
        <v>0</v>
      </c>
      <c r="G404" s="1910">
        <f>INDEX(EF[CO2],MATCH($E404,EF[SATIM Code],0))*G288/H213</f>
        <v>0</v>
      </c>
      <c r="H404" s="1910">
        <f>INDEX(EF[CO2],MATCH($E404,EF[SATIM Code],0))*H288/I213</f>
        <v>0</v>
      </c>
      <c r="I404" s="1910">
        <f>INDEX(EF[CO2],MATCH($E404,EF[SATIM Code],0))*I288/J213</f>
        <v>0</v>
      </c>
      <c r="J404" s="1910">
        <f>INDEX(EF[CO2],MATCH($E404,EF[SATIM Code],0))*J288/K213</f>
        <v>0</v>
      </c>
      <c r="K404" s="1910">
        <f>INDEX(EF[CO2],MATCH($E404,EF[SATIM Code],0))*K288/L213</f>
        <v>0</v>
      </c>
      <c r="L404" s="1910">
        <f>INDEX(EF[CO2],MATCH($E404,EF[SATIM Code],0))*L288/M213</f>
        <v>0</v>
      </c>
      <c r="M404" s="1910">
        <f>INDEX(EF[CO2],MATCH($E404,EF[SATIM Code],0))*M288/N213</f>
        <v>0</v>
      </c>
      <c r="N404" s="1910">
        <f>INDEX(EF[CO2],MATCH($E404,EF[SATIM Code],0))*N288/O213</f>
        <v>0</v>
      </c>
      <c r="O404" s="1910">
        <f>INDEX(EF[CO2],MATCH($E404,EF[SATIM Code],0))*O288/P213</f>
        <v>0</v>
      </c>
      <c r="P404" s="20"/>
      <c r="T404" s="23"/>
      <c r="U404" s="23"/>
    </row>
    <row r="405" spans="2:21" s="18" customFormat="1">
      <c r="B405" s="518">
        <f t="shared" si="115"/>
        <v>33</v>
      </c>
      <c r="C405" s="518" t="str">
        <f t="shared" si="112"/>
        <v>RMNWOKEPRI-E</v>
      </c>
      <c r="D405" s="518" t="str">
        <f t="shared" si="112"/>
        <v>RMNW</v>
      </c>
      <c r="E405" s="20" t="str">
        <f t="shared" si="114"/>
        <v>OKE</v>
      </c>
      <c r="F405" s="1910">
        <f>INDEX(EF[CO2],MATCH($E405,EF[SATIM Code],0))*F289/G214</f>
        <v>9.7223022750339477E-2</v>
      </c>
      <c r="G405" s="1910">
        <f>INDEX(EF[CO2],MATCH($E405,EF[SATIM Code],0))*G289/H214</f>
        <v>9.0335016799786449E-2</v>
      </c>
      <c r="H405" s="1910">
        <f>INDEX(EF[CO2],MATCH($E405,EF[SATIM Code],0))*H289/I214</f>
        <v>9.648308891881581E-2</v>
      </c>
      <c r="I405" s="1910">
        <f>INDEX(EF[CO2],MATCH($E405,EF[SATIM Code],0))*I289/J214</f>
        <v>9.8193787046360864E-2</v>
      </c>
      <c r="J405" s="1910">
        <f>INDEX(EF[CO2],MATCH($E405,EF[SATIM Code],0))*J289/K214</f>
        <v>9.4983045325813337E-2</v>
      </c>
      <c r="K405" s="1910">
        <f>INDEX(EF[CO2],MATCH($E405,EF[SATIM Code],0))*K289/L214</f>
        <v>8.6405307994631947E-2</v>
      </c>
      <c r="L405" s="1910">
        <f>INDEX(EF[CO2],MATCH($E405,EF[SATIM Code],0))*L289/M214</f>
        <v>6.1165691573461446E-2</v>
      </c>
      <c r="M405" s="1910">
        <f>INDEX(EF[CO2],MATCH($E405,EF[SATIM Code],0))*M289/N214</f>
        <v>3.8114232596511845E-2</v>
      </c>
      <c r="N405" s="1910">
        <f>INDEX(EF[CO2],MATCH($E405,EF[SATIM Code],0))*N289/O214</f>
        <v>1.6939562574539262E-2</v>
      </c>
      <c r="O405" s="1910">
        <f>INDEX(EF[CO2],MATCH($E405,EF[SATIM Code],0))*O289/P214</f>
        <v>0</v>
      </c>
      <c r="P405" s="20"/>
      <c r="T405" s="23"/>
      <c r="U405" s="23"/>
    </row>
    <row r="406" spans="2:21" s="18" customFormat="1">
      <c r="B406" s="518">
        <f t="shared" si="115"/>
        <v>34</v>
      </c>
      <c r="C406" s="518" t="str">
        <f t="shared" si="112"/>
        <v>RMNWBIWSTOV-E</v>
      </c>
      <c r="D406" s="518" t="str">
        <f t="shared" si="112"/>
        <v>RMNW</v>
      </c>
      <c r="E406" s="20" t="str">
        <f t="shared" si="114"/>
        <v>BIW</v>
      </c>
      <c r="F406" s="1910">
        <f>INDEX(EF[CO2],MATCH($E406,EF[SATIM Code],0))*F290/G215</f>
        <v>0</v>
      </c>
      <c r="G406" s="1910">
        <f>INDEX(EF[CO2],MATCH($E406,EF[SATIM Code],0))*G290/H215</f>
        <v>0</v>
      </c>
      <c r="H406" s="1910">
        <f>INDEX(EF[CO2],MATCH($E406,EF[SATIM Code],0))*H290/I215</f>
        <v>0</v>
      </c>
      <c r="I406" s="1910">
        <f>INDEX(EF[CO2],MATCH($E406,EF[SATIM Code],0))*I290/J215</f>
        <v>0</v>
      </c>
      <c r="J406" s="1910">
        <f>INDEX(EF[CO2],MATCH($E406,EF[SATIM Code],0))*J290/K215</f>
        <v>0</v>
      </c>
      <c r="K406" s="1910">
        <f>INDEX(EF[CO2],MATCH($E406,EF[SATIM Code],0))*K290/L215</f>
        <v>0</v>
      </c>
      <c r="L406" s="1910">
        <f>INDEX(EF[CO2],MATCH($E406,EF[SATIM Code],0))*L290/M215</f>
        <v>0</v>
      </c>
      <c r="M406" s="1910">
        <f>INDEX(EF[CO2],MATCH($E406,EF[SATIM Code],0))*M290/N215</f>
        <v>0</v>
      </c>
      <c r="N406" s="1910">
        <f>INDEX(EF[CO2],MATCH($E406,EF[SATIM Code],0))*N290/O215</f>
        <v>0</v>
      </c>
      <c r="O406" s="1910">
        <f>INDEX(EF[CO2],MATCH($E406,EF[SATIM Code],0))*O290/P215</f>
        <v>0</v>
      </c>
      <c r="P406" s="20"/>
      <c r="T406" s="23"/>
      <c r="U406" s="23"/>
    </row>
    <row r="407" spans="2:21" s="18" customFormat="1">
      <c r="B407" s="518">
        <f t="shared" si="115"/>
        <v>35</v>
      </c>
      <c r="C407" s="518" t="str">
        <f t="shared" si="112"/>
        <v>RMNWOLPSTOV-E</v>
      </c>
      <c r="D407" s="518" t="str">
        <f t="shared" si="112"/>
        <v>RMNW</v>
      </c>
      <c r="E407" s="20" t="str">
        <f t="shared" si="114"/>
        <v>OLP</v>
      </c>
      <c r="F407" s="1910">
        <f>INDEX(EF[CO2],MATCH($E407,EF[SATIM Code],0))*F291/G216</f>
        <v>4.9604324402347452E-3</v>
      </c>
      <c r="G407" s="1910">
        <f>INDEX(EF[CO2],MATCH($E407,EF[SATIM Code],0))*G291/H216</f>
        <v>5.2791876432909919E-3</v>
      </c>
      <c r="H407" s="1910">
        <f>INDEX(EF[CO2],MATCH($E407,EF[SATIM Code],0))*H291/I216</f>
        <v>5.6384816082523E-3</v>
      </c>
      <c r="I407" s="1910">
        <f>INDEX(EF[CO2],MATCH($E407,EF[SATIM Code],0))*I291/J216</f>
        <v>5.7384549822137284E-3</v>
      </c>
      <c r="J407" s="1910">
        <f>INDEX(EF[CO2],MATCH($E407,EF[SATIM Code],0))*J291/K216</f>
        <v>5.5508189068866958E-3</v>
      </c>
      <c r="K407" s="1910">
        <f>INDEX(EF[CO2],MATCH($E407,EF[SATIM Code],0))*K291/L216</f>
        <v>5.0495350578281138E-3</v>
      </c>
      <c r="L407" s="1910">
        <f>INDEX(EF[CO2],MATCH($E407,EF[SATIM Code],0))*L291/M216</f>
        <v>3.5745292865073E-3</v>
      </c>
      <c r="M407" s="1910">
        <f>INDEX(EF[CO2],MATCH($E407,EF[SATIM Code],0))*M291/N216</f>
        <v>2.2273996605655113E-3</v>
      </c>
      <c r="N407" s="1910">
        <f>INDEX(EF[CO2],MATCH($E407,EF[SATIM Code],0))*N291/O216</f>
        <v>9.899497735685772E-4</v>
      </c>
      <c r="O407" s="1910">
        <f>INDEX(EF[CO2],MATCH($E407,EF[SATIM Code],0))*O291/P216</f>
        <v>0</v>
      </c>
      <c r="P407" s="20"/>
      <c r="T407" s="23"/>
      <c r="U407" s="23"/>
    </row>
    <row r="408" spans="2:21" s="18" customFormat="1">
      <c r="B408" s="518"/>
      <c r="C408" s="20"/>
      <c r="D408" s="20"/>
      <c r="E408" s="20"/>
      <c r="F408" s="1910"/>
      <c r="G408" s="1910"/>
      <c r="H408" s="1910"/>
      <c r="I408" s="1910"/>
      <c r="J408" s="1910"/>
      <c r="K408" s="1910"/>
      <c r="L408" s="1910"/>
      <c r="M408" s="1910"/>
      <c r="N408" s="1910"/>
      <c r="O408" s="1910"/>
      <c r="P408" s="20"/>
      <c r="T408" s="23"/>
      <c r="U408" s="23"/>
    </row>
    <row r="409" spans="2:21" s="18" customFormat="1">
      <c r="B409" s="518"/>
      <c r="C409" s="133" t="s">
        <v>436</v>
      </c>
      <c r="D409" s="153"/>
      <c r="E409" s="1743"/>
      <c r="F409" s="1910"/>
      <c r="G409" s="1910"/>
      <c r="H409" s="1910"/>
      <c r="I409" s="1910"/>
      <c r="J409" s="1910"/>
      <c r="K409" s="1910"/>
      <c r="L409" s="1910"/>
      <c r="M409" s="1910"/>
      <c r="N409" s="1910"/>
      <c r="O409" s="1910"/>
      <c r="P409" s="20"/>
      <c r="T409" s="23"/>
      <c r="U409" s="23"/>
    </row>
    <row r="410" spans="2:21" s="18" customFormat="1">
      <c r="B410" s="1062" t="str">
        <f t="shared" ref="B410:D429" si="116">B372</f>
        <v>Low</v>
      </c>
      <c r="C410" s="1062">
        <f t="shared" si="116"/>
        <v>0</v>
      </c>
      <c r="D410" s="1062">
        <f t="shared" si="116"/>
        <v>0</v>
      </c>
      <c r="E410" s="1743"/>
      <c r="F410" s="1910"/>
      <c r="G410" s="1910"/>
      <c r="H410" s="1910"/>
      <c r="I410" s="1910"/>
      <c r="J410" s="1910"/>
      <c r="K410" s="1910"/>
      <c r="L410" s="1910"/>
      <c r="M410" s="1910"/>
      <c r="N410" s="1910"/>
      <c r="O410" s="1910"/>
      <c r="P410" s="20"/>
      <c r="T410" s="23"/>
      <c r="U410" s="23"/>
    </row>
    <row r="411" spans="2:21" s="18" customFormat="1">
      <c r="B411" s="1062">
        <f t="shared" si="116"/>
        <v>1</v>
      </c>
      <c r="C411" s="1062" t="str">
        <f t="shared" si="116"/>
        <v>RLEWELCLPSWH-E</v>
      </c>
      <c r="D411" s="1062" t="str">
        <f t="shared" si="116"/>
        <v>RLEW</v>
      </c>
      <c r="E411" s="20" t="str">
        <f t="shared" ref="E411:E418" si="117">LEFT(RIGHT(C411,LEN(C411)-LEN(D411)),3)</f>
        <v>ELC</v>
      </c>
      <c r="F411" s="1910">
        <f>INDEX(EF[CH4],MATCH($E411,EF[SATIM Code],0))*F257/G182</f>
        <v>0</v>
      </c>
      <c r="G411" s="1910">
        <f>INDEX(EF[CH4],MATCH($E411,EF[SATIM Code],0))*G257/H182</f>
        <v>0</v>
      </c>
      <c r="H411" s="1910">
        <f>INDEX(EF[CH4],MATCH($E411,EF[SATIM Code],0))*H257/I182</f>
        <v>0</v>
      </c>
      <c r="I411" s="1910">
        <f>INDEX(EF[CH4],MATCH($E411,EF[SATIM Code],0))*I257/J182</f>
        <v>0</v>
      </c>
      <c r="J411" s="1910">
        <f>INDEX(EF[CH4],MATCH($E411,EF[SATIM Code],0))*J257/K182</f>
        <v>0</v>
      </c>
      <c r="K411" s="1910">
        <f>INDEX(EF[CH4],MATCH($E411,EF[SATIM Code],0))*K257/L182</f>
        <v>0</v>
      </c>
      <c r="L411" s="1910">
        <f>INDEX(EF[CH4],MATCH($E411,EF[SATIM Code],0))*L257/M182</f>
        <v>0</v>
      </c>
      <c r="M411" s="1910">
        <f>INDEX(EF[CH4],MATCH($E411,EF[SATIM Code],0))*M257/N182</f>
        <v>0</v>
      </c>
      <c r="N411" s="1910">
        <f>INDEX(EF[CH4],MATCH($E411,EF[SATIM Code],0))*N257/O182</f>
        <v>0</v>
      </c>
      <c r="O411" s="1910">
        <f>INDEX(EF[CH4],MATCH($E411,EF[SATIM Code],0))*O257/P182</f>
        <v>0</v>
      </c>
      <c r="P411" s="20"/>
      <c r="T411" s="23"/>
      <c r="U411" s="23"/>
    </row>
    <row r="412" spans="2:21" s="18" customFormat="1">
      <c r="B412" s="1062">
        <f t="shared" si="116"/>
        <v>2</v>
      </c>
      <c r="C412" s="1062" t="str">
        <f t="shared" si="116"/>
        <v>RLEWELCKE-E</v>
      </c>
      <c r="D412" s="1062" t="str">
        <f t="shared" si="116"/>
        <v>RLEW</v>
      </c>
      <c r="E412" s="20" t="str">
        <f t="shared" si="117"/>
        <v>ELC</v>
      </c>
      <c r="F412" s="1910">
        <f>INDEX(EF[CH4],MATCH($E412,EF[SATIM Code],0))*F258/G183</f>
        <v>0</v>
      </c>
      <c r="G412" s="1910">
        <f>INDEX(EF[CH4],MATCH($E412,EF[SATIM Code],0))*G258/H183</f>
        <v>0</v>
      </c>
      <c r="H412" s="1910">
        <f>INDEX(EF[CH4],MATCH($E412,EF[SATIM Code],0))*H258/I183</f>
        <v>0</v>
      </c>
      <c r="I412" s="1910">
        <f>INDEX(EF[CH4],MATCH($E412,EF[SATIM Code],0))*I258/J183</f>
        <v>0</v>
      </c>
      <c r="J412" s="1910">
        <f>INDEX(EF[CH4],MATCH($E412,EF[SATIM Code],0))*J258/K183</f>
        <v>0</v>
      </c>
      <c r="K412" s="1910">
        <f>INDEX(EF[CH4],MATCH($E412,EF[SATIM Code],0))*K258/L183</f>
        <v>0</v>
      </c>
      <c r="L412" s="1910">
        <f>INDEX(EF[CH4],MATCH($E412,EF[SATIM Code],0))*L258/M183</f>
        <v>0</v>
      </c>
      <c r="M412" s="1910">
        <f>INDEX(EF[CH4],MATCH($E412,EF[SATIM Code],0))*M258/N183</f>
        <v>0</v>
      </c>
      <c r="N412" s="1910">
        <f>INDEX(EF[CH4],MATCH($E412,EF[SATIM Code],0))*N258/O183</f>
        <v>0</v>
      </c>
      <c r="O412" s="1910">
        <f>INDEX(EF[CH4],MATCH($E412,EF[SATIM Code],0))*O258/P183</f>
        <v>0</v>
      </c>
      <c r="P412" s="20"/>
      <c r="T412" s="23"/>
      <c r="U412" s="23"/>
    </row>
    <row r="413" spans="2:21" s="18" customFormat="1">
      <c r="B413" s="1062">
        <f t="shared" si="116"/>
        <v>3</v>
      </c>
      <c r="C413" s="1062" t="str">
        <f t="shared" si="116"/>
        <v>RLEWOKEWI-E</v>
      </c>
      <c r="D413" s="1062" t="str">
        <f t="shared" si="116"/>
        <v>RLEW</v>
      </c>
      <c r="E413" s="20" t="str">
        <f t="shared" si="117"/>
        <v>OKE</v>
      </c>
      <c r="F413" s="1910">
        <f>INDEX(EF[CH4],MATCH($E413,EF[SATIM Code],0))*F259/G184</f>
        <v>5.2195801730467799E-5</v>
      </c>
      <c r="G413" s="1910">
        <f>INDEX(EF[CH4],MATCH($E413,EF[SATIM Code],0))*G259/H184</f>
        <v>4.9313042535181703E-5</v>
      </c>
      <c r="H413" s="1910">
        <f>INDEX(EF[CH4],MATCH($E413,EF[SATIM Code],0))*H259/I184</f>
        <v>4.4207901906832271E-5</v>
      </c>
      <c r="I413" s="1910">
        <f>INDEX(EF[CH4],MATCH($E413,EF[SATIM Code],0))*I259/J184</f>
        <v>3.7636900086404298E-5</v>
      </c>
      <c r="J413" s="1910">
        <f>INDEX(EF[CH4],MATCH($E413,EF[SATIM Code],0))*J259/K184</f>
        <v>2.9628261454996615E-5</v>
      </c>
      <c r="K413" s="1910">
        <f>INDEX(EF[CH4],MATCH($E413,EF[SATIM Code],0))*K259/L184</f>
        <v>2.0229615533598154E-5</v>
      </c>
      <c r="L413" s="1910">
        <f>INDEX(EF[CH4],MATCH($E413,EF[SATIM Code],0))*L259/M184</f>
        <v>1.6424919768144013E-5</v>
      </c>
      <c r="M413" s="1910">
        <f>INDEX(EF[CH4],MATCH($E413,EF[SATIM Code],0))*M259/N184</f>
        <v>1.2144324822728701E-5</v>
      </c>
      <c r="N413" s="1910">
        <f>INDEX(EF[CH4],MATCH($E413,EF[SATIM Code],0))*N259/O184</f>
        <v>6.3065170894767052E-6</v>
      </c>
      <c r="O413" s="1910">
        <f>INDEX(EF[CH4],MATCH($E413,EF[SATIM Code],0))*O259/P184</f>
        <v>0</v>
      </c>
      <c r="P413" s="20"/>
      <c r="T413" s="23"/>
      <c r="U413" s="23"/>
    </row>
    <row r="414" spans="2:21" s="18" customFormat="1">
      <c r="B414" s="1062">
        <f t="shared" si="116"/>
        <v>4</v>
      </c>
      <c r="C414" s="1062" t="str">
        <f t="shared" si="116"/>
        <v>RLEWBIWOPEN-E</v>
      </c>
      <c r="D414" s="1062" t="str">
        <f t="shared" si="116"/>
        <v>RLEW</v>
      </c>
      <c r="E414" s="20" t="str">
        <f t="shared" si="117"/>
        <v>BIW</v>
      </c>
      <c r="F414" s="1910">
        <f>INDEX(EF[CH4],MATCH($E414,EF[SATIM Code],0))*F260/G185</f>
        <v>0</v>
      </c>
      <c r="G414" s="1910">
        <f>INDEX(EF[CH4],MATCH($E414,EF[SATIM Code],0))*G260/H185</f>
        <v>0</v>
      </c>
      <c r="H414" s="1910">
        <f>INDEX(EF[CH4],MATCH($E414,EF[SATIM Code],0))*H260/I185</f>
        <v>0</v>
      </c>
      <c r="I414" s="1910">
        <f>INDEX(EF[CH4],MATCH($E414,EF[SATIM Code],0))*I260/J185</f>
        <v>0</v>
      </c>
      <c r="J414" s="1910">
        <f>INDEX(EF[CH4],MATCH($E414,EF[SATIM Code],0))*J260/K185</f>
        <v>0</v>
      </c>
      <c r="K414" s="1910">
        <f>INDEX(EF[CH4],MATCH($E414,EF[SATIM Code],0))*K260/L185</f>
        <v>0</v>
      </c>
      <c r="L414" s="1910">
        <f>INDEX(EF[CH4],MATCH($E414,EF[SATIM Code],0))*L260/M185</f>
        <v>0</v>
      </c>
      <c r="M414" s="1910">
        <f>INDEX(EF[CH4],MATCH($E414,EF[SATIM Code],0))*M260/N185</f>
        <v>0</v>
      </c>
      <c r="N414" s="1910">
        <f>INDEX(EF[CH4],MATCH($E414,EF[SATIM Code],0))*N260/O185</f>
        <v>0</v>
      </c>
      <c r="O414" s="1910">
        <f>INDEX(EF[CH4],MATCH($E414,EF[SATIM Code],0))*O260/P185</f>
        <v>0</v>
      </c>
      <c r="P414" s="20"/>
      <c r="T414" s="23"/>
      <c r="U414" s="23"/>
    </row>
    <row r="415" spans="2:21" s="18" customFormat="1">
      <c r="B415" s="1062">
        <f t="shared" si="116"/>
        <v>5</v>
      </c>
      <c r="C415" s="1062" t="str">
        <f t="shared" si="116"/>
        <v>RLEWOLPRING-E</v>
      </c>
      <c r="D415" s="1062" t="str">
        <f t="shared" si="116"/>
        <v>RLEW</v>
      </c>
      <c r="E415" s="20" t="str">
        <f t="shared" si="117"/>
        <v>OLP</v>
      </c>
      <c r="F415" s="1910">
        <f>INDEX(EF[CH4],MATCH($E415,EF[SATIM Code],0))*F261/G186</f>
        <v>1.0385630872148084E-5</v>
      </c>
      <c r="G415" s="1910">
        <f>INDEX(EF[CH4],MATCH($E415,EF[SATIM Code],0))*G261/H186</f>
        <v>9.8120354506209953E-6</v>
      </c>
      <c r="H415" s="1910">
        <f>INDEX(EF[CH4],MATCH($E415,EF[SATIM Code],0))*H261/I186</f>
        <v>8.7962429087182559E-6</v>
      </c>
      <c r="I415" s="1910">
        <f>INDEX(EF[CH4],MATCH($E415,EF[SATIM Code],0))*I261/J186</f>
        <v>7.4887814442966337E-6</v>
      </c>
      <c r="J415" s="1910">
        <f>INDEX(EF[CH4],MATCH($E415,EF[SATIM Code],0))*J261/K186</f>
        <v>5.8952669880242906E-6</v>
      </c>
      <c r="K415" s="1910">
        <f>INDEX(EF[CH4],MATCH($E415,EF[SATIM Code],0))*K261/L186</f>
        <v>4.0251765975803596E-6</v>
      </c>
      <c r="L415" s="1910">
        <f>INDEX(EF[CH4],MATCH($E415,EF[SATIM Code],0))*L261/M186</f>
        <v>3.2681393552964385E-6</v>
      </c>
      <c r="M415" s="1910">
        <f>INDEX(EF[CH4],MATCH($E415,EF[SATIM Code],0))*M261/N186</f>
        <v>2.4164103360577902E-6</v>
      </c>
      <c r="N415" s="1910">
        <f>INDEX(EF[CH4],MATCH($E415,EF[SATIM Code],0))*N261/O186</f>
        <v>1.2548357608992652E-6</v>
      </c>
      <c r="O415" s="1910">
        <f>INDEX(EF[CH4],MATCH($E415,EF[SATIM Code],0))*O261/P186</f>
        <v>0</v>
      </c>
      <c r="P415" s="20"/>
      <c r="T415" s="23"/>
      <c r="U415" s="23"/>
    </row>
    <row r="416" spans="2:21" s="18" customFormat="1">
      <c r="B416" s="1062">
        <f t="shared" si="116"/>
        <v>6</v>
      </c>
      <c r="C416" s="1062" t="str">
        <f t="shared" si="116"/>
        <v>RLEWOKEWICK-N</v>
      </c>
      <c r="D416" s="1062" t="str">
        <f t="shared" si="116"/>
        <v>RLEW</v>
      </c>
      <c r="E416" s="20" t="str">
        <f t="shared" si="117"/>
        <v>OKE</v>
      </c>
      <c r="F416" s="1910">
        <f>INDEX(EF[CH4],MATCH($E416,EF[SATIM Code],0))*F262/G187</f>
        <v>0</v>
      </c>
      <c r="G416" s="1910">
        <f>INDEX(EF[CH4],MATCH($E416,EF[SATIM Code],0))*G262/H187</f>
        <v>0</v>
      </c>
      <c r="H416" s="1910">
        <f>INDEX(EF[CH4],MATCH($E416,EF[SATIM Code],0))*H262/I187</f>
        <v>0</v>
      </c>
      <c r="I416" s="1910">
        <f>INDEX(EF[CH4],MATCH($E416,EF[SATIM Code],0))*I262/J187</f>
        <v>0</v>
      </c>
      <c r="J416" s="1910">
        <f>INDEX(EF[CH4],MATCH($E416,EF[SATIM Code],0))*J262/K187</f>
        <v>0</v>
      </c>
      <c r="K416" s="1910">
        <f>INDEX(EF[CH4],MATCH($E416,EF[SATIM Code],0))*K262/L187</f>
        <v>0</v>
      </c>
      <c r="L416" s="1910">
        <f>INDEX(EF[CH4],MATCH($E416,EF[SATIM Code],0))*L262/M187</f>
        <v>0</v>
      </c>
      <c r="M416" s="1910">
        <f>INDEX(EF[CH4],MATCH($E416,EF[SATIM Code],0))*M262/N187</f>
        <v>0</v>
      </c>
      <c r="N416" s="1910">
        <f>INDEX(EF[CH4],MATCH($E416,EF[SATIM Code],0))*N262/O187</f>
        <v>0</v>
      </c>
      <c r="O416" s="1910">
        <f>INDEX(EF[CH4],MATCH($E416,EF[SATIM Code],0))*O262/P187</f>
        <v>0</v>
      </c>
      <c r="P416" s="20"/>
      <c r="T416" s="23"/>
      <c r="U416" s="23"/>
    </row>
    <row r="417" spans="2:21" s="18" customFormat="1">
      <c r="B417" s="1062">
        <f t="shared" si="116"/>
        <v>7</v>
      </c>
      <c r="C417" s="1062" t="str">
        <f t="shared" si="116"/>
        <v>RLEWOKEWICK-N</v>
      </c>
      <c r="D417" s="1062" t="str">
        <f t="shared" si="116"/>
        <v>RLEW</v>
      </c>
      <c r="E417" s="20" t="str">
        <f t="shared" si="117"/>
        <v>OKE</v>
      </c>
      <c r="F417" s="1910">
        <f>INDEX(EF[CH4],MATCH($E417,EF[SATIM Code],0))*F263/G188</f>
        <v>0</v>
      </c>
      <c r="G417" s="1910">
        <f>INDEX(EF[CH4],MATCH($E417,EF[SATIM Code],0))*G263/H188</f>
        <v>0</v>
      </c>
      <c r="H417" s="1910">
        <f>INDEX(EF[CH4],MATCH($E417,EF[SATIM Code],0))*H263/I188</f>
        <v>0</v>
      </c>
      <c r="I417" s="1910">
        <f>INDEX(EF[CH4],MATCH($E417,EF[SATIM Code],0))*I263/J188</f>
        <v>0</v>
      </c>
      <c r="J417" s="1910">
        <f>INDEX(EF[CH4],MATCH($E417,EF[SATIM Code],0))*J263/K188</f>
        <v>0</v>
      </c>
      <c r="K417" s="1910">
        <f>INDEX(EF[CH4],MATCH($E417,EF[SATIM Code],0))*K263/L188</f>
        <v>0</v>
      </c>
      <c r="L417" s="1910">
        <f>INDEX(EF[CH4],MATCH($E417,EF[SATIM Code],0))*L263/M188</f>
        <v>0</v>
      </c>
      <c r="M417" s="1910">
        <f>INDEX(EF[CH4],MATCH($E417,EF[SATIM Code],0))*M263/N188</f>
        <v>0</v>
      </c>
      <c r="N417" s="1910">
        <f>INDEX(EF[CH4],MATCH($E417,EF[SATIM Code],0))*N263/O188</f>
        <v>0</v>
      </c>
      <c r="O417" s="1910">
        <f>INDEX(EF[CH4],MATCH($E417,EF[SATIM Code],0))*O263/P188</f>
        <v>0</v>
      </c>
      <c r="P417" s="20"/>
      <c r="T417" s="23"/>
      <c r="U417" s="23"/>
    </row>
    <row r="418" spans="2:21" s="18" customFormat="1">
      <c r="B418" s="1062" t="str">
        <f t="shared" si="116"/>
        <v>Mid</v>
      </c>
      <c r="C418" s="1062">
        <f t="shared" si="116"/>
        <v>0</v>
      </c>
      <c r="D418" s="1062">
        <f t="shared" si="116"/>
        <v>0</v>
      </c>
      <c r="E418" s="20" t="str">
        <f t="shared" si="117"/>
        <v/>
      </c>
      <c r="F418" s="1910"/>
      <c r="G418" s="1910"/>
      <c r="H418" s="1910"/>
      <c r="I418" s="1910"/>
      <c r="J418" s="1910"/>
      <c r="K418" s="1910"/>
      <c r="L418" s="1910"/>
      <c r="M418" s="1910"/>
      <c r="N418" s="1910"/>
      <c r="O418" s="1910"/>
      <c r="P418" s="20"/>
      <c r="T418" s="23"/>
      <c r="U418" s="23"/>
    </row>
    <row r="419" spans="2:21" s="18" customFormat="1">
      <c r="B419" s="1062">
        <f t="shared" si="116"/>
        <v>9</v>
      </c>
      <c r="C419" s="1062" t="str">
        <f t="shared" si="116"/>
        <v>RMEWELCGEY-E</v>
      </c>
      <c r="D419" s="1062" t="str">
        <f t="shared" si="116"/>
        <v>RMEW</v>
      </c>
      <c r="E419" s="20" t="str">
        <f t="shared" ref="E419:E425" si="118">LEFT(RIGHT(C419,LEN(C419)-LEN(D419)),3)</f>
        <v>ELC</v>
      </c>
      <c r="F419" s="1910">
        <f>INDEX(EF[CH4],MATCH($E419,EF[SATIM Code],0))*F265/G190</f>
        <v>0</v>
      </c>
      <c r="G419" s="1910">
        <f>INDEX(EF[CH4],MATCH($E419,EF[SATIM Code],0))*G265/H190</f>
        <v>0</v>
      </c>
      <c r="H419" s="1910">
        <f>INDEX(EF[CH4],MATCH($E419,EF[SATIM Code],0))*H265/I190</f>
        <v>0</v>
      </c>
      <c r="I419" s="1910">
        <f>INDEX(EF[CH4],MATCH($E419,EF[SATIM Code],0))*I265/J190</f>
        <v>0</v>
      </c>
      <c r="J419" s="1910">
        <f>INDEX(EF[CH4],MATCH($E419,EF[SATIM Code],0))*J265/K190</f>
        <v>0</v>
      </c>
      <c r="K419" s="1910">
        <f>INDEX(EF[CH4],MATCH($E419,EF[SATIM Code],0))*K265/L190</f>
        <v>0</v>
      </c>
      <c r="L419" s="1910">
        <f>INDEX(EF[CH4],MATCH($E419,EF[SATIM Code],0))*L265/M190</f>
        <v>0</v>
      </c>
      <c r="M419" s="1910">
        <f>INDEX(EF[CH4],MATCH($E419,EF[SATIM Code],0))*M265/N190</f>
        <v>0</v>
      </c>
      <c r="N419" s="1910">
        <f>INDEX(EF[CH4],MATCH($E419,EF[SATIM Code],0))*N265/O190</f>
        <v>0</v>
      </c>
      <c r="O419" s="1910">
        <f>INDEX(EF[CH4],MATCH($E419,EF[SATIM Code],0))*O265/P190</f>
        <v>0</v>
      </c>
      <c r="P419" s="20"/>
      <c r="T419" s="23"/>
      <c r="U419" s="23"/>
    </row>
    <row r="420" spans="2:21" s="18" customFormat="1">
      <c r="B420" s="1062">
        <f t="shared" si="116"/>
        <v>10</v>
      </c>
      <c r="C420" s="1062" t="str">
        <f t="shared" si="116"/>
        <v>RMEWOKEPRI-E</v>
      </c>
      <c r="D420" s="1062" t="str">
        <f t="shared" si="116"/>
        <v>RMEW</v>
      </c>
      <c r="E420" s="20" t="str">
        <f t="shared" si="118"/>
        <v>OKE</v>
      </c>
      <c r="F420" s="1910">
        <f>INDEX(EF[CH4],MATCH($E420,EF[SATIM Code],0))*F266/G191</f>
        <v>3.7001946281659409E-5</v>
      </c>
      <c r="G420" s="1910">
        <f>INDEX(EF[CH4],MATCH($E420,EF[SATIM Code],0))*G266/H191</f>
        <v>4.5337782687773842E-5</v>
      </c>
      <c r="H420" s="1910">
        <f>INDEX(EF[CH4],MATCH($E420,EF[SATIM Code],0))*H266/I191</f>
        <v>5.6605188996957906E-5</v>
      </c>
      <c r="I420" s="1910">
        <f>INDEX(EF[CH4],MATCH($E420,EF[SATIM Code],0))*I266/J191</f>
        <v>6.8711295541763913E-5</v>
      </c>
      <c r="J420" s="1910">
        <f>INDEX(EF[CH4],MATCH($E420,EF[SATIM Code],0))*J266/K191</f>
        <v>8.149978438796639E-5</v>
      </c>
      <c r="K420" s="1910">
        <f>INDEX(EF[CH4],MATCH($E420,EF[SATIM Code],0))*K266/L191</f>
        <v>9.4655810248693979E-5</v>
      </c>
      <c r="L420" s="1910">
        <f>INDEX(EF[CH4],MATCH($E420,EF[SATIM Code],0))*L266/M191</f>
        <v>9.1211511763399661E-5</v>
      </c>
      <c r="M420" s="1910">
        <f>INDEX(EF[CH4],MATCH($E420,EF[SATIM Code],0))*M266/N191</f>
        <v>8.700291410512874E-5</v>
      </c>
      <c r="N420" s="1910">
        <f>INDEX(EF[CH4],MATCH($E420,EF[SATIM Code],0))*N266/O191</f>
        <v>7.8889116353459524E-5</v>
      </c>
      <c r="O420" s="1910">
        <f>INDEX(EF[CH4],MATCH($E420,EF[SATIM Code],0))*O266/P191</f>
        <v>6.9945356125260461E-5</v>
      </c>
      <c r="P420" s="20"/>
      <c r="T420" s="23"/>
      <c r="U420" s="23"/>
    </row>
    <row r="421" spans="2:21" s="18" customFormat="1">
      <c r="B421" s="1062">
        <f t="shared" si="116"/>
        <v>12</v>
      </c>
      <c r="C421" s="1062" t="str">
        <f t="shared" si="116"/>
        <v>RMEWBIWSTOV-E</v>
      </c>
      <c r="D421" s="1062" t="str">
        <f t="shared" si="116"/>
        <v>RMEW</v>
      </c>
      <c r="E421" s="20" t="str">
        <f t="shared" si="118"/>
        <v>BIW</v>
      </c>
      <c r="F421" s="1910">
        <f>INDEX(EF[CH4],MATCH($E421,EF[SATIM Code],0))*F267/G192</f>
        <v>0</v>
      </c>
      <c r="G421" s="1910">
        <f>INDEX(EF[CH4],MATCH($E421,EF[SATIM Code],0))*G267/H192</f>
        <v>0</v>
      </c>
      <c r="H421" s="1910">
        <f>INDEX(EF[CH4],MATCH($E421,EF[SATIM Code],0))*H267/I192</f>
        <v>0</v>
      </c>
      <c r="I421" s="1910">
        <f>INDEX(EF[CH4],MATCH($E421,EF[SATIM Code],0))*I267/J192</f>
        <v>0</v>
      </c>
      <c r="J421" s="1910">
        <f>INDEX(EF[CH4],MATCH($E421,EF[SATIM Code],0))*J267/K192</f>
        <v>0</v>
      </c>
      <c r="K421" s="1910">
        <f>INDEX(EF[CH4],MATCH($E421,EF[SATIM Code],0))*K267/L192</f>
        <v>0</v>
      </c>
      <c r="L421" s="1910">
        <f>INDEX(EF[CH4],MATCH($E421,EF[SATIM Code],0))*L267/M192</f>
        <v>0</v>
      </c>
      <c r="M421" s="1910">
        <f>INDEX(EF[CH4],MATCH($E421,EF[SATIM Code],0))*M267/N192</f>
        <v>0</v>
      </c>
      <c r="N421" s="1910">
        <f>INDEX(EF[CH4],MATCH($E421,EF[SATIM Code],0))*N267/O192</f>
        <v>0</v>
      </c>
      <c r="O421" s="1910">
        <f>INDEX(EF[CH4],MATCH($E421,EF[SATIM Code],0))*O267/P192</f>
        <v>0</v>
      </c>
      <c r="P421" s="20"/>
      <c r="T421" s="23"/>
      <c r="U421" s="23"/>
    </row>
    <row r="422" spans="2:21" s="18" customFormat="1">
      <c r="B422" s="1062">
        <f t="shared" si="116"/>
        <v>13</v>
      </c>
      <c r="C422" s="1062" t="str">
        <f t="shared" si="116"/>
        <v>RMEWOLPSTOV-E</v>
      </c>
      <c r="D422" s="1062" t="str">
        <f t="shared" si="116"/>
        <v>RMEW</v>
      </c>
      <c r="E422" s="20" t="str">
        <f t="shared" si="118"/>
        <v>OLP</v>
      </c>
      <c r="F422" s="1910">
        <f>INDEX(EF[CH4],MATCH($E422,EF[SATIM Code],0))*F268/G193</f>
        <v>8.2026960766361997E-6</v>
      </c>
      <c r="G422" s="1910">
        <f>INDEX(EF[CH4],MATCH($E422,EF[SATIM Code],0))*G268/H193</f>
        <v>1.0050607861152459E-5</v>
      </c>
      <c r="H422" s="1910">
        <f>INDEX(EF[CH4],MATCH($E422,EF[SATIM Code],0))*H268/I193</f>
        <v>1.25483983509468E-5</v>
      </c>
      <c r="I422" s="1910">
        <f>INDEX(EF[CH4],MATCH($E422,EF[SATIM Code],0))*I268/J193</f>
        <v>1.5232114280442137E-5</v>
      </c>
      <c r="J422" s="1910">
        <f>INDEX(EF[CH4],MATCH($E422,EF[SATIM Code],0))*J268/K193</f>
        <v>1.8067102647982309E-5</v>
      </c>
      <c r="K422" s="1910">
        <f>INDEX(EF[CH4],MATCH($E422,EF[SATIM Code],0))*K268/L193</f>
        <v>2.0983567660132342E-5</v>
      </c>
      <c r="L422" s="1910">
        <f>INDEX(EF[CH4],MATCH($E422,EF[SATIM Code],0))*L268/M193</f>
        <v>2.0220025832980089E-5</v>
      </c>
      <c r="M422" s="1910">
        <f>INDEX(EF[CH4],MATCH($E422,EF[SATIM Code],0))*M268/N193</f>
        <v>1.9287052004066923E-5</v>
      </c>
      <c r="N422" s="1910">
        <f>INDEX(EF[CH4],MATCH($E422,EF[SATIM Code],0))*N268/O193</f>
        <v>1.7488362376293865E-5</v>
      </c>
      <c r="O422" s="1910">
        <f>INDEX(EF[CH4],MATCH($E422,EF[SATIM Code],0))*O268/P193</f>
        <v>1.5505684319961816E-5</v>
      </c>
      <c r="P422" s="20"/>
      <c r="T422" s="23"/>
      <c r="U422" s="23"/>
    </row>
    <row r="423" spans="2:21" s="18" customFormat="1">
      <c r="B423" s="1062">
        <f t="shared" si="116"/>
        <v>14</v>
      </c>
      <c r="C423" s="1062" t="str">
        <f t="shared" si="116"/>
        <v>RMEWELCGEYBLA-N</v>
      </c>
      <c r="D423" s="1062" t="str">
        <f t="shared" si="116"/>
        <v>RMEW</v>
      </c>
      <c r="E423" s="20" t="str">
        <f t="shared" si="118"/>
        <v>ELC</v>
      </c>
      <c r="F423" s="1910">
        <f>INDEX(EF[CH4],MATCH($E423,EF[SATIM Code],0))*F269/G194</f>
        <v>0</v>
      </c>
      <c r="G423" s="1910">
        <f>INDEX(EF[CH4],MATCH($E423,EF[SATIM Code],0))*G269/H194</f>
        <v>0</v>
      </c>
      <c r="H423" s="1910">
        <f>INDEX(EF[CH4],MATCH($E423,EF[SATIM Code],0))*H269/I194</f>
        <v>0</v>
      </c>
      <c r="I423" s="1910">
        <f>INDEX(EF[CH4],MATCH($E423,EF[SATIM Code],0))*I269/J194</f>
        <v>0</v>
      </c>
      <c r="J423" s="1910">
        <f>INDEX(EF[CH4],MATCH($E423,EF[SATIM Code],0))*J269/K194</f>
        <v>0</v>
      </c>
      <c r="K423" s="1910">
        <f>INDEX(EF[CH4],MATCH($E423,EF[SATIM Code],0))*K269/L194</f>
        <v>0</v>
      </c>
      <c r="L423" s="1910">
        <f>INDEX(EF[CH4],MATCH($E423,EF[SATIM Code],0))*L269/M194</f>
        <v>0</v>
      </c>
      <c r="M423" s="1910">
        <f>INDEX(EF[CH4],MATCH($E423,EF[SATIM Code],0))*M269/N194</f>
        <v>0</v>
      </c>
      <c r="N423" s="1910">
        <f>INDEX(EF[CH4],MATCH($E423,EF[SATIM Code],0))*N269/O194</f>
        <v>0</v>
      </c>
      <c r="O423" s="1910">
        <f>INDEX(EF[CH4],MATCH($E423,EF[SATIM Code],0))*O269/P194</f>
        <v>0</v>
      </c>
      <c r="P423" s="20"/>
      <c r="T423" s="23"/>
      <c r="U423" s="23"/>
    </row>
    <row r="424" spans="2:21" s="18" customFormat="1">
      <c r="B424" s="1062">
        <f t="shared" si="116"/>
        <v>15</v>
      </c>
      <c r="C424" s="1062" t="str">
        <f t="shared" si="116"/>
        <v>RMEWELCSWH-N</v>
      </c>
      <c r="D424" s="1062" t="str">
        <f t="shared" si="116"/>
        <v>RMEW</v>
      </c>
      <c r="E424" s="20" t="str">
        <f t="shared" si="118"/>
        <v>ELC</v>
      </c>
      <c r="F424" s="1910">
        <f>INDEX(EF[CH4],MATCH($E424,EF[SATIM Code],0))*F270/G195</f>
        <v>0</v>
      </c>
      <c r="G424" s="1910">
        <f>INDEX(EF[CH4],MATCH($E424,EF[SATIM Code],0))*G270/H195</f>
        <v>0</v>
      </c>
      <c r="H424" s="1910">
        <f>INDEX(EF[CH4],MATCH($E424,EF[SATIM Code],0))*H270/I195</f>
        <v>0</v>
      </c>
      <c r="I424" s="1910">
        <f>INDEX(EF[CH4],MATCH($E424,EF[SATIM Code],0))*I270/J195</f>
        <v>0</v>
      </c>
      <c r="J424" s="1910">
        <f>INDEX(EF[CH4],MATCH($E424,EF[SATIM Code],0))*J270/K195</f>
        <v>0</v>
      </c>
      <c r="K424" s="1910">
        <f>INDEX(EF[CH4],MATCH($E424,EF[SATIM Code],0))*K270/L195</f>
        <v>0</v>
      </c>
      <c r="L424" s="1910">
        <f>INDEX(EF[CH4],MATCH($E424,EF[SATIM Code],0))*L270/M195</f>
        <v>0</v>
      </c>
      <c r="M424" s="1910">
        <f>INDEX(EF[CH4],MATCH($E424,EF[SATIM Code],0))*M270/N195</f>
        <v>0</v>
      </c>
      <c r="N424" s="1910">
        <f>INDEX(EF[CH4],MATCH($E424,EF[SATIM Code],0))*N270/O195</f>
        <v>0</v>
      </c>
      <c r="O424" s="1910">
        <f>INDEX(EF[CH4],MATCH($E424,EF[SATIM Code],0))*O270/P195</f>
        <v>0</v>
      </c>
      <c r="P424" s="20"/>
      <c r="T424" s="23"/>
      <c r="U424" s="23"/>
    </row>
    <row r="425" spans="2:21" s="18" customFormat="1">
      <c r="B425" s="1062" t="str">
        <f t="shared" si="116"/>
        <v>High</v>
      </c>
      <c r="C425" s="1062" t="str">
        <f t="shared" si="116"/>
        <v>RMEWELCHP-N</v>
      </c>
      <c r="D425" s="1062" t="str">
        <f t="shared" si="116"/>
        <v>RMEW</v>
      </c>
      <c r="E425" s="3569" t="str">
        <f t="shared" si="118"/>
        <v>ELC</v>
      </c>
      <c r="F425" s="1910">
        <f>INDEX(EF[CH4],MATCH($E425,EF[SATIM Code],0))*F271/G196</f>
        <v>0</v>
      </c>
      <c r="G425" s="1910">
        <f>INDEX(EF[CH4],MATCH($E425,EF[SATIM Code],0))*G271/H196</f>
        <v>0</v>
      </c>
      <c r="H425" s="1910">
        <f>INDEX(EF[CH4],MATCH($E425,EF[SATIM Code],0))*H271/I196</f>
        <v>0</v>
      </c>
      <c r="I425" s="1910">
        <f>INDEX(EF[CH4],MATCH($E425,EF[SATIM Code],0))*I271/J196</f>
        <v>0</v>
      </c>
      <c r="J425" s="1910">
        <f>INDEX(EF[CH4],MATCH($E425,EF[SATIM Code],0))*J271/K196</f>
        <v>0</v>
      </c>
      <c r="K425" s="1910">
        <f>INDEX(EF[CH4],MATCH($E425,EF[SATIM Code],0))*K271/L196</f>
        <v>0</v>
      </c>
      <c r="L425" s="1910">
        <f>INDEX(EF[CH4],MATCH($E425,EF[SATIM Code],0))*L271/M196</f>
        <v>0</v>
      </c>
      <c r="M425" s="1910">
        <f>INDEX(EF[CH4],MATCH($E425,EF[SATIM Code],0))*M271/N196</f>
        <v>0</v>
      </c>
      <c r="N425" s="1910">
        <f>INDEX(EF[CH4],MATCH($E425,EF[SATIM Code],0))*N271/O196</f>
        <v>0</v>
      </c>
      <c r="O425" s="1910">
        <f>INDEX(EF[CH4],MATCH($E425,EF[SATIM Code],0))*O271/P196</f>
        <v>0</v>
      </c>
      <c r="P425" s="20"/>
      <c r="T425" s="23"/>
      <c r="U425" s="23"/>
    </row>
    <row r="426" spans="2:21" s="18" customFormat="1">
      <c r="B426" s="1062">
        <f t="shared" si="116"/>
        <v>17</v>
      </c>
      <c r="C426" s="1062">
        <f t="shared" si="116"/>
        <v>0</v>
      </c>
      <c r="D426" s="1062" t="str">
        <f t="shared" si="116"/>
        <v>0</v>
      </c>
      <c r="E426" s="20" t="str">
        <f t="shared" ref="E426:E431" si="119">LEFT(RIGHT(C426,LEN(C426)-LEN(D426)),3)</f>
        <v/>
      </c>
      <c r="F426" s="1910"/>
      <c r="G426" s="1910"/>
      <c r="H426" s="1910"/>
      <c r="I426" s="1910"/>
      <c r="J426" s="1910"/>
      <c r="K426" s="1910"/>
      <c r="L426" s="1910"/>
      <c r="M426" s="1910"/>
      <c r="N426" s="1910"/>
      <c r="O426" s="1910"/>
      <c r="P426" s="20"/>
      <c r="T426" s="23"/>
      <c r="U426" s="23"/>
    </row>
    <row r="427" spans="2:21" s="18" customFormat="1">
      <c r="B427" s="1062">
        <f t="shared" si="116"/>
        <v>18</v>
      </c>
      <c r="C427" s="1062" t="str">
        <f t="shared" si="116"/>
        <v>RHEWELCGEY-E</v>
      </c>
      <c r="D427" s="1062" t="str">
        <f t="shared" si="116"/>
        <v>RHEW</v>
      </c>
      <c r="E427" s="20" t="str">
        <f t="shared" si="119"/>
        <v>ELC</v>
      </c>
      <c r="F427" s="1910">
        <f>INDEX(EF[CH4],MATCH($E427,EF[SATIM Code],0))*F273/G198</f>
        <v>0</v>
      </c>
      <c r="G427" s="1910">
        <f>INDEX(EF[CH4],MATCH($E427,EF[SATIM Code],0))*G273/H198</f>
        <v>0</v>
      </c>
      <c r="H427" s="1910">
        <f>INDEX(EF[CH4],MATCH($E427,EF[SATIM Code],0))*H273/I198</f>
        <v>0</v>
      </c>
      <c r="I427" s="1910">
        <f>INDEX(EF[CH4],MATCH($E427,EF[SATIM Code],0))*I273/J198</f>
        <v>0</v>
      </c>
      <c r="J427" s="1910">
        <f>INDEX(EF[CH4],MATCH($E427,EF[SATIM Code],0))*J273/K198</f>
        <v>0</v>
      </c>
      <c r="K427" s="1910">
        <f>INDEX(EF[CH4],MATCH($E427,EF[SATIM Code],0))*K273/L198</f>
        <v>0</v>
      </c>
      <c r="L427" s="1910">
        <f>INDEX(EF[CH4],MATCH($E427,EF[SATIM Code],0))*L273/M198</f>
        <v>0</v>
      </c>
      <c r="M427" s="1910">
        <f>INDEX(EF[CH4],MATCH($E427,EF[SATIM Code],0))*M273/N198</f>
        <v>0</v>
      </c>
      <c r="N427" s="1910">
        <f>INDEX(EF[CH4],MATCH($E427,EF[SATIM Code],0))*N273/O198</f>
        <v>0</v>
      </c>
      <c r="O427" s="1910">
        <f>INDEX(EF[CH4],MATCH($E427,EF[SATIM Code],0))*O273/P198</f>
        <v>0</v>
      </c>
      <c r="P427" s="20"/>
      <c r="T427" s="23"/>
      <c r="U427" s="23"/>
    </row>
    <row r="428" spans="2:21" s="18" customFormat="1">
      <c r="B428" s="1062">
        <f t="shared" si="116"/>
        <v>19</v>
      </c>
      <c r="C428" s="1062" t="str">
        <f t="shared" si="116"/>
        <v>RHEWOKEPRI-E</v>
      </c>
      <c r="D428" s="1062" t="str">
        <f t="shared" si="116"/>
        <v>RHEW</v>
      </c>
      <c r="E428" s="20" t="str">
        <f t="shared" si="119"/>
        <v>OKE</v>
      </c>
      <c r="F428" s="1910">
        <f>INDEX(EF[CH4],MATCH($E428,EF[SATIM Code],0))*F274/G199</f>
        <v>2.6566312940405275E-6</v>
      </c>
      <c r="G428" s="1910">
        <f>INDEX(EF[CH4],MATCH($E428,EF[SATIM Code],0))*G274/H199</f>
        <v>2.9662852780966664E-6</v>
      </c>
      <c r="H428" s="1910">
        <f>INDEX(EF[CH4],MATCH($E428,EF[SATIM Code],0))*H274/I199</f>
        <v>3.3452674103490425E-6</v>
      </c>
      <c r="I428" s="1910">
        <f>INDEX(EF[CH4],MATCH($E428,EF[SATIM Code],0))*I274/J199</f>
        <v>3.7273434443833759E-6</v>
      </c>
      <c r="J428" s="1910">
        <f>INDEX(EF[CH4],MATCH($E428,EF[SATIM Code],0))*J274/K199</f>
        <v>4.106125575806043E-6</v>
      </c>
      <c r="K428" s="1910">
        <f>INDEX(EF[CH4],MATCH($E428,EF[SATIM Code],0))*K274/L199</f>
        <v>4.4689341579491316E-6</v>
      </c>
      <c r="L428" s="1910">
        <f>INDEX(EF[CH4],MATCH($E428,EF[SATIM Code],0))*L274/M199</f>
        <v>5.72076786816955E-6</v>
      </c>
      <c r="M428" s="1910">
        <f>INDEX(EF[CH4],MATCH($E428,EF[SATIM Code],0))*M274/N199</f>
        <v>6.9874072485468269E-6</v>
      </c>
      <c r="N428" s="1910">
        <f>INDEX(EF[CH4],MATCH($E428,EF[SATIM Code],0))*N274/O199</f>
        <v>8.649104437955364E-6</v>
      </c>
      <c r="O428" s="1910">
        <f>INDEX(EF[CH4],MATCH($E428,EF[SATIM Code],0))*O274/P199</f>
        <v>1.0301930707478744E-5</v>
      </c>
      <c r="P428" s="20"/>
      <c r="T428" s="23"/>
      <c r="U428" s="23"/>
    </row>
    <row r="429" spans="2:21" s="18" customFormat="1">
      <c r="B429" s="1062">
        <f t="shared" si="116"/>
        <v>20</v>
      </c>
      <c r="C429" s="1062" t="str">
        <f t="shared" si="116"/>
        <v>RHEWBIWSTOV-E</v>
      </c>
      <c r="D429" s="1062" t="str">
        <f t="shared" si="116"/>
        <v>RHEW</v>
      </c>
      <c r="E429" s="20" t="str">
        <f t="shared" si="119"/>
        <v>BIW</v>
      </c>
      <c r="F429" s="1910">
        <f>INDEX(EF[CH4],MATCH($E429,EF[SATIM Code],0))*F275/G200</f>
        <v>0</v>
      </c>
      <c r="G429" s="1910">
        <f>INDEX(EF[CH4],MATCH($E429,EF[SATIM Code],0))*G275/H200</f>
        <v>0</v>
      </c>
      <c r="H429" s="1910">
        <f>INDEX(EF[CH4],MATCH($E429,EF[SATIM Code],0))*H275/I200</f>
        <v>0</v>
      </c>
      <c r="I429" s="1910">
        <f>INDEX(EF[CH4],MATCH($E429,EF[SATIM Code],0))*I275/J200</f>
        <v>0</v>
      </c>
      <c r="J429" s="1910">
        <f>INDEX(EF[CH4],MATCH($E429,EF[SATIM Code],0))*J275/K200</f>
        <v>0</v>
      </c>
      <c r="K429" s="1910">
        <f>INDEX(EF[CH4],MATCH($E429,EF[SATIM Code],0))*K275/L200</f>
        <v>0</v>
      </c>
      <c r="L429" s="1910">
        <f>INDEX(EF[CH4],MATCH($E429,EF[SATIM Code],0))*L275/M200</f>
        <v>0</v>
      </c>
      <c r="M429" s="1910">
        <f>INDEX(EF[CH4],MATCH($E429,EF[SATIM Code],0))*M275/N200</f>
        <v>0</v>
      </c>
      <c r="N429" s="1910">
        <f>INDEX(EF[CH4],MATCH($E429,EF[SATIM Code],0))*N275/O200</f>
        <v>0</v>
      </c>
      <c r="O429" s="1910">
        <f>INDEX(EF[CH4],MATCH($E429,EF[SATIM Code],0))*O275/P200</f>
        <v>0</v>
      </c>
      <c r="P429" s="20"/>
      <c r="T429" s="23"/>
      <c r="U429" s="23"/>
    </row>
    <row r="430" spans="2:21" s="18" customFormat="1">
      <c r="B430" s="1062">
        <f t="shared" ref="B430:D445" si="120">B392</f>
        <v>21</v>
      </c>
      <c r="C430" s="1062" t="str">
        <f t="shared" si="120"/>
        <v>RHEWOLPSTOV-E</v>
      </c>
      <c r="D430" s="1062" t="str">
        <f t="shared" si="120"/>
        <v>RHEW</v>
      </c>
      <c r="E430" s="20" t="str">
        <f t="shared" si="119"/>
        <v>OLP</v>
      </c>
      <c r="F430" s="1910">
        <f>INDEX(EF[CH4],MATCH($E430,EF[SATIM Code],0))*F276/G201</f>
        <v>7.7566034148361489E-6</v>
      </c>
      <c r="G430" s="1910">
        <f>INDEX(EF[CH4],MATCH($E430,EF[SATIM Code],0))*G276/H201</f>
        <v>8.6607044677505781E-6</v>
      </c>
      <c r="H430" s="1910">
        <f>INDEX(EF[CH4],MATCH($E430,EF[SATIM Code],0))*H276/I201</f>
        <v>9.767223881184028E-6</v>
      </c>
      <c r="I430" s="1910">
        <f>INDEX(EF[CH4],MATCH($E430,EF[SATIM Code],0))*I276/J201</f>
        <v>1.0882776602770146E-5</v>
      </c>
      <c r="J430" s="1910">
        <f>INDEX(EF[CH4],MATCH($E430,EF[SATIM Code],0))*J276/K201</f>
        <v>1.1988712070993665E-5</v>
      </c>
      <c r="K430" s="1910">
        <f>INDEX(EF[CH4],MATCH($E430,EF[SATIM Code],0))*K276/L201</f>
        <v>1.3048009344761313E-5</v>
      </c>
      <c r="L430" s="1910">
        <f>INDEX(EF[CH4],MATCH($E430,EF[SATIM Code],0))*L276/M201</f>
        <v>1.6703005675371647E-5</v>
      </c>
      <c r="M430" s="1910">
        <f>INDEX(EF[CH4],MATCH($E430,EF[SATIM Code],0))*M276/N201</f>
        <v>2.0401230327486447E-5</v>
      </c>
      <c r="N430" s="1910">
        <f>INDEX(EF[CH4],MATCH($E430,EF[SATIM Code],0))*N276/O201</f>
        <v>2.5252910770573656E-5</v>
      </c>
      <c r="O430" s="1910">
        <f>INDEX(EF[CH4],MATCH($E430,EF[SATIM Code],0))*O276/P201</f>
        <v>3.0078690665237647E-5</v>
      </c>
      <c r="P430" s="20"/>
      <c r="T430" s="23"/>
      <c r="U430" s="23"/>
    </row>
    <row r="431" spans="2:21" s="18" customFormat="1">
      <c r="B431" s="1062">
        <f t="shared" si="120"/>
        <v>22</v>
      </c>
      <c r="C431" s="1062" t="str">
        <f t="shared" si="120"/>
        <v>RHEWELCGEYBLA-N</v>
      </c>
      <c r="D431" s="1062" t="str">
        <f t="shared" si="120"/>
        <v>RHEW</v>
      </c>
      <c r="E431" s="20" t="str">
        <f t="shared" si="119"/>
        <v>ELC</v>
      </c>
      <c r="F431" s="1910">
        <f>INDEX(EF[CH4],MATCH($E431,EF[SATIM Code],0))*F277/G202</f>
        <v>0</v>
      </c>
      <c r="G431" s="1910">
        <f>INDEX(EF[CH4],MATCH($E431,EF[SATIM Code],0))*G277/H202</f>
        <v>0</v>
      </c>
      <c r="H431" s="1910">
        <f>INDEX(EF[CH4],MATCH($E431,EF[SATIM Code],0))*H277/I202</f>
        <v>0</v>
      </c>
      <c r="I431" s="1910">
        <f>INDEX(EF[CH4],MATCH($E431,EF[SATIM Code],0))*I277/J202</f>
        <v>0</v>
      </c>
      <c r="J431" s="1910">
        <f>INDEX(EF[CH4],MATCH($E431,EF[SATIM Code],0))*J277/K202</f>
        <v>0</v>
      </c>
      <c r="K431" s="1910">
        <f>INDEX(EF[CH4],MATCH($E431,EF[SATIM Code],0))*K277/L202</f>
        <v>0</v>
      </c>
      <c r="L431" s="1910">
        <f>INDEX(EF[CH4],MATCH($E431,EF[SATIM Code],0))*L277/M202</f>
        <v>0</v>
      </c>
      <c r="M431" s="1910">
        <f>INDEX(EF[CH4],MATCH($E431,EF[SATIM Code],0))*M277/N202</f>
        <v>0</v>
      </c>
      <c r="N431" s="1910">
        <f>INDEX(EF[CH4],MATCH($E431,EF[SATIM Code],0))*N277/O202</f>
        <v>0</v>
      </c>
      <c r="O431" s="1910">
        <f>INDEX(EF[CH4],MATCH($E431,EF[SATIM Code],0))*O277/P202</f>
        <v>0</v>
      </c>
      <c r="P431" s="20"/>
      <c r="T431" s="23"/>
      <c r="U431" s="23"/>
    </row>
    <row r="432" spans="2:21" s="18" customFormat="1">
      <c r="B432" s="1062">
        <f t="shared" si="120"/>
        <v>23</v>
      </c>
      <c r="C432" s="1062" t="str">
        <f t="shared" si="120"/>
        <v>RHEWELCHP-N</v>
      </c>
      <c r="D432" s="1062" t="str">
        <f t="shared" si="120"/>
        <v>RHEW</v>
      </c>
      <c r="E432" s="20" t="str">
        <f t="shared" ref="E432:E442" si="121">LEFT(RIGHT(C432,LEN(C432)-LEN(D432)),3)</f>
        <v>ELC</v>
      </c>
      <c r="F432" s="1910">
        <f>INDEX(EF[CH4],MATCH($E432,EF[SATIM Code],0))*F278/G203</f>
        <v>0</v>
      </c>
      <c r="G432" s="1910">
        <f>INDEX(EF[CH4],MATCH($E432,EF[SATIM Code],0))*G278/H203</f>
        <v>0</v>
      </c>
      <c r="H432" s="1910">
        <f>INDEX(EF[CH4],MATCH($E432,EF[SATIM Code],0))*H278/I203</f>
        <v>0</v>
      </c>
      <c r="I432" s="1910">
        <f>INDEX(EF[CH4],MATCH($E432,EF[SATIM Code],0))*I278/J203</f>
        <v>0</v>
      </c>
      <c r="J432" s="1910">
        <f>INDEX(EF[CH4],MATCH($E432,EF[SATIM Code],0))*J278/K203</f>
        <v>0</v>
      </c>
      <c r="K432" s="1910">
        <f>INDEX(EF[CH4],MATCH($E432,EF[SATIM Code],0))*K278/L203</f>
        <v>0</v>
      </c>
      <c r="L432" s="1910">
        <f>INDEX(EF[CH4],MATCH($E432,EF[SATIM Code],0))*L278/M203</f>
        <v>0</v>
      </c>
      <c r="M432" s="1910">
        <f>INDEX(EF[CH4],MATCH($E432,EF[SATIM Code],0))*M278/N203</f>
        <v>0</v>
      </c>
      <c r="N432" s="1910">
        <f>INDEX(EF[CH4],MATCH($E432,EF[SATIM Code],0))*N278/O203</f>
        <v>0</v>
      </c>
      <c r="O432" s="1910">
        <f>INDEX(EF[CH4],MATCH($E432,EF[SATIM Code],0))*O278/P203</f>
        <v>0</v>
      </c>
      <c r="P432" s="20"/>
      <c r="T432" s="23"/>
      <c r="U432" s="23"/>
    </row>
    <row r="433" spans="2:21" s="18" customFormat="1">
      <c r="B433" s="1062" t="str">
        <f t="shared" si="120"/>
        <v xml:space="preserve">Non Elec. </v>
      </c>
      <c r="C433" s="1062" t="str">
        <f t="shared" si="120"/>
        <v>RHEWELCSWH-N</v>
      </c>
      <c r="D433" s="1062" t="str">
        <f t="shared" si="120"/>
        <v>RHEW</v>
      </c>
      <c r="E433" s="20" t="str">
        <f t="shared" si="121"/>
        <v>ELC</v>
      </c>
      <c r="F433" s="1910">
        <f>INDEX(EF[CH4],MATCH($E433,EF[SATIM Code],0))*F279/G204</f>
        <v>0</v>
      </c>
      <c r="G433" s="1910">
        <f>INDEX(EF[CH4],MATCH($E433,EF[SATIM Code],0))*G279/H204</f>
        <v>0</v>
      </c>
      <c r="H433" s="1910">
        <f>INDEX(EF[CH4],MATCH($E433,EF[SATIM Code],0))*H279/I204</f>
        <v>0</v>
      </c>
      <c r="I433" s="1910">
        <f>INDEX(EF[CH4],MATCH($E433,EF[SATIM Code],0))*I279/J204</f>
        <v>0</v>
      </c>
      <c r="J433" s="1910">
        <f>INDEX(EF[CH4],MATCH($E433,EF[SATIM Code],0))*J279/K204</f>
        <v>0</v>
      </c>
      <c r="K433" s="1910">
        <f>INDEX(EF[CH4],MATCH($E433,EF[SATIM Code],0))*K279/L204</f>
        <v>0</v>
      </c>
      <c r="L433" s="1910">
        <f>INDEX(EF[CH4],MATCH($E433,EF[SATIM Code],0))*L279/M204</f>
        <v>0</v>
      </c>
      <c r="M433" s="1910">
        <f>INDEX(EF[CH4],MATCH($E433,EF[SATIM Code],0))*M279/N204</f>
        <v>0</v>
      </c>
      <c r="N433" s="1910">
        <f>INDEX(EF[CH4],MATCH($E433,EF[SATIM Code],0))*N279/O204</f>
        <v>0</v>
      </c>
      <c r="O433" s="1910">
        <f>INDEX(EF[CH4],MATCH($E433,EF[SATIM Code],0))*O279/P204</f>
        <v>0</v>
      </c>
      <c r="P433" s="20"/>
      <c r="T433" s="23"/>
      <c r="U433" s="23"/>
    </row>
    <row r="434" spans="2:21" s="18" customFormat="1">
      <c r="B434" s="1062" t="e">
        <f t="shared" si="120"/>
        <v>#REF!</v>
      </c>
      <c r="C434" s="1062">
        <f t="shared" si="120"/>
        <v>0</v>
      </c>
      <c r="D434" s="1062" t="str">
        <f t="shared" si="120"/>
        <v>0</v>
      </c>
      <c r="E434" s="20" t="str">
        <f t="shared" si="121"/>
        <v/>
      </c>
      <c r="F434" s="1910"/>
      <c r="G434" s="1910"/>
      <c r="H434" s="1910"/>
      <c r="I434" s="1910"/>
      <c r="J434" s="1910"/>
      <c r="K434" s="1910"/>
      <c r="L434" s="1910"/>
      <c r="M434" s="1910"/>
      <c r="N434" s="1910"/>
      <c r="O434" s="1910"/>
      <c r="P434" s="20"/>
      <c r="T434" s="23"/>
      <c r="U434" s="23"/>
    </row>
    <row r="435" spans="2:21" s="18" customFormat="1">
      <c r="B435" s="1062">
        <f t="shared" si="120"/>
        <v>25</v>
      </c>
      <c r="C435" s="1062" t="str">
        <f t="shared" si="120"/>
        <v>RLNWELCLPSWH-E</v>
      </c>
      <c r="D435" s="1062" t="str">
        <f t="shared" si="120"/>
        <v>RLNW</v>
      </c>
      <c r="E435" s="20" t="str">
        <f t="shared" si="121"/>
        <v>ELC</v>
      </c>
      <c r="F435" s="1910">
        <f>INDEX(EF[CH4],MATCH($E435,EF[SATIM Code],0))*F281/G206</f>
        <v>0</v>
      </c>
      <c r="G435" s="1910">
        <f>INDEX(EF[CH4],MATCH($E435,EF[SATIM Code],0))*G281/H206</f>
        <v>0</v>
      </c>
      <c r="H435" s="1910">
        <f>INDEX(EF[CH4],MATCH($E435,EF[SATIM Code],0))*H281/I206</f>
        <v>0</v>
      </c>
      <c r="I435" s="1910">
        <f>INDEX(EF[CH4],MATCH($E435,EF[SATIM Code],0))*I281/J206</f>
        <v>0</v>
      </c>
      <c r="J435" s="1910">
        <f>INDEX(EF[CH4],MATCH($E435,EF[SATIM Code],0))*J281/K206</f>
        <v>0</v>
      </c>
      <c r="K435" s="1910">
        <f>INDEX(EF[CH4],MATCH($E435,EF[SATIM Code],0))*K281/L206</f>
        <v>0</v>
      </c>
      <c r="L435" s="1910">
        <f>INDEX(EF[CH4],MATCH($E435,EF[SATIM Code],0))*L281/M206</f>
        <v>0</v>
      </c>
      <c r="M435" s="1910">
        <f>INDEX(EF[CH4],MATCH($E435,EF[SATIM Code],0))*M281/N206</f>
        <v>0</v>
      </c>
      <c r="N435" s="1910">
        <f>INDEX(EF[CH4],MATCH($E435,EF[SATIM Code],0))*N281/O206</f>
        <v>0</v>
      </c>
      <c r="O435" s="1910">
        <f>INDEX(EF[CH4],MATCH($E435,EF[SATIM Code],0))*O281/P206</f>
        <v>0</v>
      </c>
      <c r="P435" s="20"/>
      <c r="T435" s="23"/>
      <c r="U435" s="23"/>
    </row>
    <row r="436" spans="2:21" s="18" customFormat="1">
      <c r="B436" s="1062">
        <f t="shared" si="120"/>
        <v>26</v>
      </c>
      <c r="C436" s="1062" t="str">
        <f t="shared" si="120"/>
        <v>RLNWOKEWI-E</v>
      </c>
      <c r="D436" s="1062" t="str">
        <f t="shared" si="120"/>
        <v>RLNW</v>
      </c>
      <c r="E436" s="20" t="str">
        <f t="shared" si="121"/>
        <v>OKE</v>
      </c>
      <c r="F436" s="1910">
        <f>INDEX(EF[CH4],MATCH($E436,EF[SATIM Code],0))*F282/G207</f>
        <v>1.8107965081854893E-4</v>
      </c>
      <c r="G436" s="1910">
        <f>INDEX(EF[CH4],MATCH($E436,EF[SATIM Code],0))*G282/H207</f>
        <v>1.3612259681261297E-4</v>
      </c>
      <c r="H436" s="1910">
        <f>INDEX(EF[CH4],MATCH($E436,EF[SATIM Code],0))*H282/I207</f>
        <v>1.0590007851700752E-4</v>
      </c>
      <c r="I436" s="1910">
        <f>INDEX(EF[CH4],MATCH($E436,EF[SATIM Code],0))*I282/J207</f>
        <v>7.7344294963807892E-5</v>
      </c>
      <c r="J436" s="1910">
        <f>INDEX(EF[CH4],MATCH($E436,EF[SATIM Code],0))*J282/K207</f>
        <v>5.145080917846664E-5</v>
      </c>
      <c r="K436" s="1910">
        <f>INDEX(EF[CH4],MATCH($E436,EF[SATIM Code],0))*K282/L207</f>
        <v>2.9090785236294367E-5</v>
      </c>
      <c r="L436" s="1910">
        <f>INDEX(EF[CH4],MATCH($E436,EF[SATIM Code],0))*L282/M207</f>
        <v>1.9014276191720893E-5</v>
      </c>
      <c r="M436" s="1910">
        <f>INDEX(EF[CH4],MATCH($E436,EF[SATIM Code],0))*M282/N207</f>
        <v>1.0854558198678332E-5</v>
      </c>
      <c r="N436" s="1910">
        <f>INDEX(EF[CH4],MATCH($E436,EF[SATIM Code],0))*N282/O207</f>
        <v>4.068055073327435E-6</v>
      </c>
      <c r="O436" s="1910">
        <f>INDEX(EF[CH4],MATCH($E436,EF[SATIM Code],0))*O282/P207</f>
        <v>0</v>
      </c>
      <c r="P436" s="20"/>
      <c r="T436" s="23"/>
      <c r="U436" s="23"/>
    </row>
    <row r="437" spans="2:21" s="18" customFormat="1">
      <c r="B437" s="1062">
        <f t="shared" si="120"/>
        <v>27</v>
      </c>
      <c r="C437" s="1062" t="str">
        <f t="shared" si="120"/>
        <v>RLNWOKENEW-WI</v>
      </c>
      <c r="D437" s="1062" t="str">
        <f t="shared" si="120"/>
        <v>RLNW</v>
      </c>
      <c r="E437" s="20" t="str">
        <f t="shared" si="121"/>
        <v>OKE</v>
      </c>
      <c r="F437" s="1910">
        <f>INDEX(EF[CH4],MATCH($E437,EF[SATIM Code],0))*F283/G208</f>
        <v>0</v>
      </c>
      <c r="G437" s="1910">
        <f>INDEX(EF[CH4],MATCH($E437,EF[SATIM Code],0))*G283/H208</f>
        <v>0</v>
      </c>
      <c r="H437" s="1910">
        <f>INDEX(EF[CH4],MATCH($E437,EF[SATIM Code],0))*H283/I208</f>
        <v>0</v>
      </c>
      <c r="I437" s="1910">
        <f>INDEX(EF[CH4],MATCH($E437,EF[SATIM Code],0))*I283/J208</f>
        <v>0</v>
      </c>
      <c r="J437" s="1910">
        <f>INDEX(EF[CH4],MATCH($E437,EF[SATIM Code],0))*J283/K208</f>
        <v>0</v>
      </c>
      <c r="K437" s="1910">
        <f>INDEX(EF[CH4],MATCH($E437,EF[SATIM Code],0))*K283/L208</f>
        <v>0</v>
      </c>
      <c r="L437" s="1910">
        <f>INDEX(EF[CH4],MATCH($E437,EF[SATIM Code],0))*L283/M208</f>
        <v>0</v>
      </c>
      <c r="M437" s="1910">
        <f>INDEX(EF[CH4],MATCH($E437,EF[SATIM Code],0))*M283/N208</f>
        <v>0</v>
      </c>
      <c r="N437" s="1910">
        <f>INDEX(EF[CH4],MATCH($E437,EF[SATIM Code],0))*N283/O208</f>
        <v>0</v>
      </c>
      <c r="O437" s="1910">
        <f>INDEX(EF[CH4],MATCH($E437,EF[SATIM Code],0))*O283/P208</f>
        <v>0</v>
      </c>
      <c r="P437" s="20"/>
      <c r="T437" s="23"/>
      <c r="U437" s="23"/>
    </row>
    <row r="438" spans="2:21" s="18" customFormat="1">
      <c r="B438" s="1062">
        <f t="shared" si="120"/>
        <v>28</v>
      </c>
      <c r="C438" s="1062" t="str">
        <f t="shared" si="120"/>
        <v>RLNWOKETOYO-N</v>
      </c>
      <c r="D438" s="1062" t="str">
        <f t="shared" si="120"/>
        <v>RLNW</v>
      </c>
      <c r="E438" s="20" t="str">
        <f t="shared" si="121"/>
        <v>OKE</v>
      </c>
      <c r="F438" s="1910">
        <f>INDEX(EF[CH4],MATCH($E438,EF[SATIM Code],0))*F284/G209</f>
        <v>0</v>
      </c>
      <c r="G438" s="1910">
        <f>INDEX(EF[CH4],MATCH($E438,EF[SATIM Code],0))*G284/H209</f>
        <v>0</v>
      </c>
      <c r="H438" s="1910">
        <f>INDEX(EF[CH4],MATCH($E438,EF[SATIM Code],0))*H284/I209</f>
        <v>0</v>
      </c>
      <c r="I438" s="1910">
        <f>INDEX(EF[CH4],MATCH($E438,EF[SATIM Code],0))*I284/J209</f>
        <v>0</v>
      </c>
      <c r="J438" s="1910">
        <f>INDEX(EF[CH4],MATCH($E438,EF[SATIM Code],0))*J284/K209</f>
        <v>0</v>
      </c>
      <c r="K438" s="1910">
        <f>INDEX(EF[CH4],MATCH($E438,EF[SATIM Code],0))*K284/L209</f>
        <v>0</v>
      </c>
      <c r="L438" s="1910">
        <f>INDEX(EF[CH4],MATCH($E438,EF[SATIM Code],0))*L284/M209</f>
        <v>0</v>
      </c>
      <c r="M438" s="1910">
        <f>INDEX(EF[CH4],MATCH($E438,EF[SATIM Code],0))*M284/N209</f>
        <v>0</v>
      </c>
      <c r="N438" s="1910">
        <f>INDEX(EF[CH4],MATCH($E438,EF[SATIM Code],0))*N284/O209</f>
        <v>0</v>
      </c>
      <c r="O438" s="1910">
        <f>INDEX(EF[CH4],MATCH($E438,EF[SATIM Code],0))*O284/P209</f>
        <v>0</v>
      </c>
      <c r="P438" s="20"/>
      <c r="T438" s="23"/>
      <c r="U438" s="23"/>
    </row>
    <row r="439" spans="2:21" s="18" customFormat="1">
      <c r="B439" s="1062">
        <f t="shared" si="120"/>
        <v>29</v>
      </c>
      <c r="C439" s="1062" t="str">
        <f t="shared" si="120"/>
        <v>RLNWBIWOPEN-E</v>
      </c>
      <c r="D439" s="1062" t="str">
        <f t="shared" si="120"/>
        <v>RLNW</v>
      </c>
      <c r="E439" s="20" t="str">
        <f t="shared" si="121"/>
        <v>BIW</v>
      </c>
      <c r="F439" s="1910">
        <f>INDEX(EF[CH4],MATCH($E439,EF[SATIM Code],0))*F285/G210</f>
        <v>0</v>
      </c>
      <c r="G439" s="1910">
        <f>INDEX(EF[CH4],MATCH($E439,EF[SATIM Code],0))*G285/H210</f>
        <v>0</v>
      </c>
      <c r="H439" s="1910">
        <f>INDEX(EF[CH4],MATCH($E439,EF[SATIM Code],0))*H285/I210</f>
        <v>0</v>
      </c>
      <c r="I439" s="1910">
        <f>INDEX(EF[CH4],MATCH($E439,EF[SATIM Code],0))*I285/J210</f>
        <v>0</v>
      </c>
      <c r="J439" s="1910">
        <f>INDEX(EF[CH4],MATCH($E439,EF[SATIM Code],0))*J285/K210</f>
        <v>0</v>
      </c>
      <c r="K439" s="1910">
        <f>INDEX(EF[CH4],MATCH($E439,EF[SATIM Code],0))*K285/L210</f>
        <v>0</v>
      </c>
      <c r="L439" s="1910">
        <f>INDEX(EF[CH4],MATCH($E439,EF[SATIM Code],0))*L285/M210</f>
        <v>0</v>
      </c>
      <c r="M439" s="1910">
        <f>INDEX(EF[CH4],MATCH($E439,EF[SATIM Code],0))*M285/N210</f>
        <v>0</v>
      </c>
      <c r="N439" s="1910">
        <f>INDEX(EF[CH4],MATCH($E439,EF[SATIM Code],0))*N285/O210</f>
        <v>0</v>
      </c>
      <c r="O439" s="1910">
        <f>INDEX(EF[CH4],MATCH($E439,EF[SATIM Code],0))*O285/P210</f>
        <v>0</v>
      </c>
      <c r="P439" s="20"/>
      <c r="T439" s="23"/>
      <c r="U439" s="23"/>
    </row>
    <row r="440" spans="2:21" s="18" customFormat="1">
      <c r="B440" s="1062">
        <f t="shared" si="120"/>
        <v>30</v>
      </c>
      <c r="C440" s="1062" t="str">
        <f t="shared" si="120"/>
        <v>RLNWOLPRING-E</v>
      </c>
      <c r="D440" s="1062" t="str">
        <f t="shared" si="120"/>
        <v>RLNW</v>
      </c>
      <c r="E440" s="20" t="str">
        <f t="shared" si="121"/>
        <v>OLP</v>
      </c>
      <c r="F440" s="1910">
        <f>INDEX(EF[CH4],MATCH($E440,EF[SATIM Code],0))*F286/G211</f>
        <v>8.7038763410905837E-6</v>
      </c>
      <c r="G440" s="1910">
        <f>INDEX(EF[CH4],MATCH($E440,EF[SATIM Code],0))*G286/H211</f>
        <v>7.2006523541249256E-6</v>
      </c>
      <c r="H440" s="1910">
        <f>INDEX(EF[CH4],MATCH($E440,EF[SATIM Code],0))*H286/I211</f>
        <v>5.6019328717717173E-6</v>
      </c>
      <c r="I440" s="1910">
        <f>INDEX(EF[CH4],MATCH($E440,EF[SATIM Code],0))*I286/J211</f>
        <v>4.0913808041433982E-6</v>
      </c>
      <c r="J440" s="1910">
        <f>INDEX(EF[CH4],MATCH($E440,EF[SATIM Code],0))*J286/K211</f>
        <v>2.7216597310625943E-6</v>
      </c>
      <c r="K440" s="1910">
        <f>INDEX(EF[CH4],MATCH($E440,EF[SATIM Code],0))*K286/L211</f>
        <v>1.5388527408379283E-6</v>
      </c>
      <c r="L440" s="1910">
        <f>INDEX(EF[CH4],MATCH($E440,EF[SATIM Code],0))*L286/M211</f>
        <v>1.0058226615407188E-6</v>
      </c>
      <c r="M440" s="1910">
        <f>INDEX(EF[CH4],MATCH($E440,EF[SATIM Code],0))*M286/N211</f>
        <v>5.7418754766994671E-7</v>
      </c>
      <c r="N440" s="1910">
        <f>INDEX(EF[CH4],MATCH($E440,EF[SATIM Code],0))*N286/O211</f>
        <v>2.1519314960461302E-7</v>
      </c>
      <c r="O440" s="1910">
        <f>INDEX(EF[CH4],MATCH($E440,EF[SATIM Code],0))*O286/P211</f>
        <v>0</v>
      </c>
      <c r="P440" s="20"/>
      <c r="T440" s="23"/>
      <c r="U440" s="23"/>
    </row>
    <row r="441" spans="2:21" s="18" customFormat="1">
      <c r="B441" s="1062" t="str">
        <f t="shared" si="120"/>
        <v>Mid</v>
      </c>
      <c r="C441" s="1062">
        <f t="shared" si="120"/>
        <v>0</v>
      </c>
      <c r="D441" s="1062" t="str">
        <f t="shared" si="120"/>
        <v>0</v>
      </c>
      <c r="E441" s="20" t="str">
        <f t="shared" si="121"/>
        <v/>
      </c>
      <c r="F441" s="1910"/>
      <c r="G441" s="1910"/>
      <c r="H441" s="1910"/>
      <c r="I441" s="1910"/>
      <c r="J441" s="1910"/>
      <c r="K441" s="1910"/>
      <c r="L441" s="1910"/>
      <c r="M441" s="1910"/>
      <c r="N441" s="1910"/>
      <c r="O441" s="1910"/>
      <c r="P441" s="20"/>
      <c r="T441" s="23"/>
      <c r="U441" s="23"/>
    </row>
    <row r="442" spans="2:21" s="18" customFormat="1">
      <c r="B442" s="1062">
        <f t="shared" si="120"/>
        <v>32</v>
      </c>
      <c r="C442" s="1062" t="str">
        <f t="shared" si="120"/>
        <v>RMNWELCLPSWH-E</v>
      </c>
      <c r="D442" s="1062" t="str">
        <f t="shared" si="120"/>
        <v>RMNW</v>
      </c>
      <c r="E442" s="20" t="str">
        <f t="shared" si="121"/>
        <v>ELC</v>
      </c>
      <c r="F442" s="1910">
        <f>INDEX(EF[CH4],MATCH($E442,EF[SATIM Code],0))*F288/G213</f>
        <v>0</v>
      </c>
      <c r="G442" s="1910">
        <f>INDEX(EF[CH4],MATCH($E442,EF[SATIM Code],0))*G288/H213</f>
        <v>0</v>
      </c>
      <c r="H442" s="1910">
        <f>INDEX(EF[CH4],MATCH($E442,EF[SATIM Code],0))*H288/I213</f>
        <v>0</v>
      </c>
      <c r="I442" s="1910">
        <f>INDEX(EF[CH4],MATCH($E442,EF[SATIM Code],0))*I288/J213</f>
        <v>0</v>
      </c>
      <c r="J442" s="1910">
        <f>INDEX(EF[CH4],MATCH($E442,EF[SATIM Code],0))*J288/K213</f>
        <v>0</v>
      </c>
      <c r="K442" s="1910">
        <f>INDEX(EF[CH4],MATCH($E442,EF[SATIM Code],0))*K288/L213</f>
        <v>0</v>
      </c>
      <c r="L442" s="1910">
        <f>INDEX(EF[CH4],MATCH($E442,EF[SATIM Code],0))*L288/M213</f>
        <v>0</v>
      </c>
      <c r="M442" s="1910">
        <f>INDEX(EF[CH4],MATCH($E442,EF[SATIM Code],0))*M288/N213</f>
        <v>0</v>
      </c>
      <c r="N442" s="1910">
        <f>INDEX(EF[CH4],MATCH($E442,EF[SATIM Code],0))*N288/O213</f>
        <v>0</v>
      </c>
      <c r="O442" s="1910">
        <f>INDEX(EF[CH4],MATCH($E442,EF[SATIM Code],0))*O288/P213</f>
        <v>0</v>
      </c>
      <c r="P442" s="20"/>
      <c r="T442" s="23"/>
      <c r="U442" s="23"/>
    </row>
    <row r="443" spans="2:21" s="18" customFormat="1">
      <c r="B443" s="1062">
        <f t="shared" si="120"/>
        <v>33</v>
      </c>
      <c r="C443" s="1062" t="str">
        <f t="shared" si="120"/>
        <v>RMNWOKEPRI-E</v>
      </c>
      <c r="D443" s="1062" t="str">
        <f t="shared" si="120"/>
        <v>RMNW</v>
      </c>
      <c r="E443" s="20" t="str">
        <f>LEFT(RIGHT(C443,LEN(C443)-LEN(D443)),3)</f>
        <v>OKE</v>
      </c>
      <c r="F443" s="1910">
        <f>INDEX(EF[CH4],MATCH($E443,EF[SATIM Code],0))*F289/G214</f>
        <v>8.2696413277105459E-5</v>
      </c>
      <c r="G443" s="1910">
        <f>INDEX(EF[CH4],MATCH($E443,EF[SATIM Code],0))*G289/H214</f>
        <v>7.6837580969403888E-5</v>
      </c>
      <c r="H443" s="1910">
        <f>INDEX(EF[CH4],MATCH($E443,EF[SATIM Code],0))*H289/I214</f>
        <v>8.2067036898976142E-5</v>
      </c>
      <c r="I443" s="1910">
        <f>INDEX(EF[CH4],MATCH($E443,EF[SATIM Code],0))*I289/J214</f>
        <v>8.3522130511022295E-5</v>
      </c>
      <c r="J443" s="1910">
        <f>INDEX(EF[CH4],MATCH($E443,EF[SATIM Code],0))*J289/K214</f>
        <v>8.0791122805879567E-5</v>
      </c>
      <c r="K443" s="1910">
        <f>INDEX(EF[CH4],MATCH($E443,EF[SATIM Code],0))*K289/L214</f>
        <v>7.3495030879758549E-5</v>
      </c>
      <c r="L443" s="1910">
        <f>INDEX(EF[CH4],MATCH($E443,EF[SATIM Code],0))*L289/M214</f>
        <v>5.202659993125211E-5</v>
      </c>
      <c r="M443" s="1910">
        <f>INDEX(EF[CH4],MATCH($E443,EF[SATIM Code],0))*M289/N214</f>
        <v>3.241938217282863E-5</v>
      </c>
      <c r="N443" s="1910">
        <f>INDEX(EF[CH4],MATCH($E443,EF[SATIM Code],0))*N289/O214</f>
        <v>1.4408532339039996E-5</v>
      </c>
      <c r="O443" s="1910">
        <f>INDEX(EF[CH4],MATCH($E443,EF[SATIM Code],0))*O289/P214</f>
        <v>0</v>
      </c>
      <c r="P443" s="20"/>
      <c r="T443" s="23"/>
      <c r="U443" s="23"/>
    </row>
    <row r="444" spans="2:21" s="18" customFormat="1">
      <c r="B444" s="1062">
        <f t="shared" si="120"/>
        <v>34</v>
      </c>
      <c r="C444" s="1062" t="str">
        <f t="shared" si="120"/>
        <v>RMNWBIWSTOV-E</v>
      </c>
      <c r="D444" s="1062" t="str">
        <f t="shared" si="120"/>
        <v>RMNW</v>
      </c>
      <c r="E444" s="20" t="str">
        <f>LEFT(RIGHT(C444,LEN(C444)-LEN(D444)),3)</f>
        <v>BIW</v>
      </c>
      <c r="F444" s="1910">
        <f>INDEX(EF[CH4],MATCH($E444,EF[SATIM Code],0))*F290/G215</f>
        <v>0</v>
      </c>
      <c r="G444" s="1910">
        <f>INDEX(EF[CH4],MATCH($E444,EF[SATIM Code],0))*G290/H215</f>
        <v>0</v>
      </c>
      <c r="H444" s="1910">
        <f>INDEX(EF[CH4],MATCH($E444,EF[SATIM Code],0))*H290/I215</f>
        <v>0</v>
      </c>
      <c r="I444" s="1910">
        <f>INDEX(EF[CH4],MATCH($E444,EF[SATIM Code],0))*I290/J215</f>
        <v>0</v>
      </c>
      <c r="J444" s="1910">
        <f>INDEX(EF[CH4],MATCH($E444,EF[SATIM Code],0))*J290/K215</f>
        <v>0</v>
      </c>
      <c r="K444" s="1910">
        <f>INDEX(EF[CH4],MATCH($E444,EF[SATIM Code],0))*K290/L215</f>
        <v>0</v>
      </c>
      <c r="L444" s="1910">
        <f>INDEX(EF[CH4],MATCH($E444,EF[SATIM Code],0))*L290/M215</f>
        <v>0</v>
      </c>
      <c r="M444" s="1910">
        <f>INDEX(EF[CH4],MATCH($E444,EF[SATIM Code],0))*M290/N215</f>
        <v>0</v>
      </c>
      <c r="N444" s="1910">
        <f>INDEX(EF[CH4],MATCH($E444,EF[SATIM Code],0))*N290/O215</f>
        <v>0</v>
      </c>
      <c r="O444" s="1910">
        <f>INDEX(EF[CH4],MATCH($E444,EF[SATIM Code],0))*O290/P215</f>
        <v>0</v>
      </c>
      <c r="P444" s="20"/>
      <c r="T444" s="23"/>
      <c r="U444" s="23"/>
    </row>
    <row r="445" spans="2:21" s="18" customFormat="1">
      <c r="B445" s="1062">
        <f t="shared" si="120"/>
        <v>35</v>
      </c>
      <c r="C445" s="1062" t="str">
        <f t="shared" si="120"/>
        <v>RMNWOLPSTOV-E</v>
      </c>
      <c r="D445" s="1062" t="str">
        <f t="shared" si="120"/>
        <v>RMNW</v>
      </c>
      <c r="E445" s="20" t="str">
        <f>LEFT(RIGHT(C445,LEN(C445)-LEN(D445)),3)</f>
        <v>OLP</v>
      </c>
      <c r="F445" s="1910">
        <f>INDEX(EF[CH4],MATCH($E445,EF[SATIM Code],0))*F291/G216</f>
        <v>4.9525712160822329E-6</v>
      </c>
      <c r="G445" s="1910">
        <f>INDEX(EF[CH4],MATCH($E445,EF[SATIM Code],0))*G291/H216</f>
        <v>5.2708212603380746E-6</v>
      </c>
      <c r="H445" s="1910">
        <f>INDEX(EF[CH4],MATCH($E445,EF[SATIM Code],0))*H291/I216</f>
        <v>5.6295458212344673E-6</v>
      </c>
      <c r="I445" s="1910">
        <f>INDEX(EF[CH4],MATCH($E445,EF[SATIM Code],0))*I291/J216</f>
        <v>5.7293607587870815E-6</v>
      </c>
      <c r="J445" s="1910">
        <f>INDEX(EF[CH4],MATCH($E445,EF[SATIM Code],0))*J291/K216</f>
        <v>5.5420220464954331E-6</v>
      </c>
      <c r="K445" s="1910">
        <f>INDEX(EF[CH4],MATCH($E445,EF[SATIM Code],0))*K291/L216</f>
        <v>5.0415326250898761E-6</v>
      </c>
      <c r="L445" s="1910">
        <f>INDEX(EF[CH4],MATCH($E445,EF[SATIM Code],0))*L291/M216</f>
        <v>3.5688644223448476E-6</v>
      </c>
      <c r="M445" s="1910">
        <f>INDEX(EF[CH4],MATCH($E445,EF[SATIM Code],0))*M291/N216</f>
        <v>2.2238697086470241E-6</v>
      </c>
      <c r="N445" s="1910">
        <f>INDEX(EF[CH4],MATCH($E445,EF[SATIM Code],0))*N291/O216</f>
        <v>9.883809149733814E-7</v>
      </c>
      <c r="O445" s="1910">
        <f>INDEX(EF[CH4],MATCH($E445,EF[SATIM Code],0))*O291/P216</f>
        <v>0</v>
      </c>
      <c r="P445" s="20"/>
      <c r="T445" s="23"/>
      <c r="U445" s="23"/>
    </row>
    <row r="446" spans="2:21" s="18" customFormat="1">
      <c r="B446" s="518"/>
      <c r="D446" s="153"/>
      <c r="E446" s="1743"/>
      <c r="F446" s="1910"/>
      <c r="G446" s="1910"/>
      <c r="H446" s="1910"/>
      <c r="I446" s="1910"/>
      <c r="J446" s="1910"/>
      <c r="K446" s="1910"/>
      <c r="L446" s="1910"/>
      <c r="M446" s="1910"/>
      <c r="N446" s="1910"/>
      <c r="O446" s="1910"/>
      <c r="P446" s="20"/>
      <c r="T446" s="23"/>
      <c r="U446" s="23"/>
    </row>
    <row r="447" spans="2:21" s="18" customFormat="1">
      <c r="B447" s="518"/>
      <c r="C447" s="133" t="s">
        <v>437</v>
      </c>
      <c r="D447" s="153"/>
      <c r="E447" s="1743"/>
      <c r="F447" s="1910"/>
      <c r="G447" s="1910"/>
      <c r="H447" s="1910"/>
      <c r="I447" s="1910"/>
      <c r="J447" s="1910"/>
      <c r="K447" s="1910"/>
      <c r="L447" s="1910"/>
      <c r="M447" s="1910"/>
      <c r="N447" s="1910"/>
      <c r="O447" s="1910"/>
      <c r="P447" s="20"/>
      <c r="T447" s="23"/>
      <c r="U447" s="23"/>
    </row>
    <row r="448" spans="2:21" s="18" customFormat="1">
      <c r="B448" s="1062" t="str">
        <f t="shared" ref="B448:D467" si="122">B410</f>
        <v>Low</v>
      </c>
      <c r="C448" s="1062">
        <f t="shared" si="122"/>
        <v>0</v>
      </c>
      <c r="D448" s="1062">
        <f t="shared" si="122"/>
        <v>0</v>
      </c>
      <c r="E448" s="1743"/>
      <c r="F448" s="1910"/>
      <c r="G448" s="1910"/>
      <c r="H448" s="1910"/>
      <c r="I448" s="1910"/>
      <c r="J448" s="1910"/>
      <c r="K448" s="1910"/>
      <c r="L448" s="1910"/>
      <c r="M448" s="1910"/>
      <c r="N448" s="1910"/>
      <c r="O448" s="1910"/>
      <c r="P448" s="20"/>
      <c r="T448" s="23"/>
      <c r="U448" s="23"/>
    </row>
    <row r="449" spans="2:21" s="18" customFormat="1">
      <c r="B449" s="1062">
        <f t="shared" si="122"/>
        <v>1</v>
      </c>
      <c r="C449" s="1062" t="str">
        <f t="shared" si="122"/>
        <v>RLEWELCLPSWH-E</v>
      </c>
      <c r="D449" s="1062" t="str">
        <f t="shared" si="122"/>
        <v>RLEW</v>
      </c>
      <c r="E449" s="20" t="str">
        <f>LEFT(RIGHT(C449,LEN(C449)-LEN(D449)),3)</f>
        <v>ELC</v>
      </c>
      <c r="F449" s="1910">
        <f>INDEX(EF[N2O],MATCH($E449,EF[SATIM Code],0))*F257/G182</f>
        <v>0</v>
      </c>
      <c r="G449" s="1910">
        <f>INDEX(EF[N2O],MATCH($E449,EF[SATIM Code],0))*G257/H182</f>
        <v>0</v>
      </c>
      <c r="H449" s="1910">
        <f>INDEX(EF[N2O],MATCH($E449,EF[SATIM Code],0))*H257/I182</f>
        <v>0</v>
      </c>
      <c r="I449" s="1910">
        <f>INDEX(EF[N2O],MATCH($E449,EF[SATIM Code],0))*I257/J182</f>
        <v>0</v>
      </c>
      <c r="J449" s="1910">
        <f>INDEX(EF[N2O],MATCH($E449,EF[SATIM Code],0))*J257/K182</f>
        <v>0</v>
      </c>
      <c r="K449" s="1910">
        <f>INDEX(EF[N2O],MATCH($E449,EF[SATIM Code],0))*K257/L182</f>
        <v>0</v>
      </c>
      <c r="L449" s="1910">
        <f>INDEX(EF[N2O],MATCH($E449,EF[SATIM Code],0))*L257/M182</f>
        <v>0</v>
      </c>
      <c r="M449" s="1910">
        <f>INDEX(EF[N2O],MATCH($E449,EF[SATIM Code],0))*M257/N182</f>
        <v>0</v>
      </c>
      <c r="N449" s="1910">
        <f>INDEX(EF[N2O],MATCH($E449,EF[SATIM Code],0))*N257/O182</f>
        <v>0</v>
      </c>
      <c r="O449" s="1910">
        <f>INDEX(EF[N2O],MATCH($E449,EF[SATIM Code],0))*O257/P182</f>
        <v>0</v>
      </c>
      <c r="P449" s="20"/>
      <c r="T449" s="23"/>
      <c r="U449" s="23"/>
    </row>
    <row r="450" spans="2:21" s="18" customFormat="1">
      <c r="B450" s="1062">
        <f t="shared" si="122"/>
        <v>2</v>
      </c>
      <c r="C450" s="1062" t="str">
        <f t="shared" si="122"/>
        <v>RLEWELCKE-E</v>
      </c>
      <c r="D450" s="1062" t="str">
        <f t="shared" si="122"/>
        <v>RLEW</v>
      </c>
      <c r="E450" s="20" t="str">
        <f>LEFT(RIGHT(C450,LEN(C450)-LEN(D450)),3)</f>
        <v>ELC</v>
      </c>
      <c r="F450" s="1910">
        <f>INDEX(EF[N2O],MATCH($E450,EF[SATIM Code],0))*F258/G183</f>
        <v>0</v>
      </c>
      <c r="G450" s="1910">
        <f>INDEX(EF[N2O],MATCH($E450,EF[SATIM Code],0))*G258/H183</f>
        <v>0</v>
      </c>
      <c r="H450" s="1910">
        <f>INDEX(EF[N2O],MATCH($E450,EF[SATIM Code],0))*H258/I183</f>
        <v>0</v>
      </c>
      <c r="I450" s="1910">
        <f>INDEX(EF[N2O],MATCH($E450,EF[SATIM Code],0))*I258/J183</f>
        <v>0</v>
      </c>
      <c r="J450" s="1910">
        <f>INDEX(EF[N2O],MATCH($E450,EF[SATIM Code],0))*J258/K183</f>
        <v>0</v>
      </c>
      <c r="K450" s="1910">
        <f>INDEX(EF[N2O],MATCH($E450,EF[SATIM Code],0))*K258/L183</f>
        <v>0</v>
      </c>
      <c r="L450" s="1910">
        <f>INDEX(EF[N2O],MATCH($E450,EF[SATIM Code],0))*L258/M183</f>
        <v>0</v>
      </c>
      <c r="M450" s="1910">
        <f>INDEX(EF[N2O],MATCH($E450,EF[SATIM Code],0))*M258/N183</f>
        <v>0</v>
      </c>
      <c r="N450" s="1910">
        <f>INDEX(EF[N2O],MATCH($E450,EF[SATIM Code],0))*N258/O183</f>
        <v>0</v>
      </c>
      <c r="O450" s="1910">
        <f>INDEX(EF[N2O],MATCH($E450,EF[SATIM Code],0))*O258/P183</f>
        <v>0</v>
      </c>
      <c r="P450" s="20"/>
      <c r="T450" s="23"/>
      <c r="U450" s="23"/>
    </row>
    <row r="451" spans="2:21" s="18" customFormat="1">
      <c r="B451" s="1062">
        <f t="shared" si="122"/>
        <v>3</v>
      </c>
      <c r="C451" s="1062" t="str">
        <f t="shared" si="122"/>
        <v>RLEWOKEWI-E</v>
      </c>
      <c r="D451" s="1062" t="str">
        <f t="shared" si="122"/>
        <v>RLEW</v>
      </c>
      <c r="E451" s="20" t="str">
        <f>LEFT(RIGHT(C451,LEN(C451)-LEN(D451)),3)</f>
        <v>OKE</v>
      </c>
      <c r="F451" s="1910">
        <f>INDEX(EF[N2O],MATCH($E451,EF[SATIM Code],0))*F259/G184</f>
        <v>1.5410189082328587E-4</v>
      </c>
      <c r="G451" s="1910">
        <f>INDEX(EF[N2O],MATCH($E451,EF[SATIM Code],0))*G259/H184</f>
        <v>1.4559088748482217E-4</v>
      </c>
      <c r="H451" s="1910">
        <f>INDEX(EF[N2O],MATCH($E451,EF[SATIM Code],0))*H259/I184</f>
        <v>1.3051856753445719E-4</v>
      </c>
      <c r="I451" s="1910">
        <f>INDEX(EF[N2O],MATCH($E451,EF[SATIM Code],0))*I259/J184</f>
        <v>1.1111846692176506E-4</v>
      </c>
      <c r="J451" s="1910">
        <f>INDEX(EF[N2O],MATCH($E451,EF[SATIM Code],0))*J259/K184</f>
        <v>8.747391477189477E-5</v>
      </c>
      <c r="K451" s="1910">
        <f>INDEX(EF[N2O],MATCH($E451,EF[SATIM Code],0))*K259/L184</f>
        <v>5.9725531575385023E-5</v>
      </c>
      <c r="L451" s="1910">
        <f>INDEX(EF[N2O],MATCH($E451,EF[SATIM Code],0))*L259/M184</f>
        <v>4.8492620267853751E-5</v>
      </c>
      <c r="M451" s="1910">
        <f>INDEX(EF[N2O],MATCH($E451,EF[SATIM Code],0))*M259/N184</f>
        <v>3.5854673286151399E-5</v>
      </c>
      <c r="N451" s="1910">
        <f>INDEX(EF[N2O],MATCH($E451,EF[SATIM Code],0))*N259/O184</f>
        <v>1.8619240930835987E-5</v>
      </c>
      <c r="O451" s="1910">
        <f>INDEX(EF[N2O],MATCH($E451,EF[SATIM Code],0))*O259/P184</f>
        <v>0</v>
      </c>
      <c r="P451" s="20"/>
      <c r="T451" s="23"/>
      <c r="U451" s="23"/>
    </row>
    <row r="452" spans="2:21" s="18" customFormat="1">
      <c r="B452" s="1062">
        <f t="shared" si="122"/>
        <v>4</v>
      </c>
      <c r="C452" s="1062" t="str">
        <f t="shared" si="122"/>
        <v>RLEWBIWOPEN-E</v>
      </c>
      <c r="D452" s="1062" t="str">
        <f t="shared" si="122"/>
        <v>RLEW</v>
      </c>
      <c r="E452" s="20" t="str">
        <f>LEFT(RIGHT(C452,LEN(C452)-LEN(D452)),3)</f>
        <v>BIW</v>
      </c>
      <c r="F452" s="1910">
        <f>INDEX(EF[N2O],MATCH($E452,EF[SATIM Code],0))*F260/G185</f>
        <v>0</v>
      </c>
      <c r="G452" s="1910">
        <f>INDEX(EF[N2O],MATCH($E452,EF[SATIM Code],0))*G260/H185</f>
        <v>0</v>
      </c>
      <c r="H452" s="1910">
        <f>INDEX(EF[N2O],MATCH($E452,EF[SATIM Code],0))*H260/I185</f>
        <v>0</v>
      </c>
      <c r="I452" s="1910">
        <f>INDEX(EF[N2O],MATCH($E452,EF[SATIM Code],0))*I260/J185</f>
        <v>0</v>
      </c>
      <c r="J452" s="1910">
        <f>INDEX(EF[N2O],MATCH($E452,EF[SATIM Code],0))*J260/K185</f>
        <v>0</v>
      </c>
      <c r="K452" s="1910">
        <f>INDEX(EF[N2O],MATCH($E452,EF[SATIM Code],0))*K260/L185</f>
        <v>0</v>
      </c>
      <c r="L452" s="1910">
        <f>INDEX(EF[N2O],MATCH($E452,EF[SATIM Code],0))*L260/M185</f>
        <v>0</v>
      </c>
      <c r="M452" s="1910">
        <f>INDEX(EF[N2O],MATCH($E452,EF[SATIM Code],0))*M260/N185</f>
        <v>0</v>
      </c>
      <c r="N452" s="1910">
        <f>INDEX(EF[N2O],MATCH($E452,EF[SATIM Code],0))*N260/O185</f>
        <v>0</v>
      </c>
      <c r="O452" s="1910">
        <f>INDEX(EF[N2O],MATCH($E452,EF[SATIM Code],0))*O260/P185</f>
        <v>0</v>
      </c>
      <c r="P452" s="20"/>
      <c r="T452" s="23"/>
      <c r="U452" s="23"/>
    </row>
    <row r="453" spans="2:21" s="18" customFormat="1">
      <c r="B453" s="1062">
        <f t="shared" si="122"/>
        <v>5</v>
      </c>
      <c r="C453" s="1062" t="str">
        <f t="shared" si="122"/>
        <v>RLEWOLPRING-E</v>
      </c>
      <c r="D453" s="1062" t="str">
        <f t="shared" si="122"/>
        <v>RLEW</v>
      </c>
      <c r="E453" s="20" t="str">
        <f>LEFT(RIGHT(C453,LEN(C453)-LEN(D453)),3)</f>
        <v>OLP</v>
      </c>
      <c r="F453" s="1910">
        <f>INDEX(EF[N2O],MATCH($E453,EF[SATIM Code],0))*F261/G186</f>
        <v>5.1103897942315969E-6</v>
      </c>
      <c r="G453" s="1910">
        <f>INDEX(EF[N2O],MATCH($E453,EF[SATIM Code],0))*G261/H186</f>
        <v>4.8281444280833474E-6</v>
      </c>
      <c r="H453" s="1910">
        <f>INDEX(EF[N2O],MATCH($E453,EF[SATIM Code],0))*H261/I186</f>
        <v>4.3283100027026335E-6</v>
      </c>
      <c r="I453" s="1910">
        <f>INDEX(EF[N2O],MATCH($E453,EF[SATIM Code],0))*I261/J186</f>
        <v>3.6849559487808836E-6</v>
      </c>
      <c r="J453" s="1910">
        <f>INDEX(EF[N2O],MATCH($E453,EF[SATIM Code],0))*J261/K186</f>
        <v>2.9008456607738572E-6</v>
      </c>
      <c r="K453" s="1910">
        <f>INDEX(EF[N2O],MATCH($E453,EF[SATIM Code],0))*K261/L186</f>
        <v>1.9806424527776376E-6</v>
      </c>
      <c r="L453" s="1910">
        <f>INDEX(EF[N2O],MATCH($E453,EF[SATIM Code],0))*L261/M186</f>
        <v>1.6081320637172953E-6</v>
      </c>
      <c r="M453" s="1910">
        <f>INDEX(EF[N2O],MATCH($E453,EF[SATIM Code],0))*M261/N186</f>
        <v>1.1890273082189128E-6</v>
      </c>
      <c r="N453" s="1910">
        <f>INDEX(EF[N2O],MATCH($E453,EF[SATIM Code],0))*N261/O186</f>
        <v>6.1745886647424166E-7</v>
      </c>
      <c r="O453" s="1910">
        <f>INDEX(EF[N2O],MATCH($E453,EF[SATIM Code],0))*O261/P186</f>
        <v>0</v>
      </c>
      <c r="P453" s="20"/>
      <c r="T453" s="23"/>
      <c r="U453" s="23"/>
    </row>
    <row r="454" spans="2:21" s="18" customFormat="1">
      <c r="B454" s="1062">
        <f t="shared" si="122"/>
        <v>6</v>
      </c>
      <c r="C454" s="1062" t="str">
        <f t="shared" si="122"/>
        <v>RLEWOKEWICK-N</v>
      </c>
      <c r="D454" s="1062" t="str">
        <f t="shared" si="122"/>
        <v>RLEW</v>
      </c>
      <c r="E454" s="20" t="str">
        <f t="shared" ref="E454:E459" si="123">LEFT(RIGHT(C454,LEN(C454)-LEN(D454)),3)</f>
        <v>OKE</v>
      </c>
      <c r="F454" s="1910">
        <f>INDEX(EF[N2O],MATCH($E454,EF[SATIM Code],0))*F262/G187</f>
        <v>0</v>
      </c>
      <c r="G454" s="1910">
        <f>INDEX(EF[N2O],MATCH($E454,EF[SATIM Code],0))*G262/H187</f>
        <v>0</v>
      </c>
      <c r="H454" s="1910">
        <f>INDEX(EF[N2O],MATCH($E454,EF[SATIM Code],0))*H262/I187</f>
        <v>0</v>
      </c>
      <c r="I454" s="1910">
        <f>INDEX(EF[N2O],MATCH($E454,EF[SATIM Code],0))*I262/J187</f>
        <v>0</v>
      </c>
      <c r="J454" s="1910">
        <f>INDEX(EF[N2O],MATCH($E454,EF[SATIM Code],0))*J262/K187</f>
        <v>0</v>
      </c>
      <c r="K454" s="1910">
        <f>INDEX(EF[N2O],MATCH($E454,EF[SATIM Code],0))*K262/L187</f>
        <v>0</v>
      </c>
      <c r="L454" s="1910">
        <f>INDEX(EF[N2O],MATCH($E454,EF[SATIM Code],0))*L262/M187</f>
        <v>0</v>
      </c>
      <c r="M454" s="1910">
        <f>INDEX(EF[N2O],MATCH($E454,EF[SATIM Code],0))*M262/N187</f>
        <v>0</v>
      </c>
      <c r="N454" s="1910">
        <f>INDEX(EF[N2O],MATCH($E454,EF[SATIM Code],0))*N262/O187</f>
        <v>0</v>
      </c>
      <c r="O454" s="1910">
        <f>INDEX(EF[N2O],MATCH($E454,EF[SATIM Code],0))*O262/P187</f>
        <v>0</v>
      </c>
      <c r="P454" s="20"/>
      <c r="T454" s="23"/>
      <c r="U454" s="23"/>
    </row>
    <row r="455" spans="2:21" s="18" customFormat="1">
      <c r="B455" s="1062">
        <f t="shared" si="122"/>
        <v>7</v>
      </c>
      <c r="C455" s="1062" t="str">
        <f t="shared" si="122"/>
        <v>RLEWOKEWICK-N</v>
      </c>
      <c r="D455" s="1062" t="str">
        <f t="shared" si="122"/>
        <v>RLEW</v>
      </c>
      <c r="E455" s="20" t="str">
        <f t="shared" si="123"/>
        <v>OKE</v>
      </c>
      <c r="F455" s="1910">
        <f>INDEX(EF[N2O],MATCH($E455,EF[SATIM Code],0))*F263/G188</f>
        <v>0</v>
      </c>
      <c r="G455" s="1910">
        <f>INDEX(EF[N2O],MATCH($E455,EF[SATIM Code],0))*G263/H188</f>
        <v>0</v>
      </c>
      <c r="H455" s="1910">
        <f>INDEX(EF[N2O],MATCH($E455,EF[SATIM Code],0))*H263/I188</f>
        <v>0</v>
      </c>
      <c r="I455" s="1910">
        <f>INDEX(EF[N2O],MATCH($E455,EF[SATIM Code],0))*I263/J188</f>
        <v>0</v>
      </c>
      <c r="J455" s="1910">
        <f>INDEX(EF[N2O],MATCH($E455,EF[SATIM Code],0))*J263/K188</f>
        <v>0</v>
      </c>
      <c r="K455" s="1910">
        <f>INDEX(EF[N2O],MATCH($E455,EF[SATIM Code],0))*K263/L188</f>
        <v>0</v>
      </c>
      <c r="L455" s="1910">
        <f>INDEX(EF[N2O],MATCH($E455,EF[SATIM Code],0))*L263/M188</f>
        <v>0</v>
      </c>
      <c r="M455" s="1910">
        <f>INDEX(EF[N2O],MATCH($E455,EF[SATIM Code],0))*M263/N188</f>
        <v>0</v>
      </c>
      <c r="N455" s="1910">
        <f>INDEX(EF[N2O],MATCH($E455,EF[SATIM Code],0))*N263/O188</f>
        <v>0</v>
      </c>
      <c r="O455" s="1910">
        <f>INDEX(EF[N2O],MATCH($E455,EF[SATIM Code],0))*O263/P188</f>
        <v>0</v>
      </c>
      <c r="P455" s="20"/>
      <c r="T455" s="23"/>
      <c r="U455" s="23"/>
    </row>
    <row r="456" spans="2:21" s="18" customFormat="1">
      <c r="B456" s="1062" t="str">
        <f t="shared" si="122"/>
        <v>Mid</v>
      </c>
      <c r="C456" s="1062">
        <f t="shared" si="122"/>
        <v>0</v>
      </c>
      <c r="D456" s="1062">
        <f t="shared" si="122"/>
        <v>0</v>
      </c>
      <c r="E456" s="20" t="str">
        <f t="shared" si="123"/>
        <v/>
      </c>
      <c r="F456" s="1910"/>
      <c r="G456" s="1910"/>
      <c r="H456" s="1910"/>
      <c r="I456" s="1910"/>
      <c r="J456" s="1910"/>
      <c r="K456" s="1910"/>
      <c r="L456" s="1910"/>
      <c r="M456" s="1910"/>
      <c r="N456" s="1910"/>
      <c r="O456" s="1910"/>
      <c r="P456" s="20"/>
      <c r="T456" s="23"/>
      <c r="U456" s="23"/>
    </row>
    <row r="457" spans="2:21" s="18" customFormat="1">
      <c r="B457" s="1062">
        <f t="shared" si="122"/>
        <v>9</v>
      </c>
      <c r="C457" s="1062" t="str">
        <f t="shared" si="122"/>
        <v>RMEWELCGEY-E</v>
      </c>
      <c r="D457" s="1062" t="str">
        <f t="shared" si="122"/>
        <v>RMEW</v>
      </c>
      <c r="E457" s="20" t="str">
        <f t="shared" si="123"/>
        <v>ELC</v>
      </c>
      <c r="F457" s="1910">
        <f>INDEX(EF[N2O],MATCH($E457,EF[SATIM Code],0))*F265/G190</f>
        <v>0</v>
      </c>
      <c r="G457" s="1910">
        <f>INDEX(EF[N2O],MATCH($E457,EF[SATIM Code],0))*G265/H190</f>
        <v>0</v>
      </c>
      <c r="H457" s="1910">
        <f>INDEX(EF[N2O],MATCH($E457,EF[SATIM Code],0))*H265/I190</f>
        <v>0</v>
      </c>
      <c r="I457" s="1910">
        <f>INDEX(EF[N2O],MATCH($E457,EF[SATIM Code],0))*I265/J190</f>
        <v>0</v>
      </c>
      <c r="J457" s="1910">
        <f>INDEX(EF[N2O],MATCH($E457,EF[SATIM Code],0))*J265/K190</f>
        <v>0</v>
      </c>
      <c r="K457" s="1910">
        <f>INDEX(EF[N2O],MATCH($E457,EF[SATIM Code],0))*K265/L190</f>
        <v>0</v>
      </c>
      <c r="L457" s="1910">
        <f>INDEX(EF[N2O],MATCH($E457,EF[SATIM Code],0))*L265/M190</f>
        <v>0</v>
      </c>
      <c r="M457" s="1910">
        <f>INDEX(EF[N2O],MATCH($E457,EF[SATIM Code],0))*M265/N190</f>
        <v>0</v>
      </c>
      <c r="N457" s="1910">
        <f>INDEX(EF[N2O],MATCH($E457,EF[SATIM Code],0))*N265/O190</f>
        <v>0</v>
      </c>
      <c r="O457" s="1910">
        <f>INDEX(EF[N2O],MATCH($E457,EF[SATIM Code],0))*O265/P190</f>
        <v>0</v>
      </c>
      <c r="P457" s="20"/>
      <c r="T457" s="23"/>
      <c r="U457" s="23"/>
    </row>
    <row r="458" spans="2:21" s="18" customFormat="1">
      <c r="B458" s="1062">
        <f t="shared" si="122"/>
        <v>10</v>
      </c>
      <c r="C458" s="1062" t="str">
        <f t="shared" si="122"/>
        <v>RMEWOKEPRI-E</v>
      </c>
      <c r="D458" s="1062" t="str">
        <f t="shared" si="122"/>
        <v>RMEW</v>
      </c>
      <c r="E458" s="20" t="str">
        <f t="shared" si="123"/>
        <v>OKE</v>
      </c>
      <c r="F458" s="1910">
        <f>INDEX(EF[N2O],MATCH($E458,EF[SATIM Code],0))*F266/G191</f>
        <v>1.0924384140299445E-4</v>
      </c>
      <c r="G458" s="1910">
        <f>INDEX(EF[N2O],MATCH($E458,EF[SATIM Code],0))*G266/H191</f>
        <v>1.3385440603057039E-4</v>
      </c>
      <c r="H458" s="1910">
        <f>INDEX(EF[N2O],MATCH($E458,EF[SATIM Code],0))*H266/I191</f>
        <v>1.6712008180054237E-4</v>
      </c>
      <c r="I458" s="1910">
        <f>INDEX(EF[N2O],MATCH($E458,EF[SATIM Code],0))*I266/J191</f>
        <v>2.0286192017092202E-4</v>
      </c>
      <c r="J458" s="1910">
        <f>INDEX(EF[N2O],MATCH($E458,EF[SATIM Code],0))*J266/K191</f>
        <v>2.4061841105018646E-4</v>
      </c>
      <c r="K458" s="1910">
        <f>INDEX(EF[N2O],MATCH($E458,EF[SATIM Code],0))*K266/L191</f>
        <v>2.7946001121042981E-4</v>
      </c>
      <c r="L458" s="1910">
        <f>INDEX(EF[N2O],MATCH($E458,EF[SATIM Code],0))*L266/M191</f>
        <v>2.6929112996813235E-4</v>
      </c>
      <c r="M458" s="1910">
        <f>INDEX(EF[N2O],MATCH($E458,EF[SATIM Code],0))*M266/N191</f>
        <v>2.5686574640561825E-4</v>
      </c>
      <c r="N458" s="1910">
        <f>INDEX(EF[N2O],MATCH($E458,EF[SATIM Code],0))*N266/O191</f>
        <v>2.329107244721186E-4</v>
      </c>
      <c r="O458" s="1910">
        <f>INDEX(EF[N2O],MATCH($E458,EF[SATIM Code],0))*O266/P191</f>
        <v>2.0650533713172139E-4</v>
      </c>
      <c r="P458" s="20"/>
      <c r="T458" s="23"/>
      <c r="U458" s="23"/>
    </row>
    <row r="459" spans="2:21" s="18" customFormat="1">
      <c r="B459" s="1062">
        <f t="shared" si="122"/>
        <v>12</v>
      </c>
      <c r="C459" s="1062" t="str">
        <f t="shared" si="122"/>
        <v>RMEWBIWSTOV-E</v>
      </c>
      <c r="D459" s="1062" t="str">
        <f t="shared" si="122"/>
        <v>RMEW</v>
      </c>
      <c r="E459" s="20" t="str">
        <f t="shared" si="123"/>
        <v>BIW</v>
      </c>
      <c r="F459" s="1910">
        <f>INDEX(EF[N2O],MATCH($E459,EF[SATIM Code],0))*F267/G192</f>
        <v>0</v>
      </c>
      <c r="G459" s="1910">
        <f>INDEX(EF[N2O],MATCH($E459,EF[SATIM Code],0))*G267/H192</f>
        <v>0</v>
      </c>
      <c r="H459" s="1910">
        <f>INDEX(EF[N2O],MATCH($E459,EF[SATIM Code],0))*H267/I192</f>
        <v>0</v>
      </c>
      <c r="I459" s="1910">
        <f>INDEX(EF[N2O],MATCH($E459,EF[SATIM Code],0))*I267/J192</f>
        <v>0</v>
      </c>
      <c r="J459" s="1910">
        <f>INDEX(EF[N2O],MATCH($E459,EF[SATIM Code],0))*J267/K192</f>
        <v>0</v>
      </c>
      <c r="K459" s="1910">
        <f>INDEX(EF[N2O],MATCH($E459,EF[SATIM Code],0))*K267/L192</f>
        <v>0</v>
      </c>
      <c r="L459" s="1910">
        <f>INDEX(EF[N2O],MATCH($E459,EF[SATIM Code],0))*L267/M192</f>
        <v>0</v>
      </c>
      <c r="M459" s="1910">
        <f>INDEX(EF[N2O],MATCH($E459,EF[SATIM Code],0))*M267/N192</f>
        <v>0</v>
      </c>
      <c r="N459" s="1910">
        <f>INDEX(EF[N2O],MATCH($E459,EF[SATIM Code],0))*N267/O192</f>
        <v>0</v>
      </c>
      <c r="O459" s="1910">
        <f>INDEX(EF[N2O],MATCH($E459,EF[SATIM Code],0))*O267/P192</f>
        <v>0</v>
      </c>
      <c r="P459" s="20"/>
      <c r="T459" s="23"/>
      <c r="U459" s="23"/>
    </row>
    <row r="460" spans="2:21" s="18" customFormat="1">
      <c r="B460" s="1062">
        <f t="shared" si="122"/>
        <v>13</v>
      </c>
      <c r="C460" s="1062" t="str">
        <f t="shared" si="122"/>
        <v>RMEWOLPSTOV-E</v>
      </c>
      <c r="D460" s="1062" t="str">
        <f t="shared" si="122"/>
        <v>RMEW</v>
      </c>
      <c r="E460" s="20" t="str">
        <f t="shared" ref="E460:E483" si="124">LEFT(RIGHT(C460,LEN(C460)-LEN(D460)),3)</f>
        <v>OLP</v>
      </c>
      <c r="F460" s="1910">
        <f>INDEX(EF[N2O],MATCH($E460,EF[SATIM Code],0))*F268/G193</f>
        <v>4.0362472758051134E-6</v>
      </c>
      <c r="G460" s="1910">
        <f>INDEX(EF[N2O],MATCH($E460,EF[SATIM Code],0))*G268/H193</f>
        <v>4.9455372015194642E-6</v>
      </c>
      <c r="H460" s="1910">
        <f>INDEX(EF[N2O],MATCH($E460,EF[SATIM Code],0))*H268/I193</f>
        <v>6.1746087123706485E-6</v>
      </c>
      <c r="I460" s="1910">
        <f>INDEX(EF[N2O],MATCH($E460,EF[SATIM Code],0))*I268/J193</f>
        <v>7.4951673443445442E-6</v>
      </c>
      <c r="J460" s="1910">
        <f>INDEX(EF[N2O],MATCH($E460,EF[SATIM Code],0))*J268/K193</f>
        <v>8.8901616204357401E-6</v>
      </c>
      <c r="K460" s="1910">
        <f>INDEX(EF[N2O],MATCH($E460,EF[SATIM Code],0))*K268/L193</f>
        <v>1.032524757879528E-5</v>
      </c>
      <c r="L460" s="1910">
        <f>INDEX(EF[N2O],MATCH($E460,EF[SATIM Code],0))*L268/M193</f>
        <v>9.9495365209902049E-6</v>
      </c>
      <c r="M460" s="1910">
        <f>INDEX(EF[N2O],MATCH($E460,EF[SATIM Code],0))*M268/N193</f>
        <v>9.4904541607313416E-6</v>
      </c>
      <c r="N460" s="1910">
        <f>INDEX(EF[N2O],MATCH($E460,EF[SATIM Code],0))*N268/O193</f>
        <v>8.6053846613509486E-6</v>
      </c>
      <c r="O460" s="1910">
        <f>INDEX(EF[N2O],MATCH($E460,EF[SATIM Code],0))*O268/P193</f>
        <v>7.6297811733145444E-6</v>
      </c>
      <c r="P460" s="20"/>
      <c r="T460" s="23"/>
      <c r="U460" s="23"/>
    </row>
    <row r="461" spans="2:21" s="18" customFormat="1">
      <c r="B461" s="1062">
        <f t="shared" si="122"/>
        <v>14</v>
      </c>
      <c r="C461" s="1062" t="str">
        <f t="shared" si="122"/>
        <v>RMEWELCGEYBLA-N</v>
      </c>
      <c r="D461" s="1062" t="str">
        <f t="shared" si="122"/>
        <v>RMEW</v>
      </c>
      <c r="E461" s="20" t="str">
        <f t="shared" si="124"/>
        <v>ELC</v>
      </c>
      <c r="F461" s="1910">
        <f>INDEX(EF[N2O],MATCH($E461,EF[SATIM Code],0))*F269/G194</f>
        <v>0</v>
      </c>
      <c r="G461" s="1910">
        <f>INDEX(EF[N2O],MATCH($E461,EF[SATIM Code],0))*G269/H194</f>
        <v>0</v>
      </c>
      <c r="H461" s="1910">
        <f>INDEX(EF[N2O],MATCH($E461,EF[SATIM Code],0))*H269/I194</f>
        <v>0</v>
      </c>
      <c r="I461" s="1910">
        <f>INDEX(EF[N2O],MATCH($E461,EF[SATIM Code],0))*I269/J194</f>
        <v>0</v>
      </c>
      <c r="J461" s="1910">
        <f>INDEX(EF[N2O],MATCH($E461,EF[SATIM Code],0))*J269/K194</f>
        <v>0</v>
      </c>
      <c r="K461" s="1910">
        <f>INDEX(EF[N2O],MATCH($E461,EF[SATIM Code],0))*K269/L194</f>
        <v>0</v>
      </c>
      <c r="L461" s="1910">
        <f>INDEX(EF[N2O],MATCH($E461,EF[SATIM Code],0))*L269/M194</f>
        <v>0</v>
      </c>
      <c r="M461" s="1910">
        <f>INDEX(EF[N2O],MATCH($E461,EF[SATIM Code],0))*M269/N194</f>
        <v>0</v>
      </c>
      <c r="N461" s="1910">
        <f>INDEX(EF[N2O],MATCH($E461,EF[SATIM Code],0))*N269/O194</f>
        <v>0</v>
      </c>
      <c r="O461" s="1910">
        <f>INDEX(EF[N2O],MATCH($E461,EF[SATIM Code],0))*O269/P194</f>
        <v>0</v>
      </c>
      <c r="P461" s="20"/>
      <c r="T461" s="23"/>
      <c r="U461" s="23"/>
    </row>
    <row r="462" spans="2:21" s="18" customFormat="1">
      <c r="B462" s="1062">
        <f t="shared" si="122"/>
        <v>15</v>
      </c>
      <c r="C462" s="1062" t="str">
        <f t="shared" si="122"/>
        <v>RMEWELCSWH-N</v>
      </c>
      <c r="D462" s="1062" t="str">
        <f t="shared" si="122"/>
        <v>RMEW</v>
      </c>
      <c r="E462" s="20" t="str">
        <f t="shared" si="124"/>
        <v>ELC</v>
      </c>
      <c r="F462" s="1910">
        <f>INDEX(EF[N2O],MATCH($E462,EF[SATIM Code],0))*F270/G195</f>
        <v>0</v>
      </c>
      <c r="G462" s="1910">
        <f>INDEX(EF[N2O],MATCH($E462,EF[SATIM Code],0))*G270/H195</f>
        <v>0</v>
      </c>
      <c r="H462" s="1910">
        <f>INDEX(EF[N2O],MATCH($E462,EF[SATIM Code],0))*H270/I195</f>
        <v>0</v>
      </c>
      <c r="I462" s="1910">
        <f>INDEX(EF[N2O],MATCH($E462,EF[SATIM Code],0))*I270/J195</f>
        <v>0</v>
      </c>
      <c r="J462" s="1910">
        <f>INDEX(EF[N2O],MATCH($E462,EF[SATIM Code],0))*J270/K195</f>
        <v>0</v>
      </c>
      <c r="K462" s="1910">
        <f>INDEX(EF[N2O],MATCH($E462,EF[SATIM Code],0))*K270/L195</f>
        <v>0</v>
      </c>
      <c r="L462" s="1910">
        <f>INDEX(EF[N2O],MATCH($E462,EF[SATIM Code],0))*L270/M195</f>
        <v>0</v>
      </c>
      <c r="M462" s="1910">
        <f>INDEX(EF[N2O],MATCH($E462,EF[SATIM Code],0))*M270/N195</f>
        <v>0</v>
      </c>
      <c r="N462" s="1910">
        <f>INDEX(EF[N2O],MATCH($E462,EF[SATIM Code],0))*N270/O195</f>
        <v>0</v>
      </c>
      <c r="O462" s="1910">
        <f>INDEX(EF[N2O],MATCH($E462,EF[SATIM Code],0))*O270/P195</f>
        <v>0</v>
      </c>
      <c r="P462" s="20"/>
      <c r="T462" s="23"/>
      <c r="U462" s="23"/>
    </row>
    <row r="463" spans="2:21" s="18" customFormat="1">
      <c r="B463" s="1062" t="str">
        <f t="shared" si="122"/>
        <v>High</v>
      </c>
      <c r="C463" s="1062" t="str">
        <f t="shared" si="122"/>
        <v>RMEWELCHP-N</v>
      </c>
      <c r="D463" s="1062" t="str">
        <f t="shared" si="122"/>
        <v>RMEW</v>
      </c>
      <c r="E463" s="20" t="str">
        <f t="shared" si="124"/>
        <v>ELC</v>
      </c>
      <c r="F463" s="1910"/>
      <c r="G463" s="1910"/>
      <c r="H463" s="1910"/>
      <c r="I463" s="1910"/>
      <c r="J463" s="1910"/>
      <c r="K463" s="1910"/>
      <c r="L463" s="1910"/>
      <c r="M463" s="1910"/>
      <c r="N463" s="1910"/>
      <c r="O463" s="1910"/>
      <c r="P463" s="20"/>
      <c r="T463" s="23"/>
      <c r="U463" s="23"/>
    </row>
    <row r="464" spans="2:21" s="18" customFormat="1">
      <c r="B464" s="1062">
        <f t="shared" si="122"/>
        <v>17</v>
      </c>
      <c r="C464" s="1062">
        <f t="shared" si="122"/>
        <v>0</v>
      </c>
      <c r="D464" s="1062" t="str">
        <f t="shared" si="122"/>
        <v>0</v>
      </c>
      <c r="E464" s="20" t="str">
        <f t="shared" si="124"/>
        <v/>
      </c>
      <c r="F464" s="1910"/>
      <c r="G464" s="1910"/>
      <c r="H464" s="1910"/>
      <c r="I464" s="1910"/>
      <c r="J464" s="1910"/>
      <c r="K464" s="1910"/>
      <c r="L464" s="1910"/>
      <c r="M464" s="1910"/>
      <c r="N464" s="1910"/>
      <c r="O464" s="1910"/>
      <c r="P464" s="20"/>
      <c r="T464" s="23"/>
      <c r="U464" s="23"/>
    </row>
    <row r="465" spans="2:21" s="18" customFormat="1">
      <c r="B465" s="1062">
        <f t="shared" si="122"/>
        <v>18</v>
      </c>
      <c r="C465" s="1062" t="str">
        <f t="shared" si="122"/>
        <v>RHEWELCGEY-E</v>
      </c>
      <c r="D465" s="1062" t="str">
        <f t="shared" si="122"/>
        <v>RHEW</v>
      </c>
      <c r="E465" s="20" t="str">
        <f t="shared" si="124"/>
        <v>ELC</v>
      </c>
      <c r="F465" s="1910">
        <f>INDEX(EF[N2O],MATCH($E465,EF[SATIM Code],0))*F273/G198</f>
        <v>0</v>
      </c>
      <c r="G465" s="1910">
        <f>INDEX(EF[N2O],MATCH($E465,EF[SATIM Code],0))*G273/H198</f>
        <v>0</v>
      </c>
      <c r="H465" s="1910">
        <f>INDEX(EF[N2O],MATCH($E465,EF[SATIM Code],0))*H273/I198</f>
        <v>0</v>
      </c>
      <c r="I465" s="1910">
        <f>INDEX(EF[N2O],MATCH($E465,EF[SATIM Code],0))*I273/J198</f>
        <v>0</v>
      </c>
      <c r="J465" s="1910">
        <f>INDEX(EF[N2O],MATCH($E465,EF[SATIM Code],0))*J273/K198</f>
        <v>0</v>
      </c>
      <c r="K465" s="1910">
        <f>INDEX(EF[N2O],MATCH($E465,EF[SATIM Code],0))*K273/L198</f>
        <v>0</v>
      </c>
      <c r="L465" s="1910">
        <f>INDEX(EF[N2O],MATCH($E465,EF[SATIM Code],0))*L273/M198</f>
        <v>0</v>
      </c>
      <c r="M465" s="1910">
        <f>INDEX(EF[N2O],MATCH($E465,EF[SATIM Code],0))*M273/N198</f>
        <v>0</v>
      </c>
      <c r="N465" s="1910">
        <f>INDEX(EF[N2O],MATCH($E465,EF[SATIM Code],0))*N273/O198</f>
        <v>0</v>
      </c>
      <c r="O465" s="1910">
        <f>INDEX(EF[N2O],MATCH($E465,EF[SATIM Code],0))*O273/P198</f>
        <v>0</v>
      </c>
      <c r="P465" s="20"/>
      <c r="T465" s="23"/>
      <c r="U465" s="23"/>
    </row>
    <row r="466" spans="2:21" s="18" customFormat="1">
      <c r="B466" s="1062">
        <f t="shared" si="122"/>
        <v>19</v>
      </c>
      <c r="C466" s="1062" t="str">
        <f t="shared" si="122"/>
        <v>RHEWOKEPRI-E</v>
      </c>
      <c r="D466" s="1062" t="str">
        <f t="shared" si="122"/>
        <v>RHEW</v>
      </c>
      <c r="E466" s="20" t="str">
        <f t="shared" si="124"/>
        <v>OKE</v>
      </c>
      <c r="F466" s="1910">
        <f>INDEX(EF[N2O],MATCH($E466,EF[SATIM Code],0))*F274/G199</f>
        <v>7.8433876300244153E-6</v>
      </c>
      <c r="G466" s="1910">
        <f>INDEX(EF[N2O],MATCH($E466,EF[SATIM Code],0))*G274/H199</f>
        <v>8.7576041543806348E-6</v>
      </c>
      <c r="H466" s="1910">
        <f>INDEX(EF[N2O],MATCH($E466,EF[SATIM Code],0))*H274/I199</f>
        <v>9.8765037829352681E-6</v>
      </c>
      <c r="I466" s="1910">
        <f>INDEX(EF[N2O],MATCH($E466,EF[SATIM Code],0))*I274/J199</f>
        <v>1.1004537788179491E-5</v>
      </c>
      <c r="J466" s="1910">
        <f>INDEX(EF[N2O],MATCH($E466,EF[SATIM Code],0))*J274/K199</f>
        <v>1.212284693809403E-5</v>
      </c>
      <c r="K466" s="1910">
        <f>INDEX(EF[N2O],MATCH($E466,EF[SATIM Code],0))*K274/L199</f>
        <v>1.3193996085373623E-5</v>
      </c>
      <c r="L466" s="1910">
        <f>INDEX(EF[N2O],MATCH($E466,EF[SATIM Code],0))*L274/M199</f>
        <v>1.6889886086976766E-5</v>
      </c>
      <c r="M466" s="1910">
        <f>INDEX(EF[N2O],MATCH($E466,EF[SATIM Code],0))*M274/N199</f>
        <v>2.0629488067138251E-5</v>
      </c>
      <c r="N466" s="1910">
        <f>INDEX(EF[N2O],MATCH($E466,EF[SATIM Code],0))*N274/O199</f>
        <v>2.553545119777298E-5</v>
      </c>
      <c r="O466" s="1910">
        <f>INDEX(EF[N2O],MATCH($E466,EF[SATIM Code],0))*O274/P199</f>
        <v>3.0415223993508677E-5</v>
      </c>
      <c r="P466" s="20"/>
      <c r="T466" s="23"/>
      <c r="U466" s="23"/>
    </row>
    <row r="467" spans="2:21" s="18" customFormat="1">
      <c r="B467" s="1062">
        <f t="shared" si="122"/>
        <v>20</v>
      </c>
      <c r="C467" s="1062" t="str">
        <f t="shared" si="122"/>
        <v>RHEWBIWSTOV-E</v>
      </c>
      <c r="D467" s="1062" t="str">
        <f t="shared" si="122"/>
        <v>RHEW</v>
      </c>
      <c r="E467" s="20" t="str">
        <f t="shared" si="124"/>
        <v>BIW</v>
      </c>
      <c r="F467" s="1910">
        <f>INDEX(EF[N2O],MATCH($E467,EF[SATIM Code],0))*F275/G200</f>
        <v>0</v>
      </c>
      <c r="G467" s="1910">
        <f>INDEX(EF[N2O],MATCH($E467,EF[SATIM Code],0))*G275/H200</f>
        <v>0</v>
      </c>
      <c r="H467" s="1910">
        <f>INDEX(EF[N2O],MATCH($E467,EF[SATIM Code],0))*H275/I200</f>
        <v>0</v>
      </c>
      <c r="I467" s="1910">
        <f>INDEX(EF[N2O],MATCH($E467,EF[SATIM Code],0))*I275/J200</f>
        <v>0</v>
      </c>
      <c r="J467" s="1910">
        <f>INDEX(EF[N2O],MATCH($E467,EF[SATIM Code],0))*J275/K200</f>
        <v>0</v>
      </c>
      <c r="K467" s="1910">
        <f>INDEX(EF[N2O],MATCH($E467,EF[SATIM Code],0))*K275/L200</f>
        <v>0</v>
      </c>
      <c r="L467" s="1910">
        <f>INDEX(EF[N2O],MATCH($E467,EF[SATIM Code],0))*L275/M200</f>
        <v>0</v>
      </c>
      <c r="M467" s="1910">
        <f>INDEX(EF[N2O],MATCH($E467,EF[SATIM Code],0))*M275/N200</f>
        <v>0</v>
      </c>
      <c r="N467" s="1910">
        <f>INDEX(EF[N2O],MATCH($E467,EF[SATIM Code],0))*N275/O200</f>
        <v>0</v>
      </c>
      <c r="O467" s="1910">
        <f>INDEX(EF[N2O],MATCH($E467,EF[SATIM Code],0))*O275/P200</f>
        <v>0</v>
      </c>
      <c r="P467" s="20"/>
      <c r="T467" s="23"/>
      <c r="U467" s="23"/>
    </row>
    <row r="468" spans="2:21" s="18" customFormat="1">
      <c r="B468" s="1062">
        <f t="shared" ref="B468:D483" si="125">B430</f>
        <v>21</v>
      </c>
      <c r="C468" s="1062" t="str">
        <f t="shared" si="125"/>
        <v>RHEWOLPSTOV-E</v>
      </c>
      <c r="D468" s="1062" t="str">
        <f t="shared" si="125"/>
        <v>RHEW</v>
      </c>
      <c r="E468" s="20" t="str">
        <f t="shared" si="124"/>
        <v>OLP</v>
      </c>
      <c r="F468" s="1910">
        <f>INDEX(EF[N2O],MATCH($E468,EF[SATIM Code],0))*F276/G201</f>
        <v>3.8167413628558829E-6</v>
      </c>
      <c r="G468" s="1910">
        <f>INDEX(EF[N2O],MATCH($E468,EF[SATIM Code],0))*G276/H201</f>
        <v>4.2616164841312377E-6</v>
      </c>
      <c r="H468" s="1910">
        <f>INDEX(EF[N2O],MATCH($E468,EF[SATIM Code],0))*H276/I201</f>
        <v>4.8060942907413468E-6</v>
      </c>
      <c r="I468" s="1910">
        <f>INDEX(EF[N2O],MATCH($E468,EF[SATIM Code],0))*I276/J201</f>
        <v>5.355017058505944E-6</v>
      </c>
      <c r="J468" s="1910">
        <f>INDEX(EF[N2O],MATCH($E468,EF[SATIM Code],0))*J276/K201</f>
        <v>5.899207526996883E-6</v>
      </c>
      <c r="K468" s="1910">
        <f>INDEX(EF[N2O],MATCH($E468,EF[SATIM Code],0))*K276/L201</f>
        <v>6.4204490426603285E-6</v>
      </c>
      <c r="L468" s="1910">
        <f>INDEX(EF[N2O],MATCH($E468,EF[SATIM Code],0))*L276/M201</f>
        <v>8.2189393005796992E-6</v>
      </c>
      <c r="M468" s="1910">
        <f>INDEX(EF[N2O],MATCH($E468,EF[SATIM Code],0))*M276/N201</f>
        <v>1.0038700637334601E-5</v>
      </c>
      <c r="N468" s="1910">
        <f>INDEX(EF[N2O],MATCH($E468,EF[SATIM Code],0))*N276/O201</f>
        <v>1.2426035458536244E-5</v>
      </c>
      <c r="O468" s="1910">
        <f>INDEX(EF[N2O],MATCH($E468,EF[SATIM Code],0))*O276/P201</f>
        <v>1.4800625565434398E-5</v>
      </c>
      <c r="P468" s="20"/>
      <c r="T468" s="23"/>
      <c r="U468" s="23"/>
    </row>
    <row r="469" spans="2:21" s="18" customFormat="1">
      <c r="B469" s="1062">
        <f t="shared" si="125"/>
        <v>22</v>
      </c>
      <c r="C469" s="1062" t="str">
        <f t="shared" si="125"/>
        <v>RHEWELCGEYBLA-N</v>
      </c>
      <c r="D469" s="1062" t="str">
        <f t="shared" si="125"/>
        <v>RHEW</v>
      </c>
      <c r="E469" s="20" t="str">
        <f t="shared" si="124"/>
        <v>ELC</v>
      </c>
      <c r="F469" s="1910">
        <f>INDEX(EF[N2O],MATCH($E469,EF[SATIM Code],0))*F277/G202</f>
        <v>0</v>
      </c>
      <c r="G469" s="1910">
        <f>INDEX(EF[N2O],MATCH($E469,EF[SATIM Code],0))*G277/H202</f>
        <v>0</v>
      </c>
      <c r="H469" s="1910">
        <f>INDEX(EF[N2O],MATCH($E469,EF[SATIM Code],0))*H277/I202</f>
        <v>0</v>
      </c>
      <c r="I469" s="1910">
        <f>INDEX(EF[N2O],MATCH($E469,EF[SATIM Code],0))*I277/J202</f>
        <v>0</v>
      </c>
      <c r="J469" s="1910">
        <f>INDEX(EF[N2O],MATCH($E469,EF[SATIM Code],0))*J277/K202</f>
        <v>0</v>
      </c>
      <c r="K469" s="1910">
        <f>INDEX(EF[N2O],MATCH($E469,EF[SATIM Code],0))*K277/L202</f>
        <v>0</v>
      </c>
      <c r="L469" s="1910">
        <f>INDEX(EF[N2O],MATCH($E469,EF[SATIM Code],0))*L277/M202</f>
        <v>0</v>
      </c>
      <c r="M469" s="1910">
        <f>INDEX(EF[N2O],MATCH($E469,EF[SATIM Code],0))*M277/N202</f>
        <v>0</v>
      </c>
      <c r="N469" s="1910">
        <f>INDEX(EF[N2O],MATCH($E469,EF[SATIM Code],0))*N277/O202</f>
        <v>0</v>
      </c>
      <c r="O469" s="1910">
        <f>INDEX(EF[N2O],MATCH($E469,EF[SATIM Code],0))*O277/P202</f>
        <v>0</v>
      </c>
      <c r="P469" s="20"/>
      <c r="T469" s="23"/>
      <c r="U469" s="23"/>
    </row>
    <row r="470" spans="2:21" s="18" customFormat="1">
      <c r="B470" s="1062">
        <f t="shared" si="125"/>
        <v>23</v>
      </c>
      <c r="C470" s="1062" t="str">
        <f t="shared" si="125"/>
        <v>RHEWELCHP-N</v>
      </c>
      <c r="D470" s="1062" t="str">
        <f t="shared" si="125"/>
        <v>RHEW</v>
      </c>
      <c r="E470" s="20" t="str">
        <f t="shared" si="124"/>
        <v>ELC</v>
      </c>
      <c r="F470" s="1910">
        <f>INDEX(EF[N2O],MATCH($E470,EF[SATIM Code],0))*F278/G203</f>
        <v>0</v>
      </c>
      <c r="G470" s="1910">
        <f>INDEX(EF[N2O],MATCH($E470,EF[SATIM Code],0))*G278/H203</f>
        <v>0</v>
      </c>
      <c r="H470" s="1910">
        <f>INDEX(EF[N2O],MATCH($E470,EF[SATIM Code],0))*H278/I203</f>
        <v>0</v>
      </c>
      <c r="I470" s="1910">
        <f>INDEX(EF[N2O],MATCH($E470,EF[SATIM Code],0))*I278/J203</f>
        <v>0</v>
      </c>
      <c r="J470" s="1910">
        <f>INDEX(EF[N2O],MATCH($E470,EF[SATIM Code],0))*J278/K203</f>
        <v>0</v>
      </c>
      <c r="K470" s="1910">
        <f>INDEX(EF[N2O],MATCH($E470,EF[SATIM Code],0))*K278/L203</f>
        <v>0</v>
      </c>
      <c r="L470" s="1910">
        <f>INDEX(EF[N2O],MATCH($E470,EF[SATIM Code],0))*L278/M203</f>
        <v>0</v>
      </c>
      <c r="M470" s="1910">
        <f>INDEX(EF[N2O],MATCH($E470,EF[SATIM Code],0))*M278/N203</f>
        <v>0</v>
      </c>
      <c r="N470" s="1910">
        <f>INDEX(EF[N2O],MATCH($E470,EF[SATIM Code],0))*N278/O203</f>
        <v>0</v>
      </c>
      <c r="O470" s="1910">
        <f>INDEX(EF[N2O],MATCH($E470,EF[SATIM Code],0))*O278/P203</f>
        <v>0</v>
      </c>
      <c r="P470" s="20"/>
      <c r="T470" s="23"/>
      <c r="U470" s="23"/>
    </row>
    <row r="471" spans="2:21" s="18" customFormat="1">
      <c r="B471" s="1062" t="str">
        <f t="shared" si="125"/>
        <v xml:space="preserve">Non Elec. </v>
      </c>
      <c r="C471" s="1062" t="str">
        <f t="shared" si="125"/>
        <v>RHEWELCSWH-N</v>
      </c>
      <c r="D471" s="1062" t="str">
        <f t="shared" si="125"/>
        <v>RHEW</v>
      </c>
      <c r="E471" s="20" t="str">
        <f t="shared" si="124"/>
        <v>ELC</v>
      </c>
      <c r="F471" s="1910"/>
      <c r="G471" s="1910"/>
      <c r="H471" s="1910"/>
      <c r="I471" s="1910"/>
      <c r="J471" s="1910"/>
      <c r="K471" s="1910"/>
      <c r="L471" s="1910"/>
      <c r="M471" s="1910"/>
      <c r="N471" s="1910"/>
      <c r="O471" s="1910"/>
      <c r="P471" s="20"/>
      <c r="T471" s="23"/>
      <c r="U471" s="23"/>
    </row>
    <row r="472" spans="2:21" s="18" customFormat="1">
      <c r="B472" s="1062" t="e">
        <f t="shared" si="125"/>
        <v>#REF!</v>
      </c>
      <c r="C472" s="1062">
        <f t="shared" si="125"/>
        <v>0</v>
      </c>
      <c r="D472" s="1062" t="str">
        <f t="shared" si="125"/>
        <v>0</v>
      </c>
      <c r="E472" s="20" t="str">
        <f t="shared" si="124"/>
        <v/>
      </c>
      <c r="F472" s="1910"/>
      <c r="G472" s="1910"/>
      <c r="H472" s="1910"/>
      <c r="I472" s="1910"/>
      <c r="J472" s="1910"/>
      <c r="K472" s="1910"/>
      <c r="L472" s="1910"/>
      <c r="M472" s="1910"/>
      <c r="N472" s="1910"/>
      <c r="O472" s="1910"/>
      <c r="P472" s="20"/>
      <c r="T472" s="23"/>
      <c r="U472" s="23"/>
    </row>
    <row r="473" spans="2:21" s="18" customFormat="1">
      <c r="B473" s="1062">
        <f t="shared" si="125"/>
        <v>25</v>
      </c>
      <c r="C473" s="1062" t="str">
        <f t="shared" si="125"/>
        <v>RLNWELCLPSWH-E</v>
      </c>
      <c r="D473" s="1062" t="str">
        <f t="shared" si="125"/>
        <v>RLNW</v>
      </c>
      <c r="E473" s="20" t="str">
        <f t="shared" si="124"/>
        <v>ELC</v>
      </c>
      <c r="F473" s="1910">
        <f>INDEX(EF[N2O],MATCH($E473,EF[SATIM Code],0))*F281/G206</f>
        <v>0</v>
      </c>
      <c r="G473" s="1910">
        <f>INDEX(EF[N2O],MATCH($E473,EF[SATIM Code],0))*G281/H206</f>
        <v>0</v>
      </c>
      <c r="H473" s="1910">
        <f>INDEX(EF[N2O],MATCH($E473,EF[SATIM Code],0))*H281/I206</f>
        <v>0</v>
      </c>
      <c r="I473" s="1910">
        <f>INDEX(EF[N2O],MATCH($E473,EF[SATIM Code],0))*I281/J206</f>
        <v>0</v>
      </c>
      <c r="J473" s="1910">
        <f>INDEX(EF[N2O],MATCH($E473,EF[SATIM Code],0))*J281/K206</f>
        <v>0</v>
      </c>
      <c r="K473" s="1910">
        <f>INDEX(EF[N2O],MATCH($E473,EF[SATIM Code],0))*K281/L206</f>
        <v>0</v>
      </c>
      <c r="L473" s="1910">
        <f>INDEX(EF[N2O],MATCH($E473,EF[SATIM Code],0))*L281/M206</f>
        <v>0</v>
      </c>
      <c r="M473" s="1910">
        <f>INDEX(EF[N2O],MATCH($E473,EF[SATIM Code],0))*M281/N206</f>
        <v>0</v>
      </c>
      <c r="N473" s="1910">
        <f>INDEX(EF[N2O],MATCH($E473,EF[SATIM Code],0))*N281/O206</f>
        <v>0</v>
      </c>
      <c r="O473" s="1910">
        <f>INDEX(EF[N2O],MATCH($E473,EF[SATIM Code],0))*O281/P206</f>
        <v>0</v>
      </c>
      <c r="P473" s="20"/>
      <c r="T473" s="23"/>
      <c r="U473" s="23"/>
    </row>
    <row r="474" spans="2:21" s="18" customFormat="1">
      <c r="B474" s="1062">
        <f t="shared" si="125"/>
        <v>26</v>
      </c>
      <c r="C474" s="1062" t="str">
        <f t="shared" si="125"/>
        <v>RLNWOKEWI-E</v>
      </c>
      <c r="D474" s="1062" t="str">
        <f t="shared" si="125"/>
        <v>RLNW</v>
      </c>
      <c r="E474" s="20" t="str">
        <f t="shared" si="124"/>
        <v>OKE</v>
      </c>
      <c r="F474" s="1910">
        <f>INDEX(EF[N2O],MATCH($E474,EF[SATIM Code],0))*F282/G207</f>
        <v>5.3461611194047774E-4</v>
      </c>
      <c r="G474" s="1910">
        <f>INDEX(EF[N2O],MATCH($E474,EF[SATIM Code],0))*G282/H207</f>
        <v>4.0188576201819067E-4</v>
      </c>
      <c r="H474" s="1910">
        <f>INDEX(EF[N2O],MATCH($E474,EF[SATIM Code],0))*H282/I207</f>
        <v>3.1265737466926028E-4</v>
      </c>
      <c r="I474" s="1910">
        <f>INDEX(EF[N2O],MATCH($E474,EF[SATIM Code],0))*I282/J207</f>
        <v>2.2834982322648042E-4</v>
      </c>
      <c r="J474" s="1910">
        <f>INDEX(EF[N2O],MATCH($E474,EF[SATIM Code],0))*J282/K207</f>
        <v>1.5190238900309198E-4</v>
      </c>
      <c r="K474" s="1910">
        <f>INDEX(EF[N2O],MATCH($E474,EF[SATIM Code],0))*K282/L207</f>
        <v>8.588708022144052E-5</v>
      </c>
      <c r="L474" s="1910">
        <f>INDEX(EF[N2O],MATCH($E474,EF[SATIM Code],0))*L282/M207</f>
        <v>5.6137386851747388E-5</v>
      </c>
      <c r="M474" s="1910">
        <f>INDEX(EF[N2O],MATCH($E474,EF[SATIM Code],0))*M282/N207</f>
        <v>3.2046790872288406E-5</v>
      </c>
      <c r="N474" s="1910">
        <f>INDEX(EF[N2O],MATCH($E474,EF[SATIM Code],0))*N282/O207</f>
        <v>1.2010448311728617E-5</v>
      </c>
      <c r="O474" s="1910">
        <f>INDEX(EF[N2O],MATCH($E474,EF[SATIM Code],0))*O282/P207</f>
        <v>0</v>
      </c>
      <c r="P474" s="20"/>
      <c r="T474" s="23"/>
      <c r="U474" s="23"/>
    </row>
    <row r="475" spans="2:21" s="18" customFormat="1">
      <c r="B475" s="1062">
        <f t="shared" si="125"/>
        <v>27</v>
      </c>
      <c r="C475" s="1062" t="str">
        <f t="shared" si="125"/>
        <v>RLNWOKENEW-WI</v>
      </c>
      <c r="D475" s="1062" t="str">
        <f t="shared" si="125"/>
        <v>RLNW</v>
      </c>
      <c r="E475" s="20" t="str">
        <f t="shared" si="124"/>
        <v>OKE</v>
      </c>
      <c r="F475" s="1910">
        <f>INDEX(EF[N2O],MATCH($E475,EF[SATIM Code],0))*F283/G208</f>
        <v>0</v>
      </c>
      <c r="G475" s="1910">
        <f>INDEX(EF[N2O],MATCH($E475,EF[SATIM Code],0))*G283/H208</f>
        <v>0</v>
      </c>
      <c r="H475" s="1910">
        <f>INDEX(EF[N2O],MATCH($E475,EF[SATIM Code],0))*H283/I208</f>
        <v>0</v>
      </c>
      <c r="I475" s="1910">
        <f>INDEX(EF[N2O],MATCH($E475,EF[SATIM Code],0))*I283/J208</f>
        <v>0</v>
      </c>
      <c r="J475" s="1910">
        <f>INDEX(EF[N2O],MATCH($E475,EF[SATIM Code],0))*J283/K208</f>
        <v>0</v>
      </c>
      <c r="K475" s="1910">
        <f>INDEX(EF[N2O],MATCH($E475,EF[SATIM Code],0))*K283/L208</f>
        <v>0</v>
      </c>
      <c r="L475" s="1910">
        <f>INDEX(EF[N2O],MATCH($E475,EF[SATIM Code],0))*L283/M208</f>
        <v>0</v>
      </c>
      <c r="M475" s="1910">
        <f>INDEX(EF[N2O],MATCH($E475,EF[SATIM Code],0))*M283/N208</f>
        <v>0</v>
      </c>
      <c r="N475" s="1910">
        <f>INDEX(EF[N2O],MATCH($E475,EF[SATIM Code],0))*N283/O208</f>
        <v>0</v>
      </c>
      <c r="O475" s="1910">
        <f>INDEX(EF[N2O],MATCH($E475,EF[SATIM Code],0))*O283/P208</f>
        <v>0</v>
      </c>
      <c r="P475" s="20"/>
      <c r="T475" s="23"/>
      <c r="U475" s="23"/>
    </row>
    <row r="476" spans="2:21" s="18" customFormat="1">
      <c r="B476" s="1062">
        <f t="shared" si="125"/>
        <v>28</v>
      </c>
      <c r="C476" s="1062" t="str">
        <f t="shared" si="125"/>
        <v>RLNWOKETOYO-N</v>
      </c>
      <c r="D476" s="1062" t="str">
        <f t="shared" si="125"/>
        <v>RLNW</v>
      </c>
      <c r="E476" s="20" t="str">
        <f t="shared" si="124"/>
        <v>OKE</v>
      </c>
      <c r="F476" s="1910">
        <f>INDEX(EF[N2O],MATCH($E476,EF[SATIM Code],0))*F284/G209</f>
        <v>0</v>
      </c>
      <c r="G476" s="1910">
        <f>INDEX(EF[N2O],MATCH($E476,EF[SATIM Code],0))*G284/H209</f>
        <v>0</v>
      </c>
      <c r="H476" s="1910">
        <f>INDEX(EF[N2O],MATCH($E476,EF[SATIM Code],0))*H284/I209</f>
        <v>0</v>
      </c>
      <c r="I476" s="1910">
        <f>INDEX(EF[N2O],MATCH($E476,EF[SATIM Code],0))*I284/J209</f>
        <v>0</v>
      </c>
      <c r="J476" s="1910">
        <f>INDEX(EF[N2O],MATCH($E476,EF[SATIM Code],0))*J284/K209</f>
        <v>0</v>
      </c>
      <c r="K476" s="1910">
        <f>INDEX(EF[N2O],MATCH($E476,EF[SATIM Code],0))*K284/L209</f>
        <v>0</v>
      </c>
      <c r="L476" s="1910">
        <f>INDEX(EF[N2O],MATCH($E476,EF[SATIM Code],0))*L284/M209</f>
        <v>0</v>
      </c>
      <c r="M476" s="1910">
        <f>INDEX(EF[N2O],MATCH($E476,EF[SATIM Code],0))*M284/N209</f>
        <v>0</v>
      </c>
      <c r="N476" s="1910">
        <f>INDEX(EF[N2O],MATCH($E476,EF[SATIM Code],0))*N284/O209</f>
        <v>0</v>
      </c>
      <c r="O476" s="1910">
        <f>INDEX(EF[N2O],MATCH($E476,EF[SATIM Code],0))*O284/P209</f>
        <v>0</v>
      </c>
      <c r="P476" s="20"/>
      <c r="T476" s="23"/>
      <c r="U476" s="23"/>
    </row>
    <row r="477" spans="2:21" s="18" customFormat="1">
      <c r="B477" s="1062">
        <f t="shared" si="125"/>
        <v>29</v>
      </c>
      <c r="C477" s="1062" t="str">
        <f t="shared" si="125"/>
        <v>RLNWBIWOPEN-E</v>
      </c>
      <c r="D477" s="1062" t="str">
        <f t="shared" si="125"/>
        <v>RLNW</v>
      </c>
      <c r="E477" s="20" t="str">
        <f t="shared" si="124"/>
        <v>BIW</v>
      </c>
      <c r="F477" s="1910">
        <f>INDEX(EF[N2O],MATCH($E477,EF[SATIM Code],0))*F285/G210</f>
        <v>0</v>
      </c>
      <c r="G477" s="1910">
        <f>INDEX(EF[N2O],MATCH($E477,EF[SATIM Code],0))*G285/H210</f>
        <v>0</v>
      </c>
      <c r="H477" s="1910">
        <f>INDEX(EF[N2O],MATCH($E477,EF[SATIM Code],0))*H285/I210</f>
        <v>0</v>
      </c>
      <c r="I477" s="1910">
        <f>INDEX(EF[N2O],MATCH($E477,EF[SATIM Code],0))*I285/J210</f>
        <v>0</v>
      </c>
      <c r="J477" s="1910">
        <f>INDEX(EF[N2O],MATCH($E477,EF[SATIM Code],0))*J285/K210</f>
        <v>0</v>
      </c>
      <c r="K477" s="1910">
        <f>INDEX(EF[N2O],MATCH($E477,EF[SATIM Code],0))*K285/L210</f>
        <v>0</v>
      </c>
      <c r="L477" s="1910">
        <f>INDEX(EF[N2O],MATCH($E477,EF[SATIM Code],0))*L285/M210</f>
        <v>0</v>
      </c>
      <c r="M477" s="1910">
        <f>INDEX(EF[N2O],MATCH($E477,EF[SATIM Code],0))*M285/N210</f>
        <v>0</v>
      </c>
      <c r="N477" s="1910">
        <f>INDEX(EF[N2O],MATCH($E477,EF[SATIM Code],0))*N285/O210</f>
        <v>0</v>
      </c>
      <c r="O477" s="1910">
        <f>INDEX(EF[N2O],MATCH($E477,EF[SATIM Code],0))*O285/P210</f>
        <v>0</v>
      </c>
      <c r="P477" s="20"/>
      <c r="T477" s="23"/>
      <c r="U477" s="23"/>
    </row>
    <row r="478" spans="2:21" s="18" customFormat="1">
      <c r="B478" s="1062">
        <f t="shared" si="125"/>
        <v>30</v>
      </c>
      <c r="C478" s="1062" t="str">
        <f t="shared" si="125"/>
        <v>RLNWOLPRING-E</v>
      </c>
      <c r="D478" s="1062" t="str">
        <f t="shared" si="125"/>
        <v>RLNW</v>
      </c>
      <c r="E478" s="20" t="str">
        <f t="shared" si="124"/>
        <v>OLP</v>
      </c>
      <c r="F478" s="1910">
        <f>INDEX(EF[N2O],MATCH($E478,EF[SATIM Code],0))*F286/G211</f>
        <v>4.2828597868858429E-6</v>
      </c>
      <c r="G478" s="1910">
        <f>INDEX(EF[N2O],MATCH($E478,EF[SATIM Code],0))*G286/H211</f>
        <v>3.5431781425059158E-6</v>
      </c>
      <c r="H478" s="1910">
        <f>INDEX(EF[N2O],MATCH($E478,EF[SATIM Code],0))*H286/I211</f>
        <v>2.756506651189258E-6</v>
      </c>
      <c r="I478" s="1910">
        <f>INDEX(EF[N2O],MATCH($E478,EF[SATIM Code],0))*I286/J211</f>
        <v>2.0132191258483389E-6</v>
      </c>
      <c r="J478" s="1910">
        <f>INDEX(EF[N2O],MATCH($E478,EF[SATIM Code],0))*J286/K211</f>
        <v>1.339229391475245E-6</v>
      </c>
      <c r="K478" s="1910">
        <f>INDEX(EF[N2O],MATCH($E478,EF[SATIM Code],0))*K286/L211</f>
        <v>7.5721325342818694E-7</v>
      </c>
      <c r="L478" s="1910">
        <f>INDEX(EF[N2O],MATCH($E478,EF[SATIM Code],0))*L286/M211</f>
        <v>4.9492861123432197E-7</v>
      </c>
      <c r="M478" s="1910">
        <f>INDEX(EF[N2O],MATCH($E478,EF[SATIM Code],0))*M286/N211</f>
        <v>2.825367298058468E-7</v>
      </c>
      <c r="N478" s="1910">
        <f>INDEX(EF[N2O],MATCH($E478,EF[SATIM Code],0))*N286/O211</f>
        <v>1.0588869266258736E-7</v>
      </c>
      <c r="O478" s="1910">
        <f>INDEX(EF[N2O],MATCH($E478,EF[SATIM Code],0))*O286/P211</f>
        <v>0</v>
      </c>
      <c r="P478" s="20"/>
      <c r="T478" s="23"/>
      <c r="U478" s="23"/>
    </row>
    <row r="479" spans="2:21" s="18" customFormat="1">
      <c r="B479" s="1062" t="str">
        <f t="shared" si="125"/>
        <v>Mid</v>
      </c>
      <c r="C479" s="1062">
        <f t="shared" si="125"/>
        <v>0</v>
      </c>
      <c r="D479" s="1062" t="str">
        <f t="shared" si="125"/>
        <v>0</v>
      </c>
      <c r="E479" s="20" t="str">
        <f t="shared" si="124"/>
        <v/>
      </c>
      <c r="F479" s="1910"/>
      <c r="G479" s="1910"/>
      <c r="H479" s="1910"/>
      <c r="I479" s="1910"/>
      <c r="J479" s="1910"/>
      <c r="K479" s="1910"/>
      <c r="L479" s="1910"/>
      <c r="M479" s="1910"/>
      <c r="N479" s="1910"/>
      <c r="O479" s="1910"/>
      <c r="P479" s="20"/>
      <c r="T479" s="23"/>
      <c r="U479" s="23"/>
    </row>
    <row r="480" spans="2:21" s="18" customFormat="1">
      <c r="B480" s="1062">
        <f t="shared" si="125"/>
        <v>32</v>
      </c>
      <c r="C480" s="1062" t="str">
        <f t="shared" si="125"/>
        <v>RMNWELCLPSWH-E</v>
      </c>
      <c r="D480" s="1062" t="str">
        <f t="shared" si="125"/>
        <v>RMNW</v>
      </c>
      <c r="E480" s="20" t="str">
        <f t="shared" si="124"/>
        <v>ELC</v>
      </c>
      <c r="F480" s="1910">
        <f>INDEX(EF[N2O],MATCH($E480,EF[SATIM Code],0))*F288/G213</f>
        <v>0</v>
      </c>
      <c r="G480" s="1910">
        <f>INDEX(EF[N2O],MATCH($E480,EF[SATIM Code],0))*G288/H213</f>
        <v>0</v>
      </c>
      <c r="H480" s="1910">
        <f>INDEX(EF[N2O],MATCH($E480,EF[SATIM Code],0))*H288/I213</f>
        <v>0</v>
      </c>
      <c r="I480" s="1910">
        <f>INDEX(EF[N2O],MATCH($E480,EF[SATIM Code],0))*I288/J213</f>
        <v>0</v>
      </c>
      <c r="J480" s="1910">
        <f>INDEX(EF[N2O],MATCH($E480,EF[SATIM Code],0))*J288/K213</f>
        <v>0</v>
      </c>
      <c r="K480" s="1910">
        <f>INDEX(EF[N2O],MATCH($E480,EF[SATIM Code],0))*K288/L213</f>
        <v>0</v>
      </c>
      <c r="L480" s="1910">
        <f>INDEX(EF[N2O],MATCH($E480,EF[SATIM Code],0))*L288/M213</f>
        <v>0</v>
      </c>
      <c r="M480" s="1910">
        <f>INDEX(EF[N2O],MATCH($E480,EF[SATIM Code],0))*M288/N213</f>
        <v>0</v>
      </c>
      <c r="N480" s="1910">
        <f>INDEX(EF[N2O],MATCH($E480,EF[SATIM Code],0))*N288/O213</f>
        <v>0</v>
      </c>
      <c r="O480" s="1910">
        <f>INDEX(EF[N2O],MATCH($E480,EF[SATIM Code],0))*O288/P213</f>
        <v>0</v>
      </c>
      <c r="P480" s="20"/>
      <c r="T480" s="23"/>
      <c r="U480" s="23"/>
    </row>
    <row r="481" spans="1:21" s="18" customFormat="1">
      <c r="B481" s="1062">
        <f t="shared" si="125"/>
        <v>33</v>
      </c>
      <c r="C481" s="1062" t="str">
        <f t="shared" si="125"/>
        <v>RMNWOKEPRI-E</v>
      </c>
      <c r="D481" s="1062" t="str">
        <f t="shared" si="125"/>
        <v>RMNW</v>
      </c>
      <c r="E481" s="20" t="str">
        <f t="shared" si="124"/>
        <v>OKE</v>
      </c>
      <c r="F481" s="1910">
        <f>INDEX(EF[N2O],MATCH($E481,EF[SATIM Code],0))*F289/G214</f>
        <v>2.4415131538954945E-4</v>
      </c>
      <c r="G481" s="1910">
        <f>INDEX(EF[N2O],MATCH($E481,EF[SATIM Code],0))*G289/H214</f>
        <v>2.2685381048109714E-4</v>
      </c>
      <c r="H481" s="1910">
        <f>INDEX(EF[N2O],MATCH($E481,EF[SATIM Code],0))*H289/I214</f>
        <v>2.4229315655888194E-4</v>
      </c>
      <c r="I481" s="1910">
        <f>INDEX(EF[N2O],MATCH($E481,EF[SATIM Code],0))*I289/J214</f>
        <v>2.4658914722301819E-4</v>
      </c>
      <c r="J481" s="1910">
        <f>INDEX(EF[N2O],MATCH($E481,EF[SATIM Code],0))*J289/K214</f>
        <v>2.3852617209354915E-4</v>
      </c>
      <c r="K481" s="1910">
        <f>INDEX(EF[N2O],MATCH($E481,EF[SATIM Code],0))*K289/L214</f>
        <v>2.1698532926404905E-4</v>
      </c>
      <c r="L481" s="1910">
        <f>INDEX(EF[N2O],MATCH($E481,EF[SATIM Code],0))*L289/M214</f>
        <v>1.5360234265417291E-4</v>
      </c>
      <c r="M481" s="1910">
        <f>INDEX(EF[N2O],MATCH($E481,EF[SATIM Code],0))*M289/N214</f>
        <v>9.571436641501786E-5</v>
      </c>
      <c r="N481" s="1910">
        <f>INDEX(EF[N2O],MATCH($E481,EF[SATIM Code],0))*N289/O214</f>
        <v>4.2539476429546646E-5</v>
      </c>
      <c r="O481" s="1910">
        <f>INDEX(EF[N2O],MATCH($E481,EF[SATIM Code],0))*O289/P214</f>
        <v>0</v>
      </c>
      <c r="P481" s="20"/>
      <c r="T481" s="23"/>
      <c r="U481" s="23"/>
    </row>
    <row r="482" spans="1:21" s="18" customFormat="1">
      <c r="B482" s="1062">
        <f t="shared" si="125"/>
        <v>34</v>
      </c>
      <c r="C482" s="1062" t="str">
        <f t="shared" si="125"/>
        <v>RMNWBIWSTOV-E</v>
      </c>
      <c r="D482" s="1062" t="str">
        <f t="shared" si="125"/>
        <v>RMNW</v>
      </c>
      <c r="E482" s="20" t="str">
        <f t="shared" si="124"/>
        <v>BIW</v>
      </c>
      <c r="F482" s="1910">
        <f>INDEX(EF[N2O],MATCH($E482,EF[SATIM Code],0))*F290/G215</f>
        <v>0</v>
      </c>
      <c r="G482" s="1910">
        <f>INDEX(EF[N2O],MATCH($E482,EF[SATIM Code],0))*G290/H215</f>
        <v>0</v>
      </c>
      <c r="H482" s="1910">
        <f>INDEX(EF[N2O],MATCH($E482,EF[SATIM Code],0))*H290/I215</f>
        <v>0</v>
      </c>
      <c r="I482" s="1910">
        <f>INDEX(EF[N2O],MATCH($E482,EF[SATIM Code],0))*I290/J215</f>
        <v>0</v>
      </c>
      <c r="J482" s="1910">
        <f>INDEX(EF[N2O],MATCH($E482,EF[SATIM Code],0))*J290/K215</f>
        <v>0</v>
      </c>
      <c r="K482" s="1910">
        <f>INDEX(EF[N2O],MATCH($E482,EF[SATIM Code],0))*K290/L215</f>
        <v>0</v>
      </c>
      <c r="L482" s="1910">
        <f>INDEX(EF[N2O],MATCH($E482,EF[SATIM Code],0))*L290/M215</f>
        <v>0</v>
      </c>
      <c r="M482" s="1910">
        <f>INDEX(EF[N2O],MATCH($E482,EF[SATIM Code],0))*M290/N215</f>
        <v>0</v>
      </c>
      <c r="N482" s="1910">
        <f>INDEX(EF[N2O],MATCH($E482,EF[SATIM Code],0))*N290/O215</f>
        <v>0</v>
      </c>
      <c r="O482" s="1910">
        <f>INDEX(EF[N2O],MATCH($E482,EF[SATIM Code],0))*O290/P215</f>
        <v>0</v>
      </c>
      <c r="P482" s="20"/>
      <c r="T482" s="23"/>
      <c r="U482" s="23"/>
    </row>
    <row r="483" spans="1:21" s="18" customFormat="1">
      <c r="B483" s="1062">
        <f t="shared" si="125"/>
        <v>35</v>
      </c>
      <c r="C483" s="1062" t="str">
        <f t="shared" si="125"/>
        <v>RMNWOLPSTOV-E</v>
      </c>
      <c r="D483" s="1062" t="str">
        <f t="shared" si="125"/>
        <v>RMNW</v>
      </c>
      <c r="E483" s="20" t="str">
        <f t="shared" si="124"/>
        <v>OLP</v>
      </c>
      <c r="F483" s="1910">
        <f>INDEX(EF[N2O],MATCH($E483,EF[SATIM Code],0))*F291/G216</f>
        <v>2.4369794872785594E-6</v>
      </c>
      <c r="G483" s="1910">
        <f>INDEX(EF[N2O],MATCH($E483,EF[SATIM Code],0))*G291/H216</f>
        <v>2.5935787154044493E-6</v>
      </c>
      <c r="H483" s="1910">
        <f>INDEX(EF[N2O],MATCH($E483,EF[SATIM Code],0))*H291/I216</f>
        <v>2.7700939755280711E-6</v>
      </c>
      <c r="I483" s="1910">
        <f>INDEX(EF[N2O],MATCH($E483,EF[SATIM Code],0))*I291/J216</f>
        <v>2.8192092622603101E-6</v>
      </c>
      <c r="J483" s="1910">
        <f>INDEX(EF[N2O],MATCH($E483,EF[SATIM Code],0))*J291/K216</f>
        <v>2.7270267212914036E-6</v>
      </c>
      <c r="K483" s="1910">
        <f>INDEX(EF[N2O],MATCH($E483,EF[SATIM Code],0))*K291/L216</f>
        <v>2.4807541488537484E-6</v>
      </c>
      <c r="L483" s="1910">
        <f>INDEX(EF[N2O],MATCH($E483,EF[SATIM Code],0))*L291/M216</f>
        <v>1.7561078903601633E-6</v>
      </c>
      <c r="M483" s="1910">
        <f>INDEX(EF[N2O],MATCH($E483,EF[SATIM Code],0))*M291/N216</f>
        <v>1.0942850947310754E-6</v>
      </c>
      <c r="N483" s="1910">
        <f>INDEX(EF[N2O],MATCH($E483,EF[SATIM Code],0))*N291/O216</f>
        <v>4.8634616451071149E-7</v>
      </c>
      <c r="O483" s="1910">
        <f>INDEX(EF[N2O],MATCH($E483,EF[SATIM Code],0))*O291/P216</f>
        <v>0</v>
      </c>
      <c r="P483" s="20"/>
      <c r="T483" s="23"/>
      <c r="U483" s="23"/>
    </row>
    <row r="484" spans="1:21" s="18" customFormat="1">
      <c r="B484" s="518"/>
      <c r="D484" s="153"/>
      <c r="E484" s="1743"/>
      <c r="F484" s="1910"/>
      <c r="G484" s="901"/>
      <c r="H484" s="901"/>
      <c r="I484" s="901"/>
      <c r="J484" s="901"/>
      <c r="K484" s="901"/>
      <c r="L484" s="901"/>
      <c r="M484" s="901"/>
      <c r="N484" s="901"/>
      <c r="O484" s="901"/>
      <c r="P484" s="20"/>
      <c r="T484" s="23"/>
      <c r="U484" s="23"/>
    </row>
    <row r="485" spans="1:21" s="18" customFormat="1">
      <c r="B485" s="518"/>
      <c r="D485" s="153"/>
      <c r="E485" s="1743"/>
      <c r="F485" s="1910"/>
      <c r="G485" s="901"/>
      <c r="H485" s="901"/>
      <c r="I485" s="901"/>
      <c r="J485" s="901"/>
      <c r="K485" s="901"/>
      <c r="L485" s="901"/>
      <c r="M485" s="901"/>
      <c r="N485" s="901"/>
      <c r="O485" s="901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T487" s="23"/>
      <c r="U487" s="23"/>
    </row>
    <row r="488" spans="1:21" s="18" customFormat="1">
      <c r="B488" s="20"/>
      <c r="C488" s="20"/>
      <c r="D488" s="20"/>
      <c r="E488" s="20"/>
      <c r="F488" s="23"/>
      <c r="G488" s="20"/>
      <c r="H488" s="20"/>
      <c r="I488" s="20"/>
      <c r="J488" s="20"/>
      <c r="K488" s="20"/>
      <c r="L488" s="20"/>
      <c r="M488" s="20"/>
      <c r="N488" s="20"/>
      <c r="O488" s="20"/>
      <c r="P488" s="20"/>
    </row>
    <row r="489" spans="1:21" s="18" customFormat="1">
      <c r="B489" s="153">
        <v>6</v>
      </c>
      <c r="C489" s="466" t="s">
        <v>471</v>
      </c>
      <c r="D489" s="20"/>
      <c r="E489" s="20"/>
      <c r="F489" s="153">
        <v>2006</v>
      </c>
      <c r="G489" s="153">
        <v>2010</v>
      </c>
      <c r="H489" s="153">
        <v>2015</v>
      </c>
      <c r="I489" s="153">
        <v>2020</v>
      </c>
      <c r="J489" s="153">
        <v>2025</v>
      </c>
      <c r="K489" s="153">
        <v>2030</v>
      </c>
      <c r="L489" s="153">
        <v>2035</v>
      </c>
      <c r="M489" s="153">
        <v>2040</v>
      </c>
      <c r="N489" s="153">
        <v>2045</v>
      </c>
      <c r="O489" s="153">
        <v>2050</v>
      </c>
      <c r="P489" s="20"/>
    </row>
    <row r="490" spans="1:21" s="18" customFormat="1">
      <c r="B490" s="20"/>
      <c r="C490" s="20" t="s">
        <v>435</v>
      </c>
      <c r="D490" s="20"/>
      <c r="E490" s="20" t="s">
        <v>454</v>
      </c>
      <c r="F490" s="1865">
        <f>SUM(F373:F407)</f>
        <v>0.45816603665256811</v>
      </c>
      <c r="G490" s="1865">
        <f>SUM(G373:G407)</f>
        <v>0.40619377885771707</v>
      </c>
      <c r="H490" s="1865">
        <f t="shared" ref="H490:O490" si="126">SUM(H373:H407)</f>
        <v>0.38585134636576446</v>
      </c>
      <c r="I490" s="1865">
        <f t="shared" si="126"/>
        <v>0.36202948765124265</v>
      </c>
      <c r="J490" s="1865">
        <f t="shared" si="126"/>
        <v>0.33523317275878006</v>
      </c>
      <c r="K490" s="1865">
        <f t="shared" si="126"/>
        <v>0.3056346016954743</v>
      </c>
      <c r="L490" s="1865">
        <f t="shared" si="126"/>
        <v>0.26162670756834167</v>
      </c>
      <c r="M490" s="1865">
        <f t="shared" si="126"/>
        <v>0.22062800757885784</v>
      </c>
      <c r="N490" s="1865">
        <f t="shared" si="126"/>
        <v>0.17732333174052678</v>
      </c>
      <c r="O490" s="1865">
        <f t="shared" si="126"/>
        <v>0.14000040922572271</v>
      </c>
      <c r="P490" s="20"/>
      <c r="Q490" s="23"/>
    </row>
    <row r="491" spans="1:21" s="18" customFormat="1">
      <c r="B491" s="20"/>
      <c r="C491" s="20" t="s">
        <v>436</v>
      </c>
      <c r="D491" s="20"/>
      <c r="E491" s="20"/>
      <c r="F491" s="1865">
        <f>SUM(F410:F445)</f>
        <v>3.9563182132261541E-4</v>
      </c>
      <c r="G491" s="1865">
        <f>SUM(G410:G445)</f>
        <v>3.5157210967705615E-4</v>
      </c>
      <c r="H491" s="1865">
        <f t="shared" ref="H491:O491" si="127">SUM(H410:H445)</f>
        <v>3.3446881756397814E-4</v>
      </c>
      <c r="I491" s="1865">
        <f t="shared" si="127"/>
        <v>3.1436637843782112E-4</v>
      </c>
      <c r="J491" s="1865">
        <f t="shared" si="127"/>
        <v>2.9169086688767356E-4</v>
      </c>
      <c r="K491" s="1865">
        <f t="shared" si="127"/>
        <v>2.6657731502469605E-4</v>
      </c>
      <c r="L491" s="1865">
        <f t="shared" si="127"/>
        <v>2.2916393347021993E-4</v>
      </c>
      <c r="M491" s="1865">
        <f t="shared" si="127"/>
        <v>1.9431133647183934E-4</v>
      </c>
      <c r="N491" s="1865">
        <f t="shared" si="127"/>
        <v>1.5752100826560382E-4</v>
      </c>
      <c r="O491" s="1865">
        <f t="shared" si="127"/>
        <v>1.2583166181793866E-4</v>
      </c>
      <c r="P491" s="20"/>
    </row>
    <row r="492" spans="1:21" s="18" customFormat="1">
      <c r="B492" s="20"/>
      <c r="C492" s="20" t="s">
        <v>437</v>
      </c>
      <c r="D492" s="20"/>
      <c r="E492" s="20"/>
      <c r="F492" s="1865">
        <f>SUM(F448:F483)</f>
        <v>1.0696397648933889E-3</v>
      </c>
      <c r="G492" s="1865">
        <f>SUM(G448:G483)</f>
        <v>9.3711452514070529E-4</v>
      </c>
      <c r="H492" s="1865">
        <f t="shared" ref="H492:O492" si="128">SUM(H448:H483)</f>
        <v>8.8330129797860898E-4</v>
      </c>
      <c r="I492" s="1865">
        <f t="shared" si="128"/>
        <v>8.212914640701053E-4</v>
      </c>
      <c r="J492" s="1865">
        <f t="shared" si="128"/>
        <v>7.5240020477778953E-4</v>
      </c>
      <c r="K492" s="1865">
        <f t="shared" si="128"/>
        <v>6.772162548331933E-4</v>
      </c>
      <c r="L492" s="1865">
        <f t="shared" si="128"/>
        <v>5.6644101021576486E-4</v>
      </c>
      <c r="M492" s="1865">
        <f t="shared" si="128"/>
        <v>4.632060689770358E-4</v>
      </c>
      <c r="N492" s="1865">
        <f t="shared" si="128"/>
        <v>3.5385645518553753E-4</v>
      </c>
      <c r="O492" s="1865">
        <f t="shared" si="128"/>
        <v>2.59350967863979E-4</v>
      </c>
      <c r="P492" s="20"/>
    </row>
    <row r="493" spans="1:21">
      <c r="A493" s="18"/>
    </row>
    <row r="494" spans="1:21" s="18" customFormat="1">
      <c r="B494" s="20"/>
      <c r="C494" s="20"/>
      <c r="D494" s="20"/>
      <c r="E494" s="20"/>
      <c r="F494" s="1063"/>
      <c r="G494" s="1063"/>
      <c r="H494" s="1063"/>
      <c r="I494" s="1063"/>
      <c r="J494" s="1063"/>
      <c r="K494" s="1063"/>
      <c r="L494" s="1063"/>
      <c r="M494" s="1063"/>
      <c r="N494" s="1063"/>
      <c r="O494" s="1063"/>
      <c r="P494" s="20"/>
    </row>
    <row r="495" spans="1:21" ht="15.75">
      <c r="A495" s="3"/>
      <c r="B495" s="1132" t="s">
        <v>235</v>
      </c>
      <c r="C495" s="1182"/>
      <c r="D495" s="1133"/>
      <c r="E495" s="1133"/>
      <c r="F495" s="1133"/>
      <c r="G495" s="1133"/>
      <c r="H495" s="1133"/>
      <c r="I495" s="1133"/>
      <c r="J495" s="1133"/>
      <c r="K495" s="1133"/>
      <c r="L495" s="1133"/>
      <c r="M495" s="1133"/>
      <c r="N495" s="1133"/>
      <c r="O495" s="1133"/>
      <c r="P495" s="1134"/>
    </row>
    <row r="496" spans="1:21" ht="6" customHeight="1">
      <c r="A496" s="3"/>
      <c r="B496" s="1183"/>
      <c r="C496" s="1184"/>
      <c r="D496" s="1184"/>
      <c r="E496" s="1184"/>
      <c r="F496" s="1184"/>
      <c r="G496" s="1184"/>
      <c r="H496" s="1184"/>
      <c r="I496" s="1184"/>
      <c r="J496" s="1184"/>
      <c r="K496" s="1184"/>
      <c r="L496" s="1184"/>
      <c r="M496" s="1184"/>
      <c r="N496" s="1184"/>
      <c r="O496" s="1184"/>
      <c r="P496" s="1185"/>
    </row>
    <row r="497" spans="1:16" ht="15.75">
      <c r="A497" s="3"/>
      <c r="B497" s="372"/>
      <c r="C497" s="203"/>
      <c r="D497" s="203"/>
      <c r="E497" s="203"/>
      <c r="F497" s="476"/>
      <c r="G497" s="476"/>
      <c r="H497" s="476"/>
      <c r="I497" s="476"/>
      <c r="J497" s="476"/>
      <c r="K497" s="476"/>
      <c r="L497" s="476"/>
      <c r="M497" s="476"/>
      <c r="N497" s="476"/>
      <c r="O497" s="476"/>
      <c r="P497" s="1136"/>
    </row>
    <row r="498" spans="1:16" ht="15.75">
      <c r="A498" s="3"/>
      <c r="B498" s="372"/>
      <c r="C498" s="203"/>
      <c r="D498" s="203"/>
      <c r="E498" s="203"/>
      <c r="F498" s="476"/>
      <c r="G498" s="476"/>
      <c r="H498" s="476"/>
      <c r="I498" s="476"/>
      <c r="J498" s="476"/>
      <c r="K498" s="476"/>
      <c r="L498" s="476"/>
      <c r="M498" s="476"/>
      <c r="N498" s="476"/>
      <c r="O498" s="476"/>
      <c r="P498" s="1136"/>
    </row>
    <row r="499" spans="1:16" ht="15.75">
      <c r="A499" s="3"/>
      <c r="B499" s="1135"/>
      <c r="C499" s="381" t="s">
        <v>965</v>
      </c>
      <c r="D499" s="368"/>
      <c r="E499" s="1137"/>
      <c r="F499" s="368"/>
      <c r="G499" s="1137"/>
      <c r="H499" s="368"/>
      <c r="I499" s="368"/>
      <c r="J499" s="368"/>
      <c r="K499" s="368"/>
      <c r="L499" s="368"/>
      <c r="M499" s="368"/>
      <c r="N499" s="368"/>
      <c r="O499" s="1137" t="str">
        <f>Preferences.EnergyUnits</f>
        <v>PJ</v>
      </c>
      <c r="P499" s="1136"/>
    </row>
    <row r="500" spans="1:16" ht="7.5" customHeight="1">
      <c r="A500" s="3"/>
      <c r="B500" s="1135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1136"/>
    </row>
    <row r="501" spans="1:16" ht="15.75">
      <c r="A501" s="3"/>
      <c r="B501" s="372"/>
      <c r="C501" s="203" t="s">
        <v>68</v>
      </c>
      <c r="D501" s="203" t="s">
        <v>163</v>
      </c>
      <c r="E501" s="203" t="s">
        <v>185</v>
      </c>
      <c r="F501" s="203" t="s">
        <v>1238</v>
      </c>
      <c r="G501" s="203" t="s">
        <v>240</v>
      </c>
      <c r="H501" s="203" t="s">
        <v>266</v>
      </c>
      <c r="I501" s="203" t="s">
        <v>267</v>
      </c>
      <c r="J501" s="203" t="s">
        <v>268</v>
      </c>
      <c r="K501" s="203" t="s">
        <v>269</v>
      </c>
      <c r="L501" s="203" t="s">
        <v>270</v>
      </c>
      <c r="M501" s="203" t="s">
        <v>271</v>
      </c>
      <c r="N501" s="203" t="s">
        <v>272</v>
      </c>
      <c r="O501" s="203" t="s">
        <v>273</v>
      </c>
      <c r="P501" s="1136"/>
    </row>
    <row r="502" spans="1:16" ht="15.75">
      <c r="A502" s="3"/>
      <c r="B502" s="372"/>
      <c r="C502" s="203" t="s">
        <v>39</v>
      </c>
      <c r="D502" s="203" t="str">
        <f>INDEX(Vectors[Description], MATCH(RES.W.Outputs[Vector], Vectors[Code], 0))</f>
        <v>Electricity (delivered to end user)</v>
      </c>
      <c r="E502" s="203"/>
      <c r="F502" s="204">
        <f>INDEX(F$359:F$368,MATCH(RES.W.Outputs[[#This Row],[Vector]],$B$359:$B$368,0))</f>
        <v>-53.822874332719771</v>
      </c>
      <c r="G502" s="204">
        <f>INDEX(G$359:G$368,MATCH(RES.W.Outputs[[#This Row],[Vector]],$B$359:$B$368,0))</f>
        <v>-58.482355904786985</v>
      </c>
      <c r="H502" s="204">
        <f>INDEX(H$359:H$368,MATCH(RES.W.Outputs[[#This Row],[Vector]],$B$359:$B$368,0))</f>
        <v>-66.643337646924977</v>
      </c>
      <c r="I502" s="204">
        <f>INDEX(I$359:I$368,MATCH(RES.W.Outputs[[#This Row],[Vector]],$B$359:$B$368,0))</f>
        <v>-74.98419985153545</v>
      </c>
      <c r="J502" s="204">
        <f>INDEX(J$359:J$368,MATCH(RES.W.Outputs[[#This Row],[Vector]],$B$359:$B$368,0))</f>
        <v>-83.373400545853372</v>
      </c>
      <c r="K502" s="204">
        <f>INDEX(K$359:K$368,MATCH(RES.W.Outputs[[#This Row],[Vector]],$B$359:$B$368,0))</f>
        <v>-91.546634370962067</v>
      </c>
      <c r="L502" s="204">
        <f>INDEX(L$359:L$368,MATCH(RES.W.Outputs[[#This Row],[Vector]],$B$359:$B$368,0))</f>
        <v>-102.87691825956753</v>
      </c>
      <c r="M502" s="204">
        <f>INDEX(M$359:M$368,MATCH(RES.W.Outputs[[#This Row],[Vector]],$B$359:$B$368,0))</f>
        <v>-113.96586044897447</v>
      </c>
      <c r="N502" s="204">
        <f>INDEX(N$359:N$368,MATCH(RES.W.Outputs[[#This Row],[Vector]],$B$359:$B$368,0))</f>
        <v>-127.36236166595938</v>
      </c>
      <c r="O502" s="204">
        <f>INDEX(O$359:O$368,MATCH(RES.W.Outputs[[#This Row],[Vector]],$B$359:$B$368,0))</f>
        <v>-140.23729509677128</v>
      </c>
      <c r="P502" s="1136"/>
    </row>
    <row r="503" spans="1:16" ht="15.75">
      <c r="A503" s="3"/>
      <c r="B503" s="372"/>
      <c r="C503" s="203" t="s">
        <v>40</v>
      </c>
      <c r="D503" s="203" t="str">
        <f>INDEX(Vectors[Description], MATCH(RES.W.Outputs[Vector], Vectors[Code], 0))</f>
        <v>Electricity (supplied to grid)</v>
      </c>
      <c r="E503" s="203"/>
      <c r="F503" s="204">
        <f>INDEX(F$359:F$368,MATCH(RES.W.Outputs[[#This Row],[Vector]],$B$359:$B$368,0))</f>
        <v>0</v>
      </c>
      <c r="G503" s="204">
        <f>INDEX(G$359:G$368,MATCH(RES.W.Outputs[[#This Row],[Vector]],$B$359:$B$368,0))</f>
        <v>0</v>
      </c>
      <c r="H503" s="204">
        <f>INDEX(H$359:H$368,MATCH(RES.W.Outputs[[#This Row],[Vector]],$B$359:$B$368,0))</f>
        <v>0</v>
      </c>
      <c r="I503" s="204">
        <f>INDEX(I$359:I$368,MATCH(RES.W.Outputs[[#This Row],[Vector]],$B$359:$B$368,0))</f>
        <v>0</v>
      </c>
      <c r="J503" s="204">
        <f>INDEX(J$359:J$368,MATCH(RES.W.Outputs[[#This Row],[Vector]],$B$359:$B$368,0))</f>
        <v>0</v>
      </c>
      <c r="K503" s="204">
        <f>INDEX(K$359:K$368,MATCH(RES.W.Outputs[[#This Row],[Vector]],$B$359:$B$368,0))</f>
        <v>0</v>
      </c>
      <c r="L503" s="204">
        <f>INDEX(L$359:L$368,MATCH(RES.W.Outputs[[#This Row],[Vector]],$B$359:$B$368,0))</f>
        <v>0</v>
      </c>
      <c r="M503" s="204">
        <f>INDEX(M$359:M$368,MATCH(RES.W.Outputs[[#This Row],[Vector]],$B$359:$B$368,0))</f>
        <v>0</v>
      </c>
      <c r="N503" s="204">
        <f>INDEX(N$359:N$368,MATCH(RES.W.Outputs[[#This Row],[Vector]],$B$359:$B$368,0))</f>
        <v>0</v>
      </c>
      <c r="O503" s="204">
        <f>INDEX(O$359:O$368,MATCH(RES.W.Outputs[[#This Row],[Vector]],$B$359:$B$368,0))</f>
        <v>0</v>
      </c>
      <c r="P503" s="1136"/>
    </row>
    <row r="504" spans="1:16" ht="15.75">
      <c r="A504" s="3"/>
      <c r="B504" s="372"/>
      <c r="C504" s="203" t="s">
        <v>41</v>
      </c>
      <c r="D504" s="203" t="str">
        <f>INDEX(Vectors[Description], MATCH(RES.W.Outputs[Vector], Vectors[Code], 0))</f>
        <v>Solid hydrocarbons</v>
      </c>
      <c r="E504" s="203"/>
      <c r="F504" s="204">
        <f>INDEX(F$359:F$368,MATCH(RES.W.Outputs[[#This Row],[Vector]],$B$359:$B$368,0))</f>
        <v>0</v>
      </c>
      <c r="G504" s="204">
        <f>INDEX(G$359:G$368,MATCH(RES.W.Outputs[[#This Row],[Vector]],$B$359:$B$368,0))</f>
        <v>0</v>
      </c>
      <c r="H504" s="204">
        <f>INDEX(H$359:H$368,MATCH(RES.W.Outputs[[#This Row],[Vector]],$B$359:$B$368,0))</f>
        <v>0</v>
      </c>
      <c r="I504" s="204">
        <f>INDEX(I$359:I$368,MATCH(RES.W.Outputs[[#This Row],[Vector]],$B$359:$B$368,0))</f>
        <v>0</v>
      </c>
      <c r="J504" s="204">
        <f>INDEX(J$359:J$368,MATCH(RES.W.Outputs[[#This Row],[Vector]],$B$359:$B$368,0))</f>
        <v>0</v>
      </c>
      <c r="K504" s="204">
        <f>INDEX(K$359:K$368,MATCH(RES.W.Outputs[[#This Row],[Vector]],$B$359:$B$368,0))</f>
        <v>0</v>
      </c>
      <c r="L504" s="204">
        <f>INDEX(L$359:L$368,MATCH(RES.W.Outputs[[#This Row],[Vector]],$B$359:$B$368,0))</f>
        <v>0</v>
      </c>
      <c r="M504" s="204">
        <f>INDEX(M$359:M$368,MATCH(RES.W.Outputs[[#This Row],[Vector]],$B$359:$B$368,0))</f>
        <v>0</v>
      </c>
      <c r="N504" s="204">
        <f>INDEX(N$359:N$368,MATCH(RES.W.Outputs[[#This Row],[Vector]],$B$359:$B$368,0))</f>
        <v>0</v>
      </c>
      <c r="O504" s="204">
        <f>INDEX(O$359:O$368,MATCH(RES.W.Outputs[[#This Row],[Vector]],$B$359:$B$368,0))</f>
        <v>0</v>
      </c>
      <c r="P504" s="1136"/>
    </row>
    <row r="505" spans="1:16" ht="15.75">
      <c r="A505" s="3"/>
      <c r="B505" s="372"/>
      <c r="C505" s="203" t="s">
        <v>43</v>
      </c>
      <c r="D505" s="203" t="str">
        <f>INDEX(Vectors[Description], MATCH(RES.W.Outputs[Vector], Vectors[Code], 0))</f>
        <v>Liquid hydrocarbons</v>
      </c>
      <c r="E505" s="203"/>
      <c r="F505" s="204">
        <f>INDEX(F$359:F$368,MATCH(RES.W.Outputs[[#This Row],[Vector]],$B$359:$B$368,0))</f>
        <v>-5.6449276730447959</v>
      </c>
      <c r="G505" s="204">
        <f>INDEX(G$359:G$368,MATCH(RES.W.Outputs[[#This Row],[Vector]],$B$359:$B$368,0))</f>
        <v>-4.9297982267153824</v>
      </c>
      <c r="H505" s="204">
        <f>INDEX(H$359:H$368,MATCH(RES.W.Outputs[[#This Row],[Vector]],$B$359:$B$368,0))</f>
        <v>-4.6369122814305221</v>
      </c>
      <c r="I505" s="204">
        <f>INDEX(I$359:I$368,MATCH(RES.W.Outputs[[#This Row],[Vector]],$B$359:$B$368,0))</f>
        <v>-4.3006661039266953</v>
      </c>
      <c r="J505" s="204">
        <f>INDEX(J$359:J$368,MATCH(RES.W.Outputs[[#This Row],[Vector]],$B$359:$B$368,0))</f>
        <v>-3.9281921175097665</v>
      </c>
      <c r="K505" s="204">
        <f>INDEX(K$359:K$368,MATCH(RES.W.Outputs[[#This Row],[Vector]],$B$359:$B$368,0))</f>
        <v>-3.5228599374014946</v>
      </c>
      <c r="L505" s="204">
        <f>INDEX(L$359:L$368,MATCH(RES.W.Outputs[[#This Row],[Vector]],$B$359:$B$368,0))</f>
        <v>-2.9269535797251782</v>
      </c>
      <c r="M505" s="204">
        <f>INDEX(M$359:M$368,MATCH(RES.W.Outputs[[#This Row],[Vector]],$B$359:$B$368,0))</f>
        <v>-2.3715648658398609</v>
      </c>
      <c r="N505" s="204">
        <f>INDEX(N$359:N$368,MATCH(RES.W.Outputs[[#This Row],[Vector]],$B$359:$B$368,0))</f>
        <v>-1.7828781792580799</v>
      </c>
      <c r="O505" s="204">
        <f>INDEX(O$359:O$368,MATCH(RES.W.Outputs[[#This Row],[Vector]],$B$359:$B$368,0))</f>
        <v>-1.2737664576625272</v>
      </c>
      <c r="P505" s="1136"/>
    </row>
    <row r="506" spans="1:16" ht="15.75" customHeight="1">
      <c r="A506" s="1057"/>
      <c r="B506" s="372"/>
      <c r="C506" s="203" t="s">
        <v>44</v>
      </c>
      <c r="D506" s="203" t="str">
        <f>INDEX(Vectors[Description], MATCH(RES.W.Outputs[Vector], Vectors[Code], 0))</f>
        <v>Gaseous hydrocarbons</v>
      </c>
      <c r="E506" s="203"/>
      <c r="F506" s="204">
        <f>INDEX(F$359:F$368,MATCH(RES.W.Outputs[[#This Row],[Vector]],$B$359:$B$368,0))</f>
        <v>-0.63494250667925789</v>
      </c>
      <c r="G506" s="204">
        <f>INDEX(G$359:G$368,MATCH(RES.W.Outputs[[#This Row],[Vector]],$B$359:$B$368,0))</f>
        <v>-0.65071145069820679</v>
      </c>
      <c r="H506" s="204">
        <f>INDEX(H$359:H$368,MATCH(RES.W.Outputs[[#This Row],[Vector]],$B$359:$B$368,0))</f>
        <v>-0.67211656879135351</v>
      </c>
      <c r="I506" s="204">
        <f>INDEX(I$359:I$368,MATCH(RES.W.Outputs[[#This Row],[Vector]],$B$359:$B$368,0))</f>
        <v>-0.68927641095935555</v>
      </c>
      <c r="J506" s="204">
        <f>INDEX(J$359:J$368,MATCH(RES.W.Outputs[[#This Row],[Vector]],$B$359:$B$368,0))</f>
        <v>-0.7018216426120365</v>
      </c>
      <c r="K506" s="204">
        <f>INDEX(K$359:K$368,MATCH(RES.W.Outputs[[#This Row],[Vector]],$B$359:$B$368,0))</f>
        <v>-0.70852601537145743</v>
      </c>
      <c r="L506" s="204">
        <f>INDEX(L$359:L$368,MATCH(RES.W.Outputs[[#This Row],[Vector]],$B$359:$B$368,0))</f>
        <v>-0.71056917377037687</v>
      </c>
      <c r="M506" s="204">
        <f>INDEX(M$359:M$368,MATCH(RES.W.Outputs[[#This Row],[Vector]],$B$359:$B$368,0))</f>
        <v>-0.71274206228457349</v>
      </c>
      <c r="N506" s="204">
        <f>INDEX(N$359:N$368,MATCH(RES.W.Outputs[[#This Row],[Vector]],$B$359:$B$368,0))</f>
        <v>-0.71745528527531399</v>
      </c>
      <c r="O506" s="204">
        <f>INDEX(O$359:O$368,MATCH(RES.W.Outputs[[#This Row],[Vector]],$B$359:$B$368,0))</f>
        <v>-0.72356150770157868</v>
      </c>
      <c r="P506" s="1136"/>
    </row>
    <row r="507" spans="1:16" ht="15.75" customHeight="1">
      <c r="A507" s="1057"/>
      <c r="B507" s="372"/>
      <c r="C507" s="203" t="s">
        <v>291</v>
      </c>
      <c r="D507" s="203" t="str">
        <f>INDEX(Vectors[Description], MATCH(RES.W.Outputs[Vector], Vectors[Code], 0))</f>
        <v>Heat transport</v>
      </c>
      <c r="E507" s="203"/>
      <c r="F507" s="204">
        <f>INDEX(F$359:F$368,MATCH(RES.W.Outputs[[#This Row],[Vector]],$B$359:$B$368,0))</f>
        <v>0</v>
      </c>
      <c r="G507" s="204">
        <f>INDEX(G$359:G$368,MATCH(RES.W.Outputs[[#This Row],[Vector]],$B$359:$B$368,0))</f>
        <v>0</v>
      </c>
      <c r="H507" s="204">
        <f>INDEX(H$359:H$368,MATCH(RES.W.Outputs[[#This Row],[Vector]],$B$359:$B$368,0))</f>
        <v>0</v>
      </c>
      <c r="I507" s="204">
        <f>INDEX(I$359:I$368,MATCH(RES.W.Outputs[[#This Row],[Vector]],$B$359:$B$368,0))</f>
        <v>0</v>
      </c>
      <c r="J507" s="204">
        <f>INDEX(J$359:J$368,MATCH(RES.W.Outputs[[#This Row],[Vector]],$B$359:$B$368,0))</f>
        <v>0</v>
      </c>
      <c r="K507" s="204">
        <f>INDEX(K$359:K$368,MATCH(RES.W.Outputs[[#This Row],[Vector]],$B$359:$B$368,0))</f>
        <v>0</v>
      </c>
      <c r="L507" s="204">
        <f>INDEX(L$359:L$368,MATCH(RES.W.Outputs[[#This Row],[Vector]],$B$359:$B$368,0))</f>
        <v>0</v>
      </c>
      <c r="M507" s="204">
        <f>INDEX(M$359:M$368,MATCH(RES.W.Outputs[[#This Row],[Vector]],$B$359:$B$368,0))</f>
        <v>0</v>
      </c>
      <c r="N507" s="204">
        <f>INDEX(N$359:N$368,MATCH(RES.W.Outputs[[#This Row],[Vector]],$B$359:$B$368,0))</f>
        <v>0</v>
      </c>
      <c r="O507" s="204">
        <f>INDEX(O$359:O$368,MATCH(RES.W.Outputs[[#This Row],[Vector]],$B$359:$B$368,0))</f>
        <v>0</v>
      </c>
      <c r="P507" s="1136"/>
    </row>
    <row r="508" spans="1:16" ht="15.75" customHeight="1">
      <c r="B508" s="372"/>
      <c r="C508" s="203" t="s">
        <v>293</v>
      </c>
      <c r="D508" s="203" t="str">
        <f>INDEX(Vectors[Description], MATCH(RES.W.Outputs[Vector], Vectors[Code], 0))</f>
        <v>Dry biomass and waste</v>
      </c>
      <c r="E508" s="203"/>
      <c r="F508" s="204">
        <f>INDEX(F$359:F$368,MATCH(RES.W.Outputs[[#This Row],[Vector]],$B$359:$B$368,0))</f>
        <v>-22.876873050465257</v>
      </c>
      <c r="G508" s="204">
        <f>INDEX(G$359:G$368,MATCH(RES.W.Outputs[[#This Row],[Vector]],$B$359:$B$368,0))</f>
        <v>-18.032864733485951</v>
      </c>
      <c r="H508" s="204">
        <f>INDEX(H$359:H$368,MATCH(RES.W.Outputs[[#This Row],[Vector]],$B$359:$B$368,0))</f>
        <v>-17.544490627103755</v>
      </c>
      <c r="I508" s="204">
        <f>INDEX(I$359:I$368,MATCH(RES.W.Outputs[[#This Row],[Vector]],$B$359:$B$368,0))</f>
        <v>-16.990304040416728</v>
      </c>
      <c r="J508" s="204">
        <f>INDEX(J$359:J$368,MATCH(RES.W.Outputs[[#This Row],[Vector]],$B$359:$B$368,0))</f>
        <v>-16.390935194909169</v>
      </c>
      <c r="K508" s="204">
        <f>INDEX(K$359:K$368,MATCH(RES.W.Outputs[[#This Row],[Vector]],$B$359:$B$368,0))</f>
        <v>-15.74622663044358</v>
      </c>
      <c r="L508" s="204">
        <f>INDEX(L$359:L$368,MATCH(RES.W.Outputs[[#This Row],[Vector]],$B$359:$B$368,0))</f>
        <v>-13.743640602363831</v>
      </c>
      <c r="M508" s="204">
        <f>INDEX(M$359:M$368,MATCH(RES.W.Outputs[[#This Row],[Vector]],$B$359:$B$368,0))</f>
        <v>-11.878072407390926</v>
      </c>
      <c r="N508" s="204">
        <f>INDEX(N$359:N$368,MATCH(RES.W.Outputs[[#This Row],[Vector]],$B$359:$B$368,0))</f>
        <v>-9.8442986158918675</v>
      </c>
      <c r="O508" s="204">
        <f>INDEX(O$359:O$368,MATCH(RES.W.Outputs[[#This Row],[Vector]],$B$359:$B$368,0))</f>
        <v>-8.0821381162361519</v>
      </c>
      <c r="P508" s="1136"/>
    </row>
    <row r="509" spans="1:16" ht="15.75" customHeight="1">
      <c r="B509" s="372"/>
      <c r="C509" s="203" t="s">
        <v>29</v>
      </c>
      <c r="D509" s="203" t="str">
        <f>INDEX(Vectors[Description], MATCH(RES.W.Outputs[Vector], Vectors[Code], 0))</f>
        <v>Solar</v>
      </c>
      <c r="E509" s="203"/>
      <c r="F509" s="204">
        <f>INDEX(F$359:F$368,MATCH(RES.W.Outputs[[#This Row],[Vector]],$B$359:$B$368,0))</f>
        <v>-0.26373124558402711</v>
      </c>
      <c r="G509" s="204">
        <f>INDEX(G$359:G$368,MATCH(RES.W.Outputs[[#This Row],[Vector]],$B$359:$B$368,0))</f>
        <v>-1.1179143997001835</v>
      </c>
      <c r="H509" s="204">
        <f>INDEX(H$359:H$368,MATCH(RES.W.Outputs[[#This Row],[Vector]],$B$359:$B$368,0))</f>
        <v>-1.0133031914188886</v>
      </c>
      <c r="I509" s="204">
        <f>INDEX(I$359:I$368,MATCH(RES.W.Outputs[[#This Row],[Vector]],$B$359:$B$368,0))</f>
        <v>-0.878905991938847</v>
      </c>
      <c r="J509" s="204">
        <f>INDEX(J$359:J$368,MATCH(RES.W.Outputs[[#This Row],[Vector]],$B$359:$B$368,0))</f>
        <v>-0.7154135122620936</v>
      </c>
      <c r="K509" s="204">
        <f>INDEX(K$359:K$368,MATCH(RES.W.Outputs[[#This Row],[Vector]],$B$359:$B$368,0))</f>
        <v>-0.52374710330734531</v>
      </c>
      <c r="L509" s="204">
        <f>INDEX(L$359:L$368,MATCH(RES.W.Outputs[[#This Row],[Vector]],$B$359:$B$368,0))</f>
        <v>-0.40191929589488384</v>
      </c>
      <c r="M509" s="204">
        <f>INDEX(M$359:M$368,MATCH(RES.W.Outputs[[#This Row],[Vector]],$B$359:$B$368,0))</f>
        <v>-0.27925264564360952</v>
      </c>
      <c r="N509" s="204">
        <f>INDEX(N$359:N$368,MATCH(RES.W.Outputs[[#This Row],[Vector]],$B$359:$B$368,0))</f>
        <v>-0.13748292184379859</v>
      </c>
      <c r="O509" s="204">
        <f>INDEX(O$359:O$368,MATCH(RES.W.Outputs[[#This Row],[Vector]],$B$359:$B$368,0))</f>
        <v>0</v>
      </c>
      <c r="P509" s="1136"/>
    </row>
    <row r="510" spans="1:16" ht="15.75" customHeight="1">
      <c r="B510" s="372"/>
      <c r="C510" s="203" t="str">
        <f>B367</f>
        <v>H.02</v>
      </c>
      <c r="D510" s="203" t="str">
        <f>INDEX(Vectors[Description], MATCH(RES.W.Outputs[Vector], Vectors[Code], 0))</f>
        <v>Water Heating</v>
      </c>
      <c r="E510" s="203"/>
      <c r="F510" s="204">
        <f>INDEX(F$359:F$368,MATCH(RES.W.Outputs[[#This Row],[Vector]],$B$359:$B$368,0))</f>
        <v>83.24334880849311</v>
      </c>
      <c r="G510" s="204">
        <f>INDEX(G$359:G$368,MATCH(RES.W.Outputs[[#This Row],[Vector]],$B$359:$B$368,0))</f>
        <v>83.213644715386692</v>
      </c>
      <c r="H510" s="204">
        <f>INDEX(H$359:H$368,MATCH(RES.W.Outputs[[#This Row],[Vector]],$B$359:$B$368,0))</f>
        <v>90.510160315669509</v>
      </c>
      <c r="I510" s="204">
        <f>INDEX(I$359:I$368,MATCH(RES.W.Outputs[[#This Row],[Vector]],$B$359:$B$368,0))</f>
        <v>97.843352398777071</v>
      </c>
      <c r="J510" s="204">
        <f>INDEX(J$359:J$368,MATCH(RES.W.Outputs[[#This Row],[Vector]],$B$359:$B$368,0))</f>
        <v>105.10976301314645</v>
      </c>
      <c r="K510" s="204">
        <f>INDEX(K$359:K$368,MATCH(RES.W.Outputs[[#This Row],[Vector]],$B$359:$B$368,0))</f>
        <v>112.04799405748594</v>
      </c>
      <c r="L510" s="204">
        <f>INDEX(L$359:L$368,MATCH(RES.W.Outputs[[#This Row],[Vector]],$B$359:$B$368,0))</f>
        <v>120.6600009113218</v>
      </c>
      <c r="M510" s="204">
        <f>INDEX(M$359:M$368,MATCH(RES.W.Outputs[[#This Row],[Vector]],$B$359:$B$368,0))</f>
        <v>129.20749243013344</v>
      </c>
      <c r="N510" s="204">
        <f>INDEX(N$359:N$368,MATCH(RES.W.Outputs[[#This Row],[Vector]],$B$359:$B$368,0))</f>
        <v>139.84447666822845</v>
      </c>
      <c r="O510" s="204">
        <f>INDEX(O$359:O$368,MATCH(RES.W.Outputs[[#This Row],[Vector]],$B$359:$B$368,0))</f>
        <v>150.31676117837154</v>
      </c>
      <c r="P510" s="1136"/>
    </row>
    <row r="511" spans="1:16" ht="15.75" customHeight="1">
      <c r="B511" s="372"/>
      <c r="C511" s="203" t="s">
        <v>113</v>
      </c>
      <c r="D511" s="203"/>
      <c r="E511" s="1866" t="str">
        <f>Preferences.EnergyUnits</f>
        <v>PJ</v>
      </c>
      <c r="F511" s="476">
        <f>SUBTOTAL(109,F502:F509)</f>
        <v>-83.24334880849311</v>
      </c>
      <c r="G511" s="476">
        <f t="shared" ref="G511:O511" si="129">SUBTOTAL(109,G502:G509)</f>
        <v>-83.213644715386707</v>
      </c>
      <c r="H511" s="476">
        <f t="shared" si="129"/>
        <v>-90.510160315669495</v>
      </c>
      <c r="I511" s="476">
        <f t="shared" si="129"/>
        <v>-97.843352398777085</v>
      </c>
      <c r="J511" s="476">
        <f t="shared" si="129"/>
        <v>-105.10976301314643</v>
      </c>
      <c r="K511" s="476">
        <f t="shared" si="129"/>
        <v>-112.04799405748595</v>
      </c>
      <c r="L511" s="476">
        <f t="shared" si="129"/>
        <v>-120.6600009113218</v>
      </c>
      <c r="M511" s="476">
        <f t="shared" si="129"/>
        <v>-129.20749243013344</v>
      </c>
      <c r="N511" s="476">
        <f t="shared" si="129"/>
        <v>-139.84447666822845</v>
      </c>
      <c r="O511" s="476">
        <f t="shared" si="129"/>
        <v>-150.31676117837156</v>
      </c>
      <c r="P511" s="1136"/>
    </row>
    <row r="512" spans="1:16" ht="15.75">
      <c r="B512" s="373"/>
      <c r="C512" s="1186"/>
      <c r="D512" s="1186"/>
      <c r="E512" s="1186"/>
      <c r="F512" s="1186"/>
      <c r="G512" s="1186"/>
      <c r="H512" s="1186"/>
      <c r="I512" s="1186"/>
      <c r="J512" s="1186"/>
      <c r="K512" s="1186"/>
      <c r="L512" s="1186"/>
      <c r="M512" s="1186"/>
      <c r="N512" s="1186"/>
      <c r="O512" s="1186"/>
      <c r="P512" s="1136"/>
    </row>
    <row r="513" spans="2:19" ht="15.75">
      <c r="B513" s="524"/>
      <c r="P513" s="1187"/>
    </row>
    <row r="514" spans="2:19" ht="15.75">
      <c r="B514" s="1188" t="s">
        <v>340</v>
      </c>
      <c r="C514" s="1189"/>
      <c r="D514" s="1190"/>
      <c r="E514" s="1190"/>
      <c r="F514" s="1190"/>
      <c r="G514" s="1190"/>
      <c r="H514" s="1190"/>
      <c r="I514" s="1190"/>
      <c r="J514" s="1190"/>
      <c r="K514" s="1190"/>
      <c r="L514" s="1190"/>
      <c r="M514" s="1190"/>
      <c r="N514" s="1190"/>
      <c r="O514" s="1190"/>
      <c r="P514" s="1191"/>
    </row>
    <row r="515" spans="2:19" ht="8.25" customHeight="1">
      <c r="B515" s="1192"/>
      <c r="C515" s="1193"/>
      <c r="D515" s="1193"/>
      <c r="E515" s="1193"/>
      <c r="F515" s="1193"/>
      <c r="G515" s="1193"/>
      <c r="H515" s="1193"/>
      <c r="I515" s="1193"/>
      <c r="J515" s="1193"/>
      <c r="K515" s="1193"/>
      <c r="L515" s="1193"/>
      <c r="M515" s="1193"/>
      <c r="N515" s="1193"/>
      <c r="O515" s="1193"/>
      <c r="P515" s="1194"/>
    </row>
    <row r="516" spans="2:19" ht="14.25">
      <c r="B516" s="1195"/>
      <c r="C516" s="394" t="s">
        <v>1471</v>
      </c>
      <c r="D516" s="1196"/>
      <c r="E516" s="1197"/>
      <c r="F516" s="1196"/>
      <c r="G516" s="1197"/>
      <c r="H516" s="1196"/>
      <c r="I516" s="1196"/>
      <c r="J516" s="1196"/>
      <c r="K516" s="1196"/>
      <c r="L516" s="1196"/>
      <c r="M516" s="1196"/>
      <c r="N516" s="1196"/>
      <c r="O516" s="1197" t="s">
        <v>455</v>
      </c>
      <c r="P516" s="1198"/>
    </row>
    <row r="517" spans="2:19" ht="15" customHeight="1">
      <c r="B517" s="1195"/>
      <c r="C517" s="1196"/>
      <c r="D517" s="1196"/>
      <c r="E517" s="1196"/>
      <c r="F517" s="1196"/>
      <c r="G517" s="1196"/>
      <c r="H517" s="1196"/>
      <c r="I517" s="1196"/>
      <c r="J517" s="1196"/>
      <c r="K517" s="1196"/>
      <c r="L517" s="1196"/>
      <c r="M517" s="1196"/>
      <c r="N517" s="1196"/>
      <c r="O517" s="1196"/>
      <c r="P517" s="1198"/>
    </row>
    <row r="518" spans="2:19" ht="21.75" customHeight="1" collapsed="1">
      <c r="B518" s="1195"/>
      <c r="C518" s="1199" t="s">
        <v>452</v>
      </c>
      <c r="D518" s="1199" t="s">
        <v>422</v>
      </c>
      <c r="E518" s="1199" t="s">
        <v>185</v>
      </c>
      <c r="F518" s="1199" t="s">
        <v>1238</v>
      </c>
      <c r="G518" s="1199" t="s">
        <v>240</v>
      </c>
      <c r="H518" s="1199" t="s">
        <v>266</v>
      </c>
      <c r="I518" s="1199" t="s">
        <v>267</v>
      </c>
      <c r="J518" s="1199" t="s">
        <v>268</v>
      </c>
      <c r="K518" s="1199" t="s">
        <v>269</v>
      </c>
      <c r="L518" s="1199" t="s">
        <v>270</v>
      </c>
      <c r="M518" s="1199" t="s">
        <v>271</v>
      </c>
      <c r="N518" s="1199" t="s">
        <v>272</v>
      </c>
      <c r="O518" s="1199" t="s">
        <v>273</v>
      </c>
      <c r="P518" s="1198"/>
      <c r="S518" s="1208"/>
    </row>
    <row r="519" spans="2:19" ht="15.75">
      <c r="B519" s="404"/>
      <c r="C519" s="1200" t="s">
        <v>435</v>
      </c>
      <c r="D519" s="1201" t="s">
        <v>445</v>
      </c>
      <c r="E519" s="1200" t="str">
        <f>INDEX(IPCC[Sector_description], MATCH(RES.W.Emissions[IPCC Sector], IPCC[Sector_code], 0))</f>
        <v>Fuel Combustion</v>
      </c>
      <c r="F519" s="451">
        <f>F490</f>
        <v>0.45816603665256811</v>
      </c>
      <c r="G519" s="451">
        <f t="shared" ref="G519:O519" si="130">G490</f>
        <v>0.40619377885771707</v>
      </c>
      <c r="H519" s="451">
        <f t="shared" si="130"/>
        <v>0.38585134636576446</v>
      </c>
      <c r="I519" s="451">
        <f t="shared" si="130"/>
        <v>0.36202948765124265</v>
      </c>
      <c r="J519" s="451">
        <f t="shared" si="130"/>
        <v>0.33523317275878006</v>
      </c>
      <c r="K519" s="451">
        <f t="shared" si="130"/>
        <v>0.3056346016954743</v>
      </c>
      <c r="L519" s="451">
        <f t="shared" si="130"/>
        <v>0.26162670756834167</v>
      </c>
      <c r="M519" s="451">
        <f t="shared" si="130"/>
        <v>0.22062800757885784</v>
      </c>
      <c r="N519" s="451">
        <f t="shared" si="130"/>
        <v>0.17732333174052678</v>
      </c>
      <c r="O519" s="451">
        <f t="shared" si="130"/>
        <v>0.14000040922572271</v>
      </c>
      <c r="P519" s="1198"/>
    </row>
    <row r="520" spans="2:19" ht="15.75">
      <c r="B520" s="404"/>
      <c r="C520" s="1200" t="s">
        <v>436</v>
      </c>
      <c r="D520" s="1201" t="s">
        <v>445</v>
      </c>
      <c r="E520" s="1200" t="str">
        <f>INDEX(IPCC[Sector_description], MATCH(RES.W.Emissions[IPCC Sector], IPCC[Sector_code], 0))</f>
        <v>Fuel Combustion</v>
      </c>
      <c r="F520" s="451">
        <f>F$491</f>
        <v>3.9563182132261541E-4</v>
      </c>
      <c r="G520" s="451">
        <f t="shared" ref="G520:O520" si="131">G$491</f>
        <v>3.5157210967705615E-4</v>
      </c>
      <c r="H520" s="451">
        <f t="shared" si="131"/>
        <v>3.3446881756397814E-4</v>
      </c>
      <c r="I520" s="451">
        <f t="shared" si="131"/>
        <v>3.1436637843782112E-4</v>
      </c>
      <c r="J520" s="451">
        <f t="shared" si="131"/>
        <v>2.9169086688767356E-4</v>
      </c>
      <c r="K520" s="451">
        <f t="shared" si="131"/>
        <v>2.6657731502469605E-4</v>
      </c>
      <c r="L520" s="451">
        <f t="shared" si="131"/>
        <v>2.2916393347021993E-4</v>
      </c>
      <c r="M520" s="451">
        <f t="shared" si="131"/>
        <v>1.9431133647183934E-4</v>
      </c>
      <c r="N520" s="451">
        <f t="shared" si="131"/>
        <v>1.5752100826560382E-4</v>
      </c>
      <c r="O520" s="451">
        <f t="shared" si="131"/>
        <v>1.2583166181793866E-4</v>
      </c>
      <c r="P520" s="1198"/>
    </row>
    <row r="521" spans="2:19" ht="15.75" customHeight="1">
      <c r="B521" s="404"/>
      <c r="C521" s="1200" t="s">
        <v>437</v>
      </c>
      <c r="D521" s="1201" t="s">
        <v>445</v>
      </c>
      <c r="E521" s="1200" t="str">
        <f>INDEX(IPCC[Sector_description], MATCH(RES.W.Emissions[IPCC Sector], IPCC[Sector_code], 0))</f>
        <v>Fuel Combustion</v>
      </c>
      <c r="F521" s="451">
        <f>F$492</f>
        <v>1.0696397648933889E-3</v>
      </c>
      <c r="G521" s="451">
        <f t="shared" ref="G521:O521" si="132">G$492</f>
        <v>9.3711452514070529E-4</v>
      </c>
      <c r="H521" s="451">
        <f t="shared" si="132"/>
        <v>8.8330129797860898E-4</v>
      </c>
      <c r="I521" s="451">
        <f t="shared" si="132"/>
        <v>8.212914640701053E-4</v>
      </c>
      <c r="J521" s="451">
        <f t="shared" si="132"/>
        <v>7.5240020477778953E-4</v>
      </c>
      <c r="K521" s="451">
        <f t="shared" si="132"/>
        <v>6.772162548331933E-4</v>
      </c>
      <c r="L521" s="451">
        <f t="shared" si="132"/>
        <v>5.6644101021576486E-4</v>
      </c>
      <c r="M521" s="451">
        <f t="shared" si="132"/>
        <v>4.632060689770358E-4</v>
      </c>
      <c r="N521" s="451">
        <f t="shared" si="132"/>
        <v>3.5385645518553753E-4</v>
      </c>
      <c r="O521" s="451">
        <f t="shared" si="132"/>
        <v>2.59350967863979E-4</v>
      </c>
      <c r="P521" s="1198"/>
    </row>
    <row r="522" spans="2:19" ht="15.75">
      <c r="B522" s="404"/>
      <c r="C522" s="1200" t="s">
        <v>113</v>
      </c>
      <c r="D522" s="1200"/>
      <c r="E522" s="1200"/>
      <c r="F522" s="461">
        <f>SUBTOTAL(109,RES.W.Emissions[2006])</f>
        <v>0.45963130823878412</v>
      </c>
      <c r="G522" s="461">
        <f>SUBTOTAL(109,RES.W.Emissions[2010])</f>
        <v>0.40748246549253486</v>
      </c>
      <c r="H522" s="461">
        <f>SUBTOTAL(109,RES.W.Emissions[2015])</f>
        <v>0.38706911648130704</v>
      </c>
      <c r="I522" s="461">
        <f>SUBTOTAL(109,RES.W.Emissions[2020])</f>
        <v>0.36316514549375062</v>
      </c>
      <c r="J522" s="461">
        <f>SUBTOTAL(109,RES.W.Emissions[2025])</f>
        <v>0.33627726383044554</v>
      </c>
      <c r="K522" s="461">
        <f>SUBTOTAL(109,RES.W.Emissions[2030])</f>
        <v>0.3065783952653322</v>
      </c>
      <c r="L522" s="461">
        <f>SUBTOTAL(109,RES.W.Emissions[2035])</f>
        <v>0.26242231251202763</v>
      </c>
      <c r="M522" s="461">
        <f>SUBTOTAL(109,RES.W.Emissions[2040])</f>
        <v>0.22128552498430673</v>
      </c>
      <c r="N522" s="461">
        <f>SUBTOTAL(109,RES.W.Emissions[2045])</f>
        <v>0.17783470920397793</v>
      </c>
      <c r="O522" s="461">
        <f>SUBTOTAL(109,RES.W.Emissions[2050])</f>
        <v>0.14038559185540461</v>
      </c>
      <c r="P522" s="1198"/>
    </row>
    <row r="523" spans="2:19" ht="15.75">
      <c r="B523" s="1387"/>
      <c r="C523" s="1200"/>
      <c r="D523" s="1200"/>
      <c r="E523" s="1200"/>
      <c r="F523" s="461"/>
      <c r="G523" s="461"/>
      <c r="H523" s="461"/>
      <c r="I523" s="461"/>
      <c r="J523" s="461"/>
      <c r="K523" s="461"/>
      <c r="L523" s="461"/>
      <c r="M523" s="461"/>
      <c r="N523" s="461"/>
      <c r="O523" s="461"/>
      <c r="P523" s="1196"/>
    </row>
    <row r="524" spans="2:19" ht="15.75">
      <c r="B524" s="1204" t="s">
        <v>926</v>
      </c>
      <c r="C524" s="1205"/>
      <c r="D524" s="1206"/>
      <c r="E524" s="1206"/>
      <c r="F524" s="1206"/>
      <c r="G524" s="1206"/>
      <c r="H524" s="1206"/>
      <c r="I524" s="1206"/>
      <c r="J524" s="1206"/>
      <c r="K524" s="1206"/>
      <c r="L524" s="1206"/>
      <c r="M524" s="1206"/>
      <c r="N524" s="1206"/>
      <c r="O524" s="1206"/>
      <c r="P524" s="1207"/>
    </row>
    <row r="525" spans="2:19" ht="9" customHeight="1">
      <c r="B525" s="1210"/>
      <c r="C525" s="1211"/>
      <c r="D525" s="1211"/>
      <c r="E525" s="1211"/>
      <c r="F525" s="1211"/>
      <c r="G525" s="1211"/>
      <c r="H525" s="1211"/>
      <c r="I525" s="1211"/>
      <c r="J525" s="1211"/>
      <c r="K525" s="1211"/>
      <c r="L525" s="1211"/>
      <c r="M525" s="1211"/>
      <c r="N525" s="1211"/>
      <c r="O525" s="1211"/>
      <c r="P525" s="1212"/>
    </row>
    <row r="526" spans="2:19" ht="12.75" customHeight="1">
      <c r="B526" s="1213"/>
      <c r="C526" s="881" t="s">
        <v>931</v>
      </c>
      <c r="D526" s="1214"/>
      <c r="E526" s="1215"/>
      <c r="F526" s="1214"/>
      <c r="G526" s="1215"/>
      <c r="H526" s="1214"/>
      <c r="I526" s="1214"/>
      <c r="J526" s="1214"/>
      <c r="K526" s="1214"/>
      <c r="L526" s="1214"/>
      <c r="M526" s="1214"/>
      <c r="N526" s="1214"/>
      <c r="O526" s="1215"/>
      <c r="P526" s="1216"/>
    </row>
    <row r="527" spans="2:19" ht="5.25" customHeight="1">
      <c r="B527" s="1213"/>
      <c r="C527" s="1214"/>
      <c r="D527" s="1214"/>
      <c r="E527" s="1214"/>
      <c r="F527" s="1214"/>
      <c r="G527" s="1214"/>
      <c r="H527" s="1214"/>
      <c r="I527" s="1214"/>
      <c r="J527" s="1214"/>
      <c r="K527" s="1214"/>
      <c r="L527" s="1214"/>
      <c r="M527" s="1214"/>
      <c r="N527" s="1214"/>
      <c r="O527" s="1214"/>
      <c r="P527" s="1216"/>
    </row>
    <row r="528" spans="2:19" ht="15.75" customHeight="1">
      <c r="B528" s="1071"/>
      <c r="C528" s="1217" t="s">
        <v>68</v>
      </c>
      <c r="D528" s="1217" t="s">
        <v>927</v>
      </c>
      <c r="E528" s="1217" t="s">
        <v>185</v>
      </c>
      <c r="F528" s="1217" t="s">
        <v>1238</v>
      </c>
      <c r="G528" s="1217" t="s">
        <v>240</v>
      </c>
      <c r="H528" s="1217" t="s">
        <v>266</v>
      </c>
      <c r="I528" s="1217" t="s">
        <v>267</v>
      </c>
      <c r="J528" s="1217" t="s">
        <v>268</v>
      </c>
      <c r="K528" s="1217" t="s">
        <v>269</v>
      </c>
      <c r="L528" s="1217" t="s">
        <v>270</v>
      </c>
      <c r="M528" s="1217" t="s">
        <v>271</v>
      </c>
      <c r="N528" s="1217" t="s">
        <v>272</v>
      </c>
      <c r="O528" s="1217" t="s">
        <v>273</v>
      </c>
      <c r="P528" s="1216"/>
    </row>
    <row r="529" spans="2:16" ht="15.75" customHeight="1">
      <c r="B529" s="1071"/>
      <c r="C529" s="1074"/>
      <c r="D529" s="1074"/>
      <c r="E529" s="1074"/>
      <c r="F529" s="860"/>
      <c r="G529" s="860"/>
      <c r="H529" s="860"/>
      <c r="I529" s="860"/>
      <c r="J529" s="860"/>
      <c r="K529" s="860"/>
      <c r="L529" s="860"/>
      <c r="M529" s="860"/>
      <c r="N529" s="860"/>
      <c r="O529" s="860"/>
      <c r="P529" s="1216"/>
    </row>
    <row r="530" spans="2:16" ht="15.75">
      <c r="B530" s="1071"/>
      <c r="C530" s="1074"/>
      <c r="D530" s="1074"/>
      <c r="E530" s="1074"/>
      <c r="F530" s="860"/>
      <c r="G530" s="860"/>
      <c r="H530" s="860"/>
      <c r="I530" s="860"/>
      <c r="J530" s="860"/>
      <c r="K530" s="860"/>
      <c r="L530" s="860"/>
      <c r="M530" s="860"/>
      <c r="N530" s="860"/>
      <c r="O530" s="860"/>
      <c r="P530" s="1216"/>
    </row>
    <row r="531" spans="2:16" ht="15.75">
      <c r="B531" s="1071"/>
      <c r="C531" s="1074"/>
      <c r="D531" s="1074"/>
      <c r="E531" s="1074"/>
      <c r="F531" s="860"/>
      <c r="G531" s="860"/>
      <c r="H531" s="860"/>
      <c r="I531" s="860"/>
      <c r="J531" s="860"/>
      <c r="K531" s="860"/>
      <c r="L531" s="860"/>
      <c r="M531" s="860"/>
      <c r="N531" s="860"/>
      <c r="O531" s="860"/>
      <c r="P531" s="1216"/>
    </row>
    <row r="532" spans="2:16" ht="15.75">
      <c r="B532" s="886"/>
      <c r="C532" s="1218"/>
      <c r="D532" s="1218"/>
      <c r="E532" s="1218"/>
      <c r="F532" s="1218"/>
      <c r="G532" s="1218"/>
      <c r="H532" s="1218"/>
      <c r="I532" s="1218"/>
      <c r="J532" s="1218"/>
      <c r="K532" s="1218"/>
      <c r="L532" s="1218"/>
      <c r="M532" s="1218"/>
      <c r="N532" s="1218"/>
      <c r="O532" s="1218"/>
      <c r="P532" s="1219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theme="9"/>
    <outlinePr summaryBelow="0"/>
    <pageSetUpPr autoPageBreaks="0"/>
  </sheetPr>
  <dimension ref="A1:AS460"/>
  <sheetViews>
    <sheetView topLeftCell="A382" zoomScale="70" zoomScaleNormal="70" workbookViewId="0">
      <pane xSplit="4" topLeftCell="E1" activePane="topRight" state="frozen"/>
      <selection activeCell="A67" sqref="A67"/>
      <selection pane="topRight" activeCell="O23" sqref="O23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131" t="s">
        <v>1596</v>
      </c>
      <c r="B1" s="1131" t="str">
        <f>INDEX(Workstreams[Workstream], MATCH($A1, Workstreams[Code], 0))</f>
        <v>Residential</v>
      </c>
      <c r="C1" s="1131"/>
      <c r="D1" s="18"/>
    </row>
    <row r="2" spans="1:21" s="18" customFormat="1" ht="19.5" customHeight="1">
      <c r="A2" s="81" t="s">
        <v>1595</v>
      </c>
      <c r="B2" s="81" t="str">
        <f>INDEX(Modules[Module], MATCH($A2, Modules[Code], 0))</f>
        <v>Residential Space Heating</v>
      </c>
      <c r="C2" s="81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1057"/>
      <c r="B4" s="1132" t="s">
        <v>523</v>
      </c>
      <c r="C4" s="1133"/>
      <c r="D4" s="1133"/>
      <c r="E4" s="1133"/>
      <c r="F4" s="1133"/>
      <c r="G4" s="1133"/>
      <c r="H4" s="1133"/>
      <c r="I4" s="1133"/>
      <c r="J4" s="1133"/>
      <c r="K4" s="1133"/>
      <c r="L4" s="1133"/>
      <c r="M4" s="1133"/>
      <c r="N4" s="1133"/>
      <c r="O4" s="1133"/>
      <c r="P4" s="1134"/>
    </row>
    <row r="5" spans="1:21">
      <c r="B5" s="1135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1136"/>
    </row>
    <row r="6" spans="1:21" ht="5.25" customHeight="1">
      <c r="B6" s="1135"/>
      <c r="C6" s="368"/>
      <c r="D6" s="368"/>
      <c r="E6" s="1137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1136"/>
    </row>
    <row r="7" spans="1:21" ht="15.75">
      <c r="B7" s="372"/>
      <c r="C7" s="368"/>
      <c r="D7" s="191" t="s">
        <v>324</v>
      </c>
      <c r="E7" s="191" t="s">
        <v>522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1136"/>
    </row>
    <row r="8" spans="1:21" ht="15.75">
      <c r="B8" s="372"/>
      <c r="C8" s="368"/>
      <c r="D8" s="203"/>
      <c r="E8" s="203"/>
      <c r="F8" s="368"/>
      <c r="G8" s="368"/>
      <c r="H8" s="368" t="s">
        <v>1599</v>
      </c>
      <c r="I8" s="368">
        <f>MIN(RES.HRK.Mix,4)</f>
        <v>1</v>
      </c>
      <c r="J8" s="368"/>
      <c r="K8" s="368"/>
      <c r="L8" s="368"/>
      <c r="M8" s="368"/>
      <c r="N8" s="368"/>
      <c r="O8" s="368"/>
      <c r="P8" s="1136"/>
    </row>
    <row r="9" spans="1:21" ht="15.75">
      <c r="B9" s="382"/>
      <c r="C9" s="203"/>
      <c r="D9" s="203"/>
      <c r="E9" s="203"/>
      <c r="F9" s="203"/>
      <c r="G9" s="203"/>
      <c r="H9" s="368" t="s">
        <v>1600</v>
      </c>
      <c r="I9" s="368">
        <f>MIN(RES.TechEfficiency.Scenario,4)</f>
        <v>1</v>
      </c>
      <c r="J9" s="368"/>
      <c r="K9" s="203"/>
      <c r="L9" s="203"/>
      <c r="M9" s="203"/>
      <c r="N9" s="203"/>
      <c r="O9" s="203"/>
      <c r="P9" s="1138"/>
    </row>
    <row r="10" spans="1:21" ht="15.75">
      <c r="B10" s="382"/>
      <c r="C10" s="203"/>
      <c r="D10" s="203"/>
      <c r="E10" s="203"/>
      <c r="F10" s="203"/>
      <c r="G10" s="203"/>
      <c r="H10" s="368" t="s">
        <v>1601</v>
      </c>
      <c r="I10" s="368">
        <v>1</v>
      </c>
      <c r="J10" s="368"/>
      <c r="K10" s="203"/>
      <c r="L10" s="203"/>
      <c r="M10" s="203"/>
      <c r="N10" s="203"/>
      <c r="O10" s="203"/>
      <c r="P10" s="1138"/>
    </row>
    <row r="12" spans="1:21">
      <c r="B12" s="368"/>
      <c r="C12" s="368"/>
      <c r="D12" s="368"/>
      <c r="E12" s="368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68"/>
      <c r="Q12" s="648"/>
      <c r="R12" s="648"/>
      <c r="S12" s="648"/>
      <c r="T12" s="648"/>
    </row>
    <row r="13" spans="1:21">
      <c r="Q13" s="648"/>
      <c r="R13" s="526"/>
      <c r="S13" s="648"/>
      <c r="T13" s="526"/>
    </row>
    <row r="14" spans="1:21" s="18" customFormat="1" ht="22.5">
      <c r="A14" s="365"/>
      <c r="B14" s="1139" t="s">
        <v>524</v>
      </c>
      <c r="C14" s="1140"/>
      <c r="D14" s="1140"/>
      <c r="E14" s="1140"/>
      <c r="F14" s="1140"/>
      <c r="G14" s="1140"/>
      <c r="H14" s="1140"/>
      <c r="I14" s="1140"/>
      <c r="J14" s="1140"/>
      <c r="K14" s="1140"/>
      <c r="L14" s="1140"/>
      <c r="M14" s="1140"/>
      <c r="N14" s="1140"/>
      <c r="O14" s="1140"/>
      <c r="P14" s="1140"/>
      <c r="Q14" s="1140"/>
      <c r="R14" s="1490"/>
      <c r="S14" s="1140"/>
      <c r="T14" s="1490"/>
      <c r="U14" s="1141"/>
    </row>
    <row r="15" spans="1:21">
      <c r="B15" s="358"/>
      <c r="C15" s="516"/>
      <c r="D15" s="516"/>
      <c r="E15" s="516"/>
      <c r="F15" s="516"/>
      <c r="G15" s="516"/>
      <c r="H15" s="516"/>
      <c r="I15" s="516"/>
      <c r="J15" s="516"/>
      <c r="K15" s="516"/>
      <c r="L15" s="516"/>
      <c r="M15" s="516"/>
      <c r="N15" s="516"/>
      <c r="O15" s="516"/>
      <c r="P15" s="516"/>
      <c r="Q15" s="516"/>
      <c r="R15" s="516"/>
      <c r="S15" s="1012"/>
      <c r="T15" s="516"/>
      <c r="U15" s="680"/>
    </row>
    <row r="16" spans="1:21" ht="15.75">
      <c r="B16" s="354"/>
      <c r="C16" s="454"/>
      <c r="D16" s="312"/>
      <c r="E16" s="312"/>
      <c r="F16" s="142"/>
      <c r="G16" s="317"/>
      <c r="H16" s="317"/>
      <c r="I16" s="317"/>
      <c r="J16" s="317"/>
      <c r="K16" s="317"/>
      <c r="L16" s="317"/>
      <c r="M16" s="317"/>
      <c r="N16" s="317"/>
      <c r="O16" s="317"/>
      <c r="P16" s="516"/>
      <c r="Q16" s="317"/>
      <c r="R16" s="317"/>
      <c r="S16" s="317"/>
      <c r="T16" s="317"/>
      <c r="U16" s="680"/>
    </row>
    <row r="17" spans="2:21" ht="15.75">
      <c r="B17" s="354"/>
      <c r="C17" s="454" t="s">
        <v>1482</v>
      </c>
      <c r="D17" s="479"/>
      <c r="E17" s="445" t="s">
        <v>1567</v>
      </c>
      <c r="F17" s="516"/>
      <c r="G17" s="516"/>
      <c r="H17" s="516"/>
      <c r="I17" s="516"/>
      <c r="J17" s="516"/>
      <c r="K17" s="516"/>
      <c r="L17" s="516"/>
      <c r="M17" s="516"/>
      <c r="N17" s="516"/>
      <c r="O17" s="445"/>
      <c r="P17" s="516"/>
      <c r="Q17" s="516"/>
      <c r="R17" s="516"/>
      <c r="S17" s="516"/>
      <c r="T17" s="516"/>
      <c r="U17" s="680"/>
    </row>
    <row r="18" spans="2:21" ht="4.5" customHeight="1">
      <c r="B18" s="354"/>
      <c r="C18" s="516"/>
      <c r="D18" s="479"/>
      <c r="E18" s="516"/>
      <c r="F18" s="516"/>
      <c r="G18" s="516"/>
      <c r="H18" s="516"/>
      <c r="I18" s="516"/>
      <c r="J18" s="516"/>
      <c r="K18" s="516"/>
      <c r="L18" s="516"/>
      <c r="M18" s="516"/>
      <c r="N18" s="516"/>
      <c r="O18" s="516"/>
      <c r="P18" s="516"/>
      <c r="Q18" s="516"/>
      <c r="R18" s="516"/>
      <c r="S18" s="516"/>
      <c r="T18" s="516"/>
      <c r="U18" s="680"/>
    </row>
    <row r="19" spans="2:21" ht="15.75">
      <c r="B19" s="354"/>
      <c r="C19" s="1142" t="s">
        <v>522</v>
      </c>
      <c r="D19" s="479"/>
      <c r="E19" s="1142"/>
      <c r="F19" s="1143">
        <v>2006</v>
      </c>
      <c r="G19" s="1144">
        <v>2010</v>
      </c>
      <c r="H19" s="1143">
        <v>2015</v>
      </c>
      <c r="I19" s="1143">
        <v>2020</v>
      </c>
      <c r="J19" s="1143">
        <v>2025</v>
      </c>
      <c r="K19" s="1143">
        <v>2030</v>
      </c>
      <c r="L19" s="1143">
        <v>2035</v>
      </c>
      <c r="M19" s="1143">
        <v>2040</v>
      </c>
      <c r="N19" s="1143">
        <v>2045</v>
      </c>
      <c r="O19" s="1143">
        <v>2050</v>
      </c>
      <c r="P19" s="516"/>
      <c r="Q19" s="1145"/>
      <c r="R19" s="1145"/>
      <c r="S19" s="1145"/>
      <c r="T19" s="1145"/>
      <c r="U19" s="680"/>
    </row>
    <row r="20" spans="2:21" ht="15.75">
      <c r="B20" s="354"/>
      <c r="C20" s="354" t="s">
        <v>707</v>
      </c>
      <c r="D20" s="479"/>
      <c r="E20" s="1053"/>
      <c r="F20" s="1145"/>
      <c r="G20" s="1851"/>
      <c r="H20" s="1145"/>
      <c r="I20" s="1145"/>
      <c r="J20" s="1145"/>
      <c r="K20" s="1145"/>
      <c r="L20" s="1145"/>
      <c r="M20" s="1145"/>
      <c r="N20" s="1145"/>
      <c r="O20" s="1145"/>
      <c r="P20" s="516"/>
      <c r="Q20" s="1145"/>
      <c r="R20" s="1145"/>
      <c r="S20" s="1145"/>
      <c r="T20" s="1145"/>
      <c r="U20" s="516"/>
    </row>
    <row r="21" spans="2:21" ht="15.75">
      <c r="B21" s="354"/>
      <c r="C21" s="454">
        <v>1</v>
      </c>
      <c r="D21" s="479"/>
      <c r="E21" s="1147"/>
      <c r="F21" s="198">
        <f>RES.DMD!E92*Unit.GJ</f>
        <v>6.2274815964779701E-7</v>
      </c>
      <c r="G21" s="198">
        <f>RES.DMD!F92*Unit.GJ</f>
        <v>6.2274815964779701E-7</v>
      </c>
      <c r="H21" s="198">
        <f>RES.DMD!G92*Unit.GJ</f>
        <v>6.2274815964779701E-7</v>
      </c>
      <c r="I21" s="198">
        <f>RES.DMD!H92*Unit.GJ</f>
        <v>6.2274815964779701E-7</v>
      </c>
      <c r="J21" s="198">
        <f>RES.DMD!I92*Unit.GJ</f>
        <v>6.2274815964779701E-7</v>
      </c>
      <c r="K21" s="198">
        <f>RES.DMD!J92*Unit.GJ</f>
        <v>6.2274815964779701E-7</v>
      </c>
      <c r="L21" s="198">
        <f>RES.DMD!K92*Unit.GJ</f>
        <v>6.2274815964779701E-7</v>
      </c>
      <c r="M21" s="198">
        <f>RES.DMD!L92*Unit.GJ</f>
        <v>6.2274815964779701E-7</v>
      </c>
      <c r="N21" s="198">
        <f>RES.DMD!M92*Unit.GJ</f>
        <v>6.2274815964779701E-7</v>
      </c>
      <c r="O21" s="198">
        <f>RES.DMD!N92*Unit.GJ</f>
        <v>6.2274815964779701E-7</v>
      </c>
      <c r="P21" s="516"/>
      <c r="Q21" s="198"/>
      <c r="R21" s="198"/>
      <c r="S21" s="198"/>
      <c r="T21" s="198"/>
      <c r="U21" s="516"/>
    </row>
    <row r="22" spans="2:21" ht="15.75">
      <c r="B22" s="354"/>
      <c r="C22" s="1854" t="s">
        <v>1484</v>
      </c>
      <c r="D22" s="479"/>
      <c r="E22" s="312"/>
      <c r="F22" s="198"/>
      <c r="G22" s="194"/>
      <c r="H22" s="199"/>
      <c r="I22" s="199"/>
      <c r="J22" s="199"/>
      <c r="K22" s="199"/>
      <c r="L22" s="199"/>
      <c r="M22" s="199"/>
      <c r="N22" s="199"/>
      <c r="O22" s="500"/>
      <c r="P22" s="516"/>
      <c r="Q22" s="199"/>
      <c r="R22" s="199"/>
      <c r="S22" s="199"/>
      <c r="T22" s="199"/>
      <c r="U22" s="516"/>
    </row>
    <row r="23" spans="2:21" ht="15.75">
      <c r="B23" s="354"/>
      <c r="C23" s="454">
        <v>1</v>
      </c>
      <c r="D23" s="479"/>
      <c r="E23" s="312"/>
      <c r="F23" s="198">
        <f>RES.DMD!E101*Unit.GJ</f>
        <v>8.0143341444560248E-7</v>
      </c>
      <c r="G23" s="198">
        <f>RES.DMD!F101*Unit.GJ</f>
        <v>8.0143341444560248E-7</v>
      </c>
      <c r="H23" s="198">
        <f>RES.DMD!G101*Unit.GJ</f>
        <v>8.0143341444560248E-7</v>
      </c>
      <c r="I23" s="198">
        <f>RES.DMD!H101*Unit.GJ</f>
        <v>8.0143341444560248E-7</v>
      </c>
      <c r="J23" s="198">
        <f>RES.DMD!I101*Unit.GJ</f>
        <v>8.0143341444560248E-7</v>
      </c>
      <c r="K23" s="198">
        <f>RES.DMD!J101*Unit.GJ</f>
        <v>8.0143341444560248E-7</v>
      </c>
      <c r="L23" s="198">
        <f>RES.DMD!K101*Unit.GJ</f>
        <v>8.0143341444560248E-7</v>
      </c>
      <c r="M23" s="198">
        <f>RES.DMD!L101*Unit.GJ</f>
        <v>8.0143341444560248E-7</v>
      </c>
      <c r="N23" s="198">
        <f>RES.DMD!M101*Unit.GJ</f>
        <v>8.0143341444560248E-7</v>
      </c>
      <c r="O23" s="198">
        <f>RES.DMD!N101*Unit.GJ</f>
        <v>8.0143341444560248E-7</v>
      </c>
      <c r="P23" s="516"/>
      <c r="Q23" s="199"/>
      <c r="R23" s="199"/>
      <c r="S23" s="199"/>
      <c r="T23" s="199"/>
      <c r="U23" s="516"/>
    </row>
    <row r="24" spans="2:21" ht="15.75">
      <c r="B24" s="354"/>
      <c r="C24" s="1854" t="s">
        <v>708</v>
      </c>
      <c r="D24" s="479"/>
      <c r="E24" s="312"/>
      <c r="F24" s="198"/>
      <c r="G24" s="194"/>
      <c r="H24" s="199"/>
      <c r="I24" s="199"/>
      <c r="J24" s="199"/>
      <c r="K24" s="199"/>
      <c r="L24" s="199"/>
      <c r="M24" s="199"/>
      <c r="N24" s="199"/>
      <c r="O24" s="500"/>
      <c r="P24" s="516"/>
      <c r="Q24" s="199"/>
      <c r="R24" s="199"/>
      <c r="S24" s="199"/>
      <c r="T24" s="199"/>
      <c r="U24" s="516"/>
    </row>
    <row r="25" spans="2:21" ht="15.75">
      <c r="B25" s="354"/>
      <c r="C25" s="454">
        <v>1</v>
      </c>
      <c r="D25" s="479"/>
      <c r="E25" s="312"/>
      <c r="F25" s="198">
        <f>RES.DMD!E110*Unit.GJ</f>
        <v>8.3909222707329261E-7</v>
      </c>
      <c r="G25" s="198">
        <f>RES.DMD!F110*Unit.GJ</f>
        <v>8.5463838227181408E-7</v>
      </c>
      <c r="H25" s="198">
        <f>RES.DMD!G110*Unit.GJ</f>
        <v>8.6451203814185047E-7</v>
      </c>
      <c r="I25" s="198">
        <f>RES.DMD!H110*Unit.GJ</f>
        <v>8.7449976457349768E-7</v>
      </c>
      <c r="J25" s="198">
        <f>RES.DMD!I110*Unit.GJ</f>
        <v>8.8460287942644195E-7</v>
      </c>
      <c r="K25" s="198">
        <f>RES.DMD!J110*Unit.GJ</f>
        <v>8.9482271578563102E-7</v>
      </c>
      <c r="L25" s="198">
        <f>RES.DMD!K110*Unit.GJ</f>
        <v>9.0516062213717235E-7</v>
      </c>
      <c r="M25" s="198">
        <f>RES.DMD!L110*Unit.GJ</f>
        <v>9.1561796254626257E-7</v>
      </c>
      <c r="N25" s="198">
        <f>RES.DMD!M110*Unit.GJ</f>
        <v>9.261961168371735E-7</v>
      </c>
      <c r="O25" s="198">
        <f>RES.DMD!N110*Unit.GJ</f>
        <v>9.3689648077531659E-7</v>
      </c>
      <c r="P25" s="516"/>
      <c r="Q25" s="199"/>
      <c r="R25" s="199"/>
      <c r="S25" s="199"/>
      <c r="T25" s="199"/>
      <c r="U25" s="516"/>
    </row>
    <row r="26" spans="2:21" ht="15.75">
      <c r="B26" s="354"/>
      <c r="C26" s="1854" t="s">
        <v>1481</v>
      </c>
      <c r="D26" s="479"/>
      <c r="E26" s="312"/>
      <c r="F26" s="198"/>
      <c r="G26" s="194"/>
      <c r="H26" s="199"/>
      <c r="I26" s="199"/>
      <c r="J26" s="199"/>
      <c r="K26" s="199"/>
      <c r="L26" s="199"/>
      <c r="M26" s="199"/>
      <c r="N26" s="199"/>
      <c r="O26" s="500"/>
      <c r="P26" s="516"/>
      <c r="Q26" s="199"/>
      <c r="R26" s="199"/>
      <c r="S26" s="199"/>
      <c r="T26" s="199"/>
      <c r="U26" s="516"/>
    </row>
    <row r="27" spans="2:21" ht="15.75">
      <c r="B27" s="354"/>
      <c r="C27" s="454">
        <v>1</v>
      </c>
      <c r="D27" s="479"/>
      <c r="E27" s="312"/>
      <c r="F27" s="198">
        <f>RES.DMD!E119*Unit.GJ</f>
        <v>1.1554309997447498E-6</v>
      </c>
      <c r="G27" s="198">
        <f>RES.DMD!F119*Unit.GJ</f>
        <v>1.1554309997447498E-6</v>
      </c>
      <c r="H27" s="198">
        <f>RES.DMD!G119*Unit.GJ</f>
        <v>1.1554309997447498E-6</v>
      </c>
      <c r="I27" s="198">
        <f>RES.DMD!H119*Unit.GJ</f>
        <v>1.1554309997447498E-6</v>
      </c>
      <c r="J27" s="198">
        <f>RES.DMD!I119*Unit.GJ</f>
        <v>1.1554309997447498E-6</v>
      </c>
      <c r="K27" s="198">
        <f>RES.DMD!J119*Unit.GJ</f>
        <v>1.1554309997447498E-6</v>
      </c>
      <c r="L27" s="198">
        <f>RES.DMD!K119*Unit.GJ</f>
        <v>1.1554309997447498E-6</v>
      </c>
      <c r="M27" s="198">
        <f>RES.DMD!L119*Unit.GJ</f>
        <v>1.1554309997447498E-6</v>
      </c>
      <c r="N27" s="198">
        <f>RES.DMD!M119*Unit.GJ</f>
        <v>1.1554309997447498E-6</v>
      </c>
      <c r="O27" s="198">
        <f>RES.DMD!N119*Unit.GJ</f>
        <v>1.1554309997447498E-6</v>
      </c>
      <c r="P27" s="516"/>
      <c r="Q27" s="199"/>
      <c r="R27" s="199"/>
      <c r="S27" s="199"/>
      <c r="T27" s="199"/>
      <c r="U27" s="516"/>
    </row>
    <row r="28" spans="2:21" ht="15.75">
      <c r="B28" s="354"/>
      <c r="C28" s="354" t="s">
        <v>1485</v>
      </c>
      <c r="D28" s="479"/>
      <c r="E28" s="312"/>
      <c r="F28" s="198"/>
      <c r="G28" s="194"/>
      <c r="H28" s="199"/>
      <c r="I28" s="199"/>
      <c r="J28" s="199"/>
      <c r="K28" s="199"/>
      <c r="L28" s="199"/>
      <c r="M28" s="199"/>
      <c r="N28" s="199"/>
      <c r="O28" s="500"/>
      <c r="P28" s="516"/>
      <c r="Q28" s="199"/>
      <c r="R28" s="199"/>
      <c r="S28" s="199"/>
      <c r="T28" s="199"/>
      <c r="U28" s="516"/>
    </row>
    <row r="29" spans="2:21" ht="15.75">
      <c r="B29" s="354"/>
      <c r="C29" s="454">
        <v>1</v>
      </c>
      <c r="D29" s="479"/>
      <c r="E29" s="312"/>
      <c r="F29" s="198">
        <f>RES.DMD!E128*Unit.GJ</f>
        <v>8.2411880980865401E-7</v>
      </c>
      <c r="G29" s="198">
        <f>RES.DMD!F128*Unit.GJ</f>
        <v>8.2411880980865401E-7</v>
      </c>
      <c r="H29" s="198">
        <f>RES.DMD!G128*Unit.GJ</f>
        <v>8.2411880980865401E-7</v>
      </c>
      <c r="I29" s="198">
        <f>RES.DMD!H128*Unit.GJ</f>
        <v>8.2411880980865401E-7</v>
      </c>
      <c r="J29" s="198">
        <f>RES.DMD!I128*Unit.GJ</f>
        <v>8.2411880980865401E-7</v>
      </c>
      <c r="K29" s="198">
        <f>RES.DMD!J128*Unit.GJ</f>
        <v>8.2411880980865401E-7</v>
      </c>
      <c r="L29" s="198">
        <f>RES.DMD!K128*Unit.GJ</f>
        <v>8.2411880980865401E-7</v>
      </c>
      <c r="M29" s="198">
        <f>RES.DMD!L128*Unit.GJ</f>
        <v>8.2411880980865401E-7</v>
      </c>
      <c r="N29" s="198">
        <f>RES.DMD!M128*Unit.GJ</f>
        <v>8.2411880980865401E-7</v>
      </c>
      <c r="O29" s="198">
        <f>RES.DMD!N128*Unit.GJ</f>
        <v>8.2411880980865401E-7</v>
      </c>
      <c r="P29" s="198"/>
      <c r="Q29" s="199"/>
      <c r="R29" s="199"/>
      <c r="S29" s="199"/>
      <c r="T29" s="199"/>
      <c r="U29" s="516"/>
    </row>
    <row r="30" spans="2:21" ht="15.75">
      <c r="B30" s="354"/>
      <c r="C30" s="454"/>
      <c r="D30" s="479"/>
      <c r="E30" s="312"/>
      <c r="F30" s="198"/>
      <c r="G30" s="194"/>
      <c r="H30" s="199"/>
      <c r="I30" s="199"/>
      <c r="J30" s="199"/>
      <c r="K30" s="199"/>
      <c r="L30" s="199"/>
      <c r="M30" s="199"/>
      <c r="N30" s="199"/>
      <c r="O30" s="500"/>
      <c r="P30" s="516"/>
      <c r="Q30" s="199"/>
      <c r="R30" s="199"/>
      <c r="S30" s="199"/>
      <c r="T30" s="199"/>
      <c r="U30" s="516"/>
    </row>
    <row r="31" spans="2:21" s="3569" customFormat="1">
      <c r="T31" s="199"/>
      <c r="U31" s="1933"/>
    </row>
    <row r="32" spans="2:21" s="3569" customFormat="1">
      <c r="T32" s="199"/>
      <c r="U32" s="1933"/>
    </row>
    <row r="33" spans="2:21" s="3569" customFormat="1">
      <c r="T33" s="199"/>
      <c r="U33" s="1933"/>
    </row>
    <row r="34" spans="2:21" s="3569" customFormat="1" ht="39.75" thickBot="1">
      <c r="B34" s="785"/>
      <c r="C34" s="454"/>
      <c r="D34" s="479"/>
      <c r="E34" s="312"/>
      <c r="F34" s="1790" t="s">
        <v>1545</v>
      </c>
      <c r="G34" s="1790" t="s">
        <v>1546</v>
      </c>
      <c r="H34" s="1790" t="s">
        <v>1547</v>
      </c>
      <c r="I34" s="1790" t="s">
        <v>503</v>
      </c>
      <c r="J34" s="1872" t="s">
        <v>1602</v>
      </c>
      <c r="K34" s="1790" t="s">
        <v>1553</v>
      </c>
      <c r="L34" s="1790" t="s">
        <v>1554</v>
      </c>
      <c r="M34" s="1790" t="s">
        <v>1555</v>
      </c>
      <c r="N34" s="199"/>
      <c r="O34" s="500"/>
      <c r="P34" s="1933"/>
      <c r="Q34" s="199"/>
      <c r="R34" s="199"/>
      <c r="S34" s="199"/>
      <c r="T34" s="199"/>
      <c r="U34" s="1933"/>
    </row>
    <row r="35" spans="2:21" s="3569" customFormat="1" ht="15.75">
      <c r="B35" s="785"/>
      <c r="C35" s="1745" t="s">
        <v>4062</v>
      </c>
      <c r="D35" s="479"/>
      <c r="E35" s="312"/>
      <c r="F35" s="198"/>
      <c r="G35" s="199"/>
      <c r="H35" s="199"/>
      <c r="I35" s="199"/>
      <c r="J35" s="199"/>
      <c r="K35" s="199"/>
      <c r="L35" s="199"/>
      <c r="M35" s="199"/>
      <c r="N35" s="199"/>
      <c r="O35" s="500"/>
      <c r="P35" s="1933"/>
      <c r="Q35" s="199"/>
      <c r="R35" s="199"/>
      <c r="S35" s="199"/>
      <c r="T35" s="199"/>
      <c r="U35" s="1933"/>
    </row>
    <row r="36" spans="2:21" s="3569" customFormat="1" ht="15.75">
      <c r="B36" s="785" t="s">
        <v>4048</v>
      </c>
      <c r="C36" s="1745" t="s">
        <v>4063</v>
      </c>
      <c r="D36" s="479"/>
      <c r="E36" s="312"/>
      <c r="F36" s="1745" t="str">
        <f>H36&amp;RIGHT(G36,3)&amp;"-E"</f>
        <v>RLEHELC-E</v>
      </c>
      <c r="G36" s="1775" t="str">
        <f>RES.DMD!$C$142</f>
        <v>RESELC</v>
      </c>
      <c r="H36" s="199" t="str">
        <f t="shared" ref="H36:H41" si="0">B36&amp;LEFT($B$3,1)</f>
        <v>RLEH</v>
      </c>
      <c r="I36" s="1811">
        <v>1</v>
      </c>
      <c r="J36" s="772" t="s">
        <v>39</v>
      </c>
      <c r="K36" s="1795">
        <v>1</v>
      </c>
      <c r="L36" s="199">
        <f ca="1">K36*SUMIF(RES.DMD!$C$142:$G$142,G36,OFFSET(RES.DMD!$B$212,SUMIF(RES.DMD!$B$214:$B$256,H36,RES.DMD!$J$214:$J$256),1,1,5))</f>
        <v>4.2871065853198314</v>
      </c>
      <c r="M36" s="199">
        <f t="shared" ref="M36:M54" ca="1" si="1">L36*I36</f>
        <v>4.2871065853198314</v>
      </c>
      <c r="N36" s="199"/>
      <c r="O36" s="500"/>
      <c r="P36" s="1933"/>
      <c r="Q36" s="199"/>
      <c r="R36" s="199"/>
      <c r="S36" s="199"/>
      <c r="T36" s="199"/>
      <c r="U36" s="1933"/>
    </row>
    <row r="37" spans="2:21" s="3569" customFormat="1" ht="15.75">
      <c r="B37" s="785" t="s">
        <v>4048</v>
      </c>
      <c r="C37" s="1745" t="s">
        <v>4064</v>
      </c>
      <c r="D37" s="479"/>
      <c r="E37" s="312"/>
      <c r="F37" s="1745" t="str">
        <f t="shared" ref="F37:F62" si="2">H37&amp;RIGHT(G37,3)&amp;"-E"</f>
        <v>RLEHOKE-E</v>
      </c>
      <c r="G37" s="1775" t="str">
        <f>RES.DMD!$D$142</f>
        <v>RESOKE</v>
      </c>
      <c r="H37" s="199" t="str">
        <f t="shared" si="0"/>
        <v>RLEH</v>
      </c>
      <c r="I37" s="1811">
        <v>0.73</v>
      </c>
      <c r="J37" s="772" t="s">
        <v>43</v>
      </c>
      <c r="K37" s="1795">
        <v>1</v>
      </c>
      <c r="L37" s="199">
        <f ca="1">K37*SUMIF(RES.DMD!$C$142:$G$142,G37,OFFSET(RES.DMD!$B$212,SUMIF(RES.DMD!$B$214:$B$256,H37,RES.DMD!$J$214:$J$256),1,1,5))</f>
        <v>1.1164836027759637</v>
      </c>
      <c r="M37" s="199">
        <f t="shared" ca="1" si="1"/>
        <v>0.81503303002645344</v>
      </c>
      <c r="N37" s="199"/>
      <c r="O37" s="500"/>
      <c r="P37" s="1933"/>
      <c r="Q37" s="199"/>
      <c r="R37" s="199"/>
      <c r="S37" s="199"/>
      <c r="T37" s="199"/>
      <c r="U37" s="1933"/>
    </row>
    <row r="38" spans="2:21" s="3569" customFormat="1" ht="15.75">
      <c r="B38" s="785" t="s">
        <v>4048</v>
      </c>
      <c r="C38" s="1745" t="s">
        <v>4065</v>
      </c>
      <c r="D38" s="479"/>
      <c r="E38" s="312"/>
      <c r="F38" s="1745" t="str">
        <f t="shared" si="2"/>
        <v>RLEHBIW-E</v>
      </c>
      <c r="G38" s="1775" t="str">
        <f>RES.DMD!$F$142</f>
        <v>RESBIW</v>
      </c>
      <c r="H38" s="199" t="str">
        <f t="shared" si="0"/>
        <v>RLEH</v>
      </c>
      <c r="I38" s="1811">
        <v>0.59</v>
      </c>
      <c r="J38" s="772" t="s">
        <v>293</v>
      </c>
      <c r="K38" s="1795">
        <v>1</v>
      </c>
      <c r="L38" s="199">
        <f ca="1">K38*SUMIF(RES.DMD!$C$142:$G$142,G38,OFFSET(RES.DMD!$B$212,SUMIF(RES.DMD!$B$214:$B$256,H38,RES.DMD!$J$214:$J$256),1,1,5))</f>
        <v>3.6714021282206186</v>
      </c>
      <c r="M38" s="199">
        <f t="shared" ca="1" si="1"/>
        <v>2.166127255650165</v>
      </c>
      <c r="N38" s="199"/>
      <c r="O38" s="500"/>
      <c r="P38" s="1933"/>
      <c r="Q38" s="199"/>
      <c r="R38" s="199"/>
      <c r="S38" s="199"/>
      <c r="T38" s="199"/>
      <c r="U38" s="1933"/>
    </row>
    <row r="39" spans="2:21" s="3569" customFormat="1" ht="15.75">
      <c r="B39" s="785" t="s">
        <v>4048</v>
      </c>
      <c r="C39" s="1745" t="s">
        <v>4066</v>
      </c>
      <c r="D39" s="479"/>
      <c r="E39" s="312"/>
      <c r="F39" s="1745" t="str">
        <f t="shared" si="2"/>
        <v>RLEHOLP-E</v>
      </c>
      <c r="G39" s="1775" t="str">
        <f>RES.DMD!$G$142</f>
        <v>RESOLP</v>
      </c>
      <c r="H39" s="199" t="str">
        <f t="shared" si="0"/>
        <v>RLEH</v>
      </c>
      <c r="I39" s="1811">
        <v>0.59</v>
      </c>
      <c r="J39" s="772" t="s">
        <v>44</v>
      </c>
      <c r="K39" s="1795">
        <v>1</v>
      </c>
      <c r="L39" s="199">
        <f ca="1">K39*SUMIF(RES.DMD!$C$142:$G$142,G39,OFFSET(RES.DMD!$B$212,SUMIF(RES.DMD!$B$214:$B$256,H39,RES.DMD!$J$214:$J$256),1,1,5))</f>
        <v>1.4534261583630503E-2</v>
      </c>
      <c r="M39" s="199">
        <f t="shared" ca="1" si="1"/>
        <v>8.5752143343419962E-3</v>
      </c>
      <c r="N39" s="199"/>
      <c r="O39" s="500"/>
      <c r="P39" s="1933"/>
      <c r="Q39" s="199"/>
      <c r="R39" s="199"/>
      <c r="S39" s="199"/>
      <c r="T39" s="199"/>
      <c r="U39" s="1933"/>
    </row>
    <row r="40" spans="2:21" s="3569" customFormat="1" ht="15.75">
      <c r="B40" s="785" t="s">
        <v>4048</v>
      </c>
      <c r="C40" s="1745" t="s">
        <v>4067</v>
      </c>
      <c r="D40" s="479"/>
      <c r="E40" s="312"/>
      <c r="F40" s="1745" t="str">
        <f t="shared" si="2"/>
        <v>RLEHCOA-E</v>
      </c>
      <c r="G40" s="1775" t="str">
        <f>RES.DMD!$E$142</f>
        <v>RESCOA</v>
      </c>
      <c r="H40" s="199" t="str">
        <f t="shared" si="0"/>
        <v>RLEH</v>
      </c>
      <c r="I40" s="1811">
        <v>0.59</v>
      </c>
      <c r="J40" s="772" t="s">
        <v>41</v>
      </c>
      <c r="K40" s="1795">
        <v>1</v>
      </c>
      <c r="L40" s="199">
        <f ca="1">K40*SUMIF(RES.DMD!$C$142:$G$142,G40,OFFSET(RES.DMD!$B$212,SUMIF(RES.DMD!$B$214:$B$256,H40,RES.DMD!$J$214:$J$256),1,1,5))</f>
        <v>5.9552607645217321</v>
      </c>
      <c r="M40" s="199">
        <f t="shared" ca="1" si="1"/>
        <v>3.5136038510678218</v>
      </c>
      <c r="N40" s="199"/>
      <c r="O40" s="500"/>
      <c r="P40" s="1933"/>
      <c r="Q40" s="199"/>
      <c r="R40" s="199"/>
      <c r="S40" s="199"/>
      <c r="T40" s="199"/>
      <c r="U40" s="1933"/>
    </row>
    <row r="41" spans="2:21" s="3569" customFormat="1" ht="15.75">
      <c r="B41" s="785" t="s">
        <v>4048</v>
      </c>
      <c r="C41" s="1745" t="s">
        <v>4068</v>
      </c>
      <c r="D41" s="479"/>
      <c r="E41" s="312"/>
      <c r="F41" s="1745" t="str">
        <f>H41&amp;RIGHT(G41,3)&amp;"MBA-N"</f>
        <v>RLEHBIWMBA-N</v>
      </c>
      <c r="G41" s="1775" t="str">
        <f>RES.DMD!$F$142</f>
        <v>RESBIW</v>
      </c>
      <c r="H41" s="199" t="str">
        <f t="shared" si="0"/>
        <v>RLEH</v>
      </c>
      <c r="I41" s="1812">
        <v>0.79</v>
      </c>
      <c r="J41" s="772" t="s">
        <v>293</v>
      </c>
      <c r="K41" s="1795">
        <v>0</v>
      </c>
      <c r="L41" s="199">
        <f ca="1">K41*SUMIF(RES.DMD!$C$142:$G$142,G41,OFFSET(RES.DMD!$B$212,SUMIF(RES.DMD!$B$214:$B$256,H41,RES.DMD!$J$214:$J$256),1,1,5))</f>
        <v>0</v>
      </c>
      <c r="M41" s="199">
        <f t="shared" ca="1" si="1"/>
        <v>0</v>
      </c>
      <c r="N41" s="199"/>
      <c r="O41" s="500"/>
      <c r="P41" s="1933"/>
      <c r="Q41" s="199"/>
      <c r="R41" s="199"/>
      <c r="S41" s="199"/>
      <c r="T41" s="199"/>
      <c r="U41" s="1933"/>
    </row>
    <row r="42" spans="2:21" s="3569" customFormat="1" ht="15.75">
      <c r="B42" s="785"/>
      <c r="C42" s="1745" t="s">
        <v>4069</v>
      </c>
      <c r="D42" s="479"/>
      <c r="E42" s="312"/>
      <c r="F42" s="1745"/>
      <c r="H42" s="199"/>
      <c r="I42" s="1813"/>
      <c r="J42" s="1872"/>
      <c r="K42" s="1799"/>
      <c r="L42" s="199"/>
      <c r="M42" s="199">
        <f t="shared" si="1"/>
        <v>0</v>
      </c>
      <c r="N42" s="199"/>
      <c r="O42" s="500"/>
      <c r="P42" s="1933"/>
      <c r="Q42" s="199"/>
      <c r="R42" s="199"/>
      <c r="S42" s="199"/>
      <c r="T42" s="199"/>
      <c r="U42" s="1933"/>
    </row>
    <row r="43" spans="2:21" s="3569" customFormat="1" ht="15.75">
      <c r="B43" s="785" t="s">
        <v>4049</v>
      </c>
      <c r="C43" s="2657" t="s">
        <v>4070</v>
      </c>
      <c r="D43" s="479"/>
      <c r="E43" s="312"/>
      <c r="F43" s="1745" t="str">
        <f t="shared" si="2"/>
        <v>RMEHOLP-E</v>
      </c>
      <c r="G43" s="1775" t="str">
        <f>RES.DMD!$G$142</f>
        <v>RESOLP</v>
      </c>
      <c r="H43" s="199" t="str">
        <f>B43&amp;LEFT($B$3,1)</f>
        <v>RMEH</v>
      </c>
      <c r="I43" s="2660">
        <v>0.60599999999999998</v>
      </c>
      <c r="J43" s="2659" t="s">
        <v>44</v>
      </c>
      <c r="K43" s="4194">
        <v>0.02</v>
      </c>
      <c r="L43" s="199">
        <f ca="1">K43*SUMIF(RES.DMD!$C$142:$G$142,G43,OFFSET(RES.DMD!$B$212,SUMIF(RES.DMD!$B$214:$B$256,H43,RES.DMD!$J$214:$J$256),1,1,5))</f>
        <v>5.3471261728068318E-4</v>
      </c>
      <c r="M43" s="199">
        <f t="shared" ca="1" si="1"/>
        <v>3.2403584607209397E-4</v>
      </c>
      <c r="N43" s="199"/>
      <c r="O43" s="500"/>
      <c r="P43" s="1933"/>
      <c r="Q43" s="199"/>
      <c r="R43" s="199"/>
      <c r="S43" s="199"/>
      <c r="T43" s="199"/>
      <c r="U43" s="1933"/>
    </row>
    <row r="44" spans="2:21" s="3569" customFormat="1" ht="15.75">
      <c r="B44" s="785" t="s">
        <v>4049</v>
      </c>
      <c r="C44" s="1745" t="s">
        <v>4071</v>
      </c>
      <c r="D44" s="479"/>
      <c r="E44" s="312"/>
      <c r="F44" s="1745" t="str">
        <f t="shared" si="2"/>
        <v>RMEHELC-E</v>
      </c>
      <c r="G44" s="1775" t="str">
        <f>RES.DMD!$C$142</f>
        <v>RESELC</v>
      </c>
      <c r="H44" s="199" t="str">
        <f>B44&amp;LEFT($B$3,1)</f>
        <v>RMEH</v>
      </c>
      <c r="I44" s="1811">
        <v>1</v>
      </c>
      <c r="J44" s="772" t="s">
        <v>39</v>
      </c>
      <c r="K44" s="1795">
        <v>1</v>
      </c>
      <c r="L44" s="199">
        <f ca="1">K44*SUMIF(RES.DMD!$C$142:$G$142,G44,OFFSET(RES.DMD!$B$212,SUMIF(RES.DMD!$B$214:$B$256,H44,RES.DMD!$J$214:$J$256),1,1,5))</f>
        <v>6.3770039256204276</v>
      </c>
      <c r="M44" s="199">
        <f t="shared" ca="1" si="1"/>
        <v>6.3770039256204276</v>
      </c>
      <c r="N44" s="199"/>
      <c r="O44" s="500"/>
      <c r="P44" s="1933"/>
      <c r="Q44" s="199"/>
      <c r="R44" s="199"/>
      <c r="S44" s="199"/>
      <c r="T44" s="199"/>
      <c r="U44" s="1933"/>
    </row>
    <row r="45" spans="2:21" s="3569" customFormat="1" ht="15.75">
      <c r="B45" s="785" t="s">
        <v>4049</v>
      </c>
      <c r="C45" s="1745" t="s">
        <v>4072</v>
      </c>
      <c r="D45" s="479"/>
      <c r="E45" s="312"/>
      <c r="F45" s="1745" t="str">
        <f t="shared" si="2"/>
        <v>RMEHOKE-E</v>
      </c>
      <c r="G45" s="1775" t="str">
        <f>RES.DMD!$D$142</f>
        <v>RESOKE</v>
      </c>
      <c r="H45" s="199" t="str">
        <f>B45&amp;LEFT($B$3,1)</f>
        <v>RMEH</v>
      </c>
      <c r="I45" s="1811">
        <v>0.73</v>
      </c>
      <c r="J45" s="772" t="s">
        <v>43</v>
      </c>
      <c r="K45" s="1795">
        <v>1</v>
      </c>
      <c r="L45" s="199">
        <f ca="1">K45*SUMIF(RES.DMD!$C$142:$G$142,G45,OFFSET(RES.DMD!$B$212,SUMIF(RES.DMD!$B$214:$B$256,H45,RES.DMD!$J$214:$J$256),1,1,5))</f>
        <v>1.1675039822336213</v>
      </c>
      <c r="M45" s="199">
        <f t="shared" ca="1" si="1"/>
        <v>0.85227790703054351</v>
      </c>
      <c r="N45" s="199"/>
      <c r="O45" s="500"/>
      <c r="P45" s="1933"/>
      <c r="Q45" s="199"/>
      <c r="R45" s="199"/>
      <c r="S45" s="199"/>
      <c r="T45" s="199"/>
      <c r="U45" s="1933"/>
    </row>
    <row r="46" spans="2:21" s="3569" customFormat="1" ht="15.75">
      <c r="B46" s="785" t="s">
        <v>4049</v>
      </c>
      <c r="C46" s="1745" t="s">
        <v>4073</v>
      </c>
      <c r="D46" s="479"/>
      <c r="E46" s="312"/>
      <c r="F46" s="1745" t="str">
        <f t="shared" si="2"/>
        <v>RMEHBIW-E</v>
      </c>
      <c r="G46" s="1775" t="str">
        <f>RES.DMD!$F$142</f>
        <v>RESBIW</v>
      </c>
      <c r="H46" s="199" t="str">
        <f>B46&amp;LEFT($B$3,1)</f>
        <v>RMEH</v>
      </c>
      <c r="I46" s="1811">
        <v>0.25</v>
      </c>
      <c r="J46" s="772" t="s">
        <v>293</v>
      </c>
      <c r="K46" s="1795">
        <v>1</v>
      </c>
      <c r="L46" s="199">
        <f ca="1">K46*SUMIF(RES.DMD!$C$142:$G$142,G46,OFFSET(RES.DMD!$B$212,SUMIF(RES.DMD!$B$214:$B$256,H46,RES.DMD!$J$214:$J$256),1,1,5))</f>
        <v>2.2956695527787865</v>
      </c>
      <c r="M46" s="199">
        <f t="shared" ca="1" si="1"/>
        <v>0.57391738819469662</v>
      </c>
      <c r="N46" s="199"/>
      <c r="O46" s="500"/>
      <c r="P46" s="1933"/>
      <c r="Q46" s="199"/>
      <c r="R46" s="199"/>
      <c r="S46" s="199"/>
      <c r="T46" s="199"/>
      <c r="U46" s="1933"/>
    </row>
    <row r="47" spans="2:21" s="3569" customFormat="1" ht="15.75">
      <c r="B47" s="785" t="s">
        <v>4049</v>
      </c>
      <c r="C47" s="1745" t="s">
        <v>4074</v>
      </c>
      <c r="D47" s="479"/>
      <c r="E47" s="312"/>
      <c r="F47" s="1745" t="str">
        <f t="shared" si="2"/>
        <v>RMEHCOA-E</v>
      </c>
      <c r="G47" s="1775" t="str">
        <f>RES.DMD!$E$142</f>
        <v>RESCOA</v>
      </c>
      <c r="H47" s="199" t="str">
        <f>B47&amp;LEFT($B$3,1)</f>
        <v>RMEH</v>
      </c>
      <c r="I47" s="1811">
        <v>0.25</v>
      </c>
      <c r="J47" s="772" t="s">
        <v>41</v>
      </c>
      <c r="K47" s="1795">
        <v>1</v>
      </c>
      <c r="L47" s="199">
        <f ca="1">K47*SUMIF(RES.DMD!$C$142:$G$142,G47,OFFSET(RES.DMD!$B$212,SUMIF(RES.DMD!$B$214:$B$256,H47,RES.DMD!$J$214:$J$256),1,1,5))</f>
        <v>7.459781008227953</v>
      </c>
      <c r="M47" s="199">
        <f t="shared" ca="1" si="1"/>
        <v>1.8649452520569882</v>
      </c>
      <c r="N47" s="199"/>
      <c r="O47" s="500"/>
      <c r="P47" s="1933"/>
      <c r="Q47" s="199"/>
      <c r="R47" s="199"/>
      <c r="S47" s="199"/>
      <c r="T47" s="199"/>
      <c r="U47" s="1933"/>
    </row>
    <row r="48" spans="2:21" s="3569" customFormat="1" ht="15.75">
      <c r="B48" s="785"/>
      <c r="C48" s="1745" t="s">
        <v>4075</v>
      </c>
      <c r="D48" s="479"/>
      <c r="E48" s="312"/>
      <c r="F48" s="1745"/>
      <c r="H48" s="199"/>
      <c r="I48" s="1813"/>
      <c r="J48" s="1872"/>
      <c r="K48" s="1799"/>
      <c r="L48" s="199"/>
      <c r="M48" s="199">
        <f t="shared" si="1"/>
        <v>0</v>
      </c>
      <c r="N48" s="199"/>
      <c r="O48" s="500"/>
      <c r="P48" s="1933"/>
      <c r="Q48" s="199"/>
      <c r="R48" s="199"/>
      <c r="S48" s="199"/>
      <c r="T48" s="199"/>
      <c r="U48" s="1933"/>
    </row>
    <row r="49" spans="2:21" s="3569" customFormat="1" ht="15.75">
      <c r="B49" s="785" t="s">
        <v>4050</v>
      </c>
      <c r="C49" s="1745" t="s">
        <v>4076</v>
      </c>
      <c r="D49" s="479"/>
      <c r="E49" s="312"/>
      <c r="F49" s="1745" t="str">
        <f t="shared" si="2"/>
        <v>RHEHELC-E</v>
      </c>
      <c r="G49" s="1775" t="str">
        <f>RES.DMD!$C$142</f>
        <v>RESELC</v>
      </c>
      <c r="H49" s="199" t="str">
        <f t="shared" ref="H49:H54" si="3">B49&amp;LEFT($B$3,1)</f>
        <v>RHEH</v>
      </c>
      <c r="I49" s="1811">
        <v>1</v>
      </c>
      <c r="J49" s="772" t="s">
        <v>39</v>
      </c>
      <c r="K49" s="1795">
        <v>1</v>
      </c>
      <c r="L49" s="199">
        <f ca="1">K49*SUMIF(RES.DMD!$C$142:$G$142,G49,OFFSET(RES.DMD!$B$212,SUMIF(RES.DMD!$B$214:$B$256,H49,RES.DMD!$J$214:$J$256),1,1,5))</f>
        <v>7.6141178131043743</v>
      </c>
      <c r="M49" s="199">
        <f t="shared" ca="1" si="1"/>
        <v>7.6141178131043743</v>
      </c>
      <c r="N49" s="199"/>
      <c r="O49" s="500"/>
      <c r="P49" s="1933"/>
      <c r="Q49" s="199"/>
      <c r="R49" s="199"/>
      <c r="S49" s="199"/>
      <c r="T49" s="199"/>
      <c r="U49" s="1933"/>
    </row>
    <row r="50" spans="2:21" s="3569" customFormat="1" ht="15.75">
      <c r="B50" s="785" t="s">
        <v>4050</v>
      </c>
      <c r="C50" s="1745" t="s">
        <v>4077</v>
      </c>
      <c r="D50" s="479"/>
      <c r="E50" s="312"/>
      <c r="F50" s="1745" t="str">
        <f t="shared" si="2"/>
        <v>RHEHOKE-E</v>
      </c>
      <c r="G50" s="1775" t="str">
        <f>RES.DMD!$D$142</f>
        <v>RESOKE</v>
      </c>
      <c r="H50" s="199" t="str">
        <f t="shared" si="3"/>
        <v>RHEH</v>
      </c>
      <c r="I50" s="1811">
        <v>0.73</v>
      </c>
      <c r="J50" s="772" t="s">
        <v>43</v>
      </c>
      <c r="K50" s="1795">
        <v>1</v>
      </c>
      <c r="L50" s="199">
        <f ca="1">K50*SUMIF(RES.DMD!$C$142:$G$142,G50,OFFSET(RES.DMD!$B$212,SUMIF(RES.DMD!$B$214:$B$256,H50,RES.DMD!$J$214:$J$256),1,1,5))</f>
        <v>0.37351000341048962</v>
      </c>
      <c r="M50" s="199">
        <f t="shared" ca="1" si="1"/>
        <v>0.27266230248965739</v>
      </c>
      <c r="N50" s="199"/>
      <c r="O50" s="500"/>
      <c r="P50" s="1933"/>
      <c r="Q50" s="199"/>
      <c r="R50" s="199"/>
      <c r="S50" s="199"/>
      <c r="T50" s="199"/>
      <c r="U50" s="1933"/>
    </row>
    <row r="51" spans="2:21" s="3569" customFormat="1" ht="15.75">
      <c r="B51" s="785" t="s">
        <v>4050</v>
      </c>
      <c r="C51" s="1745" t="s">
        <v>4078</v>
      </c>
      <c r="D51" s="479"/>
      <c r="E51" s="312"/>
      <c r="F51" s="1745" t="str">
        <f t="shared" si="2"/>
        <v>RHEHBIW-E</v>
      </c>
      <c r="G51" s="1775" t="str">
        <f>RES.DMD!$F$142</f>
        <v>RESBIW</v>
      </c>
      <c r="H51" s="199" t="str">
        <f t="shared" si="3"/>
        <v>RHEH</v>
      </c>
      <c r="I51" s="1811">
        <v>0.25</v>
      </c>
      <c r="J51" s="772" t="s">
        <v>293</v>
      </c>
      <c r="K51" s="1795">
        <v>1</v>
      </c>
      <c r="L51" s="199">
        <f ca="1">K51*SUMIF(RES.DMD!$C$142:$G$142,G51,OFFSET(RES.DMD!$B$212,SUMIF(RES.DMD!$B$214:$B$256,H51,RES.DMD!$J$214:$J$256),1,1,5))</f>
        <v>0.3191411365421401</v>
      </c>
      <c r="M51" s="199">
        <f t="shared" ca="1" si="1"/>
        <v>7.9785284135535026E-2</v>
      </c>
      <c r="N51" s="199"/>
      <c r="O51" s="500"/>
      <c r="P51" s="1933"/>
      <c r="Q51" s="199"/>
      <c r="R51" s="199"/>
      <c r="S51" s="199"/>
      <c r="T51" s="199"/>
      <c r="U51" s="1933"/>
    </row>
    <row r="52" spans="2:21" s="3569" customFormat="1" ht="15.75">
      <c r="B52" s="785" t="s">
        <v>4050</v>
      </c>
      <c r="C52" s="1745" t="s">
        <v>4079</v>
      </c>
      <c r="D52" s="479"/>
      <c r="E52" s="312"/>
      <c r="F52" s="1745" t="str">
        <f t="shared" si="2"/>
        <v>RHEHCOA-E</v>
      </c>
      <c r="G52" s="1775" t="str">
        <f>RES.DMD!$E$142</f>
        <v>RESCOA</v>
      </c>
      <c r="H52" s="199" t="str">
        <f t="shared" si="3"/>
        <v>RHEH</v>
      </c>
      <c r="I52" s="1811">
        <v>0.25</v>
      </c>
      <c r="J52" s="772" t="s">
        <v>41</v>
      </c>
      <c r="K52" s="1795">
        <v>1</v>
      </c>
      <c r="L52" s="199">
        <f ca="1">K52*SUMIF(RES.DMD!$C$142:$G$142,G52,OFFSET(RES.DMD!$B$212,SUMIF(RES.DMD!$B$214:$B$256,H52,RES.DMD!$J$214:$J$256),1,1,5))</f>
        <v>0.79563040198588209</v>
      </c>
      <c r="M52" s="199">
        <f t="shared" ca="1" si="1"/>
        <v>0.19890760049647052</v>
      </c>
      <c r="N52" s="199"/>
      <c r="O52" s="500"/>
      <c r="P52" s="1933"/>
      <c r="Q52" s="199"/>
      <c r="R52" s="199"/>
      <c r="S52" s="199"/>
      <c r="T52" s="199"/>
      <c r="U52" s="1933"/>
    </row>
    <row r="53" spans="2:21" s="3569" customFormat="1" ht="15.75">
      <c r="B53" s="785" t="s">
        <v>4050</v>
      </c>
      <c r="C53" s="1745" t="s">
        <v>4080</v>
      </c>
      <c r="D53" s="479"/>
      <c r="E53" s="312"/>
      <c r="F53" s="1745" t="str">
        <f t="shared" si="2"/>
        <v>RHEHOLP-E</v>
      </c>
      <c r="G53" s="1775" t="str">
        <f>RES.DMD!$G$142</f>
        <v>RESOLP</v>
      </c>
      <c r="H53" s="199" t="str">
        <f t="shared" si="3"/>
        <v>RHEH</v>
      </c>
      <c r="I53" s="1811">
        <v>0.8</v>
      </c>
      <c r="J53" s="772" t="s">
        <v>44</v>
      </c>
      <c r="K53" s="1795">
        <v>0</v>
      </c>
      <c r="L53" s="199">
        <f ca="1">K53*SUMIF(RES.DMD!$C$142:$G$142,G53,OFFSET(RES.DMD!$B$212,SUMIF(RES.DMD!$B$214:$B$256,H53,RES.DMD!$J$214:$J$256),1,1,5))</f>
        <v>0</v>
      </c>
      <c r="M53" s="199">
        <f t="shared" ca="1" si="1"/>
        <v>0</v>
      </c>
      <c r="N53" s="199"/>
      <c r="O53" s="500"/>
      <c r="P53" s="1933"/>
      <c r="Q53" s="199"/>
      <c r="R53" s="199"/>
      <c r="S53" s="199"/>
      <c r="T53" s="199"/>
      <c r="U53" s="1933"/>
    </row>
    <row r="54" spans="2:21" s="3569" customFormat="1" ht="15.75">
      <c r="B54" s="785" t="s">
        <v>4050</v>
      </c>
      <c r="C54" s="1745" t="s">
        <v>4081</v>
      </c>
      <c r="D54" s="479"/>
      <c r="E54" s="312"/>
      <c r="F54" s="1745" t="str">
        <f>H54&amp;RIGHT(G54,3)&amp;"HP-N"</f>
        <v>RHEHELCHP-N</v>
      </c>
      <c r="G54" s="1775" t="str">
        <f>RES.DMD!$C$142</f>
        <v>RESELC</v>
      </c>
      <c r="H54" s="199" t="str">
        <f t="shared" si="3"/>
        <v>RHEH</v>
      </c>
      <c r="I54" s="1811">
        <v>2.17</v>
      </c>
      <c r="J54" s="772" t="s">
        <v>39</v>
      </c>
      <c r="K54" s="1795">
        <v>0</v>
      </c>
      <c r="L54" s="199">
        <f ca="1">K54*SUMIF(RES.DMD!$C$142:$G$142,G54,OFFSET(RES.DMD!$B$212,SUMIF(RES.DMD!$B$214:$B$256,H54,RES.DMD!$J$214:$J$256),1,1,5))</f>
        <v>0</v>
      </c>
      <c r="M54" s="199">
        <f t="shared" ca="1" si="1"/>
        <v>0</v>
      </c>
      <c r="N54" s="199"/>
      <c r="O54" s="500"/>
      <c r="P54" s="1933"/>
      <c r="Q54" s="199"/>
      <c r="R54" s="199"/>
      <c r="S54" s="199"/>
      <c r="T54" s="199"/>
      <c r="U54" s="1933"/>
    </row>
    <row r="55" spans="2:21" s="3569" customFormat="1" ht="15.75">
      <c r="B55" s="785"/>
      <c r="C55" s="1745"/>
      <c r="D55" s="479"/>
      <c r="E55" s="312"/>
      <c r="F55" s="1745"/>
      <c r="G55" s="1775"/>
      <c r="H55" s="199"/>
      <c r="I55" s="1811"/>
      <c r="J55" s="772"/>
      <c r="K55" s="1795"/>
      <c r="L55" s="199"/>
      <c r="M55" s="199"/>
      <c r="N55" s="199"/>
      <c r="O55" s="500"/>
      <c r="P55" s="1933"/>
      <c r="Q55" s="199"/>
      <c r="R55" s="199"/>
      <c r="S55" s="199"/>
      <c r="T55" s="199"/>
      <c r="U55" s="1933"/>
    </row>
    <row r="56" spans="2:21" s="3569" customFormat="1" ht="15.75">
      <c r="B56" s="785" t="s">
        <v>4051</v>
      </c>
      <c r="C56" s="1745" t="s">
        <v>4082</v>
      </c>
      <c r="D56" s="479"/>
      <c r="E56" s="312"/>
      <c r="F56" s="1745" t="str">
        <f t="shared" si="2"/>
        <v>RLNHOKE-E</v>
      </c>
      <c r="G56" s="1775" t="str">
        <f>RES.DMD!$D$142</f>
        <v>RESOKE</v>
      </c>
      <c r="H56" s="199" t="str">
        <f>B56&amp;LEFT($B$3,1)</f>
        <v>RLNH</v>
      </c>
      <c r="I56" s="1811">
        <v>0.73</v>
      </c>
      <c r="J56" s="772" t="s">
        <v>43</v>
      </c>
      <c r="K56" s="1795">
        <v>1</v>
      </c>
      <c r="L56" s="199">
        <f ca="1">K56*SUMIF(RES.DMD!$C$142:$G$142,G56,OFFSET(RES.DMD!$B$212,SUMIF(RES.DMD!$B$214:$B$256,H56,RES.DMD!$J$214:$J$256),1,1,5))</f>
        <v>1.6747254041639452</v>
      </c>
      <c r="M56" s="199">
        <f t="shared" ref="M56:M62" ca="1" si="4">L56*I56</f>
        <v>1.2225495450396799</v>
      </c>
      <c r="N56" s="199"/>
      <c r="O56" s="500"/>
      <c r="P56" s="1933"/>
      <c r="Q56" s="199"/>
      <c r="R56" s="199"/>
      <c r="S56" s="199"/>
      <c r="T56" s="199"/>
      <c r="U56" s="1933"/>
    </row>
    <row r="57" spans="2:21" s="3569" customFormat="1" ht="15.75">
      <c r="B57" s="785" t="s">
        <v>4051</v>
      </c>
      <c r="C57" s="1745" t="s">
        <v>4083</v>
      </c>
      <c r="D57" s="479"/>
      <c r="E57" s="312"/>
      <c r="F57" s="1745" t="str">
        <f t="shared" si="2"/>
        <v>RLNHCOA-E</v>
      </c>
      <c r="G57" s="1775" t="str">
        <f>RES.DMD!$E$142</f>
        <v>RESCOA</v>
      </c>
      <c r="H57" s="199" t="str">
        <f>B57&amp;LEFT($B$3,1)</f>
        <v>RLNH</v>
      </c>
      <c r="I57" s="1811">
        <v>0.59</v>
      </c>
      <c r="J57" s="772" t="s">
        <v>41</v>
      </c>
      <c r="K57" s="1795">
        <v>1</v>
      </c>
      <c r="L57" s="199">
        <f ca="1">K57*SUMIF(RES.DMD!$C$142:$G$142,G57,OFFSET(RES.DMD!$B$212,SUMIF(RES.DMD!$B$214:$B$256,H57,RES.DMD!$J$214:$J$256),1,1,5))</f>
        <v>4.5940583040596215</v>
      </c>
      <c r="M57" s="199">
        <f t="shared" ca="1" si="4"/>
        <v>2.7104943993951767</v>
      </c>
      <c r="N57" s="199"/>
      <c r="O57" s="500"/>
      <c r="P57" s="1933"/>
      <c r="Q57" s="199"/>
      <c r="R57" s="199"/>
      <c r="S57" s="199"/>
      <c r="T57" s="199"/>
      <c r="U57" s="1933"/>
    </row>
    <row r="58" spans="2:21" s="3569" customFormat="1" ht="15.75">
      <c r="B58" s="785" t="s">
        <v>4051</v>
      </c>
      <c r="C58" s="1745" t="s">
        <v>4084</v>
      </c>
      <c r="D58" s="479"/>
      <c r="E58" s="312"/>
      <c r="F58" s="1745" t="str">
        <f t="shared" si="2"/>
        <v>RLNHBIW-E</v>
      </c>
      <c r="G58" s="1775" t="str">
        <f>RES.DMD!$F$142</f>
        <v>RESBIW</v>
      </c>
      <c r="H58" s="199" t="str">
        <f>B58&amp;LEFT($B$3,1)</f>
        <v>RLNH</v>
      </c>
      <c r="I58" s="1811">
        <v>0.59</v>
      </c>
      <c r="J58" s="772" t="s">
        <v>293</v>
      </c>
      <c r="K58" s="1795">
        <v>1</v>
      </c>
      <c r="L58" s="199">
        <f ca="1">K58*SUMIF(RES.DMD!$C$142:$G$142,G58,OFFSET(RES.DMD!$B$212,SUMIF(RES.DMD!$B$214:$B$256,H58,RES.DMD!$J$214:$J$256),1,1,5))</f>
        <v>7.0598322086124989</v>
      </c>
      <c r="M58" s="199">
        <f t="shared" ca="1" si="4"/>
        <v>4.1653010030813737</v>
      </c>
      <c r="N58" s="199"/>
      <c r="O58" s="500"/>
      <c r="P58" s="1933"/>
      <c r="Q58" s="199"/>
      <c r="R58" s="199"/>
      <c r="S58" s="199"/>
      <c r="T58" s="199"/>
      <c r="U58" s="1933"/>
    </row>
    <row r="59" spans="2:21" s="3569" customFormat="1" ht="15.75">
      <c r="B59" s="785"/>
      <c r="C59" s="1745" t="s">
        <v>4085</v>
      </c>
      <c r="D59" s="479"/>
      <c r="E59" s="312"/>
      <c r="F59" s="1745"/>
      <c r="G59" s="199"/>
      <c r="H59" s="199"/>
      <c r="I59" s="1813"/>
      <c r="J59" s="1872"/>
      <c r="K59" s="1799"/>
      <c r="L59" s="199"/>
      <c r="M59" s="199">
        <f t="shared" si="4"/>
        <v>0</v>
      </c>
      <c r="N59" s="199"/>
      <c r="O59" s="500"/>
      <c r="P59" s="1933"/>
      <c r="Q59" s="199"/>
      <c r="R59" s="199"/>
      <c r="S59" s="199"/>
      <c r="T59" s="199"/>
      <c r="U59" s="1933"/>
    </row>
    <row r="60" spans="2:21" s="3569" customFormat="1" ht="15.75">
      <c r="B60" s="785" t="s">
        <v>4052</v>
      </c>
      <c r="C60" s="1745" t="s">
        <v>4086</v>
      </c>
      <c r="D60" s="479"/>
      <c r="E60" s="312"/>
      <c r="F60" s="1745" t="str">
        <f t="shared" si="2"/>
        <v>RMNHOKE-E</v>
      </c>
      <c r="G60" s="1775" t="str">
        <f>RES.DMD!$D$142</f>
        <v>RESOKE</v>
      </c>
      <c r="H60" s="199" t="str">
        <f>B60&amp;LEFT($B$3,1)</f>
        <v>RMNH</v>
      </c>
      <c r="I60" s="1811">
        <v>0.73</v>
      </c>
      <c r="J60" s="772" t="s">
        <v>43</v>
      </c>
      <c r="K60" s="1795">
        <v>1</v>
      </c>
      <c r="L60" s="199">
        <f ca="1">K60*SUMIF(RES.DMD!$C$142:$G$142,G60,OFFSET(RES.DMD!$B$212,SUMIF(RES.DMD!$B$214:$B$256,H60,RES.DMD!$J$214:$J$256),1,1,5))</f>
        <v>1.0021075847505247</v>
      </c>
      <c r="M60" s="199">
        <f t="shared" ca="1" si="4"/>
        <v>0.73153853686788306</v>
      </c>
      <c r="N60" s="199"/>
      <c r="O60" s="500"/>
      <c r="P60" s="1933"/>
      <c r="Q60" s="199"/>
      <c r="R60" s="199"/>
      <c r="S60" s="199"/>
      <c r="T60" s="199"/>
      <c r="U60" s="1933"/>
    </row>
    <row r="61" spans="2:21" s="3569" customFormat="1" ht="15.75">
      <c r="B61" s="785" t="s">
        <v>4052</v>
      </c>
      <c r="C61" s="1745" t="s">
        <v>4087</v>
      </c>
      <c r="D61" s="479"/>
      <c r="E61" s="312"/>
      <c r="F61" s="1745" t="str">
        <f t="shared" si="2"/>
        <v>RMNHCOA-E</v>
      </c>
      <c r="G61" s="1775" t="str">
        <f>RES.DMD!$E$142</f>
        <v>RESCOA</v>
      </c>
      <c r="H61" s="199" t="str">
        <f>B61&amp;LEFT($B$3,1)</f>
        <v>RMNH</v>
      </c>
      <c r="I61" s="1811">
        <v>0.25</v>
      </c>
      <c r="J61" s="772" t="s">
        <v>41</v>
      </c>
      <c r="K61" s="1795">
        <v>1</v>
      </c>
      <c r="L61" s="199">
        <f ca="1">K61*SUMIF(RES.DMD!$C$142:$G$142,G61,OFFSET(RES.DMD!$B$212,SUMIF(RES.DMD!$B$214:$B$256,H61,RES.DMD!$J$214:$J$256),1,1,5))</f>
        <v>2.5201962865634977</v>
      </c>
      <c r="M61" s="199">
        <f t="shared" ca="1" si="4"/>
        <v>0.63004907164087443</v>
      </c>
      <c r="N61" s="199"/>
      <c r="O61" s="500"/>
      <c r="P61" s="1933"/>
      <c r="Q61" s="199"/>
      <c r="R61" s="199"/>
      <c r="S61" s="199"/>
      <c r="T61" s="199"/>
      <c r="U61" s="1933"/>
    </row>
    <row r="62" spans="2:21" s="3569" customFormat="1" ht="15.75">
      <c r="B62" s="785" t="s">
        <v>4052</v>
      </c>
      <c r="C62" s="1745" t="s">
        <v>4088</v>
      </c>
      <c r="D62" s="479"/>
      <c r="E62" s="312"/>
      <c r="F62" s="1745" t="str">
        <f t="shared" si="2"/>
        <v>RMNHBIW-E</v>
      </c>
      <c r="G62" s="1775" t="str">
        <f>RES.DMD!$F$142</f>
        <v>RESBIW</v>
      </c>
      <c r="H62" s="199" t="str">
        <f>B62&amp;LEFT($B$3,1)</f>
        <v>RMNH</v>
      </c>
      <c r="I62" s="1811">
        <v>0.25</v>
      </c>
      <c r="J62" s="772" t="s">
        <v>293</v>
      </c>
      <c r="K62" s="1795">
        <v>1</v>
      </c>
      <c r="L62" s="199">
        <f ca="1">K62*SUMIF(RES.DMD!$C$142:$G$142,G62,OFFSET(RES.DMD!$B$212,SUMIF(RES.DMD!$B$214:$B$256,H62,RES.DMD!$J$214:$J$256),1,1,5))</f>
        <v>2.9203774162509855</v>
      </c>
      <c r="M62" s="199">
        <f t="shared" ca="1" si="4"/>
        <v>0.73009435406274636</v>
      </c>
      <c r="N62" s="199"/>
      <c r="O62" s="500"/>
      <c r="P62" s="1933"/>
      <c r="Q62" s="199"/>
      <c r="R62" s="199"/>
      <c r="S62" s="199"/>
      <c r="T62" s="199"/>
      <c r="U62" s="1933"/>
    </row>
    <row r="63" spans="2:21" s="3569" customFormat="1" ht="15.75">
      <c r="B63" s="785"/>
      <c r="C63" s="1745"/>
      <c r="D63" s="479"/>
      <c r="E63" s="312"/>
      <c r="F63" s="1745"/>
      <c r="G63" s="1775"/>
      <c r="H63" s="199"/>
      <c r="I63" s="1811"/>
      <c r="J63" s="772"/>
      <c r="K63" s="1795"/>
      <c r="L63" s="199"/>
      <c r="M63" s="199"/>
      <c r="N63" s="199"/>
      <c r="O63" s="500"/>
      <c r="P63" s="1933"/>
      <c r="Q63" s="199"/>
      <c r="R63" s="199"/>
      <c r="S63" s="199"/>
      <c r="T63" s="199"/>
      <c r="U63" s="1933"/>
    </row>
    <row r="64" spans="2:21" s="3569" customFormat="1" ht="15.75">
      <c r="B64" s="785"/>
      <c r="C64" s="1745"/>
      <c r="D64" s="479"/>
      <c r="E64" s="312"/>
      <c r="F64" s="1745"/>
      <c r="G64" s="1775"/>
      <c r="H64" s="199"/>
      <c r="I64" s="1811"/>
      <c r="J64" s="772"/>
      <c r="K64" s="1795"/>
      <c r="L64" s="199"/>
      <c r="M64" s="199"/>
      <c r="N64" s="199"/>
      <c r="O64" s="500"/>
      <c r="P64" s="1933"/>
      <c r="Q64" s="199"/>
      <c r="R64" s="199"/>
      <c r="S64" s="199"/>
      <c r="T64" s="199"/>
      <c r="U64" s="1933"/>
    </row>
    <row r="65" spans="2:45" s="3569" customFormat="1" ht="15.75">
      <c r="B65" s="785"/>
      <c r="C65" s="454"/>
      <c r="D65" s="479"/>
      <c r="E65" s="312"/>
      <c r="F65" s="1143">
        <v>2006</v>
      </c>
      <c r="G65" s="1144">
        <v>2010</v>
      </c>
      <c r="H65" s="1782">
        <v>2015</v>
      </c>
      <c r="I65" s="1782">
        <v>2020</v>
      </c>
      <c r="J65" s="1782">
        <v>2025</v>
      </c>
      <c r="K65" s="1782">
        <v>2030</v>
      </c>
      <c r="L65" s="1782">
        <v>2035</v>
      </c>
      <c r="M65" s="1782">
        <v>2040</v>
      </c>
      <c r="N65" s="1782">
        <v>2045</v>
      </c>
      <c r="O65" s="1782">
        <v>2050</v>
      </c>
      <c r="P65" s="1788">
        <v>2006</v>
      </c>
      <c r="Q65" s="1782">
        <v>2010</v>
      </c>
      <c r="R65" s="1782">
        <v>2015</v>
      </c>
      <c r="S65" s="1782">
        <v>2020</v>
      </c>
      <c r="T65" s="1782">
        <v>2025</v>
      </c>
      <c r="U65" s="1782">
        <v>2030</v>
      </c>
      <c r="V65" s="1782">
        <v>2035</v>
      </c>
      <c r="W65" s="1782">
        <v>2040</v>
      </c>
      <c r="X65" s="1782">
        <v>2045</v>
      </c>
      <c r="Y65" s="1789">
        <v>2050</v>
      </c>
      <c r="Z65" s="1788">
        <v>2006</v>
      </c>
      <c r="AA65" s="1782">
        <v>2010</v>
      </c>
      <c r="AB65" s="1782">
        <v>2015</v>
      </c>
      <c r="AC65" s="1782">
        <v>2020</v>
      </c>
      <c r="AD65" s="1782">
        <v>2025</v>
      </c>
      <c r="AE65" s="1782">
        <v>2030</v>
      </c>
      <c r="AF65" s="1782">
        <v>2035</v>
      </c>
      <c r="AG65" s="1782">
        <v>2040</v>
      </c>
      <c r="AH65" s="1782">
        <v>2045</v>
      </c>
      <c r="AI65" s="1789">
        <v>2050</v>
      </c>
      <c r="AJ65" s="1788">
        <v>2006</v>
      </c>
      <c r="AK65" s="1782">
        <v>2010</v>
      </c>
      <c r="AL65" s="1782">
        <v>2015</v>
      </c>
      <c r="AM65" s="1782">
        <v>2020</v>
      </c>
      <c r="AN65" s="1782">
        <v>2025</v>
      </c>
      <c r="AO65" s="1782">
        <v>2030</v>
      </c>
      <c r="AP65" s="1782">
        <v>2035</v>
      </c>
      <c r="AQ65" s="1782">
        <v>2040</v>
      </c>
      <c r="AR65" s="1782">
        <v>2045</v>
      </c>
      <c r="AS65" s="1782">
        <v>2050</v>
      </c>
    </row>
    <row r="66" spans="2:45" s="3569" customFormat="1" ht="15.75">
      <c r="B66" s="785"/>
      <c r="C66" s="454"/>
      <c r="D66" s="479"/>
      <c r="E66" s="312"/>
      <c r="F66" s="1870">
        <v>1</v>
      </c>
      <c r="G66" s="1870">
        <v>1</v>
      </c>
      <c r="H66" s="1870">
        <v>1</v>
      </c>
      <c r="I66" s="1870">
        <v>1</v>
      </c>
      <c r="J66" s="1870">
        <v>1</v>
      </c>
      <c r="K66" s="1870">
        <v>1</v>
      </c>
      <c r="L66" s="1870">
        <v>1</v>
      </c>
      <c r="M66" s="1870">
        <v>1</v>
      </c>
      <c r="N66" s="1870">
        <v>1</v>
      </c>
      <c r="O66" s="1870">
        <v>1</v>
      </c>
      <c r="P66" s="1870">
        <v>2</v>
      </c>
      <c r="Q66" s="1870">
        <v>2</v>
      </c>
      <c r="R66" s="1870">
        <v>2</v>
      </c>
      <c r="S66" s="1870">
        <v>2</v>
      </c>
      <c r="T66" s="1870">
        <v>2</v>
      </c>
      <c r="U66" s="1870">
        <v>2</v>
      </c>
      <c r="V66" s="1870">
        <v>2</v>
      </c>
      <c r="W66" s="1870">
        <v>2</v>
      </c>
      <c r="X66" s="1870">
        <v>2</v>
      </c>
      <c r="Y66" s="1870">
        <v>2</v>
      </c>
      <c r="Z66" s="1869">
        <v>3</v>
      </c>
      <c r="AA66" s="1869">
        <v>3</v>
      </c>
      <c r="AB66" s="1869">
        <v>3</v>
      </c>
      <c r="AC66" s="1869">
        <v>3</v>
      </c>
      <c r="AD66" s="1869">
        <v>3</v>
      </c>
      <c r="AE66" s="1869">
        <v>3</v>
      </c>
      <c r="AF66" s="1869">
        <v>3</v>
      </c>
      <c r="AG66" s="1869">
        <v>3</v>
      </c>
      <c r="AH66" s="1869">
        <v>3</v>
      </c>
      <c r="AI66" s="1869">
        <v>3</v>
      </c>
      <c r="AJ66" s="1869">
        <v>4</v>
      </c>
      <c r="AK66" s="1869">
        <v>4</v>
      </c>
      <c r="AL66" s="1869">
        <v>4</v>
      </c>
      <c r="AM66" s="1869">
        <v>4</v>
      </c>
      <c r="AN66" s="1869">
        <v>4</v>
      </c>
      <c r="AO66" s="1869">
        <v>4</v>
      </c>
      <c r="AP66" s="1869">
        <v>4</v>
      </c>
      <c r="AQ66" s="1869">
        <v>4</v>
      </c>
      <c r="AR66" s="1869">
        <v>4</v>
      </c>
      <c r="AS66" s="1869">
        <v>4</v>
      </c>
    </row>
    <row r="67" spans="2:45" s="3569" customFormat="1" ht="15.75">
      <c r="B67" s="785"/>
      <c r="C67" s="454" t="str">
        <f t="shared" ref="C67:C85" si="5">C36</f>
        <v>Residential - Space Heating - Low Income Electrified - Electricity - Existing</v>
      </c>
      <c r="D67" s="479"/>
      <c r="E67" s="312" t="str">
        <f t="shared" ref="E67:E72" si="6">F36</f>
        <v>RLEHELC-E</v>
      </c>
      <c r="F67" s="4189">
        <f t="shared" ref="F67:F72" ca="1" si="7">M36/SUMIF($H$36:$H$62,$H36,$M$36:$M$62)</f>
        <v>0.39730578426406377</v>
      </c>
      <c r="G67" s="4193">
        <f ca="1">F67</f>
        <v>0.39730578426406377</v>
      </c>
      <c r="H67" s="4193">
        <f t="shared" ref="H67:O67" ca="1" si="8">G67</f>
        <v>0.39730578426406377</v>
      </c>
      <c r="I67" s="4193">
        <f t="shared" ca="1" si="8"/>
        <v>0.39730578426406377</v>
      </c>
      <c r="J67" s="4193">
        <f t="shared" ca="1" si="8"/>
        <v>0.39730578426406377</v>
      </c>
      <c r="K67" s="4193">
        <f t="shared" ca="1" si="8"/>
        <v>0.39730578426406377</v>
      </c>
      <c r="L67" s="4193">
        <f t="shared" ca="1" si="8"/>
        <v>0.39730578426406377</v>
      </c>
      <c r="M67" s="4193">
        <f t="shared" ca="1" si="8"/>
        <v>0.39730578426406377</v>
      </c>
      <c r="N67" s="4193">
        <f t="shared" ca="1" si="8"/>
        <v>0.39730578426406377</v>
      </c>
      <c r="O67" s="4193">
        <f t="shared" ca="1" si="8"/>
        <v>0.39730578426406377</v>
      </c>
      <c r="P67" s="4191">
        <f ca="1">F67</f>
        <v>0.39730578426406377</v>
      </c>
      <c r="Q67" s="4191">
        <f ca="1">G67</f>
        <v>0.39730578426406377</v>
      </c>
      <c r="R67" s="4190">
        <f t="shared" ref="R67:X67" ca="1" si="9">Q67+($Y67-$Q67)/8</f>
        <v>0.42264256123105581</v>
      </c>
      <c r="S67" s="4190">
        <f t="shared" ca="1" si="9"/>
        <v>0.44797933819804786</v>
      </c>
      <c r="T67" s="4190">
        <f t="shared" ca="1" si="9"/>
        <v>0.47331611516503991</v>
      </c>
      <c r="U67" s="4190">
        <f t="shared" ca="1" si="9"/>
        <v>0.49865289213203196</v>
      </c>
      <c r="V67" s="4190">
        <f t="shared" ca="1" si="9"/>
        <v>0.523989669099024</v>
      </c>
      <c r="W67" s="4190">
        <f t="shared" ca="1" si="9"/>
        <v>0.54932644606601599</v>
      </c>
      <c r="X67" s="4190">
        <f t="shared" ca="1" si="9"/>
        <v>0.57466322303300799</v>
      </c>
      <c r="Y67" s="4195">
        <v>0.6</v>
      </c>
      <c r="Z67" s="4191">
        <f ca="1">P67</f>
        <v>0.39730578426406377</v>
      </c>
      <c r="AA67" s="4191">
        <f ca="1">Q67</f>
        <v>0.39730578426406377</v>
      </c>
      <c r="AB67" s="4190">
        <f t="shared" ref="AB67:AF72" ca="1" si="10">AA67+($AG67-$AA67)/6</f>
        <v>0.43108815355338648</v>
      </c>
      <c r="AC67" s="4190">
        <f t="shared" ca="1" si="10"/>
        <v>0.46487052284270919</v>
      </c>
      <c r="AD67" s="4190">
        <f t="shared" ca="1" si="10"/>
        <v>0.4986528921320319</v>
      </c>
      <c r="AE67" s="4190">
        <f t="shared" ca="1" si="10"/>
        <v>0.53243526142135456</v>
      </c>
      <c r="AF67" s="4190">
        <f t="shared" ca="1" si="10"/>
        <v>0.56621763071067721</v>
      </c>
      <c r="AG67" s="4195">
        <v>0.6</v>
      </c>
      <c r="AH67" s="4192">
        <f t="shared" ref="AH67:AI72" si="11">AG67</f>
        <v>0.6</v>
      </c>
      <c r="AI67" s="4192">
        <f t="shared" si="11"/>
        <v>0.6</v>
      </c>
      <c r="AJ67" s="4191">
        <f ca="1">Z67</f>
        <v>0.39730578426406377</v>
      </c>
      <c r="AK67" s="4191">
        <f ca="1">AA67</f>
        <v>0.39730578426406377</v>
      </c>
      <c r="AL67" s="4190">
        <f t="shared" ref="AL67:AN72" ca="1" si="12">AK67+($AO67-$AK67)/4</f>
        <v>0.44797933819804781</v>
      </c>
      <c r="AM67" s="4190">
        <f t="shared" ca="1" si="12"/>
        <v>0.49865289213203184</v>
      </c>
      <c r="AN67" s="4190">
        <f t="shared" ca="1" si="12"/>
        <v>0.54932644606601588</v>
      </c>
      <c r="AO67" s="4195">
        <v>0.6</v>
      </c>
      <c r="AP67" s="4192">
        <f t="shared" ref="AP67:AS72" si="13">AO67</f>
        <v>0.6</v>
      </c>
      <c r="AQ67" s="4192">
        <f t="shared" si="13"/>
        <v>0.6</v>
      </c>
      <c r="AR67" s="4192">
        <f t="shared" si="13"/>
        <v>0.6</v>
      </c>
      <c r="AS67" s="4192">
        <f t="shared" si="13"/>
        <v>0.6</v>
      </c>
    </row>
    <row r="68" spans="2:45" s="3569" customFormat="1" ht="15.75">
      <c r="B68" s="785"/>
      <c r="C68" s="454" t="str">
        <f t="shared" si="5"/>
        <v>Residential - Space Heating - Low Income Electrified - Oil Paraffin - Existing</v>
      </c>
      <c r="D68" s="479"/>
      <c r="E68" s="312" t="str">
        <f t="shared" si="6"/>
        <v>RLEHOKE-E</v>
      </c>
      <c r="F68" s="4189">
        <f t="shared" ca="1" si="7"/>
        <v>7.5532840332127774E-2</v>
      </c>
      <c r="G68" s="4193">
        <f t="shared" ref="G68:O93" ca="1" si="14">F68</f>
        <v>7.5532840332127774E-2</v>
      </c>
      <c r="H68" s="4193">
        <f t="shared" ca="1" si="14"/>
        <v>7.5532840332127774E-2</v>
      </c>
      <c r="I68" s="4193">
        <f t="shared" ca="1" si="14"/>
        <v>7.5532840332127774E-2</v>
      </c>
      <c r="J68" s="4193">
        <f t="shared" ca="1" si="14"/>
        <v>7.5532840332127774E-2</v>
      </c>
      <c r="K68" s="4193">
        <f t="shared" ca="1" si="14"/>
        <v>7.5532840332127774E-2</v>
      </c>
      <c r="L68" s="4193">
        <f t="shared" ca="1" si="14"/>
        <v>7.5532840332127774E-2</v>
      </c>
      <c r="M68" s="4193">
        <f t="shared" ca="1" si="14"/>
        <v>7.5532840332127774E-2</v>
      </c>
      <c r="N68" s="4193">
        <f t="shared" ca="1" si="14"/>
        <v>7.5532840332127774E-2</v>
      </c>
      <c r="O68" s="4193">
        <f t="shared" ca="1" si="14"/>
        <v>7.5532840332127774E-2</v>
      </c>
      <c r="P68" s="4191">
        <f t="shared" ref="P68:P93" ca="1" si="15">F68</f>
        <v>7.5532840332127774E-2</v>
      </c>
      <c r="Q68" s="4191">
        <f t="shared" ref="Q68:Q93" ca="1" si="16">G68</f>
        <v>7.5532840332127774E-2</v>
      </c>
      <c r="R68" s="4190">
        <f t="shared" ref="R68:X68" ca="1" si="17">Q68+($Y68-$Q68)/8</f>
        <v>6.6091235290611797E-2</v>
      </c>
      <c r="S68" s="4190">
        <f t="shared" ca="1" si="17"/>
        <v>5.6649630249095827E-2</v>
      </c>
      <c r="T68" s="4190">
        <f t="shared" ca="1" si="17"/>
        <v>4.7208025207579857E-2</v>
      </c>
      <c r="U68" s="4190">
        <f t="shared" ca="1" si="17"/>
        <v>3.7766420166063887E-2</v>
      </c>
      <c r="V68" s="4190">
        <f t="shared" ca="1" si="17"/>
        <v>2.8324815124547917E-2</v>
      </c>
      <c r="W68" s="4190">
        <f t="shared" ca="1" si="17"/>
        <v>1.8883210083031947E-2</v>
      </c>
      <c r="X68" s="4190">
        <f t="shared" ca="1" si="17"/>
        <v>9.4416050415159752E-3</v>
      </c>
      <c r="Y68" s="4195">
        <v>0</v>
      </c>
      <c r="Z68" s="4191">
        <f t="shared" ref="Z68:Z93" ca="1" si="18">P68</f>
        <v>7.5532840332127774E-2</v>
      </c>
      <c r="AA68" s="4191">
        <f t="shared" ref="AA68:AA93" ca="1" si="19">Q68</f>
        <v>7.5532840332127774E-2</v>
      </c>
      <c r="AB68" s="4190">
        <f t="shared" ca="1" si="10"/>
        <v>6.2944033610106476E-2</v>
      </c>
      <c r="AC68" s="4190">
        <f t="shared" ca="1" si="10"/>
        <v>5.0355226888085178E-2</v>
      </c>
      <c r="AD68" s="4190">
        <f t="shared" ca="1" si="10"/>
        <v>3.776642016606388E-2</v>
      </c>
      <c r="AE68" s="4190">
        <f t="shared" ca="1" si="10"/>
        <v>2.5177613444042582E-2</v>
      </c>
      <c r="AF68" s="4190">
        <f t="shared" ca="1" si="10"/>
        <v>1.2588806722021286E-2</v>
      </c>
      <c r="AG68" s="4195">
        <v>0</v>
      </c>
      <c r="AH68" s="4192">
        <f t="shared" si="11"/>
        <v>0</v>
      </c>
      <c r="AI68" s="4192">
        <f t="shared" si="11"/>
        <v>0</v>
      </c>
      <c r="AJ68" s="4191">
        <f t="shared" ref="AJ68:AJ93" ca="1" si="20">Z68</f>
        <v>7.5532840332127774E-2</v>
      </c>
      <c r="AK68" s="4191">
        <f t="shared" ref="AK68:AK93" ca="1" si="21">AA68</f>
        <v>7.5532840332127774E-2</v>
      </c>
      <c r="AL68" s="4190">
        <f t="shared" ca="1" si="12"/>
        <v>5.6649630249095834E-2</v>
      </c>
      <c r="AM68" s="4190">
        <f t="shared" ca="1" si="12"/>
        <v>3.7766420166063894E-2</v>
      </c>
      <c r="AN68" s="4190">
        <f t="shared" ca="1" si="12"/>
        <v>1.888321008303195E-2</v>
      </c>
      <c r="AO68" s="4195">
        <v>0</v>
      </c>
      <c r="AP68" s="4192">
        <f t="shared" si="13"/>
        <v>0</v>
      </c>
      <c r="AQ68" s="4192">
        <f t="shared" si="13"/>
        <v>0</v>
      </c>
      <c r="AR68" s="4192">
        <f t="shared" si="13"/>
        <v>0</v>
      </c>
      <c r="AS68" s="4192">
        <f t="shared" si="13"/>
        <v>0</v>
      </c>
    </row>
    <row r="69" spans="2:45" s="3569" customFormat="1" ht="15.75">
      <c r="B69" s="785"/>
      <c r="C69" s="454" t="str">
        <f t="shared" si="5"/>
        <v>Residential - Space Heating - Low Income Electrified - Biomass Wood - Existing</v>
      </c>
      <c r="D69" s="479"/>
      <c r="E69" s="312" t="str">
        <f t="shared" si="6"/>
        <v>RLEHBIW-E</v>
      </c>
      <c r="F69" s="4189">
        <f t="shared" ca="1" si="7"/>
        <v>0.20074492457659493</v>
      </c>
      <c r="G69" s="4193">
        <f t="shared" ca="1" si="14"/>
        <v>0.20074492457659493</v>
      </c>
      <c r="H69" s="4193">
        <f t="shared" ca="1" si="14"/>
        <v>0.20074492457659493</v>
      </c>
      <c r="I69" s="4193">
        <f t="shared" ca="1" si="14"/>
        <v>0.20074492457659493</v>
      </c>
      <c r="J69" s="4193">
        <f t="shared" ca="1" si="14"/>
        <v>0.20074492457659493</v>
      </c>
      <c r="K69" s="4193">
        <f t="shared" ca="1" si="14"/>
        <v>0.20074492457659493</v>
      </c>
      <c r="L69" s="4193">
        <f t="shared" ca="1" si="14"/>
        <v>0.20074492457659493</v>
      </c>
      <c r="M69" s="4193">
        <f t="shared" ca="1" si="14"/>
        <v>0.20074492457659493</v>
      </c>
      <c r="N69" s="4193">
        <f t="shared" ca="1" si="14"/>
        <v>0.20074492457659493</v>
      </c>
      <c r="O69" s="4193">
        <f t="shared" ca="1" si="14"/>
        <v>0.20074492457659493</v>
      </c>
      <c r="P69" s="4191">
        <f t="shared" ca="1" si="15"/>
        <v>0.20074492457659493</v>
      </c>
      <c r="Q69" s="4191">
        <f t="shared" ca="1" si="16"/>
        <v>0.20074492457659493</v>
      </c>
      <c r="R69" s="4190">
        <f t="shared" ref="R69:X69" ca="1" si="22">Q69+($Y69-$Q69)/8</f>
        <v>0.17565180900452057</v>
      </c>
      <c r="S69" s="4190">
        <f t="shared" ca="1" si="22"/>
        <v>0.15055869343244621</v>
      </c>
      <c r="T69" s="4190">
        <f t="shared" ca="1" si="22"/>
        <v>0.12546557786037185</v>
      </c>
      <c r="U69" s="4190">
        <f t="shared" ca="1" si="22"/>
        <v>0.10037246228829749</v>
      </c>
      <c r="V69" s="4190">
        <f t="shared" ca="1" si="22"/>
        <v>7.5279346716223133E-2</v>
      </c>
      <c r="W69" s="4190">
        <f t="shared" ca="1" si="22"/>
        <v>5.0186231144148767E-2</v>
      </c>
      <c r="X69" s="4190">
        <f t="shared" ca="1" si="22"/>
        <v>2.5093115572074401E-2</v>
      </c>
      <c r="Y69" s="4195">
        <v>0</v>
      </c>
      <c r="Z69" s="4191">
        <f t="shared" ca="1" si="18"/>
        <v>0.20074492457659493</v>
      </c>
      <c r="AA69" s="4191">
        <f t="shared" ca="1" si="19"/>
        <v>0.20074492457659493</v>
      </c>
      <c r="AB69" s="4190">
        <f t="shared" ca="1" si="10"/>
        <v>0.16728743714716243</v>
      </c>
      <c r="AC69" s="4190">
        <f t="shared" ca="1" si="10"/>
        <v>0.13382994971772993</v>
      </c>
      <c r="AD69" s="4190">
        <f t="shared" ca="1" si="10"/>
        <v>0.10037246228829744</v>
      </c>
      <c r="AE69" s="4190">
        <f t="shared" ca="1" si="10"/>
        <v>6.691497485886494E-2</v>
      </c>
      <c r="AF69" s="4190">
        <f t="shared" ca="1" si="10"/>
        <v>3.3457487429432449E-2</v>
      </c>
      <c r="AG69" s="4195">
        <v>0</v>
      </c>
      <c r="AH69" s="4192">
        <f t="shared" si="11"/>
        <v>0</v>
      </c>
      <c r="AI69" s="4192">
        <f t="shared" si="11"/>
        <v>0</v>
      </c>
      <c r="AJ69" s="4191">
        <f t="shared" ca="1" si="20"/>
        <v>0.20074492457659493</v>
      </c>
      <c r="AK69" s="4191">
        <f t="shared" ca="1" si="21"/>
        <v>0.20074492457659493</v>
      </c>
      <c r="AL69" s="4190">
        <f t="shared" ca="1" si="12"/>
        <v>0.15055869343244621</v>
      </c>
      <c r="AM69" s="4190">
        <f t="shared" ca="1" si="12"/>
        <v>0.10037246228829748</v>
      </c>
      <c r="AN69" s="4190">
        <f t="shared" ca="1" si="12"/>
        <v>5.0186231144148746E-2</v>
      </c>
      <c r="AO69" s="4195">
        <v>0</v>
      </c>
      <c r="AP69" s="4192">
        <f t="shared" si="13"/>
        <v>0</v>
      </c>
      <c r="AQ69" s="4192">
        <f t="shared" si="13"/>
        <v>0</v>
      </c>
      <c r="AR69" s="4192">
        <f t="shared" si="13"/>
        <v>0</v>
      </c>
      <c r="AS69" s="4192">
        <f t="shared" si="13"/>
        <v>0</v>
      </c>
    </row>
    <row r="70" spans="2:45" s="3569" customFormat="1" ht="15.75">
      <c r="B70" s="785"/>
      <c r="C70" s="454" t="str">
        <f t="shared" si="5"/>
        <v>Residential - Space Heating - Low Income Electrified - Oil LPG - Existing</v>
      </c>
      <c r="D70" s="479"/>
      <c r="E70" s="312" t="str">
        <f t="shared" si="6"/>
        <v>RLEHOLP-E</v>
      </c>
      <c r="F70" s="4189">
        <f t="shared" ca="1" si="7"/>
        <v>7.9470435094956176E-4</v>
      </c>
      <c r="G70" s="4193">
        <f t="shared" ca="1" si="14"/>
        <v>7.9470435094956176E-4</v>
      </c>
      <c r="H70" s="4193">
        <f t="shared" ca="1" si="14"/>
        <v>7.9470435094956176E-4</v>
      </c>
      <c r="I70" s="4193">
        <f t="shared" ca="1" si="14"/>
        <v>7.9470435094956176E-4</v>
      </c>
      <c r="J70" s="4193">
        <f t="shared" ca="1" si="14"/>
        <v>7.9470435094956176E-4</v>
      </c>
      <c r="K70" s="4193">
        <f t="shared" ca="1" si="14"/>
        <v>7.9470435094956176E-4</v>
      </c>
      <c r="L70" s="4193">
        <f t="shared" ca="1" si="14"/>
        <v>7.9470435094956176E-4</v>
      </c>
      <c r="M70" s="4193">
        <f t="shared" ca="1" si="14"/>
        <v>7.9470435094956176E-4</v>
      </c>
      <c r="N70" s="4193">
        <f t="shared" ca="1" si="14"/>
        <v>7.9470435094956176E-4</v>
      </c>
      <c r="O70" s="4193">
        <f t="shared" ca="1" si="14"/>
        <v>7.9470435094956176E-4</v>
      </c>
      <c r="P70" s="4191">
        <f t="shared" ca="1" si="15"/>
        <v>7.9470435094956176E-4</v>
      </c>
      <c r="Q70" s="4191">
        <f t="shared" ca="1" si="16"/>
        <v>7.9470435094956176E-4</v>
      </c>
      <c r="R70" s="4190">
        <f t="shared" ref="R70:X70" ca="1" si="23">Q70+($Y70-$Q70)/8</f>
        <v>5.0695366307080866E-2</v>
      </c>
      <c r="S70" s="4190">
        <f t="shared" ca="1" si="23"/>
        <v>0.10059602826321218</v>
      </c>
      <c r="T70" s="4190">
        <f t="shared" ca="1" si="23"/>
        <v>0.15049669021934348</v>
      </c>
      <c r="U70" s="4190">
        <f t="shared" ca="1" si="23"/>
        <v>0.20039735217547477</v>
      </c>
      <c r="V70" s="4190">
        <f t="shared" ca="1" si="23"/>
        <v>0.25029801413160607</v>
      </c>
      <c r="W70" s="4190">
        <f t="shared" ca="1" si="23"/>
        <v>0.30019867608773737</v>
      </c>
      <c r="X70" s="4190">
        <f t="shared" ca="1" si="23"/>
        <v>0.35009933804386867</v>
      </c>
      <c r="Y70" s="4195">
        <v>0.4</v>
      </c>
      <c r="Z70" s="4191">
        <f t="shared" ca="1" si="18"/>
        <v>7.9470435094956176E-4</v>
      </c>
      <c r="AA70" s="4191">
        <f t="shared" ca="1" si="19"/>
        <v>7.9470435094956176E-4</v>
      </c>
      <c r="AB70" s="4190">
        <f t="shared" ca="1" si="10"/>
        <v>6.7328920292457975E-2</v>
      </c>
      <c r="AC70" s="4190">
        <f t="shared" ca="1" si="10"/>
        <v>0.1338631362339664</v>
      </c>
      <c r="AD70" s="4190">
        <f t="shared" ca="1" si="10"/>
        <v>0.2003973521754748</v>
      </c>
      <c r="AE70" s="4190">
        <f t="shared" ca="1" si="10"/>
        <v>0.26693156811698321</v>
      </c>
      <c r="AF70" s="4190">
        <f t="shared" ca="1" si="10"/>
        <v>0.33346578405849159</v>
      </c>
      <c r="AG70" s="4195">
        <v>0.4</v>
      </c>
      <c r="AH70" s="4192">
        <f t="shared" si="11"/>
        <v>0.4</v>
      </c>
      <c r="AI70" s="4192">
        <f t="shared" si="11"/>
        <v>0.4</v>
      </c>
      <c r="AJ70" s="4191">
        <f t="shared" ca="1" si="20"/>
        <v>7.9470435094956176E-4</v>
      </c>
      <c r="AK70" s="4191">
        <f t="shared" ca="1" si="21"/>
        <v>7.9470435094956176E-4</v>
      </c>
      <c r="AL70" s="4190">
        <f t="shared" ca="1" si="12"/>
        <v>0.10059602826321218</v>
      </c>
      <c r="AM70" s="4190">
        <f t="shared" ca="1" si="12"/>
        <v>0.20039735217547477</v>
      </c>
      <c r="AN70" s="4190">
        <f t="shared" ca="1" si="12"/>
        <v>0.30019867608773737</v>
      </c>
      <c r="AO70" s="4195">
        <v>0.4</v>
      </c>
      <c r="AP70" s="4192">
        <f t="shared" si="13"/>
        <v>0.4</v>
      </c>
      <c r="AQ70" s="4192">
        <f t="shared" si="13"/>
        <v>0.4</v>
      </c>
      <c r="AR70" s="4192">
        <f t="shared" si="13"/>
        <v>0.4</v>
      </c>
      <c r="AS70" s="4192">
        <f t="shared" si="13"/>
        <v>0.4</v>
      </c>
    </row>
    <row r="71" spans="2:45" s="3569" customFormat="1" ht="15.75">
      <c r="B71" s="785"/>
      <c r="C71" s="454" t="str">
        <f t="shared" si="5"/>
        <v>Residential - Space Heating - Low Income Electrified - Coal - Existing</v>
      </c>
      <c r="D71" s="479"/>
      <c r="E71" s="312" t="str">
        <f t="shared" si="6"/>
        <v>RLEHCOA-E</v>
      </c>
      <c r="F71" s="4189">
        <f t="shared" ca="1" si="7"/>
        <v>0.32562174647626391</v>
      </c>
      <c r="G71" s="4193">
        <f t="shared" ca="1" si="14"/>
        <v>0.32562174647626391</v>
      </c>
      <c r="H71" s="4193">
        <f t="shared" ca="1" si="14"/>
        <v>0.32562174647626391</v>
      </c>
      <c r="I71" s="4193">
        <f t="shared" ca="1" si="14"/>
        <v>0.32562174647626391</v>
      </c>
      <c r="J71" s="4193">
        <f t="shared" ca="1" si="14"/>
        <v>0.32562174647626391</v>
      </c>
      <c r="K71" s="4193">
        <f t="shared" ca="1" si="14"/>
        <v>0.32562174647626391</v>
      </c>
      <c r="L71" s="4193">
        <f t="shared" ca="1" si="14"/>
        <v>0.32562174647626391</v>
      </c>
      <c r="M71" s="4193">
        <f t="shared" ca="1" si="14"/>
        <v>0.32562174647626391</v>
      </c>
      <c r="N71" s="4193">
        <f t="shared" ca="1" si="14"/>
        <v>0.32562174647626391</v>
      </c>
      <c r="O71" s="4193">
        <f t="shared" ca="1" si="14"/>
        <v>0.32562174647626391</v>
      </c>
      <c r="P71" s="4191">
        <f t="shared" ca="1" si="15"/>
        <v>0.32562174647626391</v>
      </c>
      <c r="Q71" s="4191">
        <f t="shared" ca="1" si="16"/>
        <v>0.32562174647626391</v>
      </c>
      <c r="R71" s="4190">
        <f t="shared" ref="R71:X71" ca="1" si="24">Q71+($Y71-$Q71)/8</f>
        <v>0.28491902816673093</v>
      </c>
      <c r="S71" s="4190">
        <f t="shared" ca="1" si="24"/>
        <v>0.24421630985719794</v>
      </c>
      <c r="T71" s="4190">
        <f t="shared" ca="1" si="24"/>
        <v>0.20351359154766496</v>
      </c>
      <c r="U71" s="4190">
        <f t="shared" ca="1" si="24"/>
        <v>0.16281087323813198</v>
      </c>
      <c r="V71" s="4190">
        <f t="shared" ca="1" si="24"/>
        <v>0.122108154928599</v>
      </c>
      <c r="W71" s="4190">
        <f t="shared" ca="1" si="24"/>
        <v>8.1405436619066018E-2</v>
      </c>
      <c r="X71" s="4190">
        <f t="shared" ca="1" si="24"/>
        <v>4.070271830953303E-2</v>
      </c>
      <c r="Y71" s="2883">
        <v>0</v>
      </c>
      <c r="Z71" s="4191">
        <f t="shared" ca="1" si="18"/>
        <v>0.32562174647626391</v>
      </c>
      <c r="AA71" s="4191">
        <f t="shared" ca="1" si="19"/>
        <v>0.32562174647626391</v>
      </c>
      <c r="AB71" s="4190">
        <f t="shared" ca="1" si="10"/>
        <v>0.2713514553968866</v>
      </c>
      <c r="AC71" s="4190">
        <f t="shared" ca="1" si="10"/>
        <v>0.21708116431750929</v>
      </c>
      <c r="AD71" s="4190">
        <f t="shared" ca="1" si="10"/>
        <v>0.16281087323813198</v>
      </c>
      <c r="AE71" s="4190">
        <f t="shared" ca="1" si="10"/>
        <v>0.10854058215875467</v>
      </c>
      <c r="AF71" s="4190">
        <f t="shared" ca="1" si="10"/>
        <v>5.4270291079377357E-2</v>
      </c>
      <c r="AG71" s="2883">
        <v>0</v>
      </c>
      <c r="AH71" s="4192">
        <f t="shared" si="11"/>
        <v>0</v>
      </c>
      <c r="AI71" s="4192">
        <f t="shared" si="11"/>
        <v>0</v>
      </c>
      <c r="AJ71" s="4191">
        <f t="shared" ca="1" si="20"/>
        <v>0.32562174647626391</v>
      </c>
      <c r="AK71" s="4191">
        <f t="shared" ca="1" si="21"/>
        <v>0.32562174647626391</v>
      </c>
      <c r="AL71" s="4190">
        <f t="shared" ca="1" si="12"/>
        <v>0.24421630985719794</v>
      </c>
      <c r="AM71" s="4190">
        <f t="shared" ca="1" si="12"/>
        <v>0.16281087323813198</v>
      </c>
      <c r="AN71" s="4190">
        <f t="shared" ca="1" si="12"/>
        <v>8.1405436619066004E-2</v>
      </c>
      <c r="AO71" s="2883">
        <v>0</v>
      </c>
      <c r="AP71" s="4192">
        <f t="shared" si="13"/>
        <v>0</v>
      </c>
      <c r="AQ71" s="4192">
        <f t="shared" si="13"/>
        <v>0</v>
      </c>
      <c r="AR71" s="4192">
        <f t="shared" si="13"/>
        <v>0</v>
      </c>
      <c r="AS71" s="4192">
        <f t="shared" si="13"/>
        <v>0</v>
      </c>
    </row>
    <row r="72" spans="2:45" s="3569" customFormat="1" ht="15.75">
      <c r="B72" s="785"/>
      <c r="C72" s="454" t="str">
        <f t="shared" si="5"/>
        <v>Residential - Space Heating - Low Income Electrified - Biomass Wood - Mbawula</v>
      </c>
      <c r="D72" s="479"/>
      <c r="E72" s="312" t="str">
        <f t="shared" si="6"/>
        <v>RLEHBIWMBA-N</v>
      </c>
      <c r="F72" s="4189">
        <f t="shared" ca="1" si="7"/>
        <v>0</v>
      </c>
      <c r="G72" s="4193">
        <f t="shared" ca="1" si="14"/>
        <v>0</v>
      </c>
      <c r="H72" s="4193">
        <f t="shared" ca="1" si="14"/>
        <v>0</v>
      </c>
      <c r="I72" s="4193">
        <f t="shared" ca="1" si="14"/>
        <v>0</v>
      </c>
      <c r="J72" s="4193">
        <f t="shared" ca="1" si="14"/>
        <v>0</v>
      </c>
      <c r="K72" s="4193">
        <f t="shared" ca="1" si="14"/>
        <v>0</v>
      </c>
      <c r="L72" s="4193">
        <f t="shared" ca="1" si="14"/>
        <v>0</v>
      </c>
      <c r="M72" s="4193">
        <f t="shared" ca="1" si="14"/>
        <v>0</v>
      </c>
      <c r="N72" s="4193">
        <f t="shared" ca="1" si="14"/>
        <v>0</v>
      </c>
      <c r="O72" s="4193">
        <f t="shared" ca="1" si="14"/>
        <v>0</v>
      </c>
      <c r="P72" s="4191">
        <f t="shared" ca="1" si="15"/>
        <v>0</v>
      </c>
      <c r="Q72" s="4191">
        <f t="shared" ca="1" si="16"/>
        <v>0</v>
      </c>
      <c r="R72" s="4190">
        <f t="shared" ref="R72:X72" ca="1" si="25">Q72+($Y72-$Q72)/8</f>
        <v>0</v>
      </c>
      <c r="S72" s="4190">
        <f t="shared" ca="1" si="25"/>
        <v>0</v>
      </c>
      <c r="T72" s="4190">
        <f t="shared" ca="1" si="25"/>
        <v>0</v>
      </c>
      <c r="U72" s="4190">
        <f t="shared" ca="1" si="25"/>
        <v>0</v>
      </c>
      <c r="V72" s="4190">
        <f t="shared" ca="1" si="25"/>
        <v>0</v>
      </c>
      <c r="W72" s="4190">
        <f t="shared" ca="1" si="25"/>
        <v>0</v>
      </c>
      <c r="X72" s="4190">
        <f t="shared" ca="1" si="25"/>
        <v>0</v>
      </c>
      <c r="Y72" s="2883">
        <v>0</v>
      </c>
      <c r="Z72" s="4191">
        <f t="shared" ca="1" si="18"/>
        <v>0</v>
      </c>
      <c r="AA72" s="4191">
        <f t="shared" ca="1" si="19"/>
        <v>0</v>
      </c>
      <c r="AB72" s="4190">
        <f t="shared" ca="1" si="10"/>
        <v>0</v>
      </c>
      <c r="AC72" s="4190">
        <f t="shared" ca="1" si="10"/>
        <v>0</v>
      </c>
      <c r="AD72" s="4190">
        <f t="shared" ca="1" si="10"/>
        <v>0</v>
      </c>
      <c r="AE72" s="4190">
        <f t="shared" ca="1" si="10"/>
        <v>0</v>
      </c>
      <c r="AF72" s="4190">
        <f t="shared" ca="1" si="10"/>
        <v>0</v>
      </c>
      <c r="AG72" s="2883">
        <v>0</v>
      </c>
      <c r="AH72" s="4192">
        <f t="shared" si="11"/>
        <v>0</v>
      </c>
      <c r="AI72" s="4192">
        <f t="shared" si="11"/>
        <v>0</v>
      </c>
      <c r="AJ72" s="4191">
        <f t="shared" ca="1" si="20"/>
        <v>0</v>
      </c>
      <c r="AK72" s="4191">
        <f t="shared" ca="1" si="21"/>
        <v>0</v>
      </c>
      <c r="AL72" s="4190">
        <f t="shared" ca="1" si="12"/>
        <v>0</v>
      </c>
      <c r="AM72" s="4190">
        <f t="shared" ca="1" si="12"/>
        <v>0</v>
      </c>
      <c r="AN72" s="4190">
        <f t="shared" ca="1" si="12"/>
        <v>0</v>
      </c>
      <c r="AO72" s="2883">
        <v>0</v>
      </c>
      <c r="AP72" s="4192">
        <f t="shared" si="13"/>
        <v>0</v>
      </c>
      <c r="AQ72" s="4192">
        <f t="shared" si="13"/>
        <v>0</v>
      </c>
      <c r="AR72" s="4192">
        <f t="shared" si="13"/>
        <v>0</v>
      </c>
      <c r="AS72" s="4192">
        <f t="shared" si="13"/>
        <v>0</v>
      </c>
    </row>
    <row r="73" spans="2:45" s="3569" customFormat="1" ht="15.75">
      <c r="B73" s="785"/>
      <c r="C73" s="454" t="str">
        <f t="shared" si="5"/>
        <v>\I:Residential - Space Heating - Middle Income Electrified</v>
      </c>
      <c r="D73" s="479"/>
      <c r="E73" s="312"/>
      <c r="F73" s="4189"/>
      <c r="G73" s="4193"/>
      <c r="H73" s="4193"/>
      <c r="I73" s="4193"/>
      <c r="J73" s="4193"/>
      <c r="K73" s="4193"/>
      <c r="L73" s="4193"/>
      <c r="M73" s="4193"/>
      <c r="N73" s="4193"/>
      <c r="O73" s="4193"/>
      <c r="P73" s="4191"/>
      <c r="Q73" s="4191"/>
      <c r="R73" s="4190"/>
      <c r="S73" s="4190"/>
      <c r="T73" s="4190"/>
      <c r="U73" s="4190"/>
      <c r="V73" s="4190"/>
      <c r="W73" s="4190"/>
      <c r="X73" s="4190"/>
      <c r="Y73" s="2883"/>
      <c r="Z73" s="4191"/>
      <c r="AA73" s="4191"/>
      <c r="AB73" s="4190"/>
      <c r="AC73" s="4190"/>
      <c r="AD73" s="4190"/>
      <c r="AE73" s="4190"/>
      <c r="AF73" s="4190"/>
      <c r="AG73" s="2883"/>
      <c r="AH73" s="4192"/>
      <c r="AI73" s="4192"/>
      <c r="AJ73" s="4191"/>
      <c r="AK73" s="4191"/>
      <c r="AL73" s="4190"/>
      <c r="AM73" s="4190"/>
      <c r="AN73" s="4190"/>
      <c r="AO73" s="2883"/>
      <c r="AP73" s="4192"/>
      <c r="AQ73" s="4192"/>
      <c r="AR73" s="4192"/>
      <c r="AS73" s="4192"/>
    </row>
    <row r="74" spans="2:45" s="3569" customFormat="1" ht="15.75">
      <c r="B74" s="785"/>
      <c r="C74" s="454" t="str">
        <f t="shared" si="5"/>
        <v>Residential - Space Heating - Middle Income Electrified - LPG</v>
      </c>
      <c r="D74" s="479"/>
      <c r="E74" s="312" t="str">
        <f>F43</f>
        <v>RMEHOLP-E</v>
      </c>
      <c r="F74" s="4189">
        <f ca="1">M43/SUMIF($H$36:$H$62,$H43,$M$36:$M$62)</f>
        <v>3.3514702538347516E-5</v>
      </c>
      <c r="G74" s="4193">
        <f t="shared" ca="1" si="14"/>
        <v>3.3514702538347516E-5</v>
      </c>
      <c r="H74" s="4193">
        <f t="shared" ca="1" si="14"/>
        <v>3.3514702538347516E-5</v>
      </c>
      <c r="I74" s="4193">
        <f t="shared" ca="1" si="14"/>
        <v>3.3514702538347516E-5</v>
      </c>
      <c r="J74" s="4193">
        <f t="shared" ca="1" si="14"/>
        <v>3.3514702538347516E-5</v>
      </c>
      <c r="K74" s="4193">
        <f t="shared" ca="1" si="14"/>
        <v>3.3514702538347516E-5</v>
      </c>
      <c r="L74" s="4193">
        <f t="shared" ca="1" si="14"/>
        <v>3.3514702538347516E-5</v>
      </c>
      <c r="M74" s="4193">
        <f t="shared" ca="1" si="14"/>
        <v>3.3514702538347516E-5</v>
      </c>
      <c r="N74" s="4193">
        <f t="shared" ca="1" si="14"/>
        <v>3.3514702538347516E-5</v>
      </c>
      <c r="O74" s="4193">
        <f t="shared" ca="1" si="14"/>
        <v>3.3514702538347516E-5</v>
      </c>
      <c r="P74" s="4191">
        <f t="shared" ca="1" si="15"/>
        <v>3.3514702538347516E-5</v>
      </c>
      <c r="Q74" s="4191">
        <f t="shared" ca="1" si="16"/>
        <v>3.3514702538347516E-5</v>
      </c>
      <c r="R74" s="4190">
        <f t="shared" ref="R74:X74" ca="1" si="26">Q74+($Y74-$Q74)/8</f>
        <v>7.5029325364721053E-2</v>
      </c>
      <c r="S74" s="4190">
        <f t="shared" ca="1" si="26"/>
        <v>0.15002513602690376</v>
      </c>
      <c r="T74" s="4190">
        <f t="shared" ca="1" si="26"/>
        <v>0.22502094668908645</v>
      </c>
      <c r="U74" s="4190">
        <f t="shared" ca="1" si="26"/>
        <v>0.30001675735126915</v>
      </c>
      <c r="V74" s="4190">
        <f t="shared" ca="1" si="26"/>
        <v>0.37501256801345184</v>
      </c>
      <c r="W74" s="4190">
        <f t="shared" ca="1" si="26"/>
        <v>0.45000837867563453</v>
      </c>
      <c r="X74" s="4190">
        <f t="shared" ca="1" si="26"/>
        <v>0.52500418933781723</v>
      </c>
      <c r="Y74" s="2883">
        <v>0.6</v>
      </c>
      <c r="Z74" s="4191">
        <f t="shared" ca="1" si="18"/>
        <v>3.3514702538347516E-5</v>
      </c>
      <c r="AA74" s="4191">
        <f t="shared" ca="1" si="19"/>
        <v>3.3514702538347516E-5</v>
      </c>
      <c r="AB74" s="4190">
        <f t="shared" ref="AB74:AF78" ca="1" si="27">AA74+($AG74-$AA74)/6</f>
        <v>0.10002792891878196</v>
      </c>
      <c r="AC74" s="4190">
        <f t="shared" ca="1" si="27"/>
        <v>0.20002234313502557</v>
      </c>
      <c r="AD74" s="4190">
        <f t="shared" ca="1" si="27"/>
        <v>0.3000167573512692</v>
      </c>
      <c r="AE74" s="4190">
        <f t="shared" ca="1" si="27"/>
        <v>0.40001117156751281</v>
      </c>
      <c r="AF74" s="4190">
        <f t="shared" ca="1" si="27"/>
        <v>0.50000558578375642</v>
      </c>
      <c r="AG74" s="2883">
        <v>0.6</v>
      </c>
      <c r="AH74" s="4192">
        <f t="shared" ref="AH74:AI78" si="28">AG74</f>
        <v>0.6</v>
      </c>
      <c r="AI74" s="4192">
        <f t="shared" si="28"/>
        <v>0.6</v>
      </c>
      <c r="AJ74" s="4191">
        <f t="shared" ca="1" si="20"/>
        <v>3.3514702538347516E-5</v>
      </c>
      <c r="AK74" s="4191">
        <f t="shared" ca="1" si="21"/>
        <v>3.3514702538347516E-5</v>
      </c>
      <c r="AL74" s="4190">
        <f t="shared" ref="AL74:AN78" ca="1" si="29">AK74+($AO74-$AK74)/4</f>
        <v>0.15002513602690376</v>
      </c>
      <c r="AM74" s="4190">
        <f t="shared" ca="1" si="29"/>
        <v>0.3000167573512692</v>
      </c>
      <c r="AN74" s="4190">
        <f t="shared" ca="1" si="29"/>
        <v>0.45000837867563459</v>
      </c>
      <c r="AO74" s="2883">
        <v>0.6</v>
      </c>
      <c r="AP74" s="4192">
        <f t="shared" ref="AP74:AS78" si="30">AO74</f>
        <v>0.6</v>
      </c>
      <c r="AQ74" s="4192">
        <f t="shared" si="30"/>
        <v>0.6</v>
      </c>
      <c r="AR74" s="4192">
        <f t="shared" si="30"/>
        <v>0.6</v>
      </c>
      <c r="AS74" s="4192">
        <f t="shared" si="30"/>
        <v>0.6</v>
      </c>
    </row>
    <row r="75" spans="2:45" s="3569" customFormat="1" ht="15.75">
      <c r="B75" s="785"/>
      <c r="C75" s="454" t="str">
        <f t="shared" si="5"/>
        <v>Residential - Space Heating - Middle Income Electrified - Electricity - Existing</v>
      </c>
      <c r="D75" s="479"/>
      <c r="E75" s="312" t="str">
        <f>F44</f>
        <v>RMEHELC-E</v>
      </c>
      <c r="F75" s="4189">
        <f ca="1">M44/SUMIF($H$36:$H$62,$H44,$M$36:$M$62)</f>
        <v>0.65956711963741255</v>
      </c>
      <c r="G75" s="4193">
        <f t="shared" ca="1" si="14"/>
        <v>0.65956711963741255</v>
      </c>
      <c r="H75" s="4193">
        <f t="shared" ca="1" si="14"/>
        <v>0.65956711963741255</v>
      </c>
      <c r="I75" s="4193">
        <f t="shared" ca="1" si="14"/>
        <v>0.65956711963741255</v>
      </c>
      <c r="J75" s="4193">
        <f t="shared" ca="1" si="14"/>
        <v>0.65956711963741255</v>
      </c>
      <c r="K75" s="4193">
        <f t="shared" ca="1" si="14"/>
        <v>0.65956711963741255</v>
      </c>
      <c r="L75" s="4193">
        <f t="shared" ca="1" si="14"/>
        <v>0.65956711963741255</v>
      </c>
      <c r="M75" s="4193">
        <f t="shared" ca="1" si="14"/>
        <v>0.65956711963741255</v>
      </c>
      <c r="N75" s="4193">
        <f t="shared" ca="1" si="14"/>
        <v>0.65956711963741255</v>
      </c>
      <c r="O75" s="4193">
        <f t="shared" ca="1" si="14"/>
        <v>0.65956711963741255</v>
      </c>
      <c r="P75" s="4191">
        <f t="shared" ca="1" si="15"/>
        <v>0.65956711963741255</v>
      </c>
      <c r="Q75" s="4191">
        <f t="shared" ca="1" si="16"/>
        <v>0.65956711963741255</v>
      </c>
      <c r="R75" s="4190">
        <f t="shared" ref="R75:X75" ca="1" si="31">Q75+($Y75-$Q75)/8</f>
        <v>0.62712122968273598</v>
      </c>
      <c r="S75" s="4190">
        <f t="shared" ca="1" si="31"/>
        <v>0.59467533972805942</v>
      </c>
      <c r="T75" s="4190">
        <f t="shared" ca="1" si="31"/>
        <v>0.56222944977338285</v>
      </c>
      <c r="U75" s="4190">
        <f t="shared" ca="1" si="31"/>
        <v>0.52978355981870628</v>
      </c>
      <c r="V75" s="4190">
        <f t="shared" ca="1" si="31"/>
        <v>0.49733766986402972</v>
      </c>
      <c r="W75" s="4190">
        <f t="shared" ca="1" si="31"/>
        <v>0.46489177990935315</v>
      </c>
      <c r="X75" s="4190">
        <f t="shared" ca="1" si="31"/>
        <v>0.43244588995467659</v>
      </c>
      <c r="Y75" s="2883">
        <v>0.4</v>
      </c>
      <c r="Z75" s="4191">
        <f t="shared" ca="1" si="18"/>
        <v>0.65956711963741255</v>
      </c>
      <c r="AA75" s="4191">
        <f t="shared" ca="1" si="19"/>
        <v>0.65956711963741255</v>
      </c>
      <c r="AB75" s="4190">
        <f t="shared" ca="1" si="27"/>
        <v>0.61630593303117709</v>
      </c>
      <c r="AC75" s="4190">
        <f t="shared" ca="1" si="27"/>
        <v>0.57304474642494163</v>
      </c>
      <c r="AD75" s="4190">
        <f t="shared" ca="1" si="27"/>
        <v>0.52978355981870617</v>
      </c>
      <c r="AE75" s="4190">
        <f t="shared" ca="1" si="27"/>
        <v>0.48652237321247077</v>
      </c>
      <c r="AF75" s="4190">
        <f t="shared" ca="1" si="27"/>
        <v>0.44326118660623537</v>
      </c>
      <c r="AG75" s="2883">
        <v>0.4</v>
      </c>
      <c r="AH75" s="4192">
        <f t="shared" si="28"/>
        <v>0.4</v>
      </c>
      <c r="AI75" s="4192">
        <f t="shared" si="28"/>
        <v>0.4</v>
      </c>
      <c r="AJ75" s="4191">
        <f t="shared" ca="1" si="20"/>
        <v>0.65956711963741255</v>
      </c>
      <c r="AK75" s="4191">
        <f t="shared" ca="1" si="21"/>
        <v>0.65956711963741255</v>
      </c>
      <c r="AL75" s="4190">
        <f t="shared" ca="1" si="29"/>
        <v>0.59467533972805942</v>
      </c>
      <c r="AM75" s="4190">
        <f t="shared" ca="1" si="29"/>
        <v>0.52978355981870628</v>
      </c>
      <c r="AN75" s="4190">
        <f t="shared" ca="1" si="29"/>
        <v>0.46489177990935315</v>
      </c>
      <c r="AO75" s="2883">
        <v>0.4</v>
      </c>
      <c r="AP75" s="4192">
        <f t="shared" si="30"/>
        <v>0.4</v>
      </c>
      <c r="AQ75" s="4192">
        <f t="shared" si="30"/>
        <v>0.4</v>
      </c>
      <c r="AR75" s="4192">
        <f t="shared" si="30"/>
        <v>0.4</v>
      </c>
      <c r="AS75" s="4192">
        <f t="shared" si="30"/>
        <v>0.4</v>
      </c>
    </row>
    <row r="76" spans="2:45" s="3569" customFormat="1" ht="15.75">
      <c r="B76" s="785"/>
      <c r="C76" s="454" t="str">
        <f t="shared" si="5"/>
        <v>Residential - Space Heating - Middle Income Electrified - Oil Paraffin - Existing</v>
      </c>
      <c r="D76" s="479"/>
      <c r="E76" s="312" t="str">
        <f>F45</f>
        <v>RMEHOKE-E</v>
      </c>
      <c r="F76" s="4189">
        <f ca="1">M45/SUMIF($H$36:$H$62,$H45,$M$36:$M$62)</f>
        <v>8.8150249055405305E-2</v>
      </c>
      <c r="G76" s="4193">
        <f t="shared" ca="1" si="14"/>
        <v>8.8150249055405305E-2</v>
      </c>
      <c r="H76" s="4193">
        <f t="shared" ca="1" si="14"/>
        <v>8.8150249055405305E-2</v>
      </c>
      <c r="I76" s="4193">
        <f t="shared" ca="1" si="14"/>
        <v>8.8150249055405305E-2</v>
      </c>
      <c r="J76" s="4193">
        <f t="shared" ca="1" si="14"/>
        <v>8.8150249055405305E-2</v>
      </c>
      <c r="K76" s="4193">
        <f t="shared" ca="1" si="14"/>
        <v>8.8150249055405305E-2</v>
      </c>
      <c r="L76" s="4193">
        <f t="shared" ca="1" si="14"/>
        <v>8.8150249055405305E-2</v>
      </c>
      <c r="M76" s="4193">
        <f t="shared" ca="1" si="14"/>
        <v>8.8150249055405305E-2</v>
      </c>
      <c r="N76" s="4193">
        <f t="shared" ca="1" si="14"/>
        <v>8.8150249055405305E-2</v>
      </c>
      <c r="O76" s="4193">
        <f t="shared" ca="1" si="14"/>
        <v>8.8150249055405305E-2</v>
      </c>
      <c r="P76" s="4191">
        <f t="shared" ca="1" si="15"/>
        <v>8.8150249055405305E-2</v>
      </c>
      <c r="Q76" s="4191">
        <f t="shared" ca="1" si="16"/>
        <v>8.8150249055405305E-2</v>
      </c>
      <c r="R76" s="4190">
        <f t="shared" ref="R76:X76" ca="1" si="32">Q76+($Y76-$Q76)/8</f>
        <v>7.7131467923479635E-2</v>
      </c>
      <c r="S76" s="4190">
        <f t="shared" ca="1" si="32"/>
        <v>6.6112686791553965E-2</v>
      </c>
      <c r="T76" s="4190">
        <f t="shared" ca="1" si="32"/>
        <v>5.5093905659628302E-2</v>
      </c>
      <c r="U76" s="4190">
        <f t="shared" ca="1" si="32"/>
        <v>4.4075124527702639E-2</v>
      </c>
      <c r="V76" s="4190">
        <f t="shared" ca="1" si="32"/>
        <v>3.3056343395776976E-2</v>
      </c>
      <c r="W76" s="4190">
        <f t="shared" ca="1" si="32"/>
        <v>2.2037562263851312E-2</v>
      </c>
      <c r="X76" s="4190">
        <f t="shared" ca="1" si="32"/>
        <v>1.1018781131925649E-2</v>
      </c>
      <c r="Y76" s="2883">
        <v>0</v>
      </c>
      <c r="Z76" s="4191">
        <f t="shared" ca="1" si="18"/>
        <v>8.8150249055405305E-2</v>
      </c>
      <c r="AA76" s="4191">
        <f t="shared" ca="1" si="19"/>
        <v>8.8150249055405305E-2</v>
      </c>
      <c r="AB76" s="4190">
        <f t="shared" ca="1" si="27"/>
        <v>7.3458540879504416E-2</v>
      </c>
      <c r="AC76" s="4190">
        <f t="shared" ca="1" si="27"/>
        <v>5.8766832703603535E-2</v>
      </c>
      <c r="AD76" s="4190">
        <f t="shared" ca="1" si="27"/>
        <v>4.4075124527702653E-2</v>
      </c>
      <c r="AE76" s="4190">
        <f t="shared" ca="1" si="27"/>
        <v>2.9383416351801771E-2</v>
      </c>
      <c r="AF76" s="4190">
        <f t="shared" ca="1" si="27"/>
        <v>1.4691708175900887E-2</v>
      </c>
      <c r="AG76" s="2883">
        <v>0</v>
      </c>
      <c r="AH76" s="4192">
        <f t="shared" si="28"/>
        <v>0</v>
      </c>
      <c r="AI76" s="4192">
        <f t="shared" si="28"/>
        <v>0</v>
      </c>
      <c r="AJ76" s="4191">
        <f t="shared" ca="1" si="20"/>
        <v>8.8150249055405305E-2</v>
      </c>
      <c r="AK76" s="4191">
        <f t="shared" ca="1" si="21"/>
        <v>8.8150249055405305E-2</v>
      </c>
      <c r="AL76" s="4190">
        <f t="shared" ca="1" si="29"/>
        <v>6.6112686791553979E-2</v>
      </c>
      <c r="AM76" s="4190">
        <f t="shared" ca="1" si="29"/>
        <v>4.4075124527702653E-2</v>
      </c>
      <c r="AN76" s="4190">
        <f t="shared" ca="1" si="29"/>
        <v>2.2037562263851326E-2</v>
      </c>
      <c r="AO76" s="2883">
        <v>0</v>
      </c>
      <c r="AP76" s="4192">
        <f t="shared" si="30"/>
        <v>0</v>
      </c>
      <c r="AQ76" s="4192">
        <f t="shared" si="30"/>
        <v>0</v>
      </c>
      <c r="AR76" s="4192">
        <f t="shared" si="30"/>
        <v>0</v>
      </c>
      <c r="AS76" s="4192">
        <f t="shared" si="30"/>
        <v>0</v>
      </c>
    </row>
    <row r="77" spans="2:45" s="3569" customFormat="1" ht="15.75">
      <c r="B77" s="785"/>
      <c r="C77" s="454" t="str">
        <f t="shared" si="5"/>
        <v>Residential - Space Heating - Middle Income Electrified - Biomass Wood - Existing</v>
      </c>
      <c r="D77" s="479"/>
      <c r="E77" s="312" t="str">
        <f>F46</f>
        <v>RMEHBIW-E</v>
      </c>
      <c r="F77" s="4189">
        <f ca="1">M46/SUMIF($H$36:$H$62,$H46,$M$36:$M$62)</f>
        <v>5.9359699798926253E-2</v>
      </c>
      <c r="G77" s="4193">
        <f t="shared" ca="1" si="14"/>
        <v>5.9359699798926253E-2</v>
      </c>
      <c r="H77" s="4193">
        <f t="shared" ca="1" si="14"/>
        <v>5.9359699798926253E-2</v>
      </c>
      <c r="I77" s="4193">
        <f t="shared" ca="1" si="14"/>
        <v>5.9359699798926253E-2</v>
      </c>
      <c r="J77" s="4193">
        <f t="shared" ca="1" si="14"/>
        <v>5.9359699798926253E-2</v>
      </c>
      <c r="K77" s="4193">
        <f t="shared" ca="1" si="14"/>
        <v>5.9359699798926253E-2</v>
      </c>
      <c r="L77" s="4193">
        <f t="shared" ca="1" si="14"/>
        <v>5.9359699798926253E-2</v>
      </c>
      <c r="M77" s="4193">
        <f t="shared" ca="1" si="14"/>
        <v>5.9359699798926253E-2</v>
      </c>
      <c r="N77" s="4193">
        <f t="shared" ca="1" si="14"/>
        <v>5.9359699798926253E-2</v>
      </c>
      <c r="O77" s="4193">
        <f t="shared" ca="1" si="14"/>
        <v>5.9359699798926253E-2</v>
      </c>
      <c r="P77" s="4191">
        <f t="shared" ca="1" si="15"/>
        <v>5.9359699798926253E-2</v>
      </c>
      <c r="Q77" s="4191">
        <f t="shared" ca="1" si="16"/>
        <v>5.9359699798926253E-2</v>
      </c>
      <c r="R77" s="4190">
        <f t="shared" ref="R77:X77" ca="1" si="33">Q77+($Y77-$Q77)/8</f>
        <v>5.1939737324060473E-2</v>
      </c>
      <c r="S77" s="4190">
        <f t="shared" ca="1" si="33"/>
        <v>4.4519774849194692E-2</v>
      </c>
      <c r="T77" s="4190">
        <f t="shared" ca="1" si="33"/>
        <v>3.7099812374328911E-2</v>
      </c>
      <c r="U77" s="4190">
        <f t="shared" ca="1" si="33"/>
        <v>2.967984989946313E-2</v>
      </c>
      <c r="V77" s="4190">
        <f t="shared" ca="1" si="33"/>
        <v>2.2259887424597349E-2</v>
      </c>
      <c r="W77" s="4190">
        <f t="shared" ca="1" si="33"/>
        <v>1.4839924949731569E-2</v>
      </c>
      <c r="X77" s="4190">
        <f t="shared" ca="1" si="33"/>
        <v>7.4199624748657869E-3</v>
      </c>
      <c r="Y77" s="2883">
        <v>0</v>
      </c>
      <c r="Z77" s="4191">
        <f t="shared" ca="1" si="18"/>
        <v>5.9359699798926253E-2</v>
      </c>
      <c r="AA77" s="4191">
        <f t="shared" ca="1" si="19"/>
        <v>5.9359699798926253E-2</v>
      </c>
      <c r="AB77" s="4190">
        <f t="shared" ca="1" si="27"/>
        <v>4.9466416499105215E-2</v>
      </c>
      <c r="AC77" s="4190">
        <f t="shared" ca="1" si="27"/>
        <v>3.9573133199284169E-2</v>
      </c>
      <c r="AD77" s="4190">
        <f t="shared" ca="1" si="27"/>
        <v>2.9679849899463127E-2</v>
      </c>
      <c r="AE77" s="4190">
        <f t="shared" ca="1" si="27"/>
        <v>1.9786566599642084E-2</v>
      </c>
      <c r="AF77" s="4190">
        <f t="shared" ca="1" si="27"/>
        <v>9.8932832998210422E-3</v>
      </c>
      <c r="AG77" s="2883">
        <v>0</v>
      </c>
      <c r="AH77" s="4192">
        <f t="shared" si="28"/>
        <v>0</v>
      </c>
      <c r="AI77" s="4192">
        <f t="shared" si="28"/>
        <v>0</v>
      </c>
      <c r="AJ77" s="4191">
        <f t="shared" ca="1" si="20"/>
        <v>5.9359699798926253E-2</v>
      </c>
      <c r="AK77" s="4191">
        <f t="shared" ca="1" si="21"/>
        <v>5.9359699798926253E-2</v>
      </c>
      <c r="AL77" s="4190">
        <f t="shared" ca="1" si="29"/>
        <v>4.4519774849194692E-2</v>
      </c>
      <c r="AM77" s="4190">
        <f t="shared" ca="1" si="29"/>
        <v>2.967984989946313E-2</v>
      </c>
      <c r="AN77" s="4190">
        <f t="shared" ca="1" si="29"/>
        <v>1.4839924949731567E-2</v>
      </c>
      <c r="AO77" s="2883">
        <v>0</v>
      </c>
      <c r="AP77" s="4192">
        <f t="shared" si="30"/>
        <v>0</v>
      </c>
      <c r="AQ77" s="4192">
        <f t="shared" si="30"/>
        <v>0</v>
      </c>
      <c r="AR77" s="4192">
        <f t="shared" si="30"/>
        <v>0</v>
      </c>
      <c r="AS77" s="4192">
        <f t="shared" si="30"/>
        <v>0</v>
      </c>
    </row>
    <row r="78" spans="2:45" s="3569" customFormat="1" ht="15.75">
      <c r="B78" s="785"/>
      <c r="C78" s="454" t="str">
        <f t="shared" si="5"/>
        <v>Residential - Space Heating - Middle Income Electrified - Coal - Existing</v>
      </c>
      <c r="D78" s="479"/>
      <c r="E78" s="312" t="str">
        <f>F47</f>
        <v>RMEHCOA-E</v>
      </c>
      <c r="F78" s="4189">
        <f ca="1">M47/SUMIF($H$36:$H$62,$H47,$M$36:$M$62)</f>
        <v>0.19288941680571761</v>
      </c>
      <c r="G78" s="4193">
        <f t="shared" ca="1" si="14"/>
        <v>0.19288941680571761</v>
      </c>
      <c r="H78" s="4193">
        <f t="shared" ca="1" si="14"/>
        <v>0.19288941680571761</v>
      </c>
      <c r="I78" s="4193">
        <f t="shared" ca="1" si="14"/>
        <v>0.19288941680571761</v>
      </c>
      <c r="J78" s="4193">
        <f t="shared" ca="1" si="14"/>
        <v>0.19288941680571761</v>
      </c>
      <c r="K78" s="4193">
        <f t="shared" ca="1" si="14"/>
        <v>0.19288941680571761</v>
      </c>
      <c r="L78" s="4193">
        <f t="shared" ca="1" si="14"/>
        <v>0.19288941680571761</v>
      </c>
      <c r="M78" s="4193">
        <f t="shared" ca="1" si="14"/>
        <v>0.19288941680571761</v>
      </c>
      <c r="N78" s="4193">
        <f t="shared" ca="1" si="14"/>
        <v>0.19288941680571761</v>
      </c>
      <c r="O78" s="4193">
        <f t="shared" ca="1" si="14"/>
        <v>0.19288941680571761</v>
      </c>
      <c r="P78" s="4191">
        <f t="shared" ca="1" si="15"/>
        <v>0.19288941680571761</v>
      </c>
      <c r="Q78" s="4191">
        <f t="shared" ca="1" si="16"/>
        <v>0.19288941680571761</v>
      </c>
      <c r="R78" s="4190">
        <f t="shared" ref="R78:X78" ca="1" si="34">Q78+($Y78-$Q78)/8</f>
        <v>0.16877823970500291</v>
      </c>
      <c r="S78" s="4190">
        <f t="shared" ca="1" si="34"/>
        <v>0.14466706260428822</v>
      </c>
      <c r="T78" s="4190">
        <f t="shared" ca="1" si="34"/>
        <v>0.12055588550357352</v>
      </c>
      <c r="U78" s="4190">
        <f t="shared" ca="1" si="34"/>
        <v>9.644470840285882E-2</v>
      </c>
      <c r="V78" s="4190">
        <f t="shared" ca="1" si="34"/>
        <v>7.2333531302144122E-2</v>
      </c>
      <c r="W78" s="4190">
        <f t="shared" ca="1" si="34"/>
        <v>4.8222354201429424E-2</v>
      </c>
      <c r="X78" s="4190">
        <f t="shared" ca="1" si="34"/>
        <v>2.4111177100714722E-2</v>
      </c>
      <c r="Y78" s="2883">
        <v>0</v>
      </c>
      <c r="Z78" s="4191">
        <f t="shared" ca="1" si="18"/>
        <v>0.19288941680571761</v>
      </c>
      <c r="AA78" s="4191">
        <f t="shared" ca="1" si="19"/>
        <v>0.19288941680571761</v>
      </c>
      <c r="AB78" s="4190">
        <f t="shared" ca="1" si="27"/>
        <v>0.16074118067143134</v>
      </c>
      <c r="AC78" s="4190">
        <f t="shared" ca="1" si="27"/>
        <v>0.12859294453714507</v>
      </c>
      <c r="AD78" s="4190">
        <f t="shared" ca="1" si="27"/>
        <v>9.6444708402858792E-2</v>
      </c>
      <c r="AE78" s="4190">
        <f t="shared" ca="1" si="27"/>
        <v>6.4296472268572519E-2</v>
      </c>
      <c r="AF78" s="4190">
        <f t="shared" ca="1" si="27"/>
        <v>3.2148236134286252E-2</v>
      </c>
      <c r="AG78" s="2883">
        <v>0</v>
      </c>
      <c r="AH78" s="4192">
        <f t="shared" si="28"/>
        <v>0</v>
      </c>
      <c r="AI78" s="4192">
        <f t="shared" si="28"/>
        <v>0</v>
      </c>
      <c r="AJ78" s="4191">
        <f t="shared" ca="1" si="20"/>
        <v>0.19288941680571761</v>
      </c>
      <c r="AK78" s="4191">
        <f t="shared" ca="1" si="21"/>
        <v>0.19288941680571761</v>
      </c>
      <c r="AL78" s="4190">
        <f t="shared" ca="1" si="29"/>
        <v>0.14466706260428822</v>
      </c>
      <c r="AM78" s="4190">
        <f t="shared" ca="1" si="29"/>
        <v>9.644470840285882E-2</v>
      </c>
      <c r="AN78" s="4190">
        <f t="shared" ca="1" si="29"/>
        <v>4.8222354201429417E-2</v>
      </c>
      <c r="AO78" s="2883">
        <v>0</v>
      </c>
      <c r="AP78" s="4192">
        <f t="shared" si="30"/>
        <v>0</v>
      </c>
      <c r="AQ78" s="4192">
        <f t="shared" si="30"/>
        <v>0</v>
      </c>
      <c r="AR78" s="4192">
        <f t="shared" si="30"/>
        <v>0</v>
      </c>
      <c r="AS78" s="4192">
        <f t="shared" si="30"/>
        <v>0</v>
      </c>
    </row>
    <row r="79" spans="2:45" s="3569" customFormat="1" ht="15.75">
      <c r="B79" s="785"/>
      <c r="C79" s="454" t="str">
        <f t="shared" si="5"/>
        <v>\I:Residential - Space Heating - High Income Electrified</v>
      </c>
      <c r="D79" s="479"/>
      <c r="E79" s="312"/>
      <c r="F79" s="4189"/>
      <c r="G79" s="4193"/>
      <c r="H79" s="4193"/>
      <c r="I79" s="4193"/>
      <c r="J79" s="4193"/>
      <c r="K79" s="4193"/>
      <c r="L79" s="4193"/>
      <c r="M79" s="4193"/>
      <c r="N79" s="4193"/>
      <c r="O79" s="4193"/>
      <c r="P79" s="4191"/>
      <c r="Q79" s="4191"/>
      <c r="R79" s="4190"/>
      <c r="S79" s="4190"/>
      <c r="T79" s="4190"/>
      <c r="U79" s="4190"/>
      <c r="V79" s="4190"/>
      <c r="W79" s="4190"/>
      <c r="X79" s="4190"/>
      <c r="Y79" s="2883"/>
      <c r="Z79" s="4191"/>
      <c r="AA79" s="4191"/>
      <c r="AB79" s="4190"/>
      <c r="AC79" s="4190"/>
      <c r="AD79" s="4190"/>
      <c r="AE79" s="4190"/>
      <c r="AF79" s="4190"/>
      <c r="AG79" s="2883"/>
      <c r="AH79" s="4192"/>
      <c r="AI79" s="4192"/>
      <c r="AJ79" s="4191"/>
      <c r="AK79" s="4191"/>
      <c r="AL79" s="4190"/>
      <c r="AM79" s="4190"/>
      <c r="AN79" s="4190"/>
      <c r="AO79" s="2883"/>
      <c r="AP79" s="4192"/>
      <c r="AQ79" s="4192"/>
      <c r="AR79" s="4192"/>
      <c r="AS79" s="4192"/>
    </row>
    <row r="80" spans="2:45" s="3569" customFormat="1" ht="15.75">
      <c r="B80" s="785"/>
      <c r="C80" s="454" t="str">
        <f t="shared" si="5"/>
        <v>Residential - Space Heating - High Income Electrified - Electricity - Existing</v>
      </c>
      <c r="D80" s="479"/>
      <c r="E80" s="312" t="str">
        <f t="shared" ref="E80:E85" si="35">F49</f>
        <v>RHEHELC-E</v>
      </c>
      <c r="F80" s="4189">
        <f t="shared" ref="F80:F85" ca="1" si="36">M49/SUMIF($H$36:$H$62,$H49,$M$36:$M$62)</f>
        <v>0.93247725060062026</v>
      </c>
      <c r="G80" s="4193">
        <f t="shared" ca="1" si="14"/>
        <v>0.93247725060062026</v>
      </c>
      <c r="H80" s="4193">
        <f t="shared" ca="1" si="14"/>
        <v>0.93247725060062026</v>
      </c>
      <c r="I80" s="4193">
        <f t="shared" ca="1" si="14"/>
        <v>0.93247725060062026</v>
      </c>
      <c r="J80" s="4193">
        <f t="shared" ca="1" si="14"/>
        <v>0.93247725060062026</v>
      </c>
      <c r="K80" s="4193">
        <f t="shared" ca="1" si="14"/>
        <v>0.93247725060062026</v>
      </c>
      <c r="L80" s="4193">
        <f t="shared" ca="1" si="14"/>
        <v>0.93247725060062026</v>
      </c>
      <c r="M80" s="4193">
        <f t="shared" ca="1" si="14"/>
        <v>0.93247725060062026</v>
      </c>
      <c r="N80" s="4193">
        <f t="shared" ca="1" si="14"/>
        <v>0.93247725060062026</v>
      </c>
      <c r="O80" s="4193">
        <f t="shared" ca="1" si="14"/>
        <v>0.93247725060062026</v>
      </c>
      <c r="P80" s="4191">
        <f t="shared" ca="1" si="15"/>
        <v>0.93247725060062026</v>
      </c>
      <c r="Q80" s="4191">
        <f t="shared" ca="1" si="16"/>
        <v>0.93247725060062026</v>
      </c>
      <c r="R80" s="4190">
        <f t="shared" ref="R80:X80" ca="1" si="37">Q80+($Y80-$Q80)/8</f>
        <v>0.86591759427554271</v>
      </c>
      <c r="S80" s="4190">
        <f t="shared" ca="1" si="37"/>
        <v>0.79935793795046517</v>
      </c>
      <c r="T80" s="4190">
        <f t="shared" ca="1" si="37"/>
        <v>0.73279828162538763</v>
      </c>
      <c r="U80" s="4190">
        <f t="shared" ca="1" si="37"/>
        <v>0.66623862530031008</v>
      </c>
      <c r="V80" s="4190">
        <f t="shared" ca="1" si="37"/>
        <v>0.59967896897523254</v>
      </c>
      <c r="W80" s="4190">
        <f t="shared" ca="1" si="37"/>
        <v>0.533119312650155</v>
      </c>
      <c r="X80" s="4190">
        <f t="shared" ca="1" si="37"/>
        <v>0.46655965632507745</v>
      </c>
      <c r="Y80" s="2883">
        <v>0.4</v>
      </c>
      <c r="Z80" s="4191">
        <f t="shared" ca="1" si="18"/>
        <v>0.93247725060062026</v>
      </c>
      <c r="AA80" s="4191">
        <f t="shared" ca="1" si="19"/>
        <v>0.93247725060062026</v>
      </c>
      <c r="AB80" s="4190">
        <f t="shared" ref="AB80:AF85" ca="1" si="38">AA80+($AG80-$AA80)/6</f>
        <v>0.84373104216718353</v>
      </c>
      <c r="AC80" s="4190">
        <f t="shared" ca="1" si="38"/>
        <v>0.75498483373374681</v>
      </c>
      <c r="AD80" s="4190">
        <f t="shared" ca="1" si="38"/>
        <v>0.66623862530031008</v>
      </c>
      <c r="AE80" s="4190">
        <f t="shared" ca="1" si="38"/>
        <v>0.57749241686687336</v>
      </c>
      <c r="AF80" s="4190">
        <f t="shared" ca="1" si="38"/>
        <v>0.48874620843343664</v>
      </c>
      <c r="AG80" s="2883">
        <v>0.4</v>
      </c>
      <c r="AH80" s="4192">
        <f t="shared" ref="AH80:AI85" si="39">AG80</f>
        <v>0.4</v>
      </c>
      <c r="AI80" s="4192">
        <f t="shared" si="39"/>
        <v>0.4</v>
      </c>
      <c r="AJ80" s="4191">
        <f t="shared" ca="1" si="20"/>
        <v>0.93247725060062026</v>
      </c>
      <c r="AK80" s="4191">
        <f t="shared" ca="1" si="21"/>
        <v>0.93247725060062026</v>
      </c>
      <c r="AL80" s="4190">
        <f t="shared" ref="AL80:AN85" ca="1" si="40">AK80+($AO80-$AK80)/4</f>
        <v>0.79935793795046517</v>
      </c>
      <c r="AM80" s="4190">
        <f t="shared" ca="1" si="40"/>
        <v>0.66623862530031008</v>
      </c>
      <c r="AN80" s="4190">
        <f t="shared" ca="1" si="40"/>
        <v>0.533119312650155</v>
      </c>
      <c r="AO80" s="2883">
        <v>0.4</v>
      </c>
      <c r="AP80" s="4192">
        <f t="shared" ref="AP80:AS85" si="41">AO80</f>
        <v>0.4</v>
      </c>
      <c r="AQ80" s="4192">
        <f t="shared" si="41"/>
        <v>0.4</v>
      </c>
      <c r="AR80" s="4192">
        <f t="shared" si="41"/>
        <v>0.4</v>
      </c>
      <c r="AS80" s="4192">
        <f t="shared" si="41"/>
        <v>0.4</v>
      </c>
    </row>
    <row r="81" spans="2:45" s="3569" customFormat="1" ht="15.75">
      <c r="B81" s="785"/>
      <c r="C81" s="454" t="str">
        <f t="shared" si="5"/>
        <v>Residential - Space Heating - High Income Electrified - Oil Paraffin - Existing</v>
      </c>
      <c r="D81" s="479"/>
      <c r="E81" s="312" t="str">
        <f t="shared" si="35"/>
        <v>RHEHOKE-E</v>
      </c>
      <c r="F81" s="4189">
        <f t="shared" ca="1" si="36"/>
        <v>3.3392101410672656E-2</v>
      </c>
      <c r="G81" s="4193">
        <f t="shared" ca="1" si="14"/>
        <v>3.3392101410672656E-2</v>
      </c>
      <c r="H81" s="4193">
        <f t="shared" ca="1" si="14"/>
        <v>3.3392101410672656E-2</v>
      </c>
      <c r="I81" s="4193">
        <f t="shared" ca="1" si="14"/>
        <v>3.3392101410672656E-2</v>
      </c>
      <c r="J81" s="4193">
        <f t="shared" ca="1" si="14"/>
        <v>3.3392101410672656E-2</v>
      </c>
      <c r="K81" s="4193">
        <f t="shared" ca="1" si="14"/>
        <v>3.3392101410672656E-2</v>
      </c>
      <c r="L81" s="4193">
        <f t="shared" ca="1" si="14"/>
        <v>3.3392101410672656E-2</v>
      </c>
      <c r="M81" s="4193">
        <f t="shared" ca="1" si="14"/>
        <v>3.3392101410672656E-2</v>
      </c>
      <c r="N81" s="4193">
        <f t="shared" ca="1" si="14"/>
        <v>3.3392101410672656E-2</v>
      </c>
      <c r="O81" s="4193">
        <f t="shared" ca="1" si="14"/>
        <v>3.3392101410672656E-2</v>
      </c>
      <c r="P81" s="4191">
        <f t="shared" ca="1" si="15"/>
        <v>3.3392101410672656E-2</v>
      </c>
      <c r="Q81" s="4191">
        <f t="shared" ca="1" si="16"/>
        <v>3.3392101410672656E-2</v>
      </c>
      <c r="R81" s="4190">
        <f t="shared" ref="R81:X81" ca="1" si="42">Q81+($Y81-$Q81)/8</f>
        <v>2.9218088734338572E-2</v>
      </c>
      <c r="S81" s="4190">
        <f t="shared" ca="1" si="42"/>
        <v>2.5044076058004489E-2</v>
      </c>
      <c r="T81" s="4190">
        <f t="shared" ca="1" si="42"/>
        <v>2.0870063381670405E-2</v>
      </c>
      <c r="U81" s="4190">
        <f t="shared" ca="1" si="42"/>
        <v>1.6696050705336321E-2</v>
      </c>
      <c r="V81" s="4190">
        <f t="shared" ca="1" si="42"/>
        <v>1.2522038029002239E-2</v>
      </c>
      <c r="W81" s="4190">
        <f t="shared" ca="1" si="42"/>
        <v>8.3480253526681571E-3</v>
      </c>
      <c r="X81" s="4190">
        <f t="shared" ca="1" si="42"/>
        <v>4.1740126763340751E-3</v>
      </c>
      <c r="Y81" s="2883">
        <v>0</v>
      </c>
      <c r="Z81" s="4191">
        <f t="shared" ca="1" si="18"/>
        <v>3.3392101410672656E-2</v>
      </c>
      <c r="AA81" s="4191">
        <f t="shared" ca="1" si="19"/>
        <v>3.3392101410672656E-2</v>
      </c>
      <c r="AB81" s="4190">
        <f t="shared" ca="1" si="38"/>
        <v>2.7826751175560546E-2</v>
      </c>
      <c r="AC81" s="4190">
        <f t="shared" ca="1" si="38"/>
        <v>2.2261400940448435E-2</v>
      </c>
      <c r="AD81" s="4190">
        <f t="shared" ca="1" si="38"/>
        <v>1.6696050705336325E-2</v>
      </c>
      <c r="AE81" s="4190">
        <f t="shared" ca="1" si="38"/>
        <v>1.1130700470224214E-2</v>
      </c>
      <c r="AF81" s="4190">
        <f t="shared" ca="1" si="38"/>
        <v>5.5653502351121044E-3</v>
      </c>
      <c r="AG81" s="2883">
        <v>0</v>
      </c>
      <c r="AH81" s="4192">
        <f t="shared" si="39"/>
        <v>0</v>
      </c>
      <c r="AI81" s="4192">
        <f t="shared" si="39"/>
        <v>0</v>
      </c>
      <c r="AJ81" s="4191">
        <f t="shared" ca="1" si="20"/>
        <v>3.3392101410672656E-2</v>
      </c>
      <c r="AK81" s="4191">
        <f t="shared" ca="1" si="21"/>
        <v>3.3392101410672656E-2</v>
      </c>
      <c r="AL81" s="4190">
        <f t="shared" ca="1" si="40"/>
        <v>2.5044076058004492E-2</v>
      </c>
      <c r="AM81" s="4190">
        <f t="shared" ca="1" si="40"/>
        <v>1.6696050705336328E-2</v>
      </c>
      <c r="AN81" s="4190">
        <f t="shared" ca="1" si="40"/>
        <v>8.348025352668164E-3</v>
      </c>
      <c r="AO81" s="2883">
        <v>0</v>
      </c>
      <c r="AP81" s="4192">
        <f t="shared" si="41"/>
        <v>0</v>
      </c>
      <c r="AQ81" s="4192">
        <f t="shared" si="41"/>
        <v>0</v>
      </c>
      <c r="AR81" s="4192">
        <f t="shared" si="41"/>
        <v>0</v>
      </c>
      <c r="AS81" s="4192">
        <f t="shared" si="41"/>
        <v>0</v>
      </c>
    </row>
    <row r="82" spans="2:45" s="3569" customFormat="1" ht="15.75">
      <c r="B82" s="785"/>
      <c r="C82" s="454" t="str">
        <f t="shared" si="5"/>
        <v>Residential - Space Heating - High Income Electrified - Biomass Wood - Existing</v>
      </c>
      <c r="D82" s="479"/>
      <c r="E82" s="312" t="str">
        <f t="shared" si="35"/>
        <v>RHEHBIW-E</v>
      </c>
      <c r="F82" s="4189">
        <f t="shared" ca="1" si="36"/>
        <v>9.7710547978453171E-3</v>
      </c>
      <c r="G82" s="4193">
        <f t="shared" ca="1" si="14"/>
        <v>9.7710547978453171E-3</v>
      </c>
      <c r="H82" s="4193">
        <f t="shared" ca="1" si="14"/>
        <v>9.7710547978453171E-3</v>
      </c>
      <c r="I82" s="4193">
        <f t="shared" ca="1" si="14"/>
        <v>9.7710547978453171E-3</v>
      </c>
      <c r="J82" s="4193">
        <f t="shared" ca="1" si="14"/>
        <v>9.7710547978453171E-3</v>
      </c>
      <c r="K82" s="4193">
        <f t="shared" ca="1" si="14"/>
        <v>9.7710547978453171E-3</v>
      </c>
      <c r="L82" s="4193">
        <f t="shared" ca="1" si="14"/>
        <v>9.7710547978453171E-3</v>
      </c>
      <c r="M82" s="4193">
        <f t="shared" ca="1" si="14"/>
        <v>9.7710547978453171E-3</v>
      </c>
      <c r="N82" s="4193">
        <f t="shared" ca="1" si="14"/>
        <v>9.7710547978453171E-3</v>
      </c>
      <c r="O82" s="4193">
        <f t="shared" ca="1" si="14"/>
        <v>9.7710547978453171E-3</v>
      </c>
      <c r="P82" s="4191">
        <f t="shared" ca="1" si="15"/>
        <v>9.7710547978453171E-3</v>
      </c>
      <c r="Q82" s="4191">
        <f t="shared" ca="1" si="16"/>
        <v>9.7710547978453171E-3</v>
      </c>
      <c r="R82" s="4190">
        <f t="shared" ref="R82:X82" ca="1" si="43">Q82+($Y82-$Q82)/8</f>
        <v>8.5496729481146522E-3</v>
      </c>
      <c r="S82" s="4190">
        <f t="shared" ca="1" si="43"/>
        <v>7.3282910983839874E-3</v>
      </c>
      <c r="T82" s="4190">
        <f t="shared" ca="1" si="43"/>
        <v>6.1069092486533225E-3</v>
      </c>
      <c r="U82" s="4190">
        <f t="shared" ca="1" si="43"/>
        <v>4.8855273989226577E-3</v>
      </c>
      <c r="V82" s="4190">
        <f t="shared" ca="1" si="43"/>
        <v>3.6641455491919928E-3</v>
      </c>
      <c r="W82" s="4190">
        <f t="shared" ca="1" si="43"/>
        <v>2.442763699461328E-3</v>
      </c>
      <c r="X82" s="4190">
        <f t="shared" ca="1" si="43"/>
        <v>1.2213818497306633E-3</v>
      </c>
      <c r="Y82" s="2883">
        <v>0</v>
      </c>
      <c r="Z82" s="4191">
        <f t="shared" ca="1" si="18"/>
        <v>9.7710547978453171E-3</v>
      </c>
      <c r="AA82" s="4191">
        <f t="shared" ca="1" si="19"/>
        <v>9.7710547978453171E-3</v>
      </c>
      <c r="AB82" s="4190">
        <f t="shared" ca="1" si="38"/>
        <v>8.1425456648710967E-3</v>
      </c>
      <c r="AC82" s="4190">
        <f t="shared" ca="1" si="38"/>
        <v>6.5140365318968772E-3</v>
      </c>
      <c r="AD82" s="4190">
        <f t="shared" ca="1" si="38"/>
        <v>4.8855273989226577E-3</v>
      </c>
      <c r="AE82" s="4190">
        <f t="shared" ca="1" si="38"/>
        <v>3.2570182659484382E-3</v>
      </c>
      <c r="AF82" s="4190">
        <f t="shared" ca="1" si="38"/>
        <v>1.6285091329742186E-3</v>
      </c>
      <c r="AG82" s="2883">
        <v>0</v>
      </c>
      <c r="AH82" s="4192">
        <f t="shared" si="39"/>
        <v>0</v>
      </c>
      <c r="AI82" s="4192">
        <f t="shared" si="39"/>
        <v>0</v>
      </c>
      <c r="AJ82" s="4191">
        <f t="shared" ca="1" si="20"/>
        <v>9.7710547978453171E-3</v>
      </c>
      <c r="AK82" s="4191">
        <f t="shared" ca="1" si="21"/>
        <v>9.7710547978453171E-3</v>
      </c>
      <c r="AL82" s="4190">
        <f t="shared" ca="1" si="40"/>
        <v>7.3282910983839874E-3</v>
      </c>
      <c r="AM82" s="4190">
        <f t="shared" ca="1" si="40"/>
        <v>4.8855273989226577E-3</v>
      </c>
      <c r="AN82" s="4190">
        <f t="shared" ca="1" si="40"/>
        <v>2.4427636994613284E-3</v>
      </c>
      <c r="AO82" s="2883">
        <v>0</v>
      </c>
      <c r="AP82" s="4192">
        <f t="shared" si="41"/>
        <v>0</v>
      </c>
      <c r="AQ82" s="4192">
        <f t="shared" si="41"/>
        <v>0</v>
      </c>
      <c r="AR82" s="4192">
        <f t="shared" si="41"/>
        <v>0</v>
      </c>
      <c r="AS82" s="4192">
        <f t="shared" si="41"/>
        <v>0</v>
      </c>
    </row>
    <row r="83" spans="2:45" s="3569" customFormat="1" ht="15.75">
      <c r="B83" s="785"/>
      <c r="C83" s="454" t="str">
        <f t="shared" si="5"/>
        <v>Residential - Space Heating - High Income Electrified - Coal - Existing</v>
      </c>
      <c r="D83" s="479"/>
      <c r="E83" s="312" t="str">
        <f t="shared" si="35"/>
        <v>RHEHCOA-E</v>
      </c>
      <c r="F83" s="4189">
        <f t="shared" ca="1" si="36"/>
        <v>2.435959319086161E-2</v>
      </c>
      <c r="G83" s="4193">
        <f t="shared" ca="1" si="14"/>
        <v>2.435959319086161E-2</v>
      </c>
      <c r="H83" s="4193">
        <f t="shared" ca="1" si="14"/>
        <v>2.435959319086161E-2</v>
      </c>
      <c r="I83" s="4193">
        <f t="shared" ca="1" si="14"/>
        <v>2.435959319086161E-2</v>
      </c>
      <c r="J83" s="4193">
        <f t="shared" ca="1" si="14"/>
        <v>2.435959319086161E-2</v>
      </c>
      <c r="K83" s="4193">
        <f t="shared" ca="1" si="14"/>
        <v>2.435959319086161E-2</v>
      </c>
      <c r="L83" s="4193">
        <f t="shared" ca="1" si="14"/>
        <v>2.435959319086161E-2</v>
      </c>
      <c r="M83" s="4193">
        <f t="shared" ca="1" si="14"/>
        <v>2.435959319086161E-2</v>
      </c>
      <c r="N83" s="4193">
        <f t="shared" ca="1" si="14"/>
        <v>2.435959319086161E-2</v>
      </c>
      <c r="O83" s="4193">
        <f t="shared" ca="1" si="14"/>
        <v>2.435959319086161E-2</v>
      </c>
      <c r="P83" s="4191">
        <f t="shared" ca="1" si="15"/>
        <v>2.435959319086161E-2</v>
      </c>
      <c r="Q83" s="4191">
        <f t="shared" ca="1" si="16"/>
        <v>2.435959319086161E-2</v>
      </c>
      <c r="R83" s="4190">
        <f t="shared" ref="R83:X83" ca="1" si="44">Q83+($Y83-$Q83)/8</f>
        <v>2.1314644042003908E-2</v>
      </c>
      <c r="S83" s="4190">
        <f t="shared" ca="1" si="44"/>
        <v>1.8269694893146206E-2</v>
      </c>
      <c r="T83" s="4190">
        <f t="shared" ca="1" si="44"/>
        <v>1.5224745744288504E-2</v>
      </c>
      <c r="U83" s="4190">
        <f t="shared" ca="1" si="44"/>
        <v>1.2179796595430802E-2</v>
      </c>
      <c r="V83" s="4190">
        <f t="shared" ca="1" si="44"/>
        <v>9.1348474465730994E-3</v>
      </c>
      <c r="W83" s="4190">
        <f t="shared" ca="1" si="44"/>
        <v>6.0898982977153982E-3</v>
      </c>
      <c r="X83" s="4190">
        <f t="shared" ca="1" si="44"/>
        <v>3.0449491488576969E-3</v>
      </c>
      <c r="Y83" s="2883">
        <v>0</v>
      </c>
      <c r="Z83" s="4191">
        <f t="shared" ca="1" si="18"/>
        <v>2.435959319086161E-2</v>
      </c>
      <c r="AA83" s="4191">
        <f t="shared" ca="1" si="19"/>
        <v>2.435959319086161E-2</v>
      </c>
      <c r="AB83" s="4190">
        <f t="shared" ca="1" si="38"/>
        <v>2.0299660992384675E-2</v>
      </c>
      <c r="AC83" s="4190">
        <f t="shared" ca="1" si="38"/>
        <v>1.623972879390774E-2</v>
      </c>
      <c r="AD83" s="4190">
        <f t="shared" ca="1" si="38"/>
        <v>1.2179796595430805E-2</v>
      </c>
      <c r="AE83" s="4190">
        <f t="shared" ca="1" si="38"/>
        <v>8.11986439695387E-3</v>
      </c>
      <c r="AF83" s="4190">
        <f t="shared" ca="1" si="38"/>
        <v>4.059932198476935E-3</v>
      </c>
      <c r="AG83" s="2883">
        <v>0</v>
      </c>
      <c r="AH83" s="4192">
        <f t="shared" si="39"/>
        <v>0</v>
      </c>
      <c r="AI83" s="4192">
        <f t="shared" si="39"/>
        <v>0</v>
      </c>
      <c r="AJ83" s="4191">
        <f t="shared" ca="1" si="20"/>
        <v>2.435959319086161E-2</v>
      </c>
      <c r="AK83" s="4191">
        <f t="shared" ca="1" si="21"/>
        <v>2.435959319086161E-2</v>
      </c>
      <c r="AL83" s="4190">
        <f t="shared" ca="1" si="40"/>
        <v>1.8269694893146206E-2</v>
      </c>
      <c r="AM83" s="4190">
        <f t="shared" ca="1" si="40"/>
        <v>1.2179796595430803E-2</v>
      </c>
      <c r="AN83" s="4190">
        <f t="shared" ca="1" si="40"/>
        <v>6.0898982977154008E-3</v>
      </c>
      <c r="AO83" s="2883">
        <v>0</v>
      </c>
      <c r="AP83" s="4192">
        <f t="shared" si="41"/>
        <v>0</v>
      </c>
      <c r="AQ83" s="4192">
        <f t="shared" si="41"/>
        <v>0</v>
      </c>
      <c r="AR83" s="4192">
        <f t="shared" si="41"/>
        <v>0</v>
      </c>
      <c r="AS83" s="4192">
        <f t="shared" si="41"/>
        <v>0</v>
      </c>
    </row>
    <row r="84" spans="2:45" s="3569" customFormat="1" ht="15.75">
      <c r="B84" s="785"/>
      <c r="C84" s="454" t="str">
        <f t="shared" si="5"/>
        <v>Residential - Space Heating - High Income Electrified - Oil LPG - New</v>
      </c>
      <c r="D84" s="479"/>
      <c r="E84" s="312" t="str">
        <f t="shared" si="35"/>
        <v>RHEHOLP-E</v>
      </c>
      <c r="F84" s="4189">
        <f t="shared" ca="1" si="36"/>
        <v>0</v>
      </c>
      <c r="G84" s="4193">
        <f t="shared" ca="1" si="14"/>
        <v>0</v>
      </c>
      <c r="H84" s="4193">
        <f t="shared" ca="1" si="14"/>
        <v>0</v>
      </c>
      <c r="I84" s="4193">
        <f t="shared" ca="1" si="14"/>
        <v>0</v>
      </c>
      <c r="J84" s="4193">
        <f t="shared" ca="1" si="14"/>
        <v>0</v>
      </c>
      <c r="K84" s="4193">
        <f t="shared" ca="1" si="14"/>
        <v>0</v>
      </c>
      <c r="L84" s="4193">
        <f t="shared" ca="1" si="14"/>
        <v>0</v>
      </c>
      <c r="M84" s="4193">
        <f t="shared" ca="1" si="14"/>
        <v>0</v>
      </c>
      <c r="N84" s="4193">
        <f t="shared" ca="1" si="14"/>
        <v>0</v>
      </c>
      <c r="O84" s="4193">
        <f t="shared" ca="1" si="14"/>
        <v>0</v>
      </c>
      <c r="P84" s="4191">
        <f t="shared" ca="1" si="15"/>
        <v>0</v>
      </c>
      <c r="Q84" s="4191">
        <f t="shared" ca="1" si="16"/>
        <v>0</v>
      </c>
      <c r="R84" s="4190">
        <f t="shared" ref="R84:X84" ca="1" si="45">Q84+($Y84-$Q84)/8</f>
        <v>3.7499999999999999E-2</v>
      </c>
      <c r="S84" s="4190">
        <f t="shared" ca="1" si="45"/>
        <v>7.4999999999999997E-2</v>
      </c>
      <c r="T84" s="4190">
        <f t="shared" ca="1" si="45"/>
        <v>0.11249999999999999</v>
      </c>
      <c r="U84" s="4190">
        <f t="shared" ca="1" si="45"/>
        <v>0.15</v>
      </c>
      <c r="V84" s="4190">
        <f t="shared" ca="1" si="45"/>
        <v>0.1875</v>
      </c>
      <c r="W84" s="4190">
        <f t="shared" ca="1" si="45"/>
        <v>0.22500000000000001</v>
      </c>
      <c r="X84" s="4190">
        <f t="shared" ca="1" si="45"/>
        <v>0.26250000000000001</v>
      </c>
      <c r="Y84" s="2883">
        <v>0.3</v>
      </c>
      <c r="Z84" s="4191">
        <f t="shared" ca="1" si="18"/>
        <v>0</v>
      </c>
      <c r="AA84" s="4191">
        <f t="shared" ca="1" si="19"/>
        <v>0</v>
      </c>
      <c r="AB84" s="4190">
        <f t="shared" ca="1" si="38"/>
        <v>4.9999999999999996E-2</v>
      </c>
      <c r="AC84" s="4190">
        <f t="shared" ca="1" si="38"/>
        <v>9.9999999999999992E-2</v>
      </c>
      <c r="AD84" s="4190">
        <f t="shared" ca="1" si="38"/>
        <v>0.15</v>
      </c>
      <c r="AE84" s="4190">
        <f t="shared" ca="1" si="38"/>
        <v>0.19999999999999998</v>
      </c>
      <c r="AF84" s="4190">
        <f t="shared" ca="1" si="38"/>
        <v>0.24999999999999997</v>
      </c>
      <c r="AG84" s="2883">
        <v>0.3</v>
      </c>
      <c r="AH84" s="4192">
        <f t="shared" si="39"/>
        <v>0.3</v>
      </c>
      <c r="AI84" s="4192">
        <f t="shared" si="39"/>
        <v>0.3</v>
      </c>
      <c r="AJ84" s="4191">
        <f t="shared" ca="1" si="20"/>
        <v>0</v>
      </c>
      <c r="AK84" s="4191">
        <f t="shared" ca="1" si="21"/>
        <v>0</v>
      </c>
      <c r="AL84" s="4190">
        <f t="shared" ca="1" si="40"/>
        <v>7.4999999999999997E-2</v>
      </c>
      <c r="AM84" s="4190">
        <f t="shared" ca="1" si="40"/>
        <v>0.15</v>
      </c>
      <c r="AN84" s="4190">
        <f t="shared" ca="1" si="40"/>
        <v>0.22499999999999998</v>
      </c>
      <c r="AO84" s="2883">
        <v>0.3</v>
      </c>
      <c r="AP84" s="4192">
        <f t="shared" si="41"/>
        <v>0.3</v>
      </c>
      <c r="AQ84" s="4192">
        <f t="shared" si="41"/>
        <v>0.3</v>
      </c>
      <c r="AR84" s="4192">
        <f t="shared" si="41"/>
        <v>0.3</v>
      </c>
      <c r="AS84" s="4192">
        <f t="shared" si="41"/>
        <v>0.3</v>
      </c>
    </row>
    <row r="85" spans="2:45" s="3569" customFormat="1" ht="15.75">
      <c r="B85" s="785"/>
      <c r="C85" s="454" t="str">
        <f t="shared" si="5"/>
        <v>Residential - Space Heating - High Income Electrified - Electricity Heat Pump - New</v>
      </c>
      <c r="D85" s="479"/>
      <c r="E85" s="312" t="str">
        <f t="shared" si="35"/>
        <v>RHEHELCHP-N</v>
      </c>
      <c r="F85" s="4189">
        <f t="shared" ca="1" si="36"/>
        <v>0</v>
      </c>
      <c r="G85" s="4193">
        <f t="shared" ca="1" si="14"/>
        <v>0</v>
      </c>
      <c r="H85" s="4193">
        <f t="shared" ca="1" si="14"/>
        <v>0</v>
      </c>
      <c r="I85" s="4193">
        <f t="shared" ca="1" si="14"/>
        <v>0</v>
      </c>
      <c r="J85" s="4193">
        <f t="shared" ca="1" si="14"/>
        <v>0</v>
      </c>
      <c r="K85" s="4193">
        <f t="shared" ca="1" si="14"/>
        <v>0</v>
      </c>
      <c r="L85" s="4193">
        <f t="shared" ca="1" si="14"/>
        <v>0</v>
      </c>
      <c r="M85" s="4193">
        <f t="shared" ca="1" si="14"/>
        <v>0</v>
      </c>
      <c r="N85" s="4193">
        <f t="shared" ca="1" si="14"/>
        <v>0</v>
      </c>
      <c r="O85" s="4193">
        <f t="shared" ca="1" si="14"/>
        <v>0</v>
      </c>
      <c r="P85" s="4191">
        <f t="shared" ca="1" si="15"/>
        <v>0</v>
      </c>
      <c r="Q85" s="4191">
        <f t="shared" ca="1" si="16"/>
        <v>0</v>
      </c>
      <c r="R85" s="4190">
        <f t="shared" ref="R85:X85" ca="1" si="46">Q85+($Y85-$Q85)/8</f>
        <v>3.7499999999999999E-2</v>
      </c>
      <c r="S85" s="4190">
        <f t="shared" ca="1" si="46"/>
        <v>7.4999999999999997E-2</v>
      </c>
      <c r="T85" s="4190">
        <f t="shared" ca="1" si="46"/>
        <v>0.11249999999999999</v>
      </c>
      <c r="U85" s="4190">
        <f t="shared" ca="1" si="46"/>
        <v>0.15</v>
      </c>
      <c r="V85" s="4190">
        <f t="shared" ca="1" si="46"/>
        <v>0.1875</v>
      </c>
      <c r="W85" s="4190">
        <f t="shared" ca="1" si="46"/>
        <v>0.22500000000000001</v>
      </c>
      <c r="X85" s="4190">
        <f t="shared" ca="1" si="46"/>
        <v>0.26250000000000001</v>
      </c>
      <c r="Y85" s="2883">
        <v>0.3</v>
      </c>
      <c r="Z85" s="4191">
        <f t="shared" ca="1" si="18"/>
        <v>0</v>
      </c>
      <c r="AA85" s="4191">
        <f t="shared" ca="1" si="19"/>
        <v>0</v>
      </c>
      <c r="AB85" s="4190">
        <f t="shared" ca="1" si="38"/>
        <v>4.9999999999999996E-2</v>
      </c>
      <c r="AC85" s="4190">
        <f t="shared" ca="1" si="38"/>
        <v>9.9999999999999992E-2</v>
      </c>
      <c r="AD85" s="4190">
        <f t="shared" ca="1" si="38"/>
        <v>0.15</v>
      </c>
      <c r="AE85" s="4190">
        <f t="shared" ca="1" si="38"/>
        <v>0.19999999999999998</v>
      </c>
      <c r="AF85" s="4190">
        <f t="shared" ca="1" si="38"/>
        <v>0.24999999999999997</v>
      </c>
      <c r="AG85" s="2883">
        <v>0.3</v>
      </c>
      <c r="AH85" s="4192">
        <f t="shared" si="39"/>
        <v>0.3</v>
      </c>
      <c r="AI85" s="4192">
        <f t="shared" si="39"/>
        <v>0.3</v>
      </c>
      <c r="AJ85" s="4191">
        <f t="shared" ca="1" si="20"/>
        <v>0</v>
      </c>
      <c r="AK85" s="4191">
        <f t="shared" ca="1" si="21"/>
        <v>0</v>
      </c>
      <c r="AL85" s="4190">
        <f t="shared" ca="1" si="40"/>
        <v>7.4999999999999997E-2</v>
      </c>
      <c r="AM85" s="4190">
        <f t="shared" ca="1" si="40"/>
        <v>0.15</v>
      </c>
      <c r="AN85" s="4190">
        <f t="shared" ca="1" si="40"/>
        <v>0.22499999999999998</v>
      </c>
      <c r="AO85" s="2883">
        <v>0.3</v>
      </c>
      <c r="AP85" s="4192">
        <f t="shared" si="41"/>
        <v>0.3</v>
      </c>
      <c r="AQ85" s="4192">
        <f t="shared" si="41"/>
        <v>0.3</v>
      </c>
      <c r="AR85" s="4192">
        <f t="shared" si="41"/>
        <v>0.3</v>
      </c>
      <c r="AS85" s="4192">
        <f t="shared" si="41"/>
        <v>0.3</v>
      </c>
    </row>
    <row r="86" spans="2:45" s="3569" customFormat="1" ht="15.75">
      <c r="B86" s="785"/>
      <c r="C86" s="454"/>
      <c r="D86" s="479"/>
      <c r="E86" s="312"/>
      <c r="F86" s="4196"/>
      <c r="G86" s="4193"/>
      <c r="H86" s="4193"/>
      <c r="I86" s="4193"/>
      <c r="J86" s="4193"/>
      <c r="K86" s="4193"/>
      <c r="L86" s="4193"/>
      <c r="M86" s="4193"/>
      <c r="N86" s="4193"/>
      <c r="O86" s="4193"/>
      <c r="P86" s="4191"/>
      <c r="Q86" s="4191"/>
      <c r="R86" s="4190"/>
      <c r="S86" s="4190"/>
      <c r="T86" s="4190"/>
      <c r="U86" s="4190"/>
      <c r="V86" s="4190"/>
      <c r="W86" s="4190"/>
      <c r="X86" s="4190"/>
      <c r="Y86" s="2883"/>
      <c r="Z86" s="4191"/>
      <c r="AA86" s="4191"/>
      <c r="AB86" s="4190"/>
      <c r="AC86" s="4190"/>
      <c r="AD86" s="4190"/>
      <c r="AE86" s="4190"/>
      <c r="AF86" s="4190"/>
      <c r="AG86" s="2883"/>
      <c r="AH86" s="4192"/>
      <c r="AI86" s="4192"/>
      <c r="AJ86" s="4191"/>
      <c r="AK86" s="4191"/>
      <c r="AL86" s="4190"/>
      <c r="AM86" s="4190"/>
      <c r="AN86" s="4190"/>
      <c r="AO86" s="2883"/>
      <c r="AP86" s="4192"/>
      <c r="AQ86" s="4192"/>
      <c r="AR86" s="4192"/>
      <c r="AS86" s="4192"/>
    </row>
    <row r="87" spans="2:45" s="3569" customFormat="1" ht="15.75">
      <c r="B87" s="785"/>
      <c r="C87" s="454" t="str">
        <f t="shared" ref="C87:C93" si="47">C56</f>
        <v>Residential - Space Heating - Low Income Non-Electrified - Oil Paraffin - Existing</v>
      </c>
      <c r="D87" s="479"/>
      <c r="E87" s="312" t="str">
        <f>F56</f>
        <v>RLNHOKE-E</v>
      </c>
      <c r="F87" s="4189">
        <f ca="1">M56/SUMIF($H$36:$H$62,$H56,$M$36:$M$62)</f>
        <v>0.15096288846212177</v>
      </c>
      <c r="G87" s="4193">
        <f t="shared" ca="1" si="14"/>
        <v>0.15096288846212177</v>
      </c>
      <c r="H87" s="4193">
        <f t="shared" ca="1" si="14"/>
        <v>0.15096288846212177</v>
      </c>
      <c r="I87" s="4193">
        <f t="shared" ca="1" si="14"/>
        <v>0.15096288846212177</v>
      </c>
      <c r="J87" s="4193">
        <f t="shared" ca="1" si="14"/>
        <v>0.15096288846212177</v>
      </c>
      <c r="K87" s="4193">
        <f t="shared" ca="1" si="14"/>
        <v>0.15096288846212177</v>
      </c>
      <c r="L87" s="4193">
        <f t="shared" ca="1" si="14"/>
        <v>0.15096288846212177</v>
      </c>
      <c r="M87" s="4193">
        <f t="shared" ca="1" si="14"/>
        <v>0.15096288846212177</v>
      </c>
      <c r="N87" s="4193">
        <f t="shared" ca="1" si="14"/>
        <v>0.15096288846212177</v>
      </c>
      <c r="O87" s="4193">
        <f t="shared" ca="1" si="14"/>
        <v>0.15096288846212177</v>
      </c>
      <c r="P87" s="4191">
        <f t="shared" ca="1" si="15"/>
        <v>0.15096288846212177</v>
      </c>
      <c r="Q87" s="4191">
        <f t="shared" ca="1" si="16"/>
        <v>0.15096288846212177</v>
      </c>
      <c r="R87" s="4190">
        <f t="shared" ref="R87:X87" ca="1" si="48">Q87+($Y87-$Q87)/8</f>
        <v>0.19459252740435656</v>
      </c>
      <c r="S87" s="4190">
        <f t="shared" ca="1" si="48"/>
        <v>0.23822216634659132</v>
      </c>
      <c r="T87" s="4190">
        <f t="shared" ca="1" si="48"/>
        <v>0.28185180528882608</v>
      </c>
      <c r="U87" s="4190">
        <f t="shared" ca="1" si="48"/>
        <v>0.32548144423106085</v>
      </c>
      <c r="V87" s="4190">
        <f t="shared" ca="1" si="48"/>
        <v>0.36911108317329561</v>
      </c>
      <c r="W87" s="4190">
        <f t="shared" ca="1" si="48"/>
        <v>0.41274072211553037</v>
      </c>
      <c r="X87" s="4190">
        <f t="shared" ca="1" si="48"/>
        <v>0.45637036105776513</v>
      </c>
      <c r="Y87" s="2882">
        <v>0.5</v>
      </c>
      <c r="Z87" s="4191">
        <f t="shared" ca="1" si="18"/>
        <v>0.15096288846212177</v>
      </c>
      <c r="AA87" s="4191">
        <f t="shared" ca="1" si="19"/>
        <v>0.15096288846212177</v>
      </c>
      <c r="AB87" s="4190">
        <f t="shared" ref="AB87:AF89" ca="1" si="49">AA87+($AG87-$AA87)/6</f>
        <v>0.20913574038510147</v>
      </c>
      <c r="AC87" s="4190">
        <f t="shared" ca="1" si="49"/>
        <v>0.26730859230808118</v>
      </c>
      <c r="AD87" s="4190">
        <f t="shared" ca="1" si="49"/>
        <v>0.3254814442310609</v>
      </c>
      <c r="AE87" s="4190">
        <f t="shared" ca="1" si="49"/>
        <v>0.38365429615404062</v>
      </c>
      <c r="AF87" s="4190">
        <f t="shared" ca="1" si="49"/>
        <v>0.44182714807702034</v>
      </c>
      <c r="AG87" s="2882">
        <v>0.5</v>
      </c>
      <c r="AH87" s="4192">
        <f t="shared" ref="AH87:AI89" si="50">AG87</f>
        <v>0.5</v>
      </c>
      <c r="AI87" s="4192">
        <f t="shared" si="50"/>
        <v>0.5</v>
      </c>
      <c r="AJ87" s="4191">
        <f t="shared" ca="1" si="20"/>
        <v>0.15096288846212177</v>
      </c>
      <c r="AK87" s="4191">
        <f t="shared" ca="1" si="21"/>
        <v>0.15096288846212177</v>
      </c>
      <c r="AL87" s="4190">
        <f t="shared" ref="AL87:AN89" ca="1" si="51">AK87+($AO87-$AK87)/4</f>
        <v>0.23822216634659132</v>
      </c>
      <c r="AM87" s="4190">
        <f t="shared" ca="1" si="51"/>
        <v>0.32548144423106085</v>
      </c>
      <c r="AN87" s="4190">
        <f t="shared" ca="1" si="51"/>
        <v>0.41274072211553037</v>
      </c>
      <c r="AO87" s="2882">
        <v>0.5</v>
      </c>
      <c r="AP87" s="4192">
        <f t="shared" ref="AP87:AS89" si="52">AO87</f>
        <v>0.5</v>
      </c>
      <c r="AQ87" s="4192">
        <f t="shared" si="52"/>
        <v>0.5</v>
      </c>
      <c r="AR87" s="4192">
        <f t="shared" si="52"/>
        <v>0.5</v>
      </c>
      <c r="AS87" s="4192">
        <f t="shared" si="52"/>
        <v>0.5</v>
      </c>
    </row>
    <row r="88" spans="2:45" s="3569" customFormat="1" ht="15.75">
      <c r="B88" s="785"/>
      <c r="C88" s="454" t="str">
        <f t="shared" si="47"/>
        <v>Residential - Space Heating - Low Income Non-Electrified - Coal - Existing</v>
      </c>
      <c r="D88" s="479"/>
      <c r="E88" s="312" t="str">
        <f>F57</f>
        <v>RLNHCOA-E</v>
      </c>
      <c r="F88" s="4189">
        <f ca="1">M57/SUMIF($H$36:$H$62,$H57,$M$36:$M$62)</f>
        <v>0.33469732605382385</v>
      </c>
      <c r="G88" s="4193">
        <f t="shared" ca="1" si="14"/>
        <v>0.33469732605382385</v>
      </c>
      <c r="H88" s="4193">
        <f t="shared" ca="1" si="14"/>
        <v>0.33469732605382385</v>
      </c>
      <c r="I88" s="4193">
        <f t="shared" ca="1" si="14"/>
        <v>0.33469732605382385</v>
      </c>
      <c r="J88" s="4193">
        <f t="shared" ca="1" si="14"/>
        <v>0.33469732605382385</v>
      </c>
      <c r="K88" s="4193">
        <f t="shared" ca="1" si="14"/>
        <v>0.33469732605382385</v>
      </c>
      <c r="L88" s="4193">
        <f t="shared" ca="1" si="14"/>
        <v>0.33469732605382385</v>
      </c>
      <c r="M88" s="4193">
        <f t="shared" ca="1" si="14"/>
        <v>0.33469732605382385</v>
      </c>
      <c r="N88" s="4193">
        <f t="shared" ca="1" si="14"/>
        <v>0.33469732605382385</v>
      </c>
      <c r="O88" s="4193">
        <f t="shared" ca="1" si="14"/>
        <v>0.33469732605382385</v>
      </c>
      <c r="P88" s="4191">
        <f t="shared" ca="1" si="15"/>
        <v>0.33469732605382385</v>
      </c>
      <c r="Q88" s="4191">
        <f t="shared" ca="1" si="16"/>
        <v>0.33469732605382385</v>
      </c>
      <c r="R88" s="4190">
        <f t="shared" ref="R88:X88" ca="1" si="53">Q88+($Y88-$Q88)/8</f>
        <v>0.32411016029709588</v>
      </c>
      <c r="S88" s="4190">
        <f t="shared" ca="1" si="53"/>
        <v>0.31352299454036792</v>
      </c>
      <c r="T88" s="4190">
        <f t="shared" ca="1" si="53"/>
        <v>0.30293582878363995</v>
      </c>
      <c r="U88" s="4190">
        <f t="shared" ca="1" si="53"/>
        <v>0.29234866302691198</v>
      </c>
      <c r="V88" s="4190">
        <f t="shared" ca="1" si="53"/>
        <v>0.28176149727018401</v>
      </c>
      <c r="W88" s="4190">
        <f t="shared" ca="1" si="53"/>
        <v>0.27117433151345605</v>
      </c>
      <c r="X88" s="4190">
        <f t="shared" ca="1" si="53"/>
        <v>0.26058716575672808</v>
      </c>
      <c r="Y88" s="2882">
        <v>0.25</v>
      </c>
      <c r="Z88" s="4191">
        <f t="shared" ca="1" si="18"/>
        <v>0.33469732605382385</v>
      </c>
      <c r="AA88" s="4191">
        <f t="shared" ca="1" si="19"/>
        <v>0.33469732605382385</v>
      </c>
      <c r="AB88" s="4190">
        <f t="shared" ca="1" si="49"/>
        <v>0.32058110504485321</v>
      </c>
      <c r="AC88" s="4190">
        <f t="shared" ca="1" si="49"/>
        <v>0.30646488403588257</v>
      </c>
      <c r="AD88" s="4190">
        <f t="shared" ca="1" si="49"/>
        <v>0.29234866302691193</v>
      </c>
      <c r="AE88" s="4190">
        <f t="shared" ca="1" si="49"/>
        <v>0.27823244201794128</v>
      </c>
      <c r="AF88" s="4190">
        <f t="shared" ca="1" si="49"/>
        <v>0.26411622100897064</v>
      </c>
      <c r="AG88" s="2882">
        <v>0.25</v>
      </c>
      <c r="AH88" s="4192">
        <f t="shared" si="50"/>
        <v>0.25</v>
      </c>
      <c r="AI88" s="4192">
        <f t="shared" si="50"/>
        <v>0.25</v>
      </c>
      <c r="AJ88" s="4191">
        <f t="shared" ca="1" si="20"/>
        <v>0.33469732605382385</v>
      </c>
      <c r="AK88" s="4191">
        <f t="shared" ca="1" si="21"/>
        <v>0.33469732605382385</v>
      </c>
      <c r="AL88" s="4190">
        <f t="shared" ca="1" si="51"/>
        <v>0.31352299454036792</v>
      </c>
      <c r="AM88" s="4190">
        <f t="shared" ca="1" si="51"/>
        <v>0.29234866302691198</v>
      </c>
      <c r="AN88" s="4190">
        <f t="shared" ca="1" si="51"/>
        <v>0.27117433151345605</v>
      </c>
      <c r="AO88" s="2882">
        <v>0.25</v>
      </c>
      <c r="AP88" s="4192">
        <f t="shared" si="52"/>
        <v>0.25</v>
      </c>
      <c r="AQ88" s="4192">
        <f t="shared" si="52"/>
        <v>0.25</v>
      </c>
      <c r="AR88" s="4192">
        <f t="shared" si="52"/>
        <v>0.25</v>
      </c>
      <c r="AS88" s="4192">
        <f t="shared" si="52"/>
        <v>0.25</v>
      </c>
    </row>
    <row r="89" spans="2:45" s="3569" customFormat="1" ht="15.75">
      <c r="B89" s="785"/>
      <c r="C89" s="454" t="str">
        <f t="shared" si="47"/>
        <v>Residential - Space Heating - Low Income Non-Electrified - Biomass Wood - Existing</v>
      </c>
      <c r="D89" s="479"/>
      <c r="E89" s="312" t="str">
        <f>F58</f>
        <v>RLNHBIW-E</v>
      </c>
      <c r="F89" s="4189">
        <f ca="1">M58/SUMIF($H$36:$H$62,$H58,$M$36:$M$62)</f>
        <v>0.51433978548405446</v>
      </c>
      <c r="G89" s="4193">
        <f t="shared" ca="1" si="14"/>
        <v>0.51433978548405446</v>
      </c>
      <c r="H89" s="4193">
        <f t="shared" ca="1" si="14"/>
        <v>0.51433978548405446</v>
      </c>
      <c r="I89" s="4193">
        <f t="shared" ca="1" si="14"/>
        <v>0.51433978548405446</v>
      </c>
      <c r="J89" s="4193">
        <f t="shared" ca="1" si="14"/>
        <v>0.51433978548405446</v>
      </c>
      <c r="K89" s="4193">
        <f t="shared" ca="1" si="14"/>
        <v>0.51433978548405446</v>
      </c>
      <c r="L89" s="4193">
        <f t="shared" ca="1" si="14"/>
        <v>0.51433978548405446</v>
      </c>
      <c r="M89" s="4193">
        <f t="shared" ca="1" si="14"/>
        <v>0.51433978548405446</v>
      </c>
      <c r="N89" s="4193">
        <f t="shared" ca="1" si="14"/>
        <v>0.51433978548405446</v>
      </c>
      <c r="O89" s="4193">
        <f t="shared" ca="1" si="14"/>
        <v>0.51433978548405446</v>
      </c>
      <c r="P89" s="4191">
        <f t="shared" ca="1" si="15"/>
        <v>0.51433978548405446</v>
      </c>
      <c r="Q89" s="4191">
        <f t="shared" ca="1" si="16"/>
        <v>0.51433978548405446</v>
      </c>
      <c r="R89" s="4190">
        <f t="shared" ref="R89:X89" ca="1" si="54">Q89+($Y89-$Q89)/8</f>
        <v>0.48129731229854766</v>
      </c>
      <c r="S89" s="4190">
        <f t="shared" ca="1" si="54"/>
        <v>0.44825483911304087</v>
      </c>
      <c r="T89" s="4190">
        <f t="shared" ca="1" si="54"/>
        <v>0.41521236592753408</v>
      </c>
      <c r="U89" s="4190">
        <f t="shared" ca="1" si="54"/>
        <v>0.38216989274202728</v>
      </c>
      <c r="V89" s="4190">
        <f t="shared" ca="1" si="54"/>
        <v>0.34912741955652049</v>
      </c>
      <c r="W89" s="4190">
        <f t="shared" ca="1" si="54"/>
        <v>0.3160849463710137</v>
      </c>
      <c r="X89" s="4190">
        <f t="shared" ca="1" si="54"/>
        <v>0.2830424731855069</v>
      </c>
      <c r="Y89" s="2882">
        <v>0.25</v>
      </c>
      <c r="Z89" s="4191">
        <f t="shared" ca="1" si="18"/>
        <v>0.51433978548405446</v>
      </c>
      <c r="AA89" s="4191">
        <f t="shared" ca="1" si="19"/>
        <v>0.51433978548405446</v>
      </c>
      <c r="AB89" s="4190">
        <f t="shared" ca="1" si="49"/>
        <v>0.47028315457004538</v>
      </c>
      <c r="AC89" s="4190">
        <f t="shared" ca="1" si="49"/>
        <v>0.4262265236560363</v>
      </c>
      <c r="AD89" s="4190">
        <f t="shared" ca="1" si="49"/>
        <v>0.38216989274202723</v>
      </c>
      <c r="AE89" s="4190">
        <f t="shared" ca="1" si="49"/>
        <v>0.33811326182801815</v>
      </c>
      <c r="AF89" s="4190">
        <f t="shared" ca="1" si="49"/>
        <v>0.29405663091400908</v>
      </c>
      <c r="AG89" s="2882">
        <v>0.25</v>
      </c>
      <c r="AH89" s="4192">
        <f t="shared" si="50"/>
        <v>0.25</v>
      </c>
      <c r="AI89" s="4192">
        <f t="shared" si="50"/>
        <v>0.25</v>
      </c>
      <c r="AJ89" s="4191">
        <f t="shared" ca="1" si="20"/>
        <v>0.51433978548405446</v>
      </c>
      <c r="AK89" s="4191">
        <f t="shared" ca="1" si="21"/>
        <v>0.51433978548405446</v>
      </c>
      <c r="AL89" s="4190">
        <f t="shared" ca="1" si="51"/>
        <v>0.44825483911304087</v>
      </c>
      <c r="AM89" s="4190">
        <f t="shared" ca="1" si="51"/>
        <v>0.38216989274202728</v>
      </c>
      <c r="AN89" s="4190">
        <f t="shared" ca="1" si="51"/>
        <v>0.3160849463710137</v>
      </c>
      <c r="AO89" s="2882">
        <v>0.25</v>
      </c>
      <c r="AP89" s="4192">
        <f t="shared" si="52"/>
        <v>0.25</v>
      </c>
      <c r="AQ89" s="4192">
        <f t="shared" si="52"/>
        <v>0.25</v>
      </c>
      <c r="AR89" s="4192">
        <f t="shared" si="52"/>
        <v>0.25</v>
      </c>
      <c r="AS89" s="4192">
        <f t="shared" si="52"/>
        <v>0.25</v>
      </c>
    </row>
    <row r="90" spans="2:45" s="3569" customFormat="1" ht="15.75">
      <c r="B90" s="785"/>
      <c r="C90" s="454" t="str">
        <f t="shared" si="47"/>
        <v>\I:Residential - Space Heating - Middle Income Non-Electrified</v>
      </c>
      <c r="D90" s="479"/>
      <c r="E90" s="312"/>
      <c r="F90" s="4189"/>
      <c r="G90" s="4193"/>
      <c r="H90" s="4193"/>
      <c r="I90" s="4193"/>
      <c r="J90" s="4193"/>
      <c r="K90" s="4193"/>
      <c r="L90" s="4193"/>
      <c r="M90" s="4193"/>
      <c r="N90" s="4193"/>
      <c r="O90" s="4193"/>
      <c r="P90" s="4191"/>
      <c r="Q90" s="4191"/>
      <c r="R90" s="4190"/>
      <c r="S90" s="4190"/>
      <c r="T90" s="4190"/>
      <c r="U90" s="4190"/>
      <c r="V90" s="4190"/>
      <c r="W90" s="4190"/>
      <c r="X90" s="4190"/>
      <c r="Y90" s="2883"/>
      <c r="Z90" s="4191"/>
      <c r="AA90" s="4191"/>
      <c r="AB90" s="4190"/>
      <c r="AC90" s="4190"/>
      <c r="AD90" s="4190"/>
      <c r="AE90" s="4190"/>
      <c r="AF90" s="4190"/>
      <c r="AG90" s="2883"/>
      <c r="AH90" s="4192"/>
      <c r="AI90" s="4192"/>
      <c r="AJ90" s="4191"/>
      <c r="AK90" s="4191"/>
      <c r="AL90" s="4190"/>
      <c r="AM90" s="4190"/>
      <c r="AN90" s="4190"/>
      <c r="AO90" s="2883"/>
      <c r="AP90" s="4192"/>
      <c r="AQ90" s="4192"/>
      <c r="AR90" s="4192"/>
      <c r="AS90" s="4192"/>
    </row>
    <row r="91" spans="2:45" s="3569" customFormat="1" ht="15.75">
      <c r="B91" s="785"/>
      <c r="C91" s="454" t="str">
        <f t="shared" si="47"/>
        <v>Residential - Space Heating - Middle Income Non-Electrified - Oil Paraffin - Existing</v>
      </c>
      <c r="D91" s="479"/>
      <c r="E91" s="312" t="str">
        <f>F60</f>
        <v>RMNHOKE-E</v>
      </c>
      <c r="F91" s="4189">
        <f ca="1">M60/SUMIF($H$36:$H$62,$H60,$M$36:$M$62)</f>
        <v>0.3497369819877077</v>
      </c>
      <c r="G91" s="4193">
        <f t="shared" ca="1" si="14"/>
        <v>0.3497369819877077</v>
      </c>
      <c r="H91" s="4193">
        <f t="shared" ca="1" si="14"/>
        <v>0.3497369819877077</v>
      </c>
      <c r="I91" s="4193">
        <f t="shared" ca="1" si="14"/>
        <v>0.3497369819877077</v>
      </c>
      <c r="J91" s="4193">
        <f t="shared" ca="1" si="14"/>
        <v>0.3497369819877077</v>
      </c>
      <c r="K91" s="4193">
        <f t="shared" ca="1" si="14"/>
        <v>0.3497369819877077</v>
      </c>
      <c r="L91" s="4193">
        <f t="shared" ca="1" si="14"/>
        <v>0.3497369819877077</v>
      </c>
      <c r="M91" s="4193">
        <f t="shared" ca="1" si="14"/>
        <v>0.3497369819877077</v>
      </c>
      <c r="N91" s="4193">
        <f t="shared" ca="1" si="14"/>
        <v>0.3497369819877077</v>
      </c>
      <c r="O91" s="4193">
        <f t="shared" ca="1" si="14"/>
        <v>0.3497369819877077</v>
      </c>
      <c r="P91" s="4191">
        <f t="shared" ca="1" si="15"/>
        <v>0.3497369819877077</v>
      </c>
      <c r="Q91" s="4191">
        <f t="shared" ca="1" si="16"/>
        <v>0.3497369819877077</v>
      </c>
      <c r="R91" s="4190">
        <f t="shared" ref="R91:X91" ca="1" si="55">Q91+($Y91-$Q91)/8</f>
        <v>0.36851985923924424</v>
      </c>
      <c r="S91" s="4190">
        <f t="shared" ca="1" si="55"/>
        <v>0.38730273649078079</v>
      </c>
      <c r="T91" s="4190">
        <f t="shared" ca="1" si="55"/>
        <v>0.40608561374231733</v>
      </c>
      <c r="U91" s="4190">
        <f t="shared" ca="1" si="55"/>
        <v>0.42486849099385388</v>
      </c>
      <c r="V91" s="4190">
        <f t="shared" ca="1" si="55"/>
        <v>0.44365136824539042</v>
      </c>
      <c r="W91" s="4190">
        <f t="shared" ca="1" si="55"/>
        <v>0.46243424549692697</v>
      </c>
      <c r="X91" s="4190">
        <f t="shared" ca="1" si="55"/>
        <v>0.48121712274846351</v>
      </c>
      <c r="Y91" s="2882">
        <v>0.5</v>
      </c>
      <c r="Z91" s="4191">
        <f t="shared" ca="1" si="18"/>
        <v>0.3497369819877077</v>
      </c>
      <c r="AA91" s="4191">
        <f t="shared" ca="1" si="19"/>
        <v>0.3497369819877077</v>
      </c>
      <c r="AB91" s="4190">
        <f t="shared" ref="AB91:AF93" ca="1" si="56">AA91+($AG91-$AA91)/6</f>
        <v>0.37478081832308974</v>
      </c>
      <c r="AC91" s="4190">
        <f t="shared" ca="1" si="56"/>
        <v>0.39982465465847178</v>
      </c>
      <c r="AD91" s="4190">
        <f t="shared" ca="1" si="56"/>
        <v>0.42486849099385382</v>
      </c>
      <c r="AE91" s="4190">
        <f t="shared" ca="1" si="56"/>
        <v>0.44991232732923586</v>
      </c>
      <c r="AF91" s="4190">
        <f t="shared" ca="1" si="56"/>
        <v>0.4749561636646179</v>
      </c>
      <c r="AG91" s="2882">
        <v>0.5</v>
      </c>
      <c r="AH91" s="4192">
        <f t="shared" ref="AH91:AI93" si="57">AG91</f>
        <v>0.5</v>
      </c>
      <c r="AI91" s="4192">
        <f t="shared" si="57"/>
        <v>0.5</v>
      </c>
      <c r="AJ91" s="4191">
        <f t="shared" ca="1" si="20"/>
        <v>0.3497369819877077</v>
      </c>
      <c r="AK91" s="4191">
        <f t="shared" ca="1" si="21"/>
        <v>0.3497369819877077</v>
      </c>
      <c r="AL91" s="4190">
        <f t="shared" ref="AL91:AN93" ca="1" si="58">AK91+($AO91-$AK91)/4</f>
        <v>0.38730273649078079</v>
      </c>
      <c r="AM91" s="4190">
        <f t="shared" ca="1" si="58"/>
        <v>0.42486849099385388</v>
      </c>
      <c r="AN91" s="4190">
        <f t="shared" ca="1" si="58"/>
        <v>0.46243424549692697</v>
      </c>
      <c r="AO91" s="2882">
        <v>0.5</v>
      </c>
      <c r="AP91" s="4192">
        <f t="shared" ref="AP91:AS93" si="59">AO91</f>
        <v>0.5</v>
      </c>
      <c r="AQ91" s="4192">
        <f t="shared" si="59"/>
        <v>0.5</v>
      </c>
      <c r="AR91" s="4192">
        <f t="shared" si="59"/>
        <v>0.5</v>
      </c>
      <c r="AS91" s="4192">
        <f t="shared" si="59"/>
        <v>0.5</v>
      </c>
    </row>
    <row r="92" spans="2:45" s="3569" customFormat="1" ht="15.75">
      <c r="B92" s="785"/>
      <c r="C92" s="454" t="str">
        <f t="shared" si="47"/>
        <v>Residential - Space Heating - Middle Income Non-Electrified - Coal - Existing</v>
      </c>
      <c r="D92" s="479"/>
      <c r="E92" s="312" t="str">
        <f>F61</f>
        <v>RMNHCOA-E</v>
      </c>
      <c r="F92" s="4189">
        <f ca="1">M61/SUMIF($H$36:$H$62,$H61,$M$36:$M$62)</f>
        <v>0.30121647693815512</v>
      </c>
      <c r="G92" s="4193">
        <f t="shared" ca="1" si="14"/>
        <v>0.30121647693815512</v>
      </c>
      <c r="H92" s="4193">
        <f t="shared" ca="1" si="14"/>
        <v>0.30121647693815512</v>
      </c>
      <c r="I92" s="4193">
        <f t="shared" ca="1" si="14"/>
        <v>0.30121647693815512</v>
      </c>
      <c r="J92" s="4193">
        <f t="shared" ca="1" si="14"/>
        <v>0.30121647693815512</v>
      </c>
      <c r="K92" s="4193">
        <f t="shared" ca="1" si="14"/>
        <v>0.30121647693815512</v>
      </c>
      <c r="L92" s="4193">
        <f t="shared" ca="1" si="14"/>
        <v>0.30121647693815512</v>
      </c>
      <c r="M92" s="4193">
        <f t="shared" ca="1" si="14"/>
        <v>0.30121647693815512</v>
      </c>
      <c r="N92" s="4193">
        <f t="shared" ca="1" si="14"/>
        <v>0.30121647693815512</v>
      </c>
      <c r="O92" s="4193">
        <f t="shared" ca="1" si="14"/>
        <v>0.30121647693815512</v>
      </c>
      <c r="P92" s="4191">
        <f t="shared" ca="1" si="15"/>
        <v>0.30121647693815512</v>
      </c>
      <c r="Q92" s="4191">
        <f t="shared" ca="1" si="16"/>
        <v>0.30121647693815512</v>
      </c>
      <c r="R92" s="4190">
        <f t="shared" ref="R92:X92" ca="1" si="60">Q92+($Y92-$Q92)/8</f>
        <v>0.29481441732088576</v>
      </c>
      <c r="S92" s="4190">
        <f t="shared" ca="1" si="60"/>
        <v>0.2884123577036164</v>
      </c>
      <c r="T92" s="4190">
        <f t="shared" ca="1" si="60"/>
        <v>0.28201029808634703</v>
      </c>
      <c r="U92" s="4190">
        <f t="shared" ca="1" si="60"/>
        <v>0.27560823846907767</v>
      </c>
      <c r="V92" s="4190">
        <f t="shared" ca="1" si="60"/>
        <v>0.26920617885180831</v>
      </c>
      <c r="W92" s="4190">
        <f t="shared" ca="1" si="60"/>
        <v>0.26280411923453895</v>
      </c>
      <c r="X92" s="4190">
        <f t="shared" ca="1" si="60"/>
        <v>0.25640205961726958</v>
      </c>
      <c r="Y92" s="2882">
        <v>0.25</v>
      </c>
      <c r="Z92" s="4191">
        <f t="shared" ca="1" si="18"/>
        <v>0.30121647693815512</v>
      </c>
      <c r="AA92" s="4191">
        <f t="shared" ca="1" si="19"/>
        <v>0.30121647693815512</v>
      </c>
      <c r="AB92" s="4190">
        <f t="shared" ca="1" si="56"/>
        <v>0.29268039744846258</v>
      </c>
      <c r="AC92" s="4190">
        <f t="shared" ca="1" si="56"/>
        <v>0.28414431795877004</v>
      </c>
      <c r="AD92" s="4190">
        <f t="shared" ca="1" si="56"/>
        <v>0.2756082384690775</v>
      </c>
      <c r="AE92" s="4190">
        <f t="shared" ca="1" si="56"/>
        <v>0.26707215897938497</v>
      </c>
      <c r="AF92" s="4190">
        <f t="shared" ca="1" si="56"/>
        <v>0.25853607948969243</v>
      </c>
      <c r="AG92" s="2882">
        <v>0.25</v>
      </c>
      <c r="AH92" s="4192">
        <f t="shared" si="57"/>
        <v>0.25</v>
      </c>
      <c r="AI92" s="4192">
        <f t="shared" si="57"/>
        <v>0.25</v>
      </c>
      <c r="AJ92" s="4191">
        <f t="shared" ca="1" si="20"/>
        <v>0.30121647693815512</v>
      </c>
      <c r="AK92" s="4191">
        <f t="shared" ca="1" si="21"/>
        <v>0.30121647693815512</v>
      </c>
      <c r="AL92" s="4190">
        <f t="shared" ca="1" si="58"/>
        <v>0.28841235770361634</v>
      </c>
      <c r="AM92" s="4190">
        <f t="shared" ca="1" si="58"/>
        <v>0.27560823846907756</v>
      </c>
      <c r="AN92" s="4190">
        <f t="shared" ca="1" si="58"/>
        <v>0.26280411923453878</v>
      </c>
      <c r="AO92" s="2882">
        <v>0.25</v>
      </c>
      <c r="AP92" s="4192">
        <f t="shared" si="59"/>
        <v>0.25</v>
      </c>
      <c r="AQ92" s="4192">
        <f t="shared" si="59"/>
        <v>0.25</v>
      </c>
      <c r="AR92" s="4192">
        <f t="shared" si="59"/>
        <v>0.25</v>
      </c>
      <c r="AS92" s="4192">
        <f t="shared" si="59"/>
        <v>0.25</v>
      </c>
    </row>
    <row r="93" spans="2:45" s="3569" customFormat="1" ht="15.75">
      <c r="B93" s="785"/>
      <c r="C93" s="454" t="str">
        <f t="shared" si="47"/>
        <v>Residential - Space Heating - Middle Income Non-Electrified - Biomass Wood - Existing</v>
      </c>
      <c r="D93" s="479"/>
      <c r="E93" s="312" t="str">
        <f>F62</f>
        <v>RMNHBIW-E</v>
      </c>
      <c r="F93" s="4189">
        <f ca="1">M62/SUMIF($H$36:$H$62,$H62,$M$36:$M$62)</f>
        <v>0.34904654107413724</v>
      </c>
      <c r="G93" s="4193">
        <f t="shared" ca="1" si="14"/>
        <v>0.34904654107413724</v>
      </c>
      <c r="H93" s="4193">
        <f t="shared" ca="1" si="14"/>
        <v>0.34904654107413724</v>
      </c>
      <c r="I93" s="4193">
        <f t="shared" ca="1" si="14"/>
        <v>0.34904654107413724</v>
      </c>
      <c r="J93" s="4193">
        <f t="shared" ca="1" si="14"/>
        <v>0.34904654107413724</v>
      </c>
      <c r="K93" s="4193">
        <f t="shared" ca="1" si="14"/>
        <v>0.34904654107413724</v>
      </c>
      <c r="L93" s="4193">
        <f t="shared" ca="1" si="14"/>
        <v>0.34904654107413724</v>
      </c>
      <c r="M93" s="4193">
        <f t="shared" ca="1" si="14"/>
        <v>0.34904654107413724</v>
      </c>
      <c r="N93" s="4193">
        <f t="shared" ca="1" si="14"/>
        <v>0.34904654107413724</v>
      </c>
      <c r="O93" s="4193">
        <f t="shared" ca="1" si="14"/>
        <v>0.34904654107413724</v>
      </c>
      <c r="P93" s="4191">
        <f t="shared" ca="1" si="15"/>
        <v>0.34904654107413724</v>
      </c>
      <c r="Q93" s="4191">
        <f t="shared" ca="1" si="16"/>
        <v>0.34904654107413724</v>
      </c>
      <c r="R93" s="4190">
        <f t="shared" ref="R93:X93" ca="1" si="61">Q93+($Y93-$Q93)/8</f>
        <v>0.33666572343987011</v>
      </c>
      <c r="S93" s="4190">
        <f t="shared" ca="1" si="61"/>
        <v>0.32428490580560299</v>
      </c>
      <c r="T93" s="4190">
        <f t="shared" ca="1" si="61"/>
        <v>0.31190408817133586</v>
      </c>
      <c r="U93" s="4190">
        <f t="shared" ca="1" si="61"/>
        <v>0.29952327053706873</v>
      </c>
      <c r="V93" s="4190">
        <f t="shared" ca="1" si="61"/>
        <v>0.2871424529028016</v>
      </c>
      <c r="W93" s="4190">
        <f t="shared" ca="1" si="61"/>
        <v>0.27476163526853448</v>
      </c>
      <c r="X93" s="4190">
        <f t="shared" ca="1" si="61"/>
        <v>0.26238081763426735</v>
      </c>
      <c r="Y93" s="2882">
        <v>0.25</v>
      </c>
      <c r="Z93" s="4191">
        <f t="shared" ca="1" si="18"/>
        <v>0.34904654107413724</v>
      </c>
      <c r="AA93" s="4191">
        <f t="shared" ca="1" si="19"/>
        <v>0.34904654107413724</v>
      </c>
      <c r="AB93" s="4190">
        <f t="shared" ca="1" si="56"/>
        <v>0.33253878422844768</v>
      </c>
      <c r="AC93" s="4190">
        <f t="shared" ca="1" si="56"/>
        <v>0.31603102738275812</v>
      </c>
      <c r="AD93" s="4190">
        <f t="shared" ca="1" si="56"/>
        <v>0.29952327053706856</v>
      </c>
      <c r="AE93" s="4190">
        <f t="shared" ca="1" si="56"/>
        <v>0.28301551369137901</v>
      </c>
      <c r="AF93" s="4190">
        <f t="shared" ca="1" si="56"/>
        <v>0.26650775684568945</v>
      </c>
      <c r="AG93" s="2882">
        <v>0.25</v>
      </c>
      <c r="AH93" s="4192">
        <f t="shared" si="57"/>
        <v>0.25</v>
      </c>
      <c r="AI93" s="4192">
        <f t="shared" si="57"/>
        <v>0.25</v>
      </c>
      <c r="AJ93" s="4191">
        <f t="shared" ca="1" si="20"/>
        <v>0.34904654107413724</v>
      </c>
      <c r="AK93" s="4191">
        <f t="shared" ca="1" si="21"/>
        <v>0.34904654107413724</v>
      </c>
      <c r="AL93" s="4190">
        <f t="shared" ca="1" si="58"/>
        <v>0.32428490580560293</v>
      </c>
      <c r="AM93" s="4190">
        <f t="shared" ca="1" si="58"/>
        <v>0.29952327053706862</v>
      </c>
      <c r="AN93" s="4190">
        <f t="shared" ca="1" si="58"/>
        <v>0.27476163526853431</v>
      </c>
      <c r="AO93" s="2882">
        <v>0.25</v>
      </c>
      <c r="AP93" s="4192">
        <f t="shared" si="59"/>
        <v>0.25</v>
      </c>
      <c r="AQ93" s="4192">
        <f t="shared" si="59"/>
        <v>0.25</v>
      </c>
      <c r="AR93" s="4192">
        <f t="shared" si="59"/>
        <v>0.25</v>
      </c>
      <c r="AS93" s="4192">
        <f t="shared" si="59"/>
        <v>0.25</v>
      </c>
    </row>
    <row r="94" spans="2:45" s="3569" customFormat="1" ht="15.75">
      <c r="B94" s="785"/>
      <c r="C94" s="454"/>
      <c r="D94" s="479"/>
      <c r="E94" s="312"/>
      <c r="F94" s="198"/>
      <c r="G94" s="199"/>
      <c r="H94" s="199"/>
      <c r="I94" s="199"/>
      <c r="J94" s="199"/>
      <c r="K94" s="199"/>
      <c r="L94" s="199"/>
      <c r="M94" s="199"/>
      <c r="N94" s="199"/>
      <c r="O94" s="500"/>
      <c r="P94" s="1933"/>
      <c r="Q94" s="199"/>
      <c r="R94" s="199"/>
      <c r="S94" s="199"/>
      <c r="T94" s="199"/>
      <c r="U94" s="1933"/>
    </row>
    <row r="96" spans="2:45" ht="15.75">
      <c r="B96" s="1139" t="s">
        <v>320</v>
      </c>
      <c r="C96" s="1160"/>
      <c r="D96" s="1160"/>
      <c r="E96" s="1160"/>
      <c r="F96" s="1160"/>
      <c r="G96" s="1160"/>
      <c r="H96" s="1160"/>
      <c r="I96" s="1160"/>
      <c r="J96" s="1160"/>
      <c r="K96" s="1160"/>
      <c r="L96" s="1160"/>
      <c r="M96" s="1160"/>
      <c r="N96" s="1160"/>
      <c r="O96" s="1160"/>
      <c r="P96" s="1161"/>
    </row>
    <row r="97" spans="2:16">
      <c r="B97" s="358"/>
      <c r="C97" s="1230"/>
      <c r="D97" s="516"/>
      <c r="E97" s="516"/>
      <c r="F97" s="516"/>
      <c r="G97" s="516"/>
      <c r="H97" s="516"/>
      <c r="I97" s="516"/>
      <c r="J97" s="516"/>
      <c r="K97" s="516"/>
      <c r="L97" s="516"/>
      <c r="M97" s="516"/>
      <c r="N97" s="516"/>
      <c r="O97" s="516"/>
      <c r="P97" s="680"/>
    </row>
    <row r="98" spans="2:16">
      <c r="B98" s="1162"/>
      <c r="C98" s="1230" t="s">
        <v>497</v>
      </c>
      <c r="D98" s="1164"/>
      <c r="E98" s="1165"/>
      <c r="F98" s="1166"/>
      <c r="G98" s="1167"/>
      <c r="H98" s="1123"/>
      <c r="I98" s="1123"/>
      <c r="J98" s="1123"/>
      <c r="K98" s="1123"/>
      <c r="L98" s="1123"/>
      <c r="M98" s="1123"/>
      <c r="N98" s="1123"/>
      <c r="O98" s="1168"/>
      <c r="P98" s="1169"/>
    </row>
    <row r="99" spans="2:16">
      <c r="B99" s="1162"/>
      <c r="C99" s="1230"/>
      <c r="D99" s="1164"/>
      <c r="E99" s="1165"/>
      <c r="F99" s="1166"/>
      <c r="G99" s="1167"/>
      <c r="H99" s="1123"/>
      <c r="I99" s="1123"/>
      <c r="J99" s="1123"/>
      <c r="K99" s="1123"/>
      <c r="L99" s="1123"/>
      <c r="M99" s="1123"/>
      <c r="N99" s="1123"/>
      <c r="O99" s="1168"/>
      <c r="P99" s="1169"/>
    </row>
    <row r="100" spans="2:16">
      <c r="B100" s="1162"/>
      <c r="C100" s="1163" t="s">
        <v>1249</v>
      </c>
      <c r="D100" s="1164"/>
      <c r="E100" s="1164"/>
      <c r="F100" s="1166"/>
      <c r="G100" s="1167"/>
      <c r="H100" s="1123"/>
      <c r="I100" s="1123"/>
      <c r="J100" s="1123"/>
      <c r="K100" s="1123"/>
      <c r="L100" s="1123"/>
      <c r="M100" s="1123"/>
      <c r="N100" s="1123"/>
      <c r="O100" s="1123"/>
      <c r="P100" s="1169"/>
    </row>
    <row r="101" spans="2:16">
      <c r="B101" s="1162"/>
      <c r="C101" s="1163"/>
      <c r="D101" s="1164"/>
      <c r="E101" s="1164"/>
      <c r="F101" s="1166"/>
      <c r="G101" s="1167"/>
      <c r="H101" s="1123"/>
      <c r="I101" s="1123"/>
      <c r="J101" s="1123"/>
      <c r="K101" s="1123"/>
      <c r="L101" s="1123"/>
      <c r="M101" s="1123"/>
      <c r="N101" s="1123"/>
      <c r="O101" s="1123"/>
      <c r="P101" s="1123"/>
    </row>
    <row r="102" spans="2:16">
      <c r="B102" s="1162"/>
      <c r="C102" s="1170" t="s">
        <v>73</v>
      </c>
      <c r="D102" s="1170" t="s">
        <v>496</v>
      </c>
      <c r="E102" s="1170" t="s">
        <v>1565</v>
      </c>
      <c r="F102" s="1171">
        <v>2006</v>
      </c>
      <c r="G102" s="1172">
        <v>2010</v>
      </c>
      <c r="H102" s="1173">
        <v>2015</v>
      </c>
      <c r="I102" s="1173">
        <v>2020</v>
      </c>
      <c r="J102" s="1173">
        <v>2025</v>
      </c>
      <c r="K102" s="1173">
        <v>2030</v>
      </c>
      <c r="L102" s="1173">
        <v>2035</v>
      </c>
      <c r="M102" s="1173">
        <v>2040</v>
      </c>
      <c r="N102" s="1173">
        <v>2045</v>
      </c>
      <c r="O102" s="1173">
        <v>2050</v>
      </c>
      <c r="P102" s="1173"/>
    </row>
    <row r="103" spans="2:16">
      <c r="B103" s="1162"/>
      <c r="C103" s="1231" t="s">
        <v>707</v>
      </c>
      <c r="D103" s="1164"/>
      <c r="E103" s="1164"/>
      <c r="F103" s="1849"/>
      <c r="G103" s="1850"/>
      <c r="H103" s="1849"/>
      <c r="I103" s="1849"/>
      <c r="J103" s="1849"/>
      <c r="K103" s="1849"/>
      <c r="L103" s="1849"/>
      <c r="M103" s="1849"/>
      <c r="N103" s="1849"/>
      <c r="O103" s="1849"/>
      <c r="P103" s="1849"/>
    </row>
    <row r="104" spans="2:16">
      <c r="B104" s="1162"/>
      <c r="C104" s="454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745" t="str">
        <f t="shared" ref="E104:E131" si="63">E67</f>
        <v>RLEHELC-E</v>
      </c>
      <c r="F104" s="1871">
        <f t="array" aca="1" ref="F104" ca="1">SUM($F$67:$AS$93*(F$102=$F$65:$AS$65)*($I$8=$F$66:$AS$66)*($E104=$E$67:$E$93))</f>
        <v>0.39730578426406377</v>
      </c>
      <c r="G104" s="1871">
        <f t="array" aca="1" ref="G104" ca="1">SUM($F$67:$AS$93*(G$102=$F$65:$AS$65)*($I$8=$F$66:$AS$66)*($E104=$E$67:$E$93))</f>
        <v>0.39730578426406377</v>
      </c>
      <c r="H104" s="1871">
        <f t="array" aca="1" ref="H104" ca="1">SUM($F$67:$AS$93*(H$102=$F$65:$AS$65)*($I$8=$F$66:$AS$66)*($E104=$E$67:$E$93))</f>
        <v>0.39730578426406377</v>
      </c>
      <c r="I104" s="1871">
        <f t="array" aca="1" ref="I104" ca="1">SUM($F$67:$AS$93*(I$102=$F$65:$AS$65)*($I$8=$F$66:$AS$66)*($E104=$E$67:$E$93))</f>
        <v>0.39730578426406377</v>
      </c>
      <c r="J104" s="1871">
        <f t="array" aca="1" ref="J104" ca="1">SUM($F$67:$AS$93*(J$102=$F$65:$AS$65)*($I$8=$F$66:$AS$66)*($E104=$E$67:$E$93))</f>
        <v>0.39730578426406377</v>
      </c>
      <c r="K104" s="1871">
        <f t="array" aca="1" ref="K104" ca="1">SUM($F$67:$AS$93*(K$102=$F$65:$AS$65)*($I$8=$F$66:$AS$66)*($E104=$E$67:$E$93))</f>
        <v>0.39730578426406377</v>
      </c>
      <c r="L104" s="1871">
        <f t="array" aca="1" ref="L104" ca="1">SUM($F$67:$AS$93*(L$102=$F$65:$AS$65)*($I$8=$F$66:$AS$66)*($E104=$E$67:$E$93))</f>
        <v>0.39730578426406377</v>
      </c>
      <c r="M104" s="1871">
        <f t="array" aca="1" ref="M104" ca="1">SUM($F$67:$AS$93*(M$102=$F$65:$AS$65)*($I$8=$F$66:$AS$66)*($E104=$E$67:$E$93))</f>
        <v>0.39730578426406377</v>
      </c>
      <c r="N104" s="1871">
        <f t="array" aca="1" ref="N104" ca="1">SUM($F$67:$AS$93*(N$102=$F$65:$AS$65)*($I$8=$F$66:$AS$66)*($E104=$E$67:$E$93))</f>
        <v>0.39730578426406377</v>
      </c>
      <c r="O104" s="1871">
        <f t="array" aca="1" ref="O104" ca="1">SUM($F$67:$AS$93*(O$102=$F$65:$AS$65)*($I$8=$F$66:$AS$66)*($E104=$E$67:$E$93))</f>
        <v>0.39730578426406377</v>
      </c>
      <c r="P104" s="1174"/>
    </row>
    <row r="105" spans="2:16">
      <c r="B105" s="1162"/>
      <c r="C105" s="454">
        <f>COUNTA($E$104:E105)</f>
        <v>2</v>
      </c>
      <c r="D105" s="3569" t="str">
        <f t="shared" si="62"/>
        <v>Residential - Space Heating - Low Income Electrified - Oil Paraffin - Existing</v>
      </c>
      <c r="E105" s="1745" t="str">
        <f t="shared" si="63"/>
        <v>RLEHOKE-E</v>
      </c>
      <c r="F105" s="1871">
        <f t="array" aca="1" ref="F105" ca="1">SUM($F$67:$AS$93*(F$102=$F$65:$AS$65)*($I$8=$F$66:$AS$66)*($E105=$E$67:$E$93))</f>
        <v>7.5532840332127774E-2</v>
      </c>
      <c r="G105" s="1871">
        <f t="array" aca="1" ref="G105" ca="1">SUM($F$67:$AS$93*(G$102=$F$65:$AS$65)*($I$8=$F$66:$AS$66)*($E105=$E$67:$E$93))</f>
        <v>7.5532840332127774E-2</v>
      </c>
      <c r="H105" s="1871">
        <f t="array" aca="1" ref="H105" ca="1">SUM($F$67:$AS$93*(H$102=$F$65:$AS$65)*($I$8=$F$66:$AS$66)*($E105=$E$67:$E$93))</f>
        <v>7.5532840332127774E-2</v>
      </c>
      <c r="I105" s="1871">
        <f t="array" aca="1" ref="I105" ca="1">SUM($F$67:$AS$93*(I$102=$F$65:$AS$65)*($I$8=$F$66:$AS$66)*($E105=$E$67:$E$93))</f>
        <v>7.5532840332127774E-2</v>
      </c>
      <c r="J105" s="1871">
        <f t="array" aca="1" ref="J105" ca="1">SUM($F$67:$AS$93*(J$102=$F$65:$AS$65)*($I$8=$F$66:$AS$66)*($E105=$E$67:$E$93))</f>
        <v>7.5532840332127774E-2</v>
      </c>
      <c r="K105" s="1871">
        <f t="array" aca="1" ref="K105" ca="1">SUM($F$67:$AS$93*(K$102=$F$65:$AS$65)*($I$8=$F$66:$AS$66)*($E105=$E$67:$E$93))</f>
        <v>7.5532840332127774E-2</v>
      </c>
      <c r="L105" s="1871">
        <f t="array" aca="1" ref="L105" ca="1">SUM($F$67:$AS$93*(L$102=$F$65:$AS$65)*($I$8=$F$66:$AS$66)*($E105=$E$67:$E$93))</f>
        <v>7.5532840332127774E-2</v>
      </c>
      <c r="M105" s="1871">
        <f t="array" aca="1" ref="M105" ca="1">SUM($F$67:$AS$93*(M$102=$F$65:$AS$65)*($I$8=$F$66:$AS$66)*($E105=$E$67:$E$93))</f>
        <v>7.5532840332127774E-2</v>
      </c>
      <c r="N105" s="1871">
        <f t="array" aca="1" ref="N105" ca="1">SUM($F$67:$AS$93*(N$102=$F$65:$AS$65)*($I$8=$F$66:$AS$66)*($E105=$E$67:$E$93))</f>
        <v>7.5532840332127774E-2</v>
      </c>
      <c r="O105" s="1871">
        <f t="array" aca="1" ref="O105" ca="1">SUM($F$67:$AS$93*(O$102=$F$65:$AS$65)*($I$8=$F$66:$AS$66)*($E105=$E$67:$E$93))</f>
        <v>7.5532840332127774E-2</v>
      </c>
      <c r="P105" s="1176"/>
    </row>
    <row r="106" spans="2:16">
      <c r="B106" s="1162"/>
      <c r="C106" s="454">
        <f>COUNTA($E$104:E106)</f>
        <v>3</v>
      </c>
      <c r="D106" s="3569" t="str">
        <f t="shared" si="62"/>
        <v>Residential - Space Heating - Low Income Electrified - Biomass Wood - Existing</v>
      </c>
      <c r="E106" s="1745" t="str">
        <f t="shared" si="63"/>
        <v>RLEHBIW-E</v>
      </c>
      <c r="F106" s="1871">
        <f t="array" aca="1" ref="F106" ca="1">SUM($F$67:$AS$93*(F$102=$F$65:$AS$65)*($I$8=$F$66:$AS$66)*($E106=$E$67:$E$93))</f>
        <v>0.20074492457659493</v>
      </c>
      <c r="G106" s="1871">
        <f t="array" aca="1" ref="G106" ca="1">SUM($F$67:$AS$93*(G$102=$F$65:$AS$65)*($I$8=$F$66:$AS$66)*($E106=$E$67:$E$93))</f>
        <v>0.20074492457659493</v>
      </c>
      <c r="H106" s="1871">
        <f t="array" aca="1" ref="H106" ca="1">SUM($F$67:$AS$93*(H$102=$F$65:$AS$65)*($I$8=$F$66:$AS$66)*($E106=$E$67:$E$93))</f>
        <v>0.20074492457659493</v>
      </c>
      <c r="I106" s="1871">
        <f t="array" aca="1" ref="I106" ca="1">SUM($F$67:$AS$93*(I$102=$F$65:$AS$65)*($I$8=$F$66:$AS$66)*($E106=$E$67:$E$93))</f>
        <v>0.20074492457659493</v>
      </c>
      <c r="J106" s="1871">
        <f t="array" aca="1" ref="J106" ca="1">SUM($F$67:$AS$93*(J$102=$F$65:$AS$65)*($I$8=$F$66:$AS$66)*($E106=$E$67:$E$93))</f>
        <v>0.20074492457659493</v>
      </c>
      <c r="K106" s="1871">
        <f t="array" aca="1" ref="K106" ca="1">SUM($F$67:$AS$93*(K$102=$F$65:$AS$65)*($I$8=$F$66:$AS$66)*($E106=$E$67:$E$93))</f>
        <v>0.20074492457659493</v>
      </c>
      <c r="L106" s="1871">
        <f t="array" aca="1" ref="L106" ca="1">SUM($F$67:$AS$93*(L$102=$F$65:$AS$65)*($I$8=$F$66:$AS$66)*($E106=$E$67:$E$93))</f>
        <v>0.20074492457659493</v>
      </c>
      <c r="M106" s="1871">
        <f t="array" aca="1" ref="M106" ca="1">SUM($F$67:$AS$93*(M$102=$F$65:$AS$65)*($I$8=$F$66:$AS$66)*($E106=$E$67:$E$93))</f>
        <v>0.20074492457659493</v>
      </c>
      <c r="N106" s="1871">
        <f t="array" aca="1" ref="N106" ca="1">SUM($F$67:$AS$93*(N$102=$F$65:$AS$65)*($I$8=$F$66:$AS$66)*($E106=$E$67:$E$93))</f>
        <v>0.20074492457659493</v>
      </c>
      <c r="O106" s="1871">
        <f t="array" aca="1" ref="O106" ca="1">SUM($F$67:$AS$93*(O$102=$F$65:$AS$65)*($I$8=$F$66:$AS$66)*($E106=$E$67:$E$93))</f>
        <v>0.20074492457659493</v>
      </c>
      <c r="P106" s="1176"/>
    </row>
    <row r="107" spans="2:16">
      <c r="B107" s="1162"/>
      <c r="C107" s="454">
        <f>COUNTA($E$104:E107)</f>
        <v>4</v>
      </c>
      <c r="D107" s="3569" t="str">
        <f t="shared" si="62"/>
        <v>Residential - Space Heating - Low Income Electrified - Oil LPG - Existing</v>
      </c>
      <c r="E107" s="1745" t="str">
        <f t="shared" si="63"/>
        <v>RLEHOLP-E</v>
      </c>
      <c r="F107" s="1871">
        <f t="array" aca="1" ref="F107" ca="1">SUM($F$67:$AS$93*(F$102=$F$65:$AS$65)*($I$8=$F$66:$AS$66)*($E107=$E$67:$E$93))</f>
        <v>7.9470435094956176E-4</v>
      </c>
      <c r="G107" s="1871">
        <f t="array" aca="1" ref="G107" ca="1">SUM($F$67:$AS$93*(G$102=$F$65:$AS$65)*($I$8=$F$66:$AS$66)*($E107=$E$67:$E$93))</f>
        <v>7.9470435094956176E-4</v>
      </c>
      <c r="H107" s="1871">
        <f t="array" aca="1" ref="H107" ca="1">SUM($F$67:$AS$93*(H$102=$F$65:$AS$65)*($I$8=$F$66:$AS$66)*($E107=$E$67:$E$93))</f>
        <v>7.9470435094956176E-4</v>
      </c>
      <c r="I107" s="1871">
        <f t="array" aca="1" ref="I107" ca="1">SUM($F$67:$AS$93*(I$102=$F$65:$AS$65)*($I$8=$F$66:$AS$66)*($E107=$E$67:$E$93))</f>
        <v>7.9470435094956176E-4</v>
      </c>
      <c r="J107" s="1871">
        <f t="array" aca="1" ref="J107" ca="1">SUM($F$67:$AS$93*(J$102=$F$65:$AS$65)*($I$8=$F$66:$AS$66)*($E107=$E$67:$E$93))</f>
        <v>7.9470435094956176E-4</v>
      </c>
      <c r="K107" s="1871">
        <f t="array" aca="1" ref="K107" ca="1">SUM($F$67:$AS$93*(K$102=$F$65:$AS$65)*($I$8=$F$66:$AS$66)*($E107=$E$67:$E$93))</f>
        <v>7.9470435094956176E-4</v>
      </c>
      <c r="L107" s="1871">
        <f t="array" aca="1" ref="L107" ca="1">SUM($F$67:$AS$93*(L$102=$F$65:$AS$65)*($I$8=$F$66:$AS$66)*($E107=$E$67:$E$93))</f>
        <v>7.9470435094956176E-4</v>
      </c>
      <c r="M107" s="1871">
        <f t="array" aca="1" ref="M107" ca="1">SUM($F$67:$AS$93*(M$102=$F$65:$AS$65)*($I$8=$F$66:$AS$66)*($E107=$E$67:$E$93))</f>
        <v>7.9470435094956176E-4</v>
      </c>
      <c r="N107" s="1871">
        <f t="array" aca="1" ref="N107" ca="1">SUM($F$67:$AS$93*(N$102=$F$65:$AS$65)*($I$8=$F$66:$AS$66)*($E107=$E$67:$E$93))</f>
        <v>7.9470435094956176E-4</v>
      </c>
      <c r="O107" s="1871">
        <f t="array" aca="1" ref="O107" ca="1">SUM($F$67:$AS$93*(O$102=$F$65:$AS$65)*($I$8=$F$66:$AS$66)*($E107=$E$67:$E$93))</f>
        <v>7.9470435094956176E-4</v>
      </c>
      <c r="P107" s="1176"/>
    </row>
    <row r="108" spans="2:16">
      <c r="B108" s="1162"/>
      <c r="C108" s="454">
        <f>COUNTA($E$104:E108)</f>
        <v>5</v>
      </c>
      <c r="D108" s="3569" t="str">
        <f t="shared" si="62"/>
        <v>Residential - Space Heating - Low Income Electrified - Coal - Existing</v>
      </c>
      <c r="E108" s="1745" t="str">
        <f t="shared" si="63"/>
        <v>RLEHCOA-E</v>
      </c>
      <c r="F108" s="1871">
        <f t="array" aca="1" ref="F108" ca="1">SUM($F$67:$AS$93*(F$102=$F$65:$AS$65)*($I$8=$F$66:$AS$66)*($E108=$E$67:$E$93))</f>
        <v>0.32562174647626391</v>
      </c>
      <c r="G108" s="1871">
        <f t="array" aca="1" ref="G108" ca="1">SUM($F$67:$AS$93*(G$102=$F$65:$AS$65)*($I$8=$F$66:$AS$66)*($E108=$E$67:$E$93))</f>
        <v>0.32562174647626391</v>
      </c>
      <c r="H108" s="1871">
        <f t="array" aca="1" ref="H108" ca="1">SUM($F$67:$AS$93*(H$102=$F$65:$AS$65)*($I$8=$F$66:$AS$66)*($E108=$E$67:$E$93))</f>
        <v>0.32562174647626391</v>
      </c>
      <c r="I108" s="1871">
        <f t="array" aca="1" ref="I108" ca="1">SUM($F$67:$AS$93*(I$102=$F$65:$AS$65)*($I$8=$F$66:$AS$66)*($E108=$E$67:$E$93))</f>
        <v>0.32562174647626391</v>
      </c>
      <c r="J108" s="1871">
        <f t="array" aca="1" ref="J108" ca="1">SUM($F$67:$AS$93*(J$102=$F$65:$AS$65)*($I$8=$F$66:$AS$66)*($E108=$E$67:$E$93))</f>
        <v>0.32562174647626391</v>
      </c>
      <c r="K108" s="1871">
        <f t="array" aca="1" ref="K108" ca="1">SUM($F$67:$AS$93*(K$102=$F$65:$AS$65)*($I$8=$F$66:$AS$66)*($E108=$E$67:$E$93))</f>
        <v>0.32562174647626391</v>
      </c>
      <c r="L108" s="1871">
        <f t="array" aca="1" ref="L108" ca="1">SUM($F$67:$AS$93*(L$102=$F$65:$AS$65)*($I$8=$F$66:$AS$66)*($E108=$E$67:$E$93))</f>
        <v>0.32562174647626391</v>
      </c>
      <c r="M108" s="1871">
        <f t="array" aca="1" ref="M108" ca="1">SUM($F$67:$AS$93*(M$102=$F$65:$AS$65)*($I$8=$F$66:$AS$66)*($E108=$E$67:$E$93))</f>
        <v>0.32562174647626391</v>
      </c>
      <c r="N108" s="1871">
        <f t="array" aca="1" ref="N108" ca="1">SUM($F$67:$AS$93*(N$102=$F$65:$AS$65)*($I$8=$F$66:$AS$66)*($E108=$E$67:$E$93))</f>
        <v>0.32562174647626391</v>
      </c>
      <c r="O108" s="1871">
        <f t="array" aca="1" ref="O108" ca="1">SUM($F$67:$AS$93*(O$102=$F$65:$AS$65)*($I$8=$F$66:$AS$66)*($E108=$E$67:$E$93))</f>
        <v>0.32562174647626391</v>
      </c>
      <c r="P108" s="1176"/>
    </row>
    <row r="109" spans="2:16">
      <c r="B109" s="1162"/>
      <c r="C109" s="454">
        <f>COUNTA($E$104:E109)</f>
        <v>6</v>
      </c>
      <c r="D109" s="3569" t="str">
        <f t="shared" si="62"/>
        <v>Residential - Space Heating - Low Income Electrified - Biomass Wood - Mbawula</v>
      </c>
      <c r="E109" s="1745" t="str">
        <f t="shared" si="63"/>
        <v>RLEHBIWMBA-N</v>
      </c>
      <c r="F109" s="1871">
        <f t="array" aca="1" ref="F109" ca="1">SUM($F$67:$AS$93*(F$102=$F$65:$AS$65)*($I$8=$F$66:$AS$66)*($E109=$E$67:$E$93))</f>
        <v>0</v>
      </c>
      <c r="G109" s="1871">
        <f t="array" aca="1" ref="G109" ca="1">SUM($F$67:$AS$93*(G$102=$F$65:$AS$65)*($I$8=$F$66:$AS$66)*($E109=$E$67:$E$93))</f>
        <v>0</v>
      </c>
      <c r="H109" s="1871">
        <f t="array" aca="1" ref="H109" ca="1">SUM($F$67:$AS$93*(H$102=$F$65:$AS$65)*($I$8=$F$66:$AS$66)*($E109=$E$67:$E$93))</f>
        <v>0</v>
      </c>
      <c r="I109" s="1871">
        <f t="array" aca="1" ref="I109" ca="1">SUM($F$67:$AS$93*(I$102=$F$65:$AS$65)*($I$8=$F$66:$AS$66)*($E109=$E$67:$E$93))</f>
        <v>0</v>
      </c>
      <c r="J109" s="1871">
        <f t="array" aca="1" ref="J109" ca="1">SUM($F$67:$AS$93*(J$102=$F$65:$AS$65)*($I$8=$F$66:$AS$66)*($E109=$E$67:$E$93))</f>
        <v>0</v>
      </c>
      <c r="K109" s="1871">
        <f t="array" aca="1" ref="K109" ca="1">SUM($F$67:$AS$93*(K$102=$F$65:$AS$65)*($I$8=$F$66:$AS$66)*($E109=$E$67:$E$93))</f>
        <v>0</v>
      </c>
      <c r="L109" s="1871">
        <f t="array" aca="1" ref="L109" ca="1">SUM($F$67:$AS$93*(L$102=$F$65:$AS$65)*($I$8=$F$66:$AS$66)*($E109=$E$67:$E$93))</f>
        <v>0</v>
      </c>
      <c r="M109" s="1871">
        <f t="array" aca="1" ref="M109" ca="1">SUM($F$67:$AS$93*(M$102=$F$65:$AS$65)*($I$8=$F$66:$AS$66)*($E109=$E$67:$E$93))</f>
        <v>0</v>
      </c>
      <c r="N109" s="1871">
        <f t="array" aca="1" ref="N109" ca="1">SUM($F$67:$AS$93*(N$102=$F$65:$AS$65)*($I$8=$F$66:$AS$66)*($E109=$E$67:$E$93))</f>
        <v>0</v>
      </c>
      <c r="O109" s="1871">
        <f t="array" aca="1" ref="O109" ca="1">SUM($F$67:$AS$93*(O$102=$F$65:$AS$65)*($I$8=$F$66:$AS$66)*($E109=$E$67:$E$93))</f>
        <v>0</v>
      </c>
      <c r="P109" s="1176"/>
    </row>
    <row r="110" spans="2:16">
      <c r="B110" s="1162"/>
      <c r="C110" s="160" t="s">
        <v>1484</v>
      </c>
      <c r="D110" s="3569"/>
      <c r="E110" s="1745">
        <f t="shared" si="63"/>
        <v>0</v>
      </c>
      <c r="F110" s="1871">
        <f t="array" aca="1" ref="F110" ca="1">SUM($F$67:$AS$93*(F$102=$F$65:$AS$65)*($I$8=$F$66:$AS$66)*($E110=$E$67:$E$93))</f>
        <v>0</v>
      </c>
      <c r="G110" s="1871">
        <f t="array" aca="1" ref="G110" ca="1">SUM($F$67:$AS$93*(G$102=$F$65:$AS$65)*($I$8=$F$66:$AS$66)*($E110=$E$67:$E$93))</f>
        <v>0</v>
      </c>
      <c r="H110" s="1871">
        <f t="array" aca="1" ref="H110" ca="1">SUM($F$67:$AS$93*(H$102=$F$65:$AS$65)*($I$8=$F$66:$AS$66)*($E110=$E$67:$E$93))</f>
        <v>0</v>
      </c>
      <c r="I110" s="1871">
        <f t="array" aca="1" ref="I110" ca="1">SUM($F$67:$AS$93*(I$102=$F$65:$AS$65)*($I$8=$F$66:$AS$66)*($E110=$E$67:$E$93))</f>
        <v>0</v>
      </c>
      <c r="J110" s="1871">
        <f t="array" aca="1" ref="J110" ca="1">SUM($F$67:$AS$93*(J$102=$F$65:$AS$65)*($I$8=$F$66:$AS$66)*($E110=$E$67:$E$93))</f>
        <v>0</v>
      </c>
      <c r="K110" s="1871">
        <f t="array" aca="1" ref="K110" ca="1">SUM($F$67:$AS$93*(K$102=$F$65:$AS$65)*($I$8=$F$66:$AS$66)*($E110=$E$67:$E$93))</f>
        <v>0</v>
      </c>
      <c r="L110" s="1871">
        <f t="array" aca="1" ref="L110" ca="1">SUM($F$67:$AS$93*(L$102=$F$65:$AS$65)*($I$8=$F$66:$AS$66)*($E110=$E$67:$E$93))</f>
        <v>0</v>
      </c>
      <c r="M110" s="1871">
        <f t="array" aca="1" ref="M110" ca="1">SUM($F$67:$AS$93*(M$102=$F$65:$AS$65)*($I$8=$F$66:$AS$66)*($E110=$E$67:$E$93))</f>
        <v>0</v>
      </c>
      <c r="N110" s="1871">
        <f t="array" aca="1" ref="N110" ca="1">SUM($F$67:$AS$93*(N$102=$F$65:$AS$65)*($I$8=$F$66:$AS$66)*($E110=$E$67:$E$93))</f>
        <v>0</v>
      </c>
      <c r="O110" s="1871">
        <f t="array" aca="1" ref="O110" ca="1">SUM($F$67:$AS$93*(O$102=$F$65:$AS$65)*($I$8=$F$66:$AS$66)*($E110=$E$67:$E$93))</f>
        <v>0</v>
      </c>
      <c r="P110" s="1176"/>
    </row>
    <row r="111" spans="2:16">
      <c r="B111" s="1162"/>
      <c r="C111" s="454">
        <f>COUNTA($E$104:E111)</f>
        <v>8</v>
      </c>
      <c r="D111" s="3569" t="str">
        <f>C74</f>
        <v>Residential - Space Heating - Middle Income Electrified - LPG</v>
      </c>
      <c r="E111" s="1745" t="str">
        <f t="shared" si="63"/>
        <v>RMEHOLP-E</v>
      </c>
      <c r="F111" s="1871">
        <f t="array" aca="1" ref="F111" ca="1">SUM($F$67:$AS$93*(F$102=$F$65:$AS$65)*($I$8=$F$66:$AS$66)*($E111=$E$67:$E$93))</f>
        <v>3.3514702538347516E-5</v>
      </c>
      <c r="G111" s="1871">
        <f t="array" aca="1" ref="G111" ca="1">SUM($F$67:$AS$93*(G$102=$F$65:$AS$65)*($I$8=$F$66:$AS$66)*($E111=$E$67:$E$93))</f>
        <v>3.3514702538347516E-5</v>
      </c>
      <c r="H111" s="1871">
        <f t="array" aca="1" ref="H111" ca="1">SUM($F$67:$AS$93*(H$102=$F$65:$AS$65)*($I$8=$F$66:$AS$66)*($E111=$E$67:$E$93))</f>
        <v>3.3514702538347516E-5</v>
      </c>
      <c r="I111" s="1871">
        <f t="array" aca="1" ref="I111" ca="1">SUM($F$67:$AS$93*(I$102=$F$65:$AS$65)*($I$8=$F$66:$AS$66)*($E111=$E$67:$E$93))</f>
        <v>3.3514702538347516E-5</v>
      </c>
      <c r="J111" s="1871">
        <f t="array" aca="1" ref="J111" ca="1">SUM($F$67:$AS$93*(J$102=$F$65:$AS$65)*($I$8=$F$66:$AS$66)*($E111=$E$67:$E$93))</f>
        <v>3.3514702538347516E-5</v>
      </c>
      <c r="K111" s="1871">
        <f t="array" aca="1" ref="K111" ca="1">SUM($F$67:$AS$93*(K$102=$F$65:$AS$65)*($I$8=$F$66:$AS$66)*($E111=$E$67:$E$93))</f>
        <v>3.3514702538347516E-5</v>
      </c>
      <c r="L111" s="1871">
        <f t="array" aca="1" ref="L111" ca="1">SUM($F$67:$AS$93*(L$102=$F$65:$AS$65)*($I$8=$F$66:$AS$66)*($E111=$E$67:$E$93))</f>
        <v>3.3514702538347516E-5</v>
      </c>
      <c r="M111" s="1871">
        <f t="array" aca="1" ref="M111" ca="1">SUM($F$67:$AS$93*(M$102=$F$65:$AS$65)*($I$8=$F$66:$AS$66)*($E111=$E$67:$E$93))</f>
        <v>3.3514702538347516E-5</v>
      </c>
      <c r="N111" s="1871">
        <f t="array" aca="1" ref="N111" ca="1">SUM($F$67:$AS$93*(N$102=$F$65:$AS$65)*($I$8=$F$66:$AS$66)*($E111=$E$67:$E$93))</f>
        <v>3.3514702538347516E-5</v>
      </c>
      <c r="O111" s="1871">
        <f t="array" aca="1" ref="O111" ca="1">SUM($F$67:$AS$93*(O$102=$F$65:$AS$65)*($I$8=$F$66:$AS$66)*($E111=$E$67:$E$93))</f>
        <v>3.3514702538347516E-5</v>
      </c>
      <c r="P111" s="1849"/>
    </row>
    <row r="112" spans="2:16">
      <c r="B112" s="1162"/>
      <c r="C112" s="454">
        <f>COUNTA($E$104:E112)</f>
        <v>9</v>
      </c>
      <c r="D112" s="3569" t="str">
        <f>C75</f>
        <v>Residential - Space Heating - Middle Income Electrified - Electricity - Existing</v>
      </c>
      <c r="E112" s="1745" t="str">
        <f t="shared" si="63"/>
        <v>RMEHELC-E</v>
      </c>
      <c r="F112" s="1871">
        <f t="array" aca="1" ref="F112" ca="1">SUM($F$67:$AS$93*(F$102=$F$65:$AS$65)*($I$8=$F$66:$AS$66)*($E112=$E$67:$E$93))</f>
        <v>0.65956711963741255</v>
      </c>
      <c r="G112" s="1871">
        <f t="array" aca="1" ref="G112" ca="1">SUM($F$67:$AS$93*(G$102=$F$65:$AS$65)*($I$8=$F$66:$AS$66)*($E112=$E$67:$E$93))</f>
        <v>0.65956711963741255</v>
      </c>
      <c r="H112" s="1871">
        <f t="array" aca="1" ref="H112" ca="1">SUM($F$67:$AS$93*(H$102=$F$65:$AS$65)*($I$8=$F$66:$AS$66)*($E112=$E$67:$E$93))</f>
        <v>0.65956711963741255</v>
      </c>
      <c r="I112" s="1871">
        <f t="array" aca="1" ref="I112" ca="1">SUM($F$67:$AS$93*(I$102=$F$65:$AS$65)*($I$8=$F$66:$AS$66)*($E112=$E$67:$E$93))</f>
        <v>0.65956711963741255</v>
      </c>
      <c r="J112" s="1871">
        <f t="array" aca="1" ref="J112" ca="1">SUM($F$67:$AS$93*(J$102=$F$65:$AS$65)*($I$8=$F$66:$AS$66)*($E112=$E$67:$E$93))</f>
        <v>0.65956711963741255</v>
      </c>
      <c r="K112" s="1871">
        <f t="array" aca="1" ref="K112" ca="1">SUM($F$67:$AS$93*(K$102=$F$65:$AS$65)*($I$8=$F$66:$AS$66)*($E112=$E$67:$E$93))</f>
        <v>0.65956711963741255</v>
      </c>
      <c r="L112" s="1871">
        <f t="array" aca="1" ref="L112" ca="1">SUM($F$67:$AS$93*(L$102=$F$65:$AS$65)*($I$8=$F$66:$AS$66)*($E112=$E$67:$E$93))</f>
        <v>0.65956711963741255</v>
      </c>
      <c r="M112" s="1871">
        <f t="array" aca="1" ref="M112" ca="1">SUM($F$67:$AS$93*(M$102=$F$65:$AS$65)*($I$8=$F$66:$AS$66)*($E112=$E$67:$E$93))</f>
        <v>0.65956711963741255</v>
      </c>
      <c r="N112" s="1871">
        <f t="array" aca="1" ref="N112" ca="1">SUM($F$67:$AS$93*(N$102=$F$65:$AS$65)*($I$8=$F$66:$AS$66)*($E112=$E$67:$E$93))</f>
        <v>0.65956711963741255</v>
      </c>
      <c r="O112" s="1871">
        <f t="array" aca="1" ref="O112" ca="1">SUM($F$67:$AS$93*(O$102=$F$65:$AS$65)*($I$8=$F$66:$AS$66)*($E112=$E$67:$E$93))</f>
        <v>0.65956711963741255</v>
      </c>
      <c r="P112" s="1176"/>
    </row>
    <row r="113" spans="2:16">
      <c r="B113" s="1162"/>
      <c r="C113" s="454">
        <f>COUNTA($E$104:E113)</f>
        <v>10</v>
      </c>
      <c r="D113" s="3569" t="str">
        <f>C76</f>
        <v>Residential - Space Heating - Middle Income Electrified - Oil Paraffin - Existing</v>
      </c>
      <c r="E113" s="1745" t="str">
        <f t="shared" si="63"/>
        <v>RMEHOKE-E</v>
      </c>
      <c r="F113" s="1871">
        <f t="array" aca="1" ref="F113" ca="1">SUM($F$67:$AS$93*(F$102=$F$65:$AS$65)*($I$8=$F$66:$AS$66)*($E113=$E$67:$E$93))</f>
        <v>8.8150249055405305E-2</v>
      </c>
      <c r="G113" s="1871">
        <f t="array" aca="1" ref="G113" ca="1">SUM($F$67:$AS$93*(G$102=$F$65:$AS$65)*($I$8=$F$66:$AS$66)*($E113=$E$67:$E$93))</f>
        <v>8.8150249055405305E-2</v>
      </c>
      <c r="H113" s="1871">
        <f t="array" aca="1" ref="H113" ca="1">SUM($F$67:$AS$93*(H$102=$F$65:$AS$65)*($I$8=$F$66:$AS$66)*($E113=$E$67:$E$93))</f>
        <v>8.8150249055405305E-2</v>
      </c>
      <c r="I113" s="1871">
        <f t="array" aca="1" ref="I113" ca="1">SUM($F$67:$AS$93*(I$102=$F$65:$AS$65)*($I$8=$F$66:$AS$66)*($E113=$E$67:$E$93))</f>
        <v>8.8150249055405305E-2</v>
      </c>
      <c r="J113" s="1871">
        <f t="array" aca="1" ref="J113" ca="1">SUM($F$67:$AS$93*(J$102=$F$65:$AS$65)*($I$8=$F$66:$AS$66)*($E113=$E$67:$E$93))</f>
        <v>8.8150249055405305E-2</v>
      </c>
      <c r="K113" s="1871">
        <f t="array" aca="1" ref="K113" ca="1">SUM($F$67:$AS$93*(K$102=$F$65:$AS$65)*($I$8=$F$66:$AS$66)*($E113=$E$67:$E$93))</f>
        <v>8.8150249055405305E-2</v>
      </c>
      <c r="L113" s="1871">
        <f t="array" aca="1" ref="L113" ca="1">SUM($F$67:$AS$93*(L$102=$F$65:$AS$65)*($I$8=$F$66:$AS$66)*($E113=$E$67:$E$93))</f>
        <v>8.8150249055405305E-2</v>
      </c>
      <c r="M113" s="1871">
        <f t="array" aca="1" ref="M113" ca="1">SUM($F$67:$AS$93*(M$102=$F$65:$AS$65)*($I$8=$F$66:$AS$66)*($E113=$E$67:$E$93))</f>
        <v>8.8150249055405305E-2</v>
      </c>
      <c r="N113" s="1871">
        <f t="array" aca="1" ref="N113" ca="1">SUM($F$67:$AS$93*(N$102=$F$65:$AS$65)*($I$8=$F$66:$AS$66)*($E113=$E$67:$E$93))</f>
        <v>8.8150249055405305E-2</v>
      </c>
      <c r="O113" s="1871">
        <f t="array" aca="1" ref="O113" ca="1">SUM($F$67:$AS$93*(O$102=$F$65:$AS$65)*($I$8=$F$66:$AS$66)*($E113=$E$67:$E$93))</f>
        <v>8.8150249055405305E-2</v>
      </c>
      <c r="P113" s="1176"/>
    </row>
    <row r="114" spans="2:16">
      <c r="B114" s="1162"/>
      <c r="C114" s="454">
        <f>COUNTA($E$104:E114)</f>
        <v>11</v>
      </c>
      <c r="D114" s="3569" t="str">
        <f>C77</f>
        <v>Residential - Space Heating - Middle Income Electrified - Biomass Wood - Existing</v>
      </c>
      <c r="E114" s="1745" t="str">
        <f t="shared" si="63"/>
        <v>RMEHBIW-E</v>
      </c>
      <c r="F114" s="1871">
        <f t="array" aca="1" ref="F114" ca="1">SUM($F$67:$AS$93*(F$102=$F$65:$AS$65)*($I$8=$F$66:$AS$66)*($E114=$E$67:$E$93))</f>
        <v>5.9359699798926253E-2</v>
      </c>
      <c r="G114" s="1871">
        <f t="array" aca="1" ref="G114" ca="1">SUM($F$67:$AS$93*(G$102=$F$65:$AS$65)*($I$8=$F$66:$AS$66)*($E114=$E$67:$E$93))</f>
        <v>5.9359699798926253E-2</v>
      </c>
      <c r="H114" s="1871">
        <f t="array" aca="1" ref="H114" ca="1">SUM($F$67:$AS$93*(H$102=$F$65:$AS$65)*($I$8=$F$66:$AS$66)*($E114=$E$67:$E$93))</f>
        <v>5.9359699798926253E-2</v>
      </c>
      <c r="I114" s="1871">
        <f t="array" aca="1" ref="I114" ca="1">SUM($F$67:$AS$93*(I$102=$F$65:$AS$65)*($I$8=$F$66:$AS$66)*($E114=$E$67:$E$93))</f>
        <v>5.9359699798926253E-2</v>
      </c>
      <c r="J114" s="1871">
        <f t="array" aca="1" ref="J114" ca="1">SUM($F$67:$AS$93*(J$102=$F$65:$AS$65)*($I$8=$F$66:$AS$66)*($E114=$E$67:$E$93))</f>
        <v>5.9359699798926253E-2</v>
      </c>
      <c r="K114" s="1871">
        <f t="array" aca="1" ref="K114" ca="1">SUM($F$67:$AS$93*(K$102=$F$65:$AS$65)*($I$8=$F$66:$AS$66)*($E114=$E$67:$E$93))</f>
        <v>5.9359699798926253E-2</v>
      </c>
      <c r="L114" s="1871">
        <f t="array" aca="1" ref="L114" ca="1">SUM($F$67:$AS$93*(L$102=$F$65:$AS$65)*($I$8=$F$66:$AS$66)*($E114=$E$67:$E$93))</f>
        <v>5.9359699798926253E-2</v>
      </c>
      <c r="M114" s="1871">
        <f t="array" aca="1" ref="M114" ca="1">SUM($F$67:$AS$93*(M$102=$F$65:$AS$65)*($I$8=$F$66:$AS$66)*($E114=$E$67:$E$93))</f>
        <v>5.9359699798926253E-2</v>
      </c>
      <c r="N114" s="1871">
        <f t="array" aca="1" ref="N114" ca="1">SUM($F$67:$AS$93*(N$102=$F$65:$AS$65)*($I$8=$F$66:$AS$66)*($E114=$E$67:$E$93))</f>
        <v>5.9359699798926253E-2</v>
      </c>
      <c r="O114" s="1871">
        <f t="array" aca="1" ref="O114" ca="1">SUM($F$67:$AS$93*(O$102=$F$65:$AS$65)*($I$8=$F$66:$AS$66)*($E114=$E$67:$E$93))</f>
        <v>5.9359699798926253E-2</v>
      </c>
      <c r="P114" s="1176"/>
    </row>
    <row r="115" spans="2:16">
      <c r="B115" s="1162"/>
      <c r="C115" s="454">
        <f>COUNTA($E$104:E115)</f>
        <v>12</v>
      </c>
      <c r="D115" s="3569" t="str">
        <f>C78</f>
        <v>Residential - Space Heating - Middle Income Electrified - Coal - Existing</v>
      </c>
      <c r="E115" s="1745" t="str">
        <f t="shared" si="63"/>
        <v>RMEHCOA-E</v>
      </c>
      <c r="F115" s="1871">
        <f t="array" aca="1" ref="F115" ca="1">SUM($F$67:$AS$93*(F$102=$F$65:$AS$65)*($I$8=$F$66:$AS$66)*($E115=$E$67:$E$93))</f>
        <v>0.19288941680571761</v>
      </c>
      <c r="G115" s="1871">
        <f t="array" aca="1" ref="G115" ca="1">SUM($F$67:$AS$93*(G$102=$F$65:$AS$65)*($I$8=$F$66:$AS$66)*($E115=$E$67:$E$93))</f>
        <v>0.19288941680571761</v>
      </c>
      <c r="H115" s="1871">
        <f t="array" aca="1" ref="H115" ca="1">SUM($F$67:$AS$93*(H$102=$F$65:$AS$65)*($I$8=$F$66:$AS$66)*($E115=$E$67:$E$93))</f>
        <v>0.19288941680571761</v>
      </c>
      <c r="I115" s="1871">
        <f t="array" aca="1" ref="I115" ca="1">SUM($F$67:$AS$93*(I$102=$F$65:$AS$65)*($I$8=$F$66:$AS$66)*($E115=$E$67:$E$93))</f>
        <v>0.19288941680571761</v>
      </c>
      <c r="J115" s="1871">
        <f t="array" aca="1" ref="J115" ca="1">SUM($F$67:$AS$93*(J$102=$F$65:$AS$65)*($I$8=$F$66:$AS$66)*($E115=$E$67:$E$93))</f>
        <v>0.19288941680571761</v>
      </c>
      <c r="K115" s="1871">
        <f t="array" aca="1" ref="K115" ca="1">SUM($F$67:$AS$93*(K$102=$F$65:$AS$65)*($I$8=$F$66:$AS$66)*($E115=$E$67:$E$93))</f>
        <v>0.19288941680571761</v>
      </c>
      <c r="L115" s="1871">
        <f t="array" aca="1" ref="L115" ca="1">SUM($F$67:$AS$93*(L$102=$F$65:$AS$65)*($I$8=$F$66:$AS$66)*($E115=$E$67:$E$93))</f>
        <v>0.19288941680571761</v>
      </c>
      <c r="M115" s="1871">
        <f t="array" aca="1" ref="M115" ca="1">SUM($F$67:$AS$93*(M$102=$F$65:$AS$65)*($I$8=$F$66:$AS$66)*($E115=$E$67:$E$93))</f>
        <v>0.19288941680571761</v>
      </c>
      <c r="N115" s="1871">
        <f t="array" aca="1" ref="N115" ca="1">SUM($F$67:$AS$93*(N$102=$F$65:$AS$65)*($I$8=$F$66:$AS$66)*($E115=$E$67:$E$93))</f>
        <v>0.19288941680571761</v>
      </c>
      <c r="O115" s="1871">
        <f t="array" aca="1" ref="O115" ca="1">SUM($F$67:$AS$93*(O$102=$F$65:$AS$65)*($I$8=$F$66:$AS$66)*($E115=$E$67:$E$93))</f>
        <v>0.19288941680571761</v>
      </c>
      <c r="P115" s="1176"/>
    </row>
    <row r="116" spans="2:16">
      <c r="B116" s="1162"/>
      <c r="C116" s="160" t="s">
        <v>708</v>
      </c>
      <c r="D116" s="3569"/>
      <c r="E116" s="1745">
        <f t="shared" si="63"/>
        <v>0</v>
      </c>
      <c r="F116" s="1871">
        <f t="array" aca="1" ref="F116" ca="1">SUM($F$67:$AS$93*(F$102=$F$65:$AS$65)*($I$8=$F$66:$AS$66)*($E116=$E$67:$E$93))</f>
        <v>0</v>
      </c>
      <c r="G116" s="1871">
        <f t="array" aca="1" ref="G116" ca="1">SUM($F$67:$AS$93*(G$102=$F$65:$AS$65)*($I$8=$F$66:$AS$66)*($E116=$E$67:$E$93))</f>
        <v>0</v>
      </c>
      <c r="H116" s="1871">
        <f t="array" aca="1" ref="H116" ca="1">SUM($F$67:$AS$93*(H$102=$F$65:$AS$65)*($I$8=$F$66:$AS$66)*($E116=$E$67:$E$93))</f>
        <v>0</v>
      </c>
      <c r="I116" s="1871">
        <f t="array" aca="1" ref="I116" ca="1">SUM($F$67:$AS$93*(I$102=$F$65:$AS$65)*($I$8=$F$66:$AS$66)*($E116=$E$67:$E$93))</f>
        <v>0</v>
      </c>
      <c r="J116" s="1871">
        <f t="array" aca="1" ref="J116" ca="1">SUM($F$67:$AS$93*(J$102=$F$65:$AS$65)*($I$8=$F$66:$AS$66)*($E116=$E$67:$E$93))</f>
        <v>0</v>
      </c>
      <c r="K116" s="1871">
        <f t="array" aca="1" ref="K116" ca="1">SUM($F$67:$AS$93*(K$102=$F$65:$AS$65)*($I$8=$F$66:$AS$66)*($E116=$E$67:$E$93))</f>
        <v>0</v>
      </c>
      <c r="L116" s="1871">
        <f t="array" aca="1" ref="L116" ca="1">SUM($F$67:$AS$93*(L$102=$F$65:$AS$65)*($I$8=$F$66:$AS$66)*($E116=$E$67:$E$93))</f>
        <v>0</v>
      </c>
      <c r="M116" s="1871">
        <f t="array" aca="1" ref="M116" ca="1">SUM($F$67:$AS$93*(M$102=$F$65:$AS$65)*($I$8=$F$66:$AS$66)*($E116=$E$67:$E$93))</f>
        <v>0</v>
      </c>
      <c r="N116" s="1871">
        <f t="array" aca="1" ref="N116" ca="1">SUM($F$67:$AS$93*(N$102=$F$65:$AS$65)*($I$8=$F$66:$AS$66)*($E116=$E$67:$E$93))</f>
        <v>0</v>
      </c>
      <c r="O116" s="1871">
        <f t="array" aca="1" ref="O116" ca="1">SUM($F$67:$AS$93*(O$102=$F$65:$AS$65)*($I$8=$F$66:$AS$66)*($E116=$E$67:$E$93))</f>
        <v>0</v>
      </c>
      <c r="P116" s="1176"/>
    </row>
    <row r="117" spans="2:16">
      <c r="B117" s="1162"/>
      <c r="C117" s="454">
        <f>COUNTA($E$104:E117)</f>
        <v>14</v>
      </c>
      <c r="D117" s="3569" t="str">
        <f t="shared" ref="D117:D126" si="64">C80</f>
        <v>Residential - Space Heating - High Income Electrified - Electricity - Existing</v>
      </c>
      <c r="E117" s="1745" t="str">
        <f t="shared" si="63"/>
        <v>RHEHELC-E</v>
      </c>
      <c r="F117" s="1871">
        <f t="array" aca="1" ref="F117" ca="1">SUM($F$67:$AS$93*(F$102=$F$65:$AS$65)*($I$8=$F$66:$AS$66)*($E117=$E$67:$E$93))</f>
        <v>0.93247725060062026</v>
      </c>
      <c r="G117" s="1871">
        <f t="array" aca="1" ref="G117" ca="1">SUM($F$67:$AS$93*(G$102=$F$65:$AS$65)*($I$8=$F$66:$AS$66)*($E117=$E$67:$E$93))</f>
        <v>0.93247725060062026</v>
      </c>
      <c r="H117" s="1871">
        <f t="array" aca="1" ref="H117" ca="1">SUM($F$67:$AS$93*(H$102=$F$65:$AS$65)*($I$8=$F$66:$AS$66)*($E117=$E$67:$E$93))</f>
        <v>0.93247725060062026</v>
      </c>
      <c r="I117" s="1871">
        <f t="array" aca="1" ref="I117" ca="1">SUM($F$67:$AS$93*(I$102=$F$65:$AS$65)*($I$8=$F$66:$AS$66)*($E117=$E$67:$E$93))</f>
        <v>0.93247725060062026</v>
      </c>
      <c r="J117" s="1871">
        <f t="array" aca="1" ref="J117" ca="1">SUM($F$67:$AS$93*(J$102=$F$65:$AS$65)*($I$8=$F$66:$AS$66)*($E117=$E$67:$E$93))</f>
        <v>0.93247725060062026</v>
      </c>
      <c r="K117" s="1871">
        <f t="array" aca="1" ref="K117" ca="1">SUM($F$67:$AS$93*(K$102=$F$65:$AS$65)*($I$8=$F$66:$AS$66)*($E117=$E$67:$E$93))</f>
        <v>0.93247725060062026</v>
      </c>
      <c r="L117" s="1871">
        <f t="array" aca="1" ref="L117" ca="1">SUM($F$67:$AS$93*(L$102=$F$65:$AS$65)*($I$8=$F$66:$AS$66)*($E117=$E$67:$E$93))</f>
        <v>0.93247725060062026</v>
      </c>
      <c r="M117" s="1871">
        <f t="array" aca="1" ref="M117" ca="1">SUM($F$67:$AS$93*(M$102=$F$65:$AS$65)*($I$8=$F$66:$AS$66)*($E117=$E$67:$E$93))</f>
        <v>0.93247725060062026</v>
      </c>
      <c r="N117" s="1871">
        <f t="array" aca="1" ref="N117" ca="1">SUM($F$67:$AS$93*(N$102=$F$65:$AS$65)*($I$8=$F$66:$AS$66)*($E117=$E$67:$E$93))</f>
        <v>0.93247725060062026</v>
      </c>
      <c r="O117" s="1871">
        <f t="array" aca="1" ref="O117" ca="1">SUM($F$67:$AS$93*(O$102=$F$65:$AS$65)*($I$8=$F$66:$AS$66)*($E117=$E$67:$E$93))</f>
        <v>0.93247725060062026</v>
      </c>
      <c r="P117" s="1176"/>
    </row>
    <row r="118" spans="2:16">
      <c r="B118" s="1162"/>
      <c r="C118" s="454">
        <f>COUNTA($E$104:E118)</f>
        <v>15</v>
      </c>
      <c r="D118" s="3569" t="str">
        <f t="shared" si="64"/>
        <v>Residential - Space Heating - High Income Electrified - Oil Paraffin - Existing</v>
      </c>
      <c r="E118" s="1745" t="str">
        <f t="shared" si="63"/>
        <v>RHEHOKE-E</v>
      </c>
      <c r="F118" s="1871">
        <f t="array" aca="1" ref="F118" ca="1">SUM($F$67:$AS$93*(F$102=$F$65:$AS$65)*($I$8=$F$66:$AS$66)*($E118=$E$67:$E$93))</f>
        <v>3.3392101410672656E-2</v>
      </c>
      <c r="G118" s="1871">
        <f t="array" aca="1" ref="G118" ca="1">SUM($F$67:$AS$93*(G$102=$F$65:$AS$65)*($I$8=$F$66:$AS$66)*($E118=$E$67:$E$93))</f>
        <v>3.3392101410672656E-2</v>
      </c>
      <c r="H118" s="1871">
        <f t="array" aca="1" ref="H118" ca="1">SUM($F$67:$AS$93*(H$102=$F$65:$AS$65)*($I$8=$F$66:$AS$66)*($E118=$E$67:$E$93))</f>
        <v>3.3392101410672656E-2</v>
      </c>
      <c r="I118" s="1871">
        <f t="array" aca="1" ref="I118" ca="1">SUM($F$67:$AS$93*(I$102=$F$65:$AS$65)*($I$8=$F$66:$AS$66)*($E118=$E$67:$E$93))</f>
        <v>3.3392101410672656E-2</v>
      </c>
      <c r="J118" s="1871">
        <f t="array" aca="1" ref="J118" ca="1">SUM($F$67:$AS$93*(J$102=$F$65:$AS$65)*($I$8=$F$66:$AS$66)*($E118=$E$67:$E$93))</f>
        <v>3.3392101410672656E-2</v>
      </c>
      <c r="K118" s="1871">
        <f t="array" aca="1" ref="K118" ca="1">SUM($F$67:$AS$93*(K$102=$F$65:$AS$65)*($I$8=$F$66:$AS$66)*($E118=$E$67:$E$93))</f>
        <v>3.3392101410672656E-2</v>
      </c>
      <c r="L118" s="1871">
        <f t="array" aca="1" ref="L118" ca="1">SUM($F$67:$AS$93*(L$102=$F$65:$AS$65)*($I$8=$F$66:$AS$66)*($E118=$E$67:$E$93))</f>
        <v>3.3392101410672656E-2</v>
      </c>
      <c r="M118" s="1871">
        <f t="array" aca="1" ref="M118" ca="1">SUM($F$67:$AS$93*(M$102=$F$65:$AS$65)*($I$8=$F$66:$AS$66)*($E118=$E$67:$E$93))</f>
        <v>3.3392101410672656E-2</v>
      </c>
      <c r="N118" s="1871">
        <f t="array" aca="1" ref="N118" ca="1">SUM($F$67:$AS$93*(N$102=$F$65:$AS$65)*($I$8=$F$66:$AS$66)*($E118=$E$67:$E$93))</f>
        <v>3.3392101410672656E-2</v>
      </c>
      <c r="O118" s="1871">
        <f t="array" aca="1" ref="O118" ca="1">SUM($F$67:$AS$93*(O$102=$F$65:$AS$65)*($I$8=$F$66:$AS$66)*($E118=$E$67:$E$93))</f>
        <v>3.3392101410672656E-2</v>
      </c>
      <c r="P118" s="1176"/>
    </row>
    <row r="119" spans="2:16">
      <c r="B119" s="1162"/>
      <c r="C119" s="454">
        <f>COUNTA($E$104:E119)</f>
        <v>16</v>
      </c>
      <c r="D119" s="3569" t="str">
        <f t="shared" si="64"/>
        <v>Residential - Space Heating - High Income Electrified - Biomass Wood - Existing</v>
      </c>
      <c r="E119" s="1745" t="str">
        <f t="shared" si="63"/>
        <v>RHEHBIW-E</v>
      </c>
      <c r="F119" s="1871">
        <f t="array" aca="1" ref="F119" ca="1">SUM($F$67:$AS$93*(F$102=$F$65:$AS$65)*($I$8=$F$66:$AS$66)*($E119=$E$67:$E$93))</f>
        <v>9.7710547978453171E-3</v>
      </c>
      <c r="G119" s="1871">
        <f t="array" aca="1" ref="G119" ca="1">SUM($F$67:$AS$93*(G$102=$F$65:$AS$65)*($I$8=$F$66:$AS$66)*($E119=$E$67:$E$93))</f>
        <v>9.7710547978453171E-3</v>
      </c>
      <c r="H119" s="1871">
        <f t="array" aca="1" ref="H119" ca="1">SUM($F$67:$AS$93*(H$102=$F$65:$AS$65)*($I$8=$F$66:$AS$66)*($E119=$E$67:$E$93))</f>
        <v>9.7710547978453171E-3</v>
      </c>
      <c r="I119" s="1871">
        <f t="array" aca="1" ref="I119" ca="1">SUM($F$67:$AS$93*(I$102=$F$65:$AS$65)*($I$8=$F$66:$AS$66)*($E119=$E$67:$E$93))</f>
        <v>9.7710547978453171E-3</v>
      </c>
      <c r="J119" s="1871">
        <f t="array" aca="1" ref="J119" ca="1">SUM($F$67:$AS$93*(J$102=$F$65:$AS$65)*($I$8=$F$66:$AS$66)*($E119=$E$67:$E$93))</f>
        <v>9.7710547978453171E-3</v>
      </c>
      <c r="K119" s="1871">
        <f t="array" aca="1" ref="K119" ca="1">SUM($F$67:$AS$93*(K$102=$F$65:$AS$65)*($I$8=$F$66:$AS$66)*($E119=$E$67:$E$93))</f>
        <v>9.7710547978453171E-3</v>
      </c>
      <c r="L119" s="1871">
        <f t="array" aca="1" ref="L119" ca="1">SUM($F$67:$AS$93*(L$102=$F$65:$AS$65)*($I$8=$F$66:$AS$66)*($E119=$E$67:$E$93))</f>
        <v>9.7710547978453171E-3</v>
      </c>
      <c r="M119" s="1871">
        <f t="array" aca="1" ref="M119" ca="1">SUM($F$67:$AS$93*(M$102=$F$65:$AS$65)*($I$8=$F$66:$AS$66)*($E119=$E$67:$E$93))</f>
        <v>9.7710547978453171E-3</v>
      </c>
      <c r="N119" s="1871">
        <f t="array" aca="1" ref="N119" ca="1">SUM($F$67:$AS$93*(N$102=$F$65:$AS$65)*($I$8=$F$66:$AS$66)*($E119=$E$67:$E$93))</f>
        <v>9.7710547978453171E-3</v>
      </c>
      <c r="O119" s="1871">
        <f t="array" aca="1" ref="O119" ca="1">SUM($F$67:$AS$93*(O$102=$F$65:$AS$65)*($I$8=$F$66:$AS$66)*($E119=$E$67:$E$93))</f>
        <v>9.7710547978453171E-3</v>
      </c>
      <c r="P119" s="1177"/>
    </row>
    <row r="120" spans="2:16">
      <c r="B120" s="1162"/>
      <c r="C120" s="454">
        <f>COUNTA($E$104:E120)</f>
        <v>17</v>
      </c>
      <c r="D120" s="3569" t="str">
        <f t="shared" si="64"/>
        <v>Residential - Space Heating - High Income Electrified - Coal - Existing</v>
      </c>
      <c r="E120" s="1745" t="str">
        <f t="shared" si="63"/>
        <v>RHEHCOA-E</v>
      </c>
      <c r="F120" s="1871">
        <f t="array" aca="1" ref="F120" ca="1">SUM($F$67:$AS$93*(F$102=$F$65:$AS$65)*($I$8=$F$66:$AS$66)*($E120=$E$67:$E$93))</f>
        <v>2.435959319086161E-2</v>
      </c>
      <c r="G120" s="1871">
        <f t="array" aca="1" ref="G120" ca="1">SUM($F$67:$AS$93*(G$102=$F$65:$AS$65)*($I$8=$F$66:$AS$66)*($E120=$E$67:$E$93))</f>
        <v>2.435959319086161E-2</v>
      </c>
      <c r="H120" s="1871">
        <f t="array" aca="1" ref="H120" ca="1">SUM($F$67:$AS$93*(H$102=$F$65:$AS$65)*($I$8=$F$66:$AS$66)*($E120=$E$67:$E$93))</f>
        <v>2.435959319086161E-2</v>
      </c>
      <c r="I120" s="1871">
        <f t="array" aca="1" ref="I120" ca="1">SUM($F$67:$AS$93*(I$102=$F$65:$AS$65)*($I$8=$F$66:$AS$66)*($E120=$E$67:$E$93))</f>
        <v>2.435959319086161E-2</v>
      </c>
      <c r="J120" s="1871">
        <f t="array" aca="1" ref="J120" ca="1">SUM($F$67:$AS$93*(J$102=$F$65:$AS$65)*($I$8=$F$66:$AS$66)*($E120=$E$67:$E$93))</f>
        <v>2.435959319086161E-2</v>
      </c>
      <c r="K120" s="1871">
        <f t="array" aca="1" ref="K120" ca="1">SUM($F$67:$AS$93*(K$102=$F$65:$AS$65)*($I$8=$F$66:$AS$66)*($E120=$E$67:$E$93))</f>
        <v>2.435959319086161E-2</v>
      </c>
      <c r="L120" s="1871">
        <f t="array" aca="1" ref="L120" ca="1">SUM($F$67:$AS$93*(L$102=$F$65:$AS$65)*($I$8=$F$66:$AS$66)*($E120=$E$67:$E$93))</f>
        <v>2.435959319086161E-2</v>
      </c>
      <c r="M120" s="1871">
        <f t="array" aca="1" ref="M120" ca="1">SUM($F$67:$AS$93*(M$102=$F$65:$AS$65)*($I$8=$F$66:$AS$66)*($E120=$E$67:$E$93))</f>
        <v>2.435959319086161E-2</v>
      </c>
      <c r="N120" s="1871">
        <f t="array" aca="1" ref="N120" ca="1">SUM($F$67:$AS$93*(N$102=$F$65:$AS$65)*($I$8=$F$66:$AS$66)*($E120=$E$67:$E$93))</f>
        <v>2.435959319086161E-2</v>
      </c>
      <c r="O120" s="1871">
        <f t="array" aca="1" ref="O120" ca="1">SUM($F$67:$AS$93*(O$102=$F$65:$AS$65)*($I$8=$F$66:$AS$66)*($E120=$E$67:$E$93))</f>
        <v>2.435959319086161E-2</v>
      </c>
      <c r="P120" s="1176"/>
    </row>
    <row r="121" spans="2:16">
      <c r="B121" s="1162"/>
      <c r="C121" s="454">
        <f>COUNTA($E$104:E121)</f>
        <v>18</v>
      </c>
      <c r="D121" s="3569" t="str">
        <f t="shared" si="64"/>
        <v>Residential - Space Heating - High Income Electrified - Oil LPG - New</v>
      </c>
      <c r="E121" s="1745" t="str">
        <f t="shared" si="63"/>
        <v>RHEHOLP-E</v>
      </c>
      <c r="F121" s="1871">
        <f t="array" aca="1" ref="F121" ca="1">SUM($F$67:$AS$93*(F$102=$F$65:$AS$65)*($I$8=$F$66:$AS$66)*($E121=$E$67:$E$93))</f>
        <v>0</v>
      </c>
      <c r="G121" s="1871">
        <f t="array" aca="1" ref="G121" ca="1">SUM($F$67:$AS$93*(G$102=$F$65:$AS$65)*($I$8=$F$66:$AS$66)*($E121=$E$67:$E$93))</f>
        <v>0</v>
      </c>
      <c r="H121" s="1871">
        <f t="array" aca="1" ref="H121" ca="1">SUM($F$67:$AS$93*(H$102=$F$65:$AS$65)*($I$8=$F$66:$AS$66)*($E121=$E$67:$E$93))</f>
        <v>0</v>
      </c>
      <c r="I121" s="1871">
        <f t="array" aca="1" ref="I121" ca="1">SUM($F$67:$AS$93*(I$102=$F$65:$AS$65)*($I$8=$F$66:$AS$66)*($E121=$E$67:$E$93))</f>
        <v>0</v>
      </c>
      <c r="J121" s="1871">
        <f t="array" aca="1" ref="J121" ca="1">SUM($F$67:$AS$93*(J$102=$F$65:$AS$65)*($I$8=$F$66:$AS$66)*($E121=$E$67:$E$93))</f>
        <v>0</v>
      </c>
      <c r="K121" s="1871">
        <f t="array" aca="1" ref="K121" ca="1">SUM($F$67:$AS$93*(K$102=$F$65:$AS$65)*($I$8=$F$66:$AS$66)*($E121=$E$67:$E$93))</f>
        <v>0</v>
      </c>
      <c r="L121" s="1871">
        <f t="array" aca="1" ref="L121" ca="1">SUM($F$67:$AS$93*(L$102=$F$65:$AS$65)*($I$8=$F$66:$AS$66)*($E121=$E$67:$E$93))</f>
        <v>0</v>
      </c>
      <c r="M121" s="1871">
        <f t="array" aca="1" ref="M121" ca="1">SUM($F$67:$AS$93*(M$102=$F$65:$AS$65)*($I$8=$F$66:$AS$66)*($E121=$E$67:$E$93))</f>
        <v>0</v>
      </c>
      <c r="N121" s="1871">
        <f t="array" aca="1" ref="N121" ca="1">SUM($F$67:$AS$93*(N$102=$F$65:$AS$65)*($I$8=$F$66:$AS$66)*($E121=$E$67:$E$93))</f>
        <v>0</v>
      </c>
      <c r="O121" s="1871">
        <f t="array" aca="1" ref="O121" ca="1">SUM($F$67:$AS$93*(O$102=$F$65:$AS$65)*($I$8=$F$66:$AS$66)*($E121=$E$67:$E$93))</f>
        <v>0</v>
      </c>
      <c r="P121" s="1176"/>
    </row>
    <row r="122" spans="2:16">
      <c r="B122" s="1162"/>
      <c r="C122" s="454">
        <f>COUNTA($E$104:E122)</f>
        <v>19</v>
      </c>
      <c r="D122" s="3569" t="str">
        <f t="shared" si="64"/>
        <v>Residential - Space Heating - High Income Electrified - Electricity Heat Pump - New</v>
      </c>
      <c r="E122" s="1745" t="str">
        <f t="shared" si="63"/>
        <v>RHEHELCHP-N</v>
      </c>
      <c r="F122" s="1871">
        <f t="array" aca="1" ref="F122" ca="1">SUM($F$67:$AS$93*(F$102=$F$65:$AS$65)*($I$8=$F$66:$AS$66)*($E122=$E$67:$E$93))</f>
        <v>0</v>
      </c>
      <c r="G122" s="1871">
        <f t="array" aca="1" ref="G122" ca="1">SUM($F$67:$AS$93*(G$102=$F$65:$AS$65)*($I$8=$F$66:$AS$66)*($E122=$E$67:$E$93))</f>
        <v>0</v>
      </c>
      <c r="H122" s="1871">
        <f t="array" aca="1" ref="H122" ca="1">SUM($F$67:$AS$93*(H$102=$F$65:$AS$65)*($I$8=$F$66:$AS$66)*($E122=$E$67:$E$93))</f>
        <v>0</v>
      </c>
      <c r="I122" s="1871">
        <f t="array" aca="1" ref="I122" ca="1">SUM($F$67:$AS$93*(I$102=$F$65:$AS$65)*($I$8=$F$66:$AS$66)*($E122=$E$67:$E$93))</f>
        <v>0</v>
      </c>
      <c r="J122" s="1871">
        <f t="array" aca="1" ref="J122" ca="1">SUM($F$67:$AS$93*(J$102=$F$65:$AS$65)*($I$8=$F$66:$AS$66)*($E122=$E$67:$E$93))</f>
        <v>0</v>
      </c>
      <c r="K122" s="1871">
        <f t="array" aca="1" ref="K122" ca="1">SUM($F$67:$AS$93*(K$102=$F$65:$AS$65)*($I$8=$F$66:$AS$66)*($E122=$E$67:$E$93))</f>
        <v>0</v>
      </c>
      <c r="L122" s="1871">
        <f t="array" aca="1" ref="L122" ca="1">SUM($F$67:$AS$93*(L$102=$F$65:$AS$65)*($I$8=$F$66:$AS$66)*($E122=$E$67:$E$93))</f>
        <v>0</v>
      </c>
      <c r="M122" s="1871">
        <f t="array" aca="1" ref="M122" ca="1">SUM($F$67:$AS$93*(M$102=$F$65:$AS$65)*($I$8=$F$66:$AS$66)*($E122=$E$67:$E$93))</f>
        <v>0</v>
      </c>
      <c r="N122" s="1871">
        <f t="array" aca="1" ref="N122" ca="1">SUM($F$67:$AS$93*(N$102=$F$65:$AS$65)*($I$8=$F$66:$AS$66)*($E122=$E$67:$E$93))</f>
        <v>0</v>
      </c>
      <c r="O122" s="1871">
        <f t="array" aca="1" ref="O122" ca="1">SUM($F$67:$AS$93*(O$102=$F$65:$AS$65)*($I$8=$F$66:$AS$66)*($E122=$E$67:$E$93))</f>
        <v>0</v>
      </c>
      <c r="P122" s="1176"/>
    </row>
    <row r="123" spans="2:16">
      <c r="B123" s="1162"/>
      <c r="C123" s="160" t="s">
        <v>1566</v>
      </c>
      <c r="D123" s="3569">
        <f t="shared" si="64"/>
        <v>0</v>
      </c>
      <c r="E123" s="1745">
        <f t="shared" si="63"/>
        <v>0</v>
      </c>
      <c r="F123" s="1871">
        <f t="array" aca="1" ref="F123" ca="1">SUM($F$67:$AS$93*(F$102=$F$65:$AS$65)*($I$8=$F$66:$AS$66)*($E123=$E$67:$E$93))</f>
        <v>0</v>
      </c>
      <c r="G123" s="1871">
        <f t="array" aca="1" ref="G123" ca="1">SUM($F$67:$AS$93*(G$102=$F$65:$AS$65)*($I$8=$F$66:$AS$66)*($E123=$E$67:$E$93))</f>
        <v>0</v>
      </c>
      <c r="H123" s="1871">
        <f t="array" aca="1" ref="H123" ca="1">SUM($F$67:$AS$93*(H$102=$F$65:$AS$65)*($I$8=$F$66:$AS$66)*($E123=$E$67:$E$93))</f>
        <v>0</v>
      </c>
      <c r="I123" s="1871">
        <f t="array" aca="1" ref="I123" ca="1">SUM($F$67:$AS$93*(I$102=$F$65:$AS$65)*($I$8=$F$66:$AS$66)*($E123=$E$67:$E$93))</f>
        <v>0</v>
      </c>
      <c r="J123" s="1871">
        <f t="array" aca="1" ref="J123" ca="1">SUM($F$67:$AS$93*(J$102=$F$65:$AS$65)*($I$8=$F$66:$AS$66)*($E123=$E$67:$E$93))</f>
        <v>0</v>
      </c>
      <c r="K123" s="1871">
        <f t="array" aca="1" ref="K123" ca="1">SUM($F$67:$AS$93*(K$102=$F$65:$AS$65)*($I$8=$F$66:$AS$66)*($E123=$E$67:$E$93))</f>
        <v>0</v>
      </c>
      <c r="L123" s="1871">
        <f t="array" aca="1" ref="L123" ca="1">SUM($F$67:$AS$93*(L$102=$F$65:$AS$65)*($I$8=$F$66:$AS$66)*($E123=$E$67:$E$93))</f>
        <v>0</v>
      </c>
      <c r="M123" s="1871">
        <f t="array" aca="1" ref="M123" ca="1">SUM($F$67:$AS$93*(M$102=$F$65:$AS$65)*($I$8=$F$66:$AS$66)*($E123=$E$67:$E$93))</f>
        <v>0</v>
      </c>
      <c r="N123" s="1871">
        <f t="array" aca="1" ref="N123" ca="1">SUM($F$67:$AS$93*(N$102=$F$65:$AS$65)*($I$8=$F$66:$AS$66)*($E123=$E$67:$E$93))</f>
        <v>0</v>
      </c>
      <c r="O123" s="1871">
        <f t="array" aca="1" ref="O123" ca="1">SUM($F$67:$AS$93*(O$102=$F$65:$AS$65)*($I$8=$F$66:$AS$66)*($E123=$E$67:$E$93))</f>
        <v>0</v>
      </c>
      <c r="P123" s="1176"/>
    </row>
    <row r="124" spans="2:16">
      <c r="B124" s="1162"/>
      <c r="C124" s="160" t="s">
        <v>707</v>
      </c>
      <c r="D124" s="3569" t="str">
        <f t="shared" si="64"/>
        <v>Residential - Space Heating - Low Income Non-Electrified - Oil Paraffin - Existing</v>
      </c>
      <c r="E124" s="1745" t="str">
        <f t="shared" si="63"/>
        <v>RLNHOKE-E</v>
      </c>
      <c r="F124" s="1871">
        <f t="array" aca="1" ref="F124" ca="1">SUM($F$67:$AS$93*(F$102=$F$65:$AS$65)*($I$8=$F$66:$AS$66)*($E124=$E$67:$E$93))</f>
        <v>0.15096288846212177</v>
      </c>
      <c r="G124" s="1871">
        <f t="array" aca="1" ref="G124" ca="1">SUM($F$67:$AS$93*(G$102=$F$65:$AS$65)*($I$8=$F$66:$AS$66)*($E124=$E$67:$E$93))</f>
        <v>0.15096288846212177</v>
      </c>
      <c r="H124" s="1871">
        <f t="array" aca="1" ref="H124" ca="1">SUM($F$67:$AS$93*(H$102=$F$65:$AS$65)*($I$8=$F$66:$AS$66)*($E124=$E$67:$E$93))</f>
        <v>0.15096288846212177</v>
      </c>
      <c r="I124" s="1871">
        <f t="array" aca="1" ref="I124" ca="1">SUM($F$67:$AS$93*(I$102=$F$65:$AS$65)*($I$8=$F$66:$AS$66)*($E124=$E$67:$E$93))</f>
        <v>0.15096288846212177</v>
      </c>
      <c r="J124" s="1871">
        <f t="array" aca="1" ref="J124" ca="1">SUM($F$67:$AS$93*(J$102=$F$65:$AS$65)*($I$8=$F$66:$AS$66)*($E124=$E$67:$E$93))</f>
        <v>0.15096288846212177</v>
      </c>
      <c r="K124" s="1871">
        <f t="array" aca="1" ref="K124" ca="1">SUM($F$67:$AS$93*(K$102=$F$65:$AS$65)*($I$8=$F$66:$AS$66)*($E124=$E$67:$E$93))</f>
        <v>0.15096288846212177</v>
      </c>
      <c r="L124" s="1871">
        <f t="array" aca="1" ref="L124" ca="1">SUM($F$67:$AS$93*(L$102=$F$65:$AS$65)*($I$8=$F$66:$AS$66)*($E124=$E$67:$E$93))</f>
        <v>0.15096288846212177</v>
      </c>
      <c r="M124" s="1871">
        <f t="array" aca="1" ref="M124" ca="1">SUM($F$67:$AS$93*(M$102=$F$65:$AS$65)*($I$8=$F$66:$AS$66)*($E124=$E$67:$E$93))</f>
        <v>0.15096288846212177</v>
      </c>
      <c r="N124" s="1871">
        <f t="array" aca="1" ref="N124" ca="1">SUM($F$67:$AS$93*(N$102=$F$65:$AS$65)*($I$8=$F$66:$AS$66)*($E124=$E$67:$E$93))</f>
        <v>0.15096288846212177</v>
      </c>
      <c r="O124" s="1871">
        <f t="array" aca="1" ref="O124" ca="1">SUM($F$67:$AS$93*(O$102=$F$65:$AS$65)*($I$8=$F$66:$AS$66)*($E124=$E$67:$E$93))</f>
        <v>0.15096288846212177</v>
      </c>
      <c r="P124" s="1176"/>
    </row>
    <row r="125" spans="2:16" ht="12" customHeight="1">
      <c r="B125" s="1162"/>
      <c r="C125" s="454">
        <f>COUNTA($E$104:E125)</f>
        <v>22</v>
      </c>
      <c r="D125" s="3569" t="str">
        <f t="shared" si="64"/>
        <v>Residential - Space Heating - Low Income Non-Electrified - Coal - Existing</v>
      </c>
      <c r="E125" s="1745" t="str">
        <f t="shared" si="63"/>
        <v>RLNHCOA-E</v>
      </c>
      <c r="F125" s="1871">
        <f t="array" aca="1" ref="F125" ca="1">SUM($F$67:$AS$93*(F$102=$F$65:$AS$65)*($I$8=$F$66:$AS$66)*($E125=$E$67:$E$93))</f>
        <v>0.33469732605382385</v>
      </c>
      <c r="G125" s="1871">
        <f t="array" aca="1" ref="G125" ca="1">SUM($F$67:$AS$93*(G$102=$F$65:$AS$65)*($I$8=$F$66:$AS$66)*($E125=$E$67:$E$93))</f>
        <v>0.33469732605382385</v>
      </c>
      <c r="H125" s="1871">
        <f t="array" aca="1" ref="H125" ca="1">SUM($F$67:$AS$93*(H$102=$F$65:$AS$65)*($I$8=$F$66:$AS$66)*($E125=$E$67:$E$93))</f>
        <v>0.33469732605382385</v>
      </c>
      <c r="I125" s="1871">
        <f t="array" aca="1" ref="I125" ca="1">SUM($F$67:$AS$93*(I$102=$F$65:$AS$65)*($I$8=$F$66:$AS$66)*($E125=$E$67:$E$93))</f>
        <v>0.33469732605382385</v>
      </c>
      <c r="J125" s="1871">
        <f t="array" aca="1" ref="J125" ca="1">SUM($F$67:$AS$93*(J$102=$F$65:$AS$65)*($I$8=$F$66:$AS$66)*($E125=$E$67:$E$93))</f>
        <v>0.33469732605382385</v>
      </c>
      <c r="K125" s="1871">
        <f t="array" aca="1" ref="K125" ca="1">SUM($F$67:$AS$93*(K$102=$F$65:$AS$65)*($I$8=$F$66:$AS$66)*($E125=$E$67:$E$93))</f>
        <v>0.33469732605382385</v>
      </c>
      <c r="L125" s="1871">
        <f t="array" aca="1" ref="L125" ca="1">SUM($F$67:$AS$93*(L$102=$F$65:$AS$65)*($I$8=$F$66:$AS$66)*($E125=$E$67:$E$93))</f>
        <v>0.33469732605382385</v>
      </c>
      <c r="M125" s="1871">
        <f t="array" aca="1" ref="M125" ca="1">SUM($F$67:$AS$93*(M$102=$F$65:$AS$65)*($I$8=$F$66:$AS$66)*($E125=$E$67:$E$93))</f>
        <v>0.33469732605382385</v>
      </c>
      <c r="N125" s="1871">
        <f t="array" aca="1" ref="N125" ca="1">SUM($F$67:$AS$93*(N$102=$F$65:$AS$65)*($I$8=$F$66:$AS$66)*($E125=$E$67:$E$93))</f>
        <v>0.33469732605382385</v>
      </c>
      <c r="O125" s="1871">
        <f t="array" aca="1" ref="O125" ca="1">SUM($F$67:$AS$93*(O$102=$F$65:$AS$65)*($I$8=$F$66:$AS$66)*($E125=$E$67:$E$93))</f>
        <v>0.33469732605382385</v>
      </c>
      <c r="P125" s="1176"/>
    </row>
    <row r="126" spans="2:16" ht="12" customHeight="1">
      <c r="B126" s="1162"/>
      <c r="C126" s="454">
        <f>COUNTA($E$104:E126)</f>
        <v>23</v>
      </c>
      <c r="D126" s="3569" t="str">
        <f t="shared" si="64"/>
        <v>Residential - Space Heating - Low Income Non-Electrified - Biomass Wood - Existing</v>
      </c>
      <c r="E126" s="1745" t="str">
        <f t="shared" si="63"/>
        <v>RLNHBIW-E</v>
      </c>
      <c r="F126" s="1871">
        <f t="array" aca="1" ref="F126" ca="1">SUM($F$67:$AS$93*(F$102=$F$65:$AS$65)*($I$8=$F$66:$AS$66)*($E126=$E$67:$E$93))</f>
        <v>0.51433978548405446</v>
      </c>
      <c r="G126" s="1871">
        <f t="array" aca="1" ref="G126" ca="1">SUM($F$67:$AS$93*(G$102=$F$65:$AS$65)*($I$8=$F$66:$AS$66)*($E126=$E$67:$E$93))</f>
        <v>0.51433978548405446</v>
      </c>
      <c r="H126" s="1871">
        <f t="array" aca="1" ref="H126" ca="1">SUM($F$67:$AS$93*(H$102=$F$65:$AS$65)*($I$8=$F$66:$AS$66)*($E126=$E$67:$E$93))</f>
        <v>0.51433978548405446</v>
      </c>
      <c r="I126" s="1871">
        <f t="array" aca="1" ref="I126" ca="1">SUM($F$67:$AS$93*(I$102=$F$65:$AS$65)*($I$8=$F$66:$AS$66)*($E126=$E$67:$E$93))</f>
        <v>0.51433978548405446</v>
      </c>
      <c r="J126" s="1871">
        <f t="array" aca="1" ref="J126" ca="1">SUM($F$67:$AS$93*(J$102=$F$65:$AS$65)*($I$8=$F$66:$AS$66)*($E126=$E$67:$E$93))</f>
        <v>0.51433978548405446</v>
      </c>
      <c r="K126" s="1871">
        <f t="array" aca="1" ref="K126" ca="1">SUM($F$67:$AS$93*(K$102=$F$65:$AS$65)*($I$8=$F$66:$AS$66)*($E126=$E$67:$E$93))</f>
        <v>0.51433978548405446</v>
      </c>
      <c r="L126" s="1871">
        <f t="array" aca="1" ref="L126" ca="1">SUM($F$67:$AS$93*(L$102=$F$65:$AS$65)*($I$8=$F$66:$AS$66)*($E126=$E$67:$E$93))</f>
        <v>0.51433978548405446</v>
      </c>
      <c r="M126" s="1871">
        <f t="array" aca="1" ref="M126" ca="1">SUM($F$67:$AS$93*(M$102=$F$65:$AS$65)*($I$8=$F$66:$AS$66)*($E126=$E$67:$E$93))</f>
        <v>0.51433978548405446</v>
      </c>
      <c r="N126" s="1871">
        <f t="array" aca="1" ref="N126" ca="1">SUM($F$67:$AS$93*(N$102=$F$65:$AS$65)*($I$8=$F$66:$AS$66)*($E126=$E$67:$E$93))</f>
        <v>0.51433978548405446</v>
      </c>
      <c r="O126" s="1871">
        <f t="array" aca="1" ref="O126" ca="1">SUM($F$67:$AS$93*(O$102=$F$65:$AS$65)*($I$8=$F$66:$AS$66)*($E126=$E$67:$E$93))</f>
        <v>0.51433978548405446</v>
      </c>
      <c r="P126" s="1176"/>
    </row>
    <row r="127" spans="2:16" ht="12" customHeight="1">
      <c r="B127" s="1162"/>
      <c r="C127" s="454">
        <f>COUNTA($E$104:E127)</f>
        <v>24</v>
      </c>
      <c r="D127" s="3569"/>
      <c r="E127" s="1745">
        <f t="shared" si="63"/>
        <v>0</v>
      </c>
      <c r="F127" s="1871">
        <f t="array" aca="1" ref="F127" ca="1">SUM($F$67:$AS$93*(F$102=$F$65:$AS$65)*($I$8=$F$66:$AS$66)*($E127=$E$67:$E$93))</f>
        <v>0</v>
      </c>
      <c r="G127" s="1871">
        <f t="array" aca="1" ref="G127" ca="1">SUM($F$67:$AS$93*(G$102=$F$65:$AS$65)*($I$8=$F$66:$AS$66)*($E127=$E$67:$E$93))</f>
        <v>0</v>
      </c>
      <c r="H127" s="1871">
        <f t="array" aca="1" ref="H127" ca="1">SUM($F$67:$AS$93*(H$102=$F$65:$AS$65)*($I$8=$F$66:$AS$66)*($E127=$E$67:$E$93))</f>
        <v>0</v>
      </c>
      <c r="I127" s="1871">
        <f t="array" aca="1" ref="I127" ca="1">SUM($F$67:$AS$93*(I$102=$F$65:$AS$65)*($I$8=$F$66:$AS$66)*($E127=$E$67:$E$93))</f>
        <v>0</v>
      </c>
      <c r="J127" s="1871">
        <f t="array" aca="1" ref="J127" ca="1">SUM($F$67:$AS$93*(J$102=$F$65:$AS$65)*($I$8=$F$66:$AS$66)*($E127=$E$67:$E$93))</f>
        <v>0</v>
      </c>
      <c r="K127" s="1871">
        <f t="array" aca="1" ref="K127" ca="1">SUM($F$67:$AS$93*(K$102=$F$65:$AS$65)*($I$8=$F$66:$AS$66)*($E127=$E$67:$E$93))</f>
        <v>0</v>
      </c>
      <c r="L127" s="1871">
        <f t="array" aca="1" ref="L127" ca="1">SUM($F$67:$AS$93*(L$102=$F$65:$AS$65)*($I$8=$F$66:$AS$66)*($E127=$E$67:$E$93))</f>
        <v>0</v>
      </c>
      <c r="M127" s="1871">
        <f t="array" aca="1" ref="M127" ca="1">SUM($F$67:$AS$93*(M$102=$F$65:$AS$65)*($I$8=$F$66:$AS$66)*($E127=$E$67:$E$93))</f>
        <v>0</v>
      </c>
      <c r="N127" s="1871">
        <f t="array" aca="1" ref="N127" ca="1">SUM($F$67:$AS$93*(N$102=$F$65:$AS$65)*($I$8=$F$66:$AS$66)*($E127=$E$67:$E$93))</f>
        <v>0</v>
      </c>
      <c r="O127" s="1871">
        <f t="array" aca="1" ref="O127" ca="1">SUM($F$67:$AS$93*(O$102=$F$65:$AS$65)*($I$8=$F$66:$AS$66)*($E127=$E$67:$E$93))</f>
        <v>0</v>
      </c>
      <c r="P127" s="1176"/>
    </row>
    <row r="128" spans="2:16" ht="12" customHeight="1">
      <c r="B128" s="1162"/>
      <c r="C128" s="160" t="s">
        <v>1484</v>
      </c>
      <c r="D128" s="3569" t="str">
        <f>C91</f>
        <v>Residential - Space Heating - Middle Income Non-Electrified - Oil Paraffin - Existing</v>
      </c>
      <c r="E128" s="1745" t="str">
        <f t="shared" si="63"/>
        <v>RMNHOKE-E</v>
      </c>
      <c r="F128" s="1871">
        <f t="array" aca="1" ref="F128" ca="1">SUM($F$67:$AS$93*(F$102=$F$65:$AS$65)*($I$8=$F$66:$AS$66)*($E128=$E$67:$E$93))</f>
        <v>0.3497369819877077</v>
      </c>
      <c r="G128" s="1871">
        <f t="array" aca="1" ref="G128" ca="1">SUM($F$67:$AS$93*(G$102=$F$65:$AS$65)*($I$8=$F$66:$AS$66)*($E128=$E$67:$E$93))</f>
        <v>0.3497369819877077</v>
      </c>
      <c r="H128" s="1871">
        <f t="array" aca="1" ref="H128" ca="1">SUM($F$67:$AS$93*(H$102=$F$65:$AS$65)*($I$8=$F$66:$AS$66)*($E128=$E$67:$E$93))</f>
        <v>0.3497369819877077</v>
      </c>
      <c r="I128" s="1871">
        <f t="array" aca="1" ref="I128" ca="1">SUM($F$67:$AS$93*(I$102=$F$65:$AS$65)*($I$8=$F$66:$AS$66)*($E128=$E$67:$E$93))</f>
        <v>0.3497369819877077</v>
      </c>
      <c r="J128" s="1871">
        <f t="array" aca="1" ref="J128" ca="1">SUM($F$67:$AS$93*(J$102=$F$65:$AS$65)*($I$8=$F$66:$AS$66)*($E128=$E$67:$E$93))</f>
        <v>0.3497369819877077</v>
      </c>
      <c r="K128" s="1871">
        <f t="array" aca="1" ref="K128" ca="1">SUM($F$67:$AS$93*(K$102=$F$65:$AS$65)*($I$8=$F$66:$AS$66)*($E128=$E$67:$E$93))</f>
        <v>0.3497369819877077</v>
      </c>
      <c r="L128" s="1871">
        <f t="array" aca="1" ref="L128" ca="1">SUM($F$67:$AS$93*(L$102=$F$65:$AS$65)*($I$8=$F$66:$AS$66)*($E128=$E$67:$E$93))</f>
        <v>0.3497369819877077</v>
      </c>
      <c r="M128" s="1871">
        <f t="array" aca="1" ref="M128" ca="1">SUM($F$67:$AS$93*(M$102=$F$65:$AS$65)*($I$8=$F$66:$AS$66)*($E128=$E$67:$E$93))</f>
        <v>0.3497369819877077</v>
      </c>
      <c r="N128" s="1871">
        <f t="array" aca="1" ref="N128" ca="1">SUM($F$67:$AS$93*(N$102=$F$65:$AS$65)*($I$8=$F$66:$AS$66)*($E128=$E$67:$E$93))</f>
        <v>0.3497369819877077</v>
      </c>
      <c r="O128" s="1871">
        <f t="array" aca="1" ref="O128" ca="1">SUM($F$67:$AS$93*(O$102=$F$65:$AS$65)*($I$8=$F$66:$AS$66)*($E128=$E$67:$E$93))</f>
        <v>0.3497369819877077</v>
      </c>
      <c r="P128" s="1176"/>
    </row>
    <row r="129" spans="1:17" ht="12" customHeight="1">
      <c r="B129" s="1162"/>
      <c r="C129" s="454">
        <f>COUNTA($E$104:E129)</f>
        <v>26</v>
      </c>
      <c r="D129" s="3569" t="str">
        <f>C92</f>
        <v>Residential - Space Heating - Middle Income Non-Electrified - Coal - Existing</v>
      </c>
      <c r="E129" s="1745" t="str">
        <f t="shared" si="63"/>
        <v>RMNHCOA-E</v>
      </c>
      <c r="F129" s="1871">
        <f t="array" aca="1" ref="F129" ca="1">SUM($F$67:$AS$93*(F$102=$F$65:$AS$65)*($I$8=$F$66:$AS$66)*($E129=$E$67:$E$93))</f>
        <v>0.30121647693815512</v>
      </c>
      <c r="G129" s="1871">
        <f t="array" aca="1" ref="G129" ca="1">SUM($F$67:$AS$93*(G$102=$F$65:$AS$65)*($I$8=$F$66:$AS$66)*($E129=$E$67:$E$93))</f>
        <v>0.30121647693815512</v>
      </c>
      <c r="H129" s="1871">
        <f t="array" aca="1" ref="H129" ca="1">SUM($F$67:$AS$93*(H$102=$F$65:$AS$65)*($I$8=$F$66:$AS$66)*($E129=$E$67:$E$93))</f>
        <v>0.30121647693815512</v>
      </c>
      <c r="I129" s="1871">
        <f t="array" aca="1" ref="I129" ca="1">SUM($F$67:$AS$93*(I$102=$F$65:$AS$65)*($I$8=$F$66:$AS$66)*($E129=$E$67:$E$93))</f>
        <v>0.30121647693815512</v>
      </c>
      <c r="J129" s="1871">
        <f t="array" aca="1" ref="J129" ca="1">SUM($F$67:$AS$93*(J$102=$F$65:$AS$65)*($I$8=$F$66:$AS$66)*($E129=$E$67:$E$93))</f>
        <v>0.30121647693815512</v>
      </c>
      <c r="K129" s="1871">
        <f t="array" aca="1" ref="K129" ca="1">SUM($F$67:$AS$93*(K$102=$F$65:$AS$65)*($I$8=$F$66:$AS$66)*($E129=$E$67:$E$93))</f>
        <v>0.30121647693815512</v>
      </c>
      <c r="L129" s="1871">
        <f t="array" aca="1" ref="L129" ca="1">SUM($F$67:$AS$93*(L$102=$F$65:$AS$65)*($I$8=$F$66:$AS$66)*($E129=$E$67:$E$93))</f>
        <v>0.30121647693815512</v>
      </c>
      <c r="M129" s="1871">
        <f t="array" aca="1" ref="M129" ca="1">SUM($F$67:$AS$93*(M$102=$F$65:$AS$65)*($I$8=$F$66:$AS$66)*($E129=$E$67:$E$93))</f>
        <v>0.30121647693815512</v>
      </c>
      <c r="N129" s="1871">
        <f t="array" aca="1" ref="N129" ca="1">SUM($F$67:$AS$93*(N$102=$F$65:$AS$65)*($I$8=$F$66:$AS$66)*($E129=$E$67:$E$93))</f>
        <v>0.30121647693815512</v>
      </c>
      <c r="O129" s="1871">
        <f t="array" aca="1" ref="O129" ca="1">SUM($F$67:$AS$93*(O$102=$F$65:$AS$65)*($I$8=$F$66:$AS$66)*($E129=$E$67:$E$93))</f>
        <v>0.30121647693815512</v>
      </c>
      <c r="P129" s="1176"/>
    </row>
    <row r="130" spans="1:17" ht="12" customHeight="1">
      <c r="B130" s="1162"/>
      <c r="C130" s="454">
        <f>COUNTA($E$104:E130)</f>
        <v>27</v>
      </c>
      <c r="D130" s="3569" t="str">
        <f>C93</f>
        <v>Residential - Space Heating - Middle Income Non-Electrified - Biomass Wood - Existing</v>
      </c>
      <c r="E130" s="1745" t="str">
        <f t="shared" si="63"/>
        <v>RMNHBIW-E</v>
      </c>
      <c r="F130" s="1871">
        <f t="array" aca="1" ref="F130" ca="1">SUM($F$67:$AS$93*(F$102=$F$65:$AS$65)*($I$8=$F$66:$AS$66)*($E130=$E$67:$E$93))</f>
        <v>0.34904654107413724</v>
      </c>
      <c r="G130" s="1871">
        <f t="array" aca="1" ref="G130" ca="1">SUM($F$67:$AS$93*(G$102=$F$65:$AS$65)*($I$8=$F$66:$AS$66)*($E130=$E$67:$E$93))</f>
        <v>0.34904654107413724</v>
      </c>
      <c r="H130" s="1871">
        <f t="array" aca="1" ref="H130" ca="1">SUM($F$67:$AS$93*(H$102=$F$65:$AS$65)*($I$8=$F$66:$AS$66)*($E130=$E$67:$E$93))</f>
        <v>0.34904654107413724</v>
      </c>
      <c r="I130" s="1871">
        <f t="array" aca="1" ref="I130" ca="1">SUM($F$67:$AS$93*(I$102=$F$65:$AS$65)*($I$8=$F$66:$AS$66)*($E130=$E$67:$E$93))</f>
        <v>0.34904654107413724</v>
      </c>
      <c r="J130" s="1871">
        <f t="array" aca="1" ref="J130" ca="1">SUM($F$67:$AS$93*(J$102=$F$65:$AS$65)*($I$8=$F$66:$AS$66)*($E130=$E$67:$E$93))</f>
        <v>0.34904654107413724</v>
      </c>
      <c r="K130" s="1871">
        <f t="array" aca="1" ref="K130" ca="1">SUM($F$67:$AS$93*(K$102=$F$65:$AS$65)*($I$8=$F$66:$AS$66)*($E130=$E$67:$E$93))</f>
        <v>0.34904654107413724</v>
      </c>
      <c r="L130" s="1871">
        <f t="array" aca="1" ref="L130" ca="1">SUM($F$67:$AS$93*(L$102=$F$65:$AS$65)*($I$8=$F$66:$AS$66)*($E130=$E$67:$E$93))</f>
        <v>0.34904654107413724</v>
      </c>
      <c r="M130" s="1871">
        <f t="array" aca="1" ref="M130" ca="1">SUM($F$67:$AS$93*(M$102=$F$65:$AS$65)*($I$8=$F$66:$AS$66)*($E130=$E$67:$E$93))</f>
        <v>0.34904654107413724</v>
      </c>
      <c r="N130" s="1871">
        <f t="array" aca="1" ref="N130" ca="1">SUM($F$67:$AS$93*(N$102=$F$65:$AS$65)*($I$8=$F$66:$AS$66)*($E130=$E$67:$E$93))</f>
        <v>0.34904654107413724</v>
      </c>
      <c r="O130" s="1871">
        <f t="array" aca="1" ref="O130" ca="1">SUM($F$67:$AS$93*(O$102=$F$65:$AS$65)*($I$8=$F$66:$AS$66)*($E130=$E$67:$E$93))</f>
        <v>0.34904654107413724</v>
      </c>
      <c r="P130" s="1176"/>
    </row>
    <row r="131" spans="1:17" ht="12" customHeight="1">
      <c r="B131" s="1162"/>
      <c r="C131" s="454">
        <f>COUNTA($E$104:E131)</f>
        <v>28</v>
      </c>
      <c r="D131" s="3569">
        <f>C94</f>
        <v>0</v>
      </c>
      <c r="E131" s="1745">
        <f t="shared" si="63"/>
        <v>0</v>
      </c>
      <c r="F131" s="1871">
        <f t="array" aca="1" ref="F131" ca="1">SUM($F$67:$AS$93*(F$102=$F$65:$AS$65)*($I$8=$F$66:$AS$66)*($E131=$E$67:$E$93))</f>
        <v>0</v>
      </c>
      <c r="G131" s="1871">
        <f t="array" aca="1" ref="G131" ca="1">SUM($F$67:$AS$93*(G$102=$F$65:$AS$65)*($I$8=$F$66:$AS$66)*($E131=$E$67:$E$93))</f>
        <v>0</v>
      </c>
      <c r="H131" s="1871">
        <f t="array" aca="1" ref="H131" ca="1">SUM($F$67:$AS$93*(H$102=$F$65:$AS$65)*($I$8=$F$66:$AS$66)*($E131=$E$67:$E$93))</f>
        <v>0</v>
      </c>
      <c r="I131" s="1871">
        <f t="array" aca="1" ref="I131" ca="1">SUM($F$67:$AS$93*(I$102=$F$65:$AS$65)*($I$8=$F$66:$AS$66)*($E131=$E$67:$E$93))</f>
        <v>0</v>
      </c>
      <c r="J131" s="1871">
        <f t="array" aca="1" ref="J131" ca="1">SUM($F$67:$AS$93*(J$102=$F$65:$AS$65)*($I$8=$F$66:$AS$66)*($E131=$E$67:$E$93))</f>
        <v>0</v>
      </c>
      <c r="K131" s="1871">
        <f t="array" aca="1" ref="K131" ca="1">SUM($F$67:$AS$93*(K$102=$F$65:$AS$65)*($I$8=$F$66:$AS$66)*($E131=$E$67:$E$93))</f>
        <v>0</v>
      </c>
      <c r="L131" s="1871">
        <f t="array" aca="1" ref="L131" ca="1">SUM($F$67:$AS$93*(L$102=$F$65:$AS$65)*($I$8=$F$66:$AS$66)*($E131=$E$67:$E$93))</f>
        <v>0</v>
      </c>
      <c r="M131" s="1871">
        <f t="array" aca="1" ref="M131" ca="1">SUM($F$67:$AS$93*(M$102=$F$65:$AS$65)*($I$8=$F$66:$AS$66)*($E131=$E$67:$E$93))</f>
        <v>0</v>
      </c>
      <c r="N131" s="1871">
        <f t="array" aca="1" ref="N131" ca="1">SUM($F$67:$AS$93*(N$102=$F$65:$AS$65)*($I$8=$F$66:$AS$66)*($E131=$E$67:$E$93))</f>
        <v>0</v>
      </c>
      <c r="O131" s="1871">
        <f t="array" aca="1" ref="O131" ca="1">SUM($F$67:$AS$93*(O$102=$F$65:$AS$65)*($I$8=$F$66:$AS$66)*($E131=$E$67:$E$93))</f>
        <v>0</v>
      </c>
      <c r="P131" s="1176"/>
    </row>
    <row r="132" spans="1:17">
      <c r="B132" s="1162"/>
      <c r="C132" s="1163"/>
      <c r="E132" s="1164"/>
      <c r="F132" s="1862"/>
      <c r="G132" s="1862"/>
      <c r="H132" s="1862"/>
      <c r="I132" s="1862"/>
      <c r="J132" s="1862"/>
      <c r="K132" s="1862"/>
      <c r="L132" s="1862"/>
      <c r="M132" s="1862"/>
      <c r="N132" s="1862"/>
      <c r="O132" s="1862"/>
      <c r="P132" s="1178"/>
    </row>
    <row r="133" spans="1:17">
      <c r="B133" s="1162"/>
      <c r="C133" s="1179"/>
      <c r="D133" s="1180"/>
      <c r="E133" s="1180"/>
      <c r="F133" s="1175"/>
      <c r="G133" s="1175"/>
      <c r="H133" s="1175"/>
      <c r="I133" s="1175"/>
      <c r="J133" s="1175"/>
      <c r="K133" s="1175"/>
      <c r="L133" s="1175"/>
      <c r="M133" s="1175"/>
      <c r="N133" s="1175"/>
      <c r="O133" s="1175"/>
      <c r="P133" s="1169"/>
    </row>
    <row r="140" spans="1:17" s="18" customFormat="1" ht="15.75" collapsed="1">
      <c r="A140" s="20"/>
      <c r="B140" s="1139" t="s">
        <v>305</v>
      </c>
      <c r="C140" s="1140"/>
      <c r="D140" s="1140"/>
      <c r="E140" s="1140"/>
      <c r="F140" s="1140"/>
      <c r="G140" s="1140"/>
      <c r="H140" s="1140"/>
      <c r="I140" s="1140"/>
      <c r="J140" s="1140"/>
      <c r="K140" s="1140"/>
      <c r="L140" s="1140"/>
      <c r="M140" s="1140"/>
      <c r="N140" s="1140"/>
      <c r="O140" s="1140"/>
      <c r="P140" s="1140"/>
      <c r="Q140" s="1141"/>
    </row>
    <row r="141" spans="1:17">
      <c r="B141" s="358"/>
      <c r="C141" s="516"/>
      <c r="D141" s="516"/>
      <c r="E141" s="516"/>
      <c r="F141" s="516"/>
      <c r="G141" s="516"/>
      <c r="H141" s="516"/>
      <c r="I141" s="516"/>
      <c r="J141" s="516"/>
      <c r="K141" s="516"/>
      <c r="L141" s="516"/>
      <c r="M141" s="516"/>
      <c r="N141" s="516"/>
      <c r="O141" s="516"/>
      <c r="P141" s="516"/>
      <c r="Q141" s="680"/>
    </row>
    <row r="142" spans="1:17" ht="15.75">
      <c r="B142" s="354"/>
      <c r="C142" s="312"/>
      <c r="D142" s="312"/>
      <c r="E142" s="312"/>
      <c r="F142" s="1151"/>
      <c r="G142" s="199"/>
      <c r="H142" s="199"/>
      <c r="I142" s="199"/>
      <c r="J142" s="199"/>
      <c r="K142" s="199"/>
      <c r="L142" s="199"/>
      <c r="M142" s="199"/>
      <c r="N142" s="199"/>
      <c r="O142" s="199"/>
      <c r="P142" s="199"/>
      <c r="Q142" s="680"/>
    </row>
    <row r="143" spans="1:17" ht="15.75">
      <c r="B143" s="354"/>
      <c r="C143" s="312"/>
      <c r="D143" s="312"/>
      <c r="E143" s="516"/>
      <c r="F143" s="516"/>
      <c r="G143" s="516"/>
      <c r="H143" s="516"/>
      <c r="I143" s="516"/>
      <c r="J143" s="516"/>
      <c r="K143" s="516"/>
      <c r="L143" s="516"/>
      <c r="M143" s="516"/>
      <c r="N143" s="516"/>
      <c r="O143" s="516"/>
      <c r="P143" s="516"/>
      <c r="Q143" s="680"/>
    </row>
    <row r="144" spans="1:17" ht="12" customHeight="1">
      <c r="B144" s="1056"/>
      <c r="C144" s="1052" t="s">
        <v>505</v>
      </c>
      <c r="D144" s="516"/>
      <c r="E144" s="516"/>
      <c r="F144" s="516"/>
      <c r="G144" s="439"/>
      <c r="H144" s="516"/>
      <c r="I144" s="516"/>
      <c r="J144" s="516"/>
      <c r="K144" s="516"/>
      <c r="L144" s="516"/>
      <c r="M144" s="516"/>
      <c r="N144" s="516"/>
      <c r="O144" s="439"/>
      <c r="P144" s="439"/>
      <c r="Q144" s="680"/>
    </row>
    <row r="145" spans="2:17" ht="5.25" customHeight="1">
      <c r="B145" s="358"/>
      <c r="C145" s="516"/>
      <c r="D145" s="516"/>
      <c r="E145" s="516"/>
      <c r="F145" s="516"/>
      <c r="G145" s="516"/>
      <c r="H145" s="516"/>
      <c r="I145" s="516"/>
      <c r="J145" s="516"/>
      <c r="K145" s="516"/>
      <c r="L145" s="516"/>
      <c r="M145" s="516"/>
      <c r="N145" s="516"/>
      <c r="O145" s="516"/>
      <c r="P145" s="516"/>
      <c r="Q145" s="680"/>
    </row>
    <row r="146" spans="2:17" ht="15.75">
      <c r="B146" s="354"/>
      <c r="C146" s="1149"/>
      <c r="D146" s="1149"/>
      <c r="E146" s="1149"/>
      <c r="F146" s="1152"/>
      <c r="G146" s="1152" t="str">
        <f>INDEX(Vectors[Description], MATCH(G$147, Vectors[Code], 0))</f>
        <v>Space Heating</v>
      </c>
      <c r="H146" s="1152"/>
      <c r="I146" s="1152"/>
      <c r="J146" s="1152"/>
      <c r="K146" s="1152"/>
      <c r="L146" s="1152"/>
      <c r="M146" s="1157"/>
      <c r="N146" s="1157"/>
      <c r="O146" s="1153"/>
      <c r="P146" s="1154"/>
      <c r="Q146" s="1152" t="str">
        <f>INDEX(Vectors[Description], MATCH(Q$147, Vectors[Code], 0))</f>
        <v>Conversion losses</v>
      </c>
    </row>
    <row r="147" spans="2:17" ht="15.75">
      <c r="B147" s="354"/>
      <c r="C147" s="1155" t="s">
        <v>73</v>
      </c>
      <c r="D147" s="1155" t="s">
        <v>325</v>
      </c>
      <c r="E147" s="1155" t="s">
        <v>1565</v>
      </c>
      <c r="F147" s="1156" t="s">
        <v>1594</v>
      </c>
      <c r="G147" s="1156" t="s">
        <v>6</v>
      </c>
      <c r="H147" s="1156" t="s">
        <v>6</v>
      </c>
      <c r="I147" s="1156" t="s">
        <v>6</v>
      </c>
      <c r="J147" s="1156" t="s">
        <v>6</v>
      </c>
      <c r="K147" s="1156" t="s">
        <v>6</v>
      </c>
      <c r="L147" s="1156" t="s">
        <v>6</v>
      </c>
      <c r="M147" s="1156" t="s">
        <v>6</v>
      </c>
      <c r="N147" s="1156" t="s">
        <v>6</v>
      </c>
      <c r="O147" s="1156" t="s">
        <v>6</v>
      </c>
      <c r="P147" s="1156" t="s">
        <v>6</v>
      </c>
      <c r="Q147" s="1156" t="s">
        <v>30</v>
      </c>
    </row>
    <row r="148" spans="2:17" ht="15.75">
      <c r="B148" s="354"/>
      <c r="C148" s="1053" t="s">
        <v>707</v>
      </c>
      <c r="D148" s="312"/>
      <c r="E148" s="312"/>
      <c r="F148" s="156"/>
      <c r="G148" s="1863">
        <v>2006</v>
      </c>
      <c r="H148" s="1863">
        <v>2010</v>
      </c>
      <c r="I148" s="1863">
        <v>2015</v>
      </c>
      <c r="J148" s="1863">
        <v>2020</v>
      </c>
      <c r="K148" s="1863">
        <v>2025</v>
      </c>
      <c r="L148" s="1863">
        <v>2030</v>
      </c>
      <c r="M148" s="1863">
        <v>2035</v>
      </c>
      <c r="N148" s="1863">
        <v>2040</v>
      </c>
      <c r="O148" s="1863">
        <v>2045</v>
      </c>
      <c r="P148" s="1863">
        <v>2050</v>
      </c>
      <c r="Q148" s="156"/>
    </row>
    <row r="149" spans="2:17" ht="15.75">
      <c r="B149" s="354"/>
      <c r="C149" s="454">
        <f>C104</f>
        <v>1</v>
      </c>
      <c r="D149" s="20" t="str">
        <f>D104</f>
        <v>Residential - Space Heating - Low Income Electrified - Electricity - Existing</v>
      </c>
      <c r="E149" s="1745" t="str">
        <f>E104</f>
        <v>RLEHELC-E</v>
      </c>
      <c r="F149" s="156" t="str">
        <f t="shared" ref="F149:F175" si="65">J36</f>
        <v>V.01</v>
      </c>
      <c r="G149" s="4197">
        <v>1</v>
      </c>
      <c r="H149" s="4197">
        <v>1</v>
      </c>
      <c r="I149" s="4197">
        <v>1</v>
      </c>
      <c r="J149" s="4197">
        <v>1</v>
      </c>
      <c r="K149" s="4197">
        <v>1</v>
      </c>
      <c r="L149" s="4197">
        <v>1</v>
      </c>
      <c r="M149" s="4197">
        <v>1</v>
      </c>
      <c r="N149" s="4197">
        <v>1</v>
      </c>
      <c r="O149" s="4197">
        <v>1</v>
      </c>
      <c r="P149" s="4197">
        <v>1</v>
      </c>
      <c r="Q149" s="156"/>
    </row>
    <row r="150" spans="2:17" ht="15.75">
      <c r="B150" s="354"/>
      <c r="C150" s="454">
        <f>C105</f>
        <v>2</v>
      </c>
      <c r="D150" s="20" t="str">
        <f t="shared" ref="D150:E154" si="66">D105</f>
        <v>Residential - Space Heating - Low Income Electrified - Oil Paraffin - Existing</v>
      </c>
      <c r="E150" s="1745" t="str">
        <f t="shared" si="66"/>
        <v>RLEHOKE-E</v>
      </c>
      <c r="F150" s="156" t="str">
        <f t="shared" si="65"/>
        <v>V.04</v>
      </c>
      <c r="G150" s="4197">
        <v>0.73</v>
      </c>
      <c r="H150" s="4197">
        <v>0.73</v>
      </c>
      <c r="I150" s="4197">
        <v>0.73</v>
      </c>
      <c r="J150" s="4197">
        <v>0.73</v>
      </c>
      <c r="K150" s="4197">
        <v>0.73</v>
      </c>
      <c r="L150" s="4197">
        <v>0.73</v>
      </c>
      <c r="M150" s="4197">
        <v>0.73</v>
      </c>
      <c r="N150" s="4197">
        <v>0.73</v>
      </c>
      <c r="O150" s="4197">
        <v>0.73</v>
      </c>
      <c r="P150" s="4197">
        <v>0.73</v>
      </c>
      <c r="Q150" s="156"/>
    </row>
    <row r="151" spans="2:17" ht="15.75">
      <c r="B151" s="354"/>
      <c r="C151" s="454">
        <f>C106</f>
        <v>3</v>
      </c>
      <c r="D151" s="20" t="str">
        <f t="shared" si="66"/>
        <v>Residential - Space Heating - Low Income Electrified - Biomass Wood - Existing</v>
      </c>
      <c r="E151" s="1745" t="str">
        <f t="shared" si="66"/>
        <v>RLEHBIW-E</v>
      </c>
      <c r="F151" s="156" t="str">
        <f t="shared" si="65"/>
        <v>V.09</v>
      </c>
      <c r="G151" s="4197">
        <v>0.59</v>
      </c>
      <c r="H151" s="4197">
        <v>0.59</v>
      </c>
      <c r="I151" s="4197">
        <v>0.59</v>
      </c>
      <c r="J151" s="4197">
        <v>0.59</v>
      </c>
      <c r="K151" s="4197">
        <v>0.59</v>
      </c>
      <c r="L151" s="4197">
        <v>0.59</v>
      </c>
      <c r="M151" s="4197">
        <v>0.59</v>
      </c>
      <c r="N151" s="4197">
        <v>0.59</v>
      </c>
      <c r="O151" s="4197">
        <v>0.59</v>
      </c>
      <c r="P151" s="4197">
        <v>0.59</v>
      </c>
      <c r="Q151" s="156"/>
    </row>
    <row r="152" spans="2:17" ht="15.75">
      <c r="B152" s="354"/>
      <c r="C152" s="454">
        <f>C107</f>
        <v>4</v>
      </c>
      <c r="D152" s="20" t="str">
        <f t="shared" si="66"/>
        <v>Residential - Space Heating - Low Income Electrified - Oil LPG - Existing</v>
      </c>
      <c r="E152" s="1745" t="str">
        <f t="shared" si="66"/>
        <v>RLEHOLP-E</v>
      </c>
      <c r="F152" s="156" t="str">
        <f t="shared" si="65"/>
        <v>V.05</v>
      </c>
      <c r="G152" s="4197">
        <v>0.59</v>
      </c>
      <c r="H152" s="4197">
        <v>0.59</v>
      </c>
      <c r="I152" s="4197">
        <v>0.59</v>
      </c>
      <c r="J152" s="4197">
        <v>0.59</v>
      </c>
      <c r="K152" s="4197">
        <v>0.59</v>
      </c>
      <c r="L152" s="4197">
        <v>0.59</v>
      </c>
      <c r="M152" s="4197">
        <v>0.59</v>
      </c>
      <c r="N152" s="4197">
        <v>0.59</v>
      </c>
      <c r="O152" s="4197">
        <v>0.59</v>
      </c>
      <c r="P152" s="4197">
        <v>0.59</v>
      </c>
      <c r="Q152" s="156"/>
    </row>
    <row r="153" spans="2:17" ht="15.75">
      <c r="B153" s="354"/>
      <c r="C153" s="454">
        <f>C108</f>
        <v>5</v>
      </c>
      <c r="D153" s="20" t="str">
        <f t="shared" si="66"/>
        <v>Residential - Space Heating - Low Income Electrified - Coal - Existing</v>
      </c>
      <c r="E153" s="1745" t="str">
        <f t="shared" si="66"/>
        <v>RLEHCOA-E</v>
      </c>
      <c r="F153" s="156" t="str">
        <f t="shared" si="65"/>
        <v>V.03</v>
      </c>
      <c r="G153" s="4197">
        <v>0.59</v>
      </c>
      <c r="H153" s="4197">
        <v>0.59</v>
      </c>
      <c r="I153" s="4197">
        <v>0.59</v>
      </c>
      <c r="J153" s="4197">
        <v>0.59</v>
      </c>
      <c r="K153" s="4197">
        <v>0.59</v>
      </c>
      <c r="L153" s="4197">
        <v>0.59</v>
      </c>
      <c r="M153" s="4197">
        <v>0.59</v>
      </c>
      <c r="N153" s="4197">
        <v>0.59</v>
      </c>
      <c r="O153" s="4197">
        <v>0.59</v>
      </c>
      <c r="P153" s="4197">
        <v>0.59</v>
      </c>
      <c r="Q153" s="156"/>
    </row>
    <row r="154" spans="2:17" ht="15.75">
      <c r="B154" s="354"/>
      <c r="C154" s="454">
        <f>C109</f>
        <v>6</v>
      </c>
      <c r="D154" s="20" t="str">
        <f t="shared" si="66"/>
        <v>Residential - Space Heating - Low Income Electrified - Biomass Wood - Mbawula</v>
      </c>
      <c r="E154" s="1745" t="str">
        <f t="shared" si="66"/>
        <v>RLEHBIWMBA-N</v>
      </c>
      <c r="F154" s="156" t="str">
        <f t="shared" si="65"/>
        <v>V.09</v>
      </c>
      <c r="G154" s="4198">
        <v>0.79</v>
      </c>
      <c r="H154" s="4198">
        <v>0.79</v>
      </c>
      <c r="I154" s="4198">
        <v>0.79</v>
      </c>
      <c r="J154" s="4198">
        <v>0.79</v>
      </c>
      <c r="K154" s="4198">
        <v>0.79</v>
      </c>
      <c r="L154" s="4198">
        <v>0.79</v>
      </c>
      <c r="M154" s="4198">
        <v>0.79</v>
      </c>
      <c r="N154" s="4198">
        <v>0.79</v>
      </c>
      <c r="O154" s="4198">
        <v>0.79</v>
      </c>
      <c r="P154" s="4198">
        <v>0.79</v>
      </c>
      <c r="Q154" s="156"/>
    </row>
    <row r="155" spans="2:17" ht="15.75">
      <c r="B155" s="354"/>
      <c r="C155" s="160" t="s">
        <v>1484</v>
      </c>
      <c r="E155" s="1745">
        <f t="shared" ref="E155:E175" si="67">E110</f>
        <v>0</v>
      </c>
      <c r="F155" s="156">
        <f t="shared" si="65"/>
        <v>0</v>
      </c>
      <c r="G155" s="4199"/>
      <c r="H155" s="4199"/>
      <c r="I155" s="4199"/>
      <c r="J155" s="4199"/>
      <c r="K155" s="4199"/>
      <c r="L155" s="4199"/>
      <c r="M155" s="4199"/>
      <c r="N155" s="4199"/>
      <c r="O155" s="4199"/>
      <c r="P155" s="4199"/>
      <c r="Q155" s="156"/>
    </row>
    <row r="156" spans="2:17" ht="15.75">
      <c r="B156" s="354"/>
      <c r="C156" s="454">
        <f>C111</f>
        <v>8</v>
      </c>
      <c r="D156" s="20" t="str">
        <f>D111</f>
        <v>Residential - Space Heating - Middle Income Electrified - LPG</v>
      </c>
      <c r="E156" s="1745" t="str">
        <f t="shared" si="67"/>
        <v>RMEHOLP-E</v>
      </c>
      <c r="F156" s="156" t="str">
        <f t="shared" si="65"/>
        <v>V.05</v>
      </c>
      <c r="G156" s="4200">
        <v>0.60599999999999998</v>
      </c>
      <c r="H156" s="4200">
        <v>0.60599999999999998</v>
      </c>
      <c r="I156" s="4200">
        <v>0.60599999999999998</v>
      </c>
      <c r="J156" s="4200">
        <v>0.60599999999999998</v>
      </c>
      <c r="K156" s="4200">
        <v>0.60599999999999998</v>
      </c>
      <c r="L156" s="4200">
        <v>0.60599999999999998</v>
      </c>
      <c r="M156" s="4200">
        <v>0.60599999999999998</v>
      </c>
      <c r="N156" s="4200">
        <v>0.60599999999999998</v>
      </c>
      <c r="O156" s="4200">
        <v>0.60599999999999998</v>
      </c>
      <c r="P156" s="4200">
        <v>0.60599999999999998</v>
      </c>
      <c r="Q156" s="156"/>
    </row>
    <row r="157" spans="2:17" ht="15.75">
      <c r="B157" s="354"/>
      <c r="C157" s="454">
        <f t="shared" ref="C157:D159" si="68">C112</f>
        <v>9</v>
      </c>
      <c r="D157" s="20" t="str">
        <f t="shared" si="68"/>
        <v>Residential - Space Heating - Middle Income Electrified - Electricity - Existing</v>
      </c>
      <c r="E157" s="1745" t="str">
        <f t="shared" si="67"/>
        <v>RMEHELC-E</v>
      </c>
      <c r="F157" s="156" t="str">
        <f t="shared" si="65"/>
        <v>V.01</v>
      </c>
      <c r="G157" s="4197">
        <v>1</v>
      </c>
      <c r="H157" s="4197">
        <v>1</v>
      </c>
      <c r="I157" s="4197">
        <v>1</v>
      </c>
      <c r="J157" s="4197">
        <v>1</v>
      </c>
      <c r="K157" s="4197">
        <v>1</v>
      </c>
      <c r="L157" s="4197">
        <v>1</v>
      </c>
      <c r="M157" s="4197">
        <v>1</v>
      </c>
      <c r="N157" s="4197">
        <v>1</v>
      </c>
      <c r="O157" s="4197">
        <v>1</v>
      </c>
      <c r="P157" s="4197">
        <v>1</v>
      </c>
      <c r="Q157" s="156"/>
    </row>
    <row r="158" spans="2:17" ht="15.75">
      <c r="B158" s="354"/>
      <c r="C158" s="454">
        <f t="shared" si="68"/>
        <v>10</v>
      </c>
      <c r="D158" s="20" t="str">
        <f t="shared" si="68"/>
        <v>Residential - Space Heating - Middle Income Electrified - Oil Paraffin - Existing</v>
      </c>
      <c r="E158" s="1745" t="str">
        <f t="shared" si="67"/>
        <v>RMEHOKE-E</v>
      </c>
      <c r="F158" s="156" t="str">
        <f t="shared" si="65"/>
        <v>V.04</v>
      </c>
      <c r="G158" s="4197">
        <v>0.73</v>
      </c>
      <c r="H158" s="4197">
        <v>0.73</v>
      </c>
      <c r="I158" s="4197">
        <v>0.73</v>
      </c>
      <c r="J158" s="4197">
        <v>0.73</v>
      </c>
      <c r="K158" s="4197">
        <v>0.73</v>
      </c>
      <c r="L158" s="4197">
        <v>0.73</v>
      </c>
      <c r="M158" s="4197">
        <v>0.73</v>
      </c>
      <c r="N158" s="4197">
        <v>0.73</v>
      </c>
      <c r="O158" s="4197">
        <v>0.73</v>
      </c>
      <c r="P158" s="4197">
        <v>0.73</v>
      </c>
      <c r="Q158" s="156"/>
    </row>
    <row r="159" spans="2:17" ht="15.75">
      <c r="B159" s="354"/>
      <c r="C159" s="454">
        <f t="shared" si="68"/>
        <v>11</v>
      </c>
      <c r="D159" s="20" t="str">
        <f t="shared" si="68"/>
        <v>Residential - Space Heating - Middle Income Electrified - Biomass Wood - Existing</v>
      </c>
      <c r="E159" s="1745" t="str">
        <f t="shared" si="67"/>
        <v>RMEHBIW-E</v>
      </c>
      <c r="F159" s="156" t="str">
        <f t="shared" si="65"/>
        <v>V.09</v>
      </c>
      <c r="G159" s="4197">
        <v>0.25</v>
      </c>
      <c r="H159" s="4197">
        <v>0.25</v>
      </c>
      <c r="I159" s="4197">
        <v>0.25</v>
      </c>
      <c r="J159" s="4197">
        <v>0.25</v>
      </c>
      <c r="K159" s="4197">
        <v>0.25</v>
      </c>
      <c r="L159" s="4197">
        <v>0.25</v>
      </c>
      <c r="M159" s="4197">
        <v>0.25</v>
      </c>
      <c r="N159" s="4197">
        <v>0.25</v>
      </c>
      <c r="O159" s="4197">
        <v>0.25</v>
      </c>
      <c r="P159" s="4197">
        <v>0.25</v>
      </c>
      <c r="Q159" s="156"/>
    </row>
    <row r="160" spans="2:17" ht="15.75">
      <c r="B160" s="354"/>
      <c r="C160" s="454">
        <f>C115</f>
        <v>12</v>
      </c>
      <c r="D160" s="20" t="str">
        <f>D115</f>
        <v>Residential - Space Heating - Middle Income Electrified - Coal - Existing</v>
      </c>
      <c r="E160" s="1745" t="str">
        <f t="shared" si="67"/>
        <v>RMEHCOA-E</v>
      </c>
      <c r="F160" s="156" t="str">
        <f t="shared" si="65"/>
        <v>V.03</v>
      </c>
      <c r="G160" s="4197">
        <v>0.25</v>
      </c>
      <c r="H160" s="4197">
        <v>0.25</v>
      </c>
      <c r="I160" s="4197">
        <v>0.25</v>
      </c>
      <c r="J160" s="4197">
        <v>0.25</v>
      </c>
      <c r="K160" s="4197">
        <v>0.25</v>
      </c>
      <c r="L160" s="4197">
        <v>0.25</v>
      </c>
      <c r="M160" s="4197">
        <v>0.25</v>
      </c>
      <c r="N160" s="4197">
        <v>0.25</v>
      </c>
      <c r="O160" s="4197">
        <v>0.25</v>
      </c>
      <c r="P160" s="4197">
        <v>0.25</v>
      </c>
      <c r="Q160" s="156"/>
    </row>
    <row r="161" spans="2:17" ht="15.75">
      <c r="B161" s="354"/>
      <c r="C161" s="160" t="s">
        <v>708</v>
      </c>
      <c r="E161" s="1745">
        <f t="shared" si="67"/>
        <v>0</v>
      </c>
      <c r="F161" s="156">
        <f t="shared" si="65"/>
        <v>0</v>
      </c>
      <c r="G161" s="4199"/>
      <c r="H161" s="4199"/>
      <c r="I161" s="4199"/>
      <c r="J161" s="4199"/>
      <c r="K161" s="4199"/>
      <c r="L161" s="4199"/>
      <c r="M161" s="4199"/>
      <c r="N161" s="4199"/>
      <c r="O161" s="4199"/>
      <c r="P161" s="4199"/>
      <c r="Q161" s="156"/>
    </row>
    <row r="162" spans="2:17" ht="15.75">
      <c r="B162" s="354"/>
      <c r="C162" s="454">
        <f t="shared" ref="C162:D167" si="69">C117</f>
        <v>14</v>
      </c>
      <c r="D162" s="20" t="str">
        <f t="shared" si="69"/>
        <v>Residential - Space Heating - High Income Electrified - Electricity - Existing</v>
      </c>
      <c r="E162" s="1745" t="str">
        <f t="shared" si="67"/>
        <v>RHEHELC-E</v>
      </c>
      <c r="F162" s="156" t="str">
        <f t="shared" si="65"/>
        <v>V.01</v>
      </c>
      <c r="G162" s="4197">
        <v>1</v>
      </c>
      <c r="H162" s="4197">
        <v>1</v>
      </c>
      <c r="I162" s="4197">
        <v>1</v>
      </c>
      <c r="J162" s="4197">
        <v>1</v>
      </c>
      <c r="K162" s="4197">
        <v>1</v>
      </c>
      <c r="L162" s="4197">
        <v>1</v>
      </c>
      <c r="M162" s="4197">
        <v>1</v>
      </c>
      <c r="N162" s="4197">
        <v>1</v>
      </c>
      <c r="O162" s="4197">
        <v>1</v>
      </c>
      <c r="P162" s="4197">
        <v>1</v>
      </c>
      <c r="Q162" s="156"/>
    </row>
    <row r="163" spans="2:17" ht="15.75">
      <c r="B163" s="354"/>
      <c r="C163" s="454">
        <f t="shared" si="69"/>
        <v>15</v>
      </c>
      <c r="D163" s="20" t="str">
        <f t="shared" si="69"/>
        <v>Residential - Space Heating - High Income Electrified - Oil Paraffin - Existing</v>
      </c>
      <c r="E163" s="1745" t="str">
        <f t="shared" si="67"/>
        <v>RHEHOKE-E</v>
      </c>
      <c r="F163" s="156" t="str">
        <f t="shared" si="65"/>
        <v>V.04</v>
      </c>
      <c r="G163" s="4197">
        <v>0.73</v>
      </c>
      <c r="H163" s="4197">
        <v>0.73</v>
      </c>
      <c r="I163" s="4197">
        <v>0.73</v>
      </c>
      <c r="J163" s="4197">
        <v>0.73</v>
      </c>
      <c r="K163" s="4197">
        <v>0.73</v>
      </c>
      <c r="L163" s="4197">
        <v>0.73</v>
      </c>
      <c r="M163" s="4197">
        <v>0.73</v>
      </c>
      <c r="N163" s="4197">
        <v>0.73</v>
      </c>
      <c r="O163" s="4197">
        <v>0.73</v>
      </c>
      <c r="P163" s="4197">
        <v>0.73</v>
      </c>
      <c r="Q163" s="156"/>
    </row>
    <row r="164" spans="2:17" ht="15.75">
      <c r="B164" s="354"/>
      <c r="C164" s="454">
        <f t="shared" si="69"/>
        <v>16</v>
      </c>
      <c r="D164" s="20" t="str">
        <f t="shared" si="69"/>
        <v>Residential - Space Heating - High Income Electrified - Biomass Wood - Existing</v>
      </c>
      <c r="E164" s="1745" t="str">
        <f t="shared" si="67"/>
        <v>RHEHBIW-E</v>
      </c>
      <c r="F164" s="156" t="str">
        <f t="shared" si="65"/>
        <v>V.09</v>
      </c>
      <c r="G164" s="4197">
        <v>0.25</v>
      </c>
      <c r="H164" s="4197">
        <v>0.25</v>
      </c>
      <c r="I164" s="4197">
        <v>0.25</v>
      </c>
      <c r="J164" s="4197">
        <v>0.25</v>
      </c>
      <c r="K164" s="4197">
        <v>0.25</v>
      </c>
      <c r="L164" s="4197">
        <v>0.25</v>
      </c>
      <c r="M164" s="4197">
        <v>0.25</v>
      </c>
      <c r="N164" s="4197">
        <v>0.25</v>
      </c>
      <c r="O164" s="4197">
        <v>0.25</v>
      </c>
      <c r="P164" s="4197">
        <v>0.25</v>
      </c>
      <c r="Q164" s="156"/>
    </row>
    <row r="165" spans="2:17" ht="15.75">
      <c r="B165" s="354"/>
      <c r="C165" s="454">
        <f t="shared" si="69"/>
        <v>17</v>
      </c>
      <c r="D165" s="20" t="str">
        <f t="shared" si="69"/>
        <v>Residential - Space Heating - High Income Electrified - Coal - Existing</v>
      </c>
      <c r="E165" s="1745" t="str">
        <f t="shared" si="67"/>
        <v>RHEHCOA-E</v>
      </c>
      <c r="F165" s="156" t="str">
        <f t="shared" si="65"/>
        <v>V.03</v>
      </c>
      <c r="G165" s="4197">
        <v>0.25</v>
      </c>
      <c r="H165" s="4197">
        <v>0.25</v>
      </c>
      <c r="I165" s="4197">
        <v>0.25</v>
      </c>
      <c r="J165" s="4197">
        <v>0.25</v>
      </c>
      <c r="K165" s="4197">
        <v>0.25</v>
      </c>
      <c r="L165" s="4197">
        <v>0.25</v>
      </c>
      <c r="M165" s="4197">
        <v>0.25</v>
      </c>
      <c r="N165" s="4197">
        <v>0.25</v>
      </c>
      <c r="O165" s="4197">
        <v>0.25</v>
      </c>
      <c r="P165" s="4197">
        <v>0.25</v>
      </c>
      <c r="Q165" s="156"/>
    </row>
    <row r="166" spans="2:17" ht="15.75">
      <c r="B166" s="354"/>
      <c r="C166" s="454">
        <f t="shared" si="69"/>
        <v>18</v>
      </c>
      <c r="D166" s="20" t="str">
        <f t="shared" si="69"/>
        <v>Residential - Space Heating - High Income Electrified - Oil LPG - New</v>
      </c>
      <c r="E166" s="1745" t="str">
        <f t="shared" si="67"/>
        <v>RHEHOLP-E</v>
      </c>
      <c r="F166" s="156" t="str">
        <f t="shared" si="65"/>
        <v>V.05</v>
      </c>
      <c r="G166" s="4197">
        <v>0.8</v>
      </c>
      <c r="H166" s="4197">
        <v>0.8</v>
      </c>
      <c r="I166" s="4197">
        <v>0.8</v>
      </c>
      <c r="J166" s="4197">
        <v>0.8</v>
      </c>
      <c r="K166" s="4197">
        <v>0.8</v>
      </c>
      <c r="L166" s="4197">
        <v>0.8</v>
      </c>
      <c r="M166" s="4197">
        <v>0.8</v>
      </c>
      <c r="N166" s="4197">
        <v>0.8</v>
      </c>
      <c r="O166" s="4197">
        <v>0.8</v>
      </c>
      <c r="P166" s="4197">
        <v>0.8</v>
      </c>
      <c r="Q166" s="156"/>
    </row>
    <row r="167" spans="2:17" ht="15.75">
      <c r="B167" s="354"/>
      <c r="C167" s="454">
        <f t="shared" si="69"/>
        <v>19</v>
      </c>
      <c r="D167" s="20" t="str">
        <f t="shared" si="69"/>
        <v>Residential - Space Heating - High Income Electrified - Electricity Heat Pump - New</v>
      </c>
      <c r="E167" s="1745" t="str">
        <f t="shared" si="67"/>
        <v>RHEHELCHP-N</v>
      </c>
      <c r="F167" s="156" t="str">
        <f t="shared" si="65"/>
        <v>V.01</v>
      </c>
      <c r="G167" s="4197">
        <v>2.17</v>
      </c>
      <c r="H167" s="4197">
        <v>2.17</v>
      </c>
      <c r="I167" s="4197">
        <v>2.17</v>
      </c>
      <c r="J167" s="4197">
        <v>2.17</v>
      </c>
      <c r="K167" s="4197">
        <v>2.17</v>
      </c>
      <c r="L167" s="4197">
        <v>2.17</v>
      </c>
      <c r="M167" s="4197">
        <v>2.17</v>
      </c>
      <c r="N167" s="4197">
        <v>2.17</v>
      </c>
      <c r="O167" s="4197">
        <v>2.17</v>
      </c>
      <c r="P167" s="4197">
        <v>2.17</v>
      </c>
      <c r="Q167" s="156"/>
    </row>
    <row r="168" spans="2:17" ht="15.75">
      <c r="B168" s="354"/>
      <c r="C168" s="160" t="s">
        <v>1586</v>
      </c>
      <c r="E168" s="1745">
        <f t="shared" si="67"/>
        <v>0</v>
      </c>
      <c r="F168" s="156">
        <f t="shared" si="65"/>
        <v>0</v>
      </c>
      <c r="G168" s="4197"/>
      <c r="H168" s="4197"/>
      <c r="I168" s="4197"/>
      <c r="J168" s="4197"/>
      <c r="K168" s="4197"/>
      <c r="L168" s="4197"/>
      <c r="M168" s="4197"/>
      <c r="N168" s="4197"/>
      <c r="O168" s="4197"/>
      <c r="P168" s="4197"/>
      <c r="Q168" s="156"/>
    </row>
    <row r="169" spans="2:17" ht="15.75">
      <c r="B169" s="354"/>
      <c r="C169" s="160" t="s">
        <v>707</v>
      </c>
      <c r="E169" s="1745" t="str">
        <f t="shared" si="67"/>
        <v>RLNHOKE-E</v>
      </c>
      <c r="F169" s="156" t="str">
        <f t="shared" si="65"/>
        <v>V.04</v>
      </c>
      <c r="G169" s="4197">
        <v>0.73</v>
      </c>
      <c r="H169" s="4197">
        <v>0.73</v>
      </c>
      <c r="I169" s="4197">
        <v>0.73</v>
      </c>
      <c r="J169" s="4197">
        <v>0.73</v>
      </c>
      <c r="K169" s="4197">
        <v>0.73</v>
      </c>
      <c r="L169" s="4197">
        <v>0.73</v>
      </c>
      <c r="M169" s="4197">
        <v>0.73</v>
      </c>
      <c r="N169" s="4197">
        <v>0.73</v>
      </c>
      <c r="O169" s="4197">
        <v>0.73</v>
      </c>
      <c r="P169" s="4197">
        <v>0.73</v>
      </c>
      <c r="Q169" s="156"/>
    </row>
    <row r="170" spans="2:17" ht="15.75">
      <c r="B170" s="354"/>
      <c r="C170" s="454">
        <f t="shared" ref="C170:D172" si="70">C125</f>
        <v>22</v>
      </c>
      <c r="D170" s="20" t="str">
        <f t="shared" si="70"/>
        <v>Residential - Space Heating - Low Income Non-Electrified - Coal - Existing</v>
      </c>
      <c r="E170" s="1745" t="str">
        <f t="shared" si="67"/>
        <v>RLNHCOA-E</v>
      </c>
      <c r="F170" s="156" t="str">
        <f t="shared" si="65"/>
        <v>V.03</v>
      </c>
      <c r="G170" s="4197">
        <v>0.59</v>
      </c>
      <c r="H170" s="4197">
        <v>0.59</v>
      </c>
      <c r="I170" s="4197">
        <v>0.59</v>
      </c>
      <c r="J170" s="4197">
        <v>0.59</v>
      </c>
      <c r="K170" s="4197">
        <v>0.59</v>
      </c>
      <c r="L170" s="4197">
        <v>0.59</v>
      </c>
      <c r="M170" s="4197">
        <v>0.59</v>
      </c>
      <c r="N170" s="4197">
        <v>0.59</v>
      </c>
      <c r="O170" s="4197">
        <v>0.59</v>
      </c>
      <c r="P170" s="4197">
        <v>0.59</v>
      </c>
      <c r="Q170" s="156"/>
    </row>
    <row r="171" spans="2:17" ht="15.75">
      <c r="B171" s="354"/>
      <c r="C171" s="454">
        <f t="shared" si="70"/>
        <v>23</v>
      </c>
      <c r="D171" s="20" t="str">
        <f t="shared" si="70"/>
        <v>Residential - Space Heating - Low Income Non-Electrified - Biomass Wood - Existing</v>
      </c>
      <c r="E171" s="1745" t="str">
        <f t="shared" si="67"/>
        <v>RLNHBIW-E</v>
      </c>
      <c r="F171" s="156" t="str">
        <f t="shared" si="65"/>
        <v>V.09</v>
      </c>
      <c r="G171" s="4197">
        <v>0.59</v>
      </c>
      <c r="H171" s="4197">
        <v>0.59</v>
      </c>
      <c r="I171" s="4197">
        <v>0.59</v>
      </c>
      <c r="J171" s="4197">
        <v>0.59</v>
      </c>
      <c r="K171" s="4197">
        <v>0.59</v>
      </c>
      <c r="L171" s="4197">
        <v>0.59</v>
      </c>
      <c r="M171" s="4197">
        <v>0.59</v>
      </c>
      <c r="N171" s="4197">
        <v>0.59</v>
      </c>
      <c r="O171" s="4197">
        <v>0.59</v>
      </c>
      <c r="P171" s="4197">
        <v>0.59</v>
      </c>
      <c r="Q171" s="156"/>
    </row>
    <row r="172" spans="2:17" ht="15.75">
      <c r="B172" s="354"/>
      <c r="C172" s="454">
        <f t="shared" si="70"/>
        <v>24</v>
      </c>
      <c r="D172" s="20">
        <f t="shared" si="70"/>
        <v>0</v>
      </c>
      <c r="E172" s="1745">
        <f t="shared" si="67"/>
        <v>0</v>
      </c>
      <c r="F172" s="156">
        <f t="shared" si="65"/>
        <v>0</v>
      </c>
      <c r="G172" s="4199"/>
      <c r="H172" s="4199"/>
      <c r="I172" s="4199"/>
      <c r="J172" s="4199"/>
      <c r="K172" s="4199"/>
      <c r="L172" s="4199"/>
      <c r="M172" s="4199"/>
      <c r="N172" s="4199"/>
      <c r="O172" s="4199"/>
      <c r="P172" s="4199"/>
      <c r="Q172" s="156"/>
    </row>
    <row r="173" spans="2:17" ht="15.75">
      <c r="B173" s="354"/>
      <c r="C173" s="160" t="s">
        <v>1484</v>
      </c>
      <c r="E173" s="1745" t="str">
        <f t="shared" si="67"/>
        <v>RMNHOKE-E</v>
      </c>
      <c r="F173" s="156" t="str">
        <f t="shared" si="65"/>
        <v>V.04</v>
      </c>
      <c r="G173" s="4197">
        <v>0.73</v>
      </c>
      <c r="H173" s="4197">
        <v>0.73</v>
      </c>
      <c r="I173" s="4197">
        <v>0.73</v>
      </c>
      <c r="J173" s="4197">
        <v>0.73</v>
      </c>
      <c r="K173" s="4197">
        <v>0.73</v>
      </c>
      <c r="L173" s="4197">
        <v>0.73</v>
      </c>
      <c r="M173" s="4197">
        <v>0.73</v>
      </c>
      <c r="N173" s="4197">
        <v>0.73</v>
      </c>
      <c r="O173" s="4197">
        <v>0.73</v>
      </c>
      <c r="P173" s="4197">
        <v>0.73</v>
      </c>
      <c r="Q173" s="156"/>
    </row>
    <row r="174" spans="2:17" ht="15.75">
      <c r="B174" s="354"/>
      <c r="C174" s="454">
        <f>C129</f>
        <v>26</v>
      </c>
      <c r="D174" s="20" t="str">
        <f>D129</f>
        <v>Residential - Space Heating - Middle Income Non-Electrified - Coal - Existing</v>
      </c>
      <c r="E174" s="1745" t="str">
        <f t="shared" si="67"/>
        <v>RMNHCOA-E</v>
      </c>
      <c r="F174" s="156" t="str">
        <f t="shared" si="65"/>
        <v>V.03</v>
      </c>
      <c r="G174" s="4197">
        <v>0.25</v>
      </c>
      <c r="H174" s="4197">
        <v>0.25</v>
      </c>
      <c r="I174" s="4197">
        <v>0.25</v>
      </c>
      <c r="J174" s="4197">
        <v>0.25</v>
      </c>
      <c r="K174" s="4197">
        <v>0.25</v>
      </c>
      <c r="L174" s="4197">
        <v>0.25</v>
      </c>
      <c r="M174" s="4197">
        <v>0.25</v>
      </c>
      <c r="N174" s="4197">
        <v>0.25</v>
      </c>
      <c r="O174" s="4197">
        <v>0.25</v>
      </c>
      <c r="P174" s="4197">
        <v>0.25</v>
      </c>
      <c r="Q174" s="156"/>
    </row>
    <row r="175" spans="2:17" ht="15.75">
      <c r="B175" s="354"/>
      <c r="C175" s="454">
        <f>C130</f>
        <v>27</v>
      </c>
      <c r="D175" s="20" t="str">
        <f>D130</f>
        <v>Residential - Space Heating - Middle Income Non-Electrified - Biomass Wood - Existing</v>
      </c>
      <c r="E175" s="1745" t="str">
        <f t="shared" si="67"/>
        <v>RMNHBIW-E</v>
      </c>
      <c r="F175" s="156" t="str">
        <f t="shared" si="65"/>
        <v>V.09</v>
      </c>
      <c r="G175" s="4197">
        <v>0.25</v>
      </c>
      <c r="H175" s="4197">
        <v>0.25</v>
      </c>
      <c r="I175" s="4197">
        <v>0.25</v>
      </c>
      <c r="J175" s="4197">
        <v>0.25</v>
      </c>
      <c r="K175" s="4197">
        <v>0.25</v>
      </c>
      <c r="L175" s="4197">
        <v>0.25</v>
      </c>
      <c r="M175" s="4197">
        <v>0.25</v>
      </c>
      <c r="N175" s="4197">
        <v>0.25</v>
      </c>
      <c r="O175" s="4197">
        <v>0.25</v>
      </c>
      <c r="P175" s="4197">
        <v>0.25</v>
      </c>
      <c r="Q175" s="156"/>
    </row>
    <row r="176" spans="2:17" ht="15.75">
      <c r="B176" s="354"/>
      <c r="C176" s="454"/>
      <c r="E176" s="1745"/>
      <c r="F176" s="156"/>
      <c r="G176" s="156"/>
      <c r="H176" s="156"/>
      <c r="I176" s="156"/>
      <c r="J176" s="156"/>
      <c r="K176" s="156"/>
      <c r="L176" s="156"/>
      <c r="M176" s="156"/>
      <c r="N176" s="156"/>
      <c r="O176" s="156"/>
      <c r="P176" s="156"/>
      <c r="Q176" s="156"/>
    </row>
    <row r="177" spans="1:17" ht="15.75">
      <c r="B177" s="354"/>
      <c r="C177" s="454"/>
      <c r="D177" s="312"/>
      <c r="E177" s="312"/>
      <c r="F177" s="156"/>
      <c r="G177" s="156"/>
      <c r="H177" s="156"/>
      <c r="I177" s="156"/>
      <c r="J177" s="156"/>
      <c r="K177" s="156"/>
      <c r="L177" s="156"/>
      <c r="M177" s="156"/>
      <c r="N177" s="142"/>
      <c r="O177" s="142"/>
      <c r="P177" s="142"/>
      <c r="Q177" s="156"/>
    </row>
    <row r="178" spans="1:17" ht="15.75">
      <c r="B178" s="354"/>
      <c r="C178" s="454"/>
      <c r="D178" s="311"/>
      <c r="E178" s="311"/>
      <c r="F178" s="101"/>
      <c r="G178" s="164"/>
      <c r="H178" s="164"/>
      <c r="I178" s="164"/>
      <c r="J178" s="164"/>
      <c r="K178" s="164"/>
      <c r="L178" s="164"/>
      <c r="M178" s="164"/>
      <c r="N178" s="164"/>
      <c r="O178" s="150"/>
      <c r="P178" s="317"/>
      <c r="Q178" s="680"/>
    </row>
    <row r="179" spans="1:17">
      <c r="B179" s="358"/>
      <c r="C179" s="516"/>
      <c r="D179" s="516"/>
      <c r="E179" s="516"/>
      <c r="F179" s="516"/>
      <c r="G179" s="516"/>
      <c r="H179" s="516"/>
      <c r="I179" s="516"/>
      <c r="J179" s="516"/>
      <c r="K179" s="516"/>
      <c r="L179" s="516"/>
      <c r="M179" s="516"/>
      <c r="N179" s="516"/>
      <c r="O179" s="516"/>
      <c r="P179" s="516"/>
      <c r="Q179" s="680"/>
    </row>
    <row r="180" spans="1:17">
      <c r="B180" s="358"/>
      <c r="C180" s="516"/>
      <c r="D180" s="516"/>
      <c r="E180" s="516"/>
      <c r="F180" s="516"/>
      <c r="G180" s="516"/>
      <c r="H180" s="516"/>
      <c r="I180" s="516"/>
      <c r="J180" s="516"/>
      <c r="K180" s="516"/>
      <c r="L180" s="516"/>
      <c r="M180" s="516"/>
      <c r="N180" s="516"/>
      <c r="O180" s="516"/>
      <c r="P180" s="516"/>
      <c r="Q180" s="680"/>
    </row>
    <row r="181" spans="1:17">
      <c r="B181" s="358"/>
      <c r="C181" s="516"/>
      <c r="D181" s="516"/>
      <c r="E181" s="516"/>
      <c r="F181" s="516"/>
      <c r="G181" s="516"/>
      <c r="H181" s="516"/>
      <c r="I181" s="516"/>
      <c r="J181" s="516"/>
      <c r="K181" s="516"/>
      <c r="L181" s="516"/>
      <c r="M181" s="516"/>
      <c r="N181" s="516"/>
      <c r="O181" s="516"/>
      <c r="P181" s="516"/>
      <c r="Q181" s="680"/>
    </row>
    <row r="182" spans="1:17" ht="15.75">
      <c r="B182" s="354"/>
      <c r="C182" s="1158"/>
      <c r="D182" s="1158"/>
      <c r="E182" s="312"/>
      <c r="F182" s="1151"/>
      <c r="G182" s="183"/>
      <c r="H182" s="1318"/>
      <c r="I182" s="1318"/>
      <c r="J182" s="1318"/>
      <c r="K182" s="1318"/>
      <c r="L182" s="1318"/>
      <c r="M182" s="1318"/>
      <c r="N182" s="1318"/>
      <c r="O182" s="1318"/>
      <c r="P182" s="163"/>
      <c r="Q182" s="680"/>
    </row>
    <row r="186" spans="1:17" ht="15.75">
      <c r="B186" s="837" t="s">
        <v>276</v>
      </c>
    </row>
    <row r="187" spans="1:17">
      <c r="A187" s="1062"/>
      <c r="B187" s="1062"/>
    </row>
    <row r="188" spans="1:17" s="18" customFormat="1">
      <c r="B188" s="153"/>
      <c r="C188" s="1062"/>
      <c r="D188" s="1062"/>
      <c r="E188" s="153"/>
      <c r="F188" s="105"/>
      <c r="G188" s="105"/>
      <c r="H188" s="105"/>
      <c r="I188" s="105"/>
      <c r="J188" s="105"/>
      <c r="K188" s="105"/>
      <c r="L188" s="105"/>
      <c r="M188" s="105"/>
      <c r="N188" s="105"/>
      <c r="O188" s="105"/>
      <c r="P188" s="20"/>
    </row>
    <row r="189" spans="1:17" s="18" customFormat="1">
      <c r="B189" s="20"/>
      <c r="C189" s="20"/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</row>
    <row r="190" spans="1:17" s="18" customFormat="1">
      <c r="B190" s="1062">
        <v>3</v>
      </c>
      <c r="C190" s="1062" t="str">
        <f>B2&amp;" Useful Demand "</f>
        <v xml:space="preserve">Residential Space Heating Useful Demand </v>
      </c>
      <c r="D190" s="20"/>
      <c r="E190" s="20"/>
      <c r="F190" s="930">
        <v>2006</v>
      </c>
      <c r="G190" s="930">
        <v>2010</v>
      </c>
      <c r="H190" s="930">
        <v>2015</v>
      </c>
      <c r="I190" s="930">
        <v>2020</v>
      </c>
      <c r="J190" s="930">
        <v>2025</v>
      </c>
      <c r="K190" s="930">
        <v>2030</v>
      </c>
      <c r="L190" s="930">
        <v>2035</v>
      </c>
      <c r="M190" s="930">
        <v>2040</v>
      </c>
      <c r="N190" s="930">
        <v>2045</v>
      </c>
      <c r="O190" s="930">
        <v>2050</v>
      </c>
      <c r="P190" s="20"/>
    </row>
    <row r="191" spans="1:17" s="18" customFormat="1"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1:17" s="18" customFormat="1">
      <c r="B192" s="1860" t="s">
        <v>1478</v>
      </c>
      <c r="C192" s="1062"/>
      <c r="D192" s="20"/>
      <c r="E192" s="518"/>
      <c r="F192" s="154"/>
      <c r="G192" s="154"/>
      <c r="H192" s="154"/>
      <c r="I192" s="154"/>
      <c r="J192" s="154"/>
      <c r="K192" s="154"/>
      <c r="L192" s="154"/>
      <c r="M192" s="154"/>
      <c r="N192" s="154"/>
      <c r="O192" s="154"/>
      <c r="P192" s="20"/>
    </row>
    <row r="193" spans="2:17" s="18" customFormat="1">
      <c r="B193" s="518"/>
      <c r="C193" s="1236" t="s">
        <v>1748</v>
      </c>
      <c r="D193" s="20"/>
      <c r="E193" s="1861" t="s">
        <v>1597</v>
      </c>
      <c r="F193" s="154"/>
      <c r="G193" s="154"/>
      <c r="H193" s="154"/>
      <c r="I193" s="154"/>
      <c r="J193" s="154"/>
      <c r="K193" s="154"/>
      <c r="L193" s="154"/>
      <c r="M193" s="154"/>
      <c r="N193" s="154"/>
      <c r="O193" s="154"/>
      <c r="P193" s="20"/>
    </row>
    <row r="194" spans="2:17" s="18" customFormat="1">
      <c r="B194" s="518"/>
      <c r="C194" s="1236" t="s">
        <v>707</v>
      </c>
      <c r="E194" s="1237"/>
      <c r="F194" s="527">
        <f t="shared" ref="F194:O196" si="71">INDEX($F$20:$O$29,MATCH($C194,$C$20:$C$29,0)+$I$10,MATCH(F$190,$F$19:$O$19,0))</f>
        <v>6.2274815964779701E-7</v>
      </c>
      <c r="G194" s="527">
        <f t="shared" si="71"/>
        <v>6.2274815964779701E-7</v>
      </c>
      <c r="H194" s="527">
        <f t="shared" si="71"/>
        <v>6.2274815964779701E-7</v>
      </c>
      <c r="I194" s="527">
        <f t="shared" si="71"/>
        <v>6.2274815964779701E-7</v>
      </c>
      <c r="J194" s="527">
        <f t="shared" si="71"/>
        <v>6.2274815964779701E-7</v>
      </c>
      <c r="K194" s="527">
        <f t="shared" si="71"/>
        <v>6.2274815964779701E-7</v>
      </c>
      <c r="L194" s="527">
        <f t="shared" si="71"/>
        <v>6.2274815964779701E-7</v>
      </c>
      <c r="M194" s="527">
        <f t="shared" si="71"/>
        <v>6.2274815964779701E-7</v>
      </c>
      <c r="N194" s="527">
        <f t="shared" si="71"/>
        <v>6.2274815964779701E-7</v>
      </c>
      <c r="O194" s="527">
        <f t="shared" si="71"/>
        <v>6.2274815964779701E-7</v>
      </c>
      <c r="P194" s="20"/>
    </row>
    <row r="195" spans="2:17" s="18" customFormat="1">
      <c r="B195" s="518"/>
      <c r="C195" s="1236" t="s">
        <v>1484</v>
      </c>
      <c r="E195" s="1237"/>
      <c r="F195" s="527">
        <f t="shared" si="71"/>
        <v>8.0143341444560248E-7</v>
      </c>
      <c r="G195" s="527">
        <f t="shared" si="71"/>
        <v>8.0143341444560248E-7</v>
      </c>
      <c r="H195" s="527">
        <f t="shared" si="71"/>
        <v>8.0143341444560248E-7</v>
      </c>
      <c r="I195" s="527">
        <f t="shared" si="71"/>
        <v>8.0143341444560248E-7</v>
      </c>
      <c r="J195" s="527">
        <f t="shared" si="71"/>
        <v>8.0143341444560248E-7</v>
      </c>
      <c r="K195" s="527">
        <f t="shared" si="71"/>
        <v>8.0143341444560248E-7</v>
      </c>
      <c r="L195" s="527">
        <f t="shared" si="71"/>
        <v>8.0143341444560248E-7</v>
      </c>
      <c r="M195" s="527">
        <f t="shared" si="71"/>
        <v>8.0143341444560248E-7</v>
      </c>
      <c r="N195" s="527">
        <f t="shared" si="71"/>
        <v>8.0143341444560248E-7</v>
      </c>
      <c r="O195" s="527">
        <f t="shared" si="71"/>
        <v>8.0143341444560248E-7</v>
      </c>
      <c r="P195" s="20"/>
    </row>
    <row r="196" spans="2:17" s="18" customFormat="1">
      <c r="B196" s="518"/>
      <c r="C196" s="1236" t="s">
        <v>708</v>
      </c>
      <c r="E196" s="1237"/>
      <c r="F196" s="527">
        <f t="shared" si="71"/>
        <v>8.3909222707329261E-7</v>
      </c>
      <c r="G196" s="527">
        <f t="shared" si="71"/>
        <v>8.5463838227181408E-7</v>
      </c>
      <c r="H196" s="527">
        <f t="shared" si="71"/>
        <v>8.6451203814185047E-7</v>
      </c>
      <c r="I196" s="527">
        <f t="shared" si="71"/>
        <v>8.7449976457349768E-7</v>
      </c>
      <c r="J196" s="527">
        <f t="shared" si="71"/>
        <v>8.8460287942644195E-7</v>
      </c>
      <c r="K196" s="527">
        <f t="shared" si="71"/>
        <v>8.9482271578563102E-7</v>
      </c>
      <c r="L196" s="527">
        <f t="shared" si="71"/>
        <v>9.0516062213717235E-7</v>
      </c>
      <c r="M196" s="527">
        <f t="shared" si="71"/>
        <v>9.1561796254626257E-7</v>
      </c>
      <c r="N196" s="527">
        <f t="shared" si="71"/>
        <v>9.261961168371735E-7</v>
      </c>
      <c r="O196" s="527">
        <f t="shared" si="71"/>
        <v>9.3689648077531659E-7</v>
      </c>
      <c r="P196" s="20"/>
    </row>
    <row r="197" spans="2:17" s="18" customFormat="1">
      <c r="B197" s="518" t="s">
        <v>326</v>
      </c>
      <c r="C197" s="648" t="s">
        <v>1486</v>
      </c>
      <c r="D197" s="18" t="s">
        <v>1513</v>
      </c>
      <c r="E197" s="20"/>
      <c r="F197" s="1181">
        <f>INDEX(RES.DMD!$E$19:$N$23,MATCH($D197,RES.DMD!$B$19:$B$23,0),MATCH(F$190,RES.DMD!$E$18:$N$18,0))*1000000</f>
        <v>17327142.231140889</v>
      </c>
      <c r="G197" s="1181">
        <f>INDEX(RES.DMD!$E$19:$N$23,MATCH($D197,RES.DMD!$B$19:$B$23,0),MATCH(G$190,RES.DMD!$E$18:$N$18,0))*1000000</f>
        <v>16370169.123365162</v>
      </c>
      <c r="H197" s="1181">
        <f>INDEX(RES.DMD!$E$19:$N$23,MATCH($D197,RES.DMD!$B$19:$B$23,0),MATCH(H$190,RES.DMD!$E$18:$N$18,0))*1000000</f>
        <v>14675444.742385838</v>
      </c>
      <c r="I197" s="1181">
        <f>INDEX(RES.DMD!$E$19:$N$23,MATCH($D197,RES.DMD!$B$19:$B$23,0),MATCH(I$190,RES.DMD!$E$18:$N$18,0))*1000000</f>
        <v>12494106.792418482</v>
      </c>
      <c r="J197" s="1181">
        <f>INDEX(RES.DMD!$E$19:$N$23,MATCH($D197,RES.DMD!$B$19:$B$23,0),MATCH(J$190,RES.DMD!$E$18:$N$18,0))*1000000</f>
        <v>9835524.7600783352</v>
      </c>
      <c r="K197" s="1181">
        <f>INDEX(RES.DMD!$E$19:$N$23,MATCH($D197,RES.DMD!$B$19:$B$23,0),MATCH(K$190,RES.DMD!$E$18:$N$18,0))*1000000</f>
        <v>6715509.9454549719</v>
      </c>
      <c r="L197" s="1181">
        <f>INDEX(RES.DMD!$E$19:$N$23,MATCH($D197,RES.DMD!$B$19:$B$23,0),MATCH(L$190,RES.DMD!$E$18:$N$18,0))*1000000</f>
        <v>5452486.8192911316</v>
      </c>
      <c r="M197" s="1181">
        <f>INDEX(RES.DMD!$E$19:$N$23,MATCH($D197,RES.DMD!$B$19:$B$23,0),MATCH(M$190,RES.DMD!$E$18:$N$18,0))*1000000</f>
        <v>4031482.1600252315</v>
      </c>
      <c r="N197" s="1181">
        <f>INDEX(RES.DMD!$E$19:$N$23,MATCH($D197,RES.DMD!$B$19:$B$23,0),MATCH(N$190,RES.DMD!$E$18:$N$18,0))*1000000</f>
        <v>2093538.4641998524</v>
      </c>
      <c r="O197" s="1181">
        <f>INDEX(RES.DMD!$E$19:$N$23,MATCH($D197,RES.DMD!$B$19:$B$23,0),MATCH(O$190,RES.DMD!$E$18:$N$18,0))*1000000</f>
        <v>0</v>
      </c>
      <c r="P197" s="20"/>
      <c r="Q197" s="23"/>
    </row>
    <row r="198" spans="2:17" s="18" customFormat="1">
      <c r="B198" s="518"/>
      <c r="C198" s="648" t="s">
        <v>1587</v>
      </c>
      <c r="D198" s="18" t="s">
        <v>1515</v>
      </c>
      <c r="E198" s="20"/>
      <c r="F198" s="1181">
        <f>INDEX(RES.DMD!$E$19:$N$23,MATCH($D198,RES.DMD!$B$19:$B$23,0),MATCH(F$190,RES.DMD!$E$18:$N$18,0))*1000000</f>
        <v>12063565.47984796</v>
      </c>
      <c r="G198" s="1181">
        <f>INDEX(RES.DMD!$E$19:$N$23,MATCH($D198,RES.DMD!$B$19:$B$23,0),MATCH(G$190,RES.DMD!$E$18:$N$18,0))*1000000</f>
        <v>14781257.883079896</v>
      </c>
      <c r="H198" s="1181">
        <f>INDEX(RES.DMD!$E$19:$N$23,MATCH($D198,RES.DMD!$B$19:$B$23,0),MATCH(H$190,RES.DMD!$E$18:$N$18,0))*1000000</f>
        <v>18454715.834838159</v>
      </c>
      <c r="I198" s="1181">
        <f>INDEX(RES.DMD!$E$19:$N$23,MATCH($D198,RES.DMD!$B$19:$B$23,0),MATCH(I$190,RES.DMD!$E$18:$N$18,0))*1000000</f>
        <v>22401611.165629767</v>
      </c>
      <c r="J198" s="1181">
        <f>INDEX(RES.DMD!$E$19:$N$23,MATCH($D198,RES.DMD!$B$19:$B$23,0),MATCH(J$190,RES.DMD!$E$18:$N$18,0))*1000000</f>
        <v>26570980.295840558</v>
      </c>
      <c r="K198" s="1181">
        <f>INDEX(RES.DMD!$E$19:$N$23,MATCH($D198,RES.DMD!$B$19:$B$23,0),MATCH(K$190,RES.DMD!$E$18:$N$18,0))*1000000</f>
        <v>30860175.740246862</v>
      </c>
      <c r="L198" s="1181">
        <f>INDEX(RES.DMD!$E$19:$N$23,MATCH($D198,RES.DMD!$B$19:$B$23,0),MATCH(L$190,RES.DMD!$E$18:$N$18,0))*1000000</f>
        <v>29737247.773344643</v>
      </c>
      <c r="M198" s="1181">
        <f>INDEX(RES.DMD!$E$19:$N$23,MATCH($D198,RES.DMD!$B$19:$B$23,0),MATCH(M$190,RES.DMD!$E$18:$N$18,0))*1000000</f>
        <v>28365139.045808565</v>
      </c>
      <c r="N198" s="1181">
        <f>INDEX(RES.DMD!$E$19:$N$23,MATCH($D198,RES.DMD!$B$19:$B$23,0),MATCH(N$190,RES.DMD!$E$18:$N$18,0))*1000000</f>
        <v>25719836.830556683</v>
      </c>
      <c r="O198" s="1181">
        <f>INDEX(RES.DMD!$E$19:$N$23,MATCH($D198,RES.DMD!$B$19:$B$23,0),MATCH(O$190,RES.DMD!$E$18:$N$18,0))*1000000</f>
        <v>22803945.965582952</v>
      </c>
      <c r="P198" s="20"/>
      <c r="Q198" s="23"/>
    </row>
    <row r="199" spans="2:17" s="18" customFormat="1">
      <c r="B199" s="518"/>
      <c r="C199" s="648" t="s">
        <v>1487</v>
      </c>
      <c r="D199" s="18" t="s">
        <v>1517</v>
      </c>
      <c r="E199" s="20"/>
      <c r="F199" s="1181">
        <f>INDEX(RES.DMD!$E$19:$N$23,MATCH($D199,RES.DMD!$B$19:$B$23,0),MATCH(F$190,RES.DMD!$E$18:$N$18,0))*1000000</f>
        <v>9731317.6511082184</v>
      </c>
      <c r="G199" s="1181">
        <f>INDEX(RES.DMD!$E$19:$N$23,MATCH($D199,RES.DMD!$B$19:$B$23,0),MATCH(G$190,RES.DMD!$E$18:$N$18,0))*1000000</f>
        <v>10766197.931144523</v>
      </c>
      <c r="H199" s="1181">
        <f>INDEX(RES.DMD!$E$19:$N$23,MATCH($D199,RES.DMD!$B$19:$B$23,0),MATCH(H$190,RES.DMD!$E$18:$N$18,0))*1000000</f>
        <v>12141721.95047093</v>
      </c>
      <c r="I199" s="1181">
        <f>INDEX(RES.DMD!$E$19:$N$23,MATCH($D199,RES.DMD!$B$19:$B$23,0),MATCH(I$190,RES.DMD!$E$18:$N$18,0))*1000000</f>
        <v>13528475.354647817</v>
      </c>
      <c r="J199" s="1181">
        <f>INDEX(RES.DMD!$E$19:$N$23,MATCH($D199,RES.DMD!$B$19:$B$23,0),MATCH(J$190,RES.DMD!$E$18:$N$18,0))*1000000</f>
        <v>14903273.466545513</v>
      </c>
      <c r="K199" s="1181">
        <f>INDEX(RES.DMD!$E$19:$N$23,MATCH($D199,RES.DMD!$B$19:$B$23,0),MATCH(K$190,RES.DMD!$E$18:$N$18,0))*1000000</f>
        <v>16220095.228536237</v>
      </c>
      <c r="L199" s="1181">
        <f>INDEX(RES.DMD!$E$19:$N$23,MATCH($D199,RES.DMD!$B$19:$B$23,0),MATCH(L$190,RES.DMD!$E$18:$N$18,0))*1000000</f>
        <v>20763653.328167152</v>
      </c>
      <c r="M199" s="1181">
        <f>INDEX(RES.DMD!$E$19:$N$23,MATCH($D199,RES.DMD!$B$19:$B$23,0),MATCH(M$190,RES.DMD!$E$18:$N$18,0))*1000000</f>
        <v>25360948.934634984</v>
      </c>
      <c r="N199" s="1181">
        <f>INDEX(RES.DMD!$E$19:$N$23,MATCH($D199,RES.DMD!$B$19:$B$23,0),MATCH(N$190,RES.DMD!$E$18:$N$18,0))*1000000</f>
        <v>31392115.584350541</v>
      </c>
      <c r="O199" s="1181">
        <f>INDEX(RES.DMD!$E$19:$N$23,MATCH($D199,RES.DMD!$B$19:$B$23,0),MATCH(O$190,RES.DMD!$E$18:$N$18,0))*1000000</f>
        <v>37391085.034417056</v>
      </c>
      <c r="P199" s="20"/>
      <c r="Q199" s="23"/>
    </row>
    <row r="200" spans="2:17" s="18" customFormat="1">
      <c r="B200" s="153" t="s">
        <v>327</v>
      </c>
      <c r="C200" s="1236" t="s">
        <v>707</v>
      </c>
      <c r="D200" s="20" t="s">
        <v>1588</v>
      </c>
      <c r="E200" s="153"/>
      <c r="F200" s="527">
        <f>F194*F197</f>
        <v>10.790445936398612</v>
      </c>
      <c r="G200" s="527">
        <f t="shared" ref="G200:O200" si="72">G194*G197</f>
        <v>10.194492694698845</v>
      </c>
      <c r="H200" s="527">
        <f t="shared" si="72"/>
        <v>9.1391062053337198</v>
      </c>
      <c r="I200" s="527">
        <f t="shared" si="72"/>
        <v>7.7806820114216499</v>
      </c>
      <c r="J200" s="527">
        <f t="shared" si="72"/>
        <v>6.1250549435091237</v>
      </c>
      <c r="K200" s="527">
        <f t="shared" si="72"/>
        <v>4.1820714596285615</v>
      </c>
      <c r="L200" s="527">
        <f t="shared" si="72"/>
        <v>3.3955261322174226</v>
      </c>
      <c r="M200" s="527">
        <f t="shared" si="72"/>
        <v>2.5105980958086382</v>
      </c>
      <c r="N200" s="527">
        <f t="shared" si="72"/>
        <v>1.3037472257323335</v>
      </c>
      <c r="O200" s="527">
        <f t="shared" si="72"/>
        <v>0</v>
      </c>
      <c r="P200" s="20"/>
    </row>
    <row r="201" spans="2:17" s="18" customFormat="1">
      <c r="B201" s="153"/>
      <c r="C201" s="1236" t="s">
        <v>1484</v>
      </c>
      <c r="D201" s="20" t="s">
        <v>1589</v>
      </c>
      <c r="E201" s="153"/>
      <c r="F201" s="527">
        <f t="shared" ref="F201:O202" si="73">F195*F198</f>
        <v>9.6681444729026538</v>
      </c>
      <c r="G201" s="527">
        <f t="shared" si="73"/>
        <v>11.846193975037698</v>
      </c>
      <c r="H201" s="527">
        <f t="shared" si="73"/>
        <v>14.790225924137673</v>
      </c>
      <c r="I201" s="527">
        <f t="shared" si="73"/>
        <v>17.953399725553396</v>
      </c>
      <c r="J201" s="527">
        <f t="shared" si="73"/>
        <v>21.294871463662322</v>
      </c>
      <c r="K201" s="527">
        <f t="shared" si="73"/>
        <v>24.73237601389739</v>
      </c>
      <c r="L201" s="527">
        <f t="shared" si="73"/>
        <v>23.832424019206488</v>
      </c>
      <c r="M201" s="527">
        <f t="shared" si="73"/>
        <v>22.732770236706635</v>
      </c>
      <c r="N201" s="527">
        <f t="shared" si="73"/>
        <v>20.612736650096807</v>
      </c>
      <c r="O201" s="527">
        <f t="shared" si="73"/>
        <v>18.275844278030167</v>
      </c>
      <c r="P201" s="20"/>
    </row>
    <row r="202" spans="2:17" s="18" customFormat="1">
      <c r="B202" s="518"/>
      <c r="C202" s="1236" t="s">
        <v>708</v>
      </c>
      <c r="D202" s="20" t="s">
        <v>1590</v>
      </c>
      <c r="E202" s="20"/>
      <c r="F202" s="527">
        <f t="shared" si="73"/>
        <v>8.1654730002260383</v>
      </c>
      <c r="G202" s="527">
        <f t="shared" si="73"/>
        <v>9.2012059830915067</v>
      </c>
      <c r="H202" s="527">
        <f t="shared" si="73"/>
        <v>10.496664789953268</v>
      </c>
      <c r="I202" s="527">
        <f t="shared" si="73"/>
        <v>11.830648512677882</v>
      </c>
      <c r="J202" s="527">
        <f t="shared" si="73"/>
        <v>13.183478621385852</v>
      </c>
      <c r="K202" s="527">
        <f t="shared" si="73"/>
        <v>14.514109662700351</v>
      </c>
      <c r="L202" s="527">
        <f t="shared" si="73"/>
        <v>18.794441364364349</v>
      </c>
      <c r="M202" s="527">
        <f t="shared" si="73"/>
        <v>23.220940391770291</v>
      </c>
      <c r="N202" s="527">
        <f t="shared" si="73"/>
        <v>29.075255553529189</v>
      </c>
      <c r="O202" s="527">
        <f t="shared" si="73"/>
        <v>35.03157598111595</v>
      </c>
      <c r="P202" s="20"/>
    </row>
    <row r="203" spans="2:17" s="18" customFormat="1">
      <c r="B203" s="153" t="s">
        <v>327</v>
      </c>
      <c r="C203" s="1236" t="s">
        <v>328</v>
      </c>
      <c r="D203" s="1062"/>
      <c r="E203" s="153"/>
      <c r="F203" s="154">
        <f>SUM(F200:F202)</f>
        <v>28.624063409527302</v>
      </c>
      <c r="G203" s="154">
        <f t="shared" ref="G203:O203" si="74">SUM(G200:G202)</f>
        <v>31.241892652828049</v>
      </c>
      <c r="H203" s="154">
        <f t="shared" si="74"/>
        <v>34.425996919424662</v>
      </c>
      <c r="I203" s="154">
        <f t="shared" si="74"/>
        <v>37.564730249652925</v>
      </c>
      <c r="J203" s="154">
        <f t="shared" si="74"/>
        <v>40.603405028557297</v>
      </c>
      <c r="K203" s="154">
        <f t="shared" si="74"/>
        <v>43.428557136226303</v>
      </c>
      <c r="L203" s="154">
        <f t="shared" si="74"/>
        <v>46.022391515788257</v>
      </c>
      <c r="M203" s="154">
        <f t="shared" si="74"/>
        <v>48.464308724285566</v>
      </c>
      <c r="N203" s="154">
        <f t="shared" si="74"/>
        <v>50.991739429358333</v>
      </c>
      <c r="O203" s="154">
        <f t="shared" si="74"/>
        <v>53.307420259146113</v>
      </c>
      <c r="P203" s="20"/>
    </row>
    <row r="204" spans="2:17" s="18" customFormat="1">
      <c r="B204" s="522"/>
      <c r="C204" s="1868" t="s">
        <v>507</v>
      </c>
      <c r="D204" s="519"/>
      <c r="E204" s="520" t="str">
        <f>Preferences.EnergyUnits</f>
        <v>PJ</v>
      </c>
      <c r="F204" s="519">
        <f>F203</f>
        <v>28.624063409527302</v>
      </c>
      <c r="G204" s="519">
        <f t="shared" ref="G204:O204" si="75">G203</f>
        <v>31.241892652828049</v>
      </c>
      <c r="H204" s="519">
        <f t="shared" si="75"/>
        <v>34.425996919424662</v>
      </c>
      <c r="I204" s="519">
        <f t="shared" si="75"/>
        <v>37.564730249652925</v>
      </c>
      <c r="J204" s="519">
        <f t="shared" si="75"/>
        <v>40.603405028557297</v>
      </c>
      <c r="K204" s="519">
        <f t="shared" si="75"/>
        <v>43.428557136226303</v>
      </c>
      <c r="L204" s="519">
        <f t="shared" si="75"/>
        <v>46.022391515788257</v>
      </c>
      <c r="M204" s="519">
        <f t="shared" si="75"/>
        <v>48.464308724285566</v>
      </c>
      <c r="N204" s="519">
        <f t="shared" si="75"/>
        <v>50.991739429358333</v>
      </c>
      <c r="O204" s="519">
        <f t="shared" si="75"/>
        <v>53.307420259146113</v>
      </c>
    </row>
    <row r="205" spans="2:17" s="18" customFormat="1">
      <c r="B205" s="522"/>
      <c r="C205" s="1607"/>
      <c r="D205" s="71"/>
      <c r="E205" s="1743"/>
      <c r="F205" s="71"/>
      <c r="G205" s="71"/>
      <c r="H205" s="71"/>
      <c r="I205" s="71"/>
      <c r="J205" s="71"/>
      <c r="K205" s="71"/>
      <c r="L205" s="71"/>
      <c r="M205" s="71"/>
      <c r="N205" s="71"/>
      <c r="O205" s="71"/>
    </row>
    <row r="206" spans="2:17" s="18" customFormat="1">
      <c r="B206" s="522"/>
      <c r="C206" s="1607"/>
      <c r="D206" s="71"/>
      <c r="E206" s="1743"/>
      <c r="F206" s="71"/>
      <c r="G206" s="71"/>
      <c r="H206" s="71"/>
      <c r="I206" s="71"/>
      <c r="J206" s="71"/>
      <c r="K206" s="71"/>
      <c r="L206" s="71"/>
      <c r="M206" s="71"/>
      <c r="N206" s="71"/>
      <c r="O206" s="71"/>
    </row>
    <row r="207" spans="2:17" s="18" customFormat="1">
      <c r="B207" s="1859" t="s">
        <v>1586</v>
      </c>
      <c r="C207" s="1607"/>
      <c r="D207" s="71"/>
      <c r="E207" s="1743"/>
      <c r="F207" s="71"/>
      <c r="G207" s="71"/>
      <c r="H207" s="71"/>
      <c r="I207" s="71"/>
      <c r="J207" s="71"/>
      <c r="K207" s="71"/>
      <c r="L207" s="71"/>
      <c r="M207" s="71"/>
      <c r="N207" s="71"/>
      <c r="O207" s="71"/>
    </row>
    <row r="208" spans="2:17" s="18" customFormat="1">
      <c r="B208" s="522"/>
      <c r="C208" s="1236" t="s">
        <v>1585</v>
      </c>
      <c r="D208" s="71"/>
      <c r="E208" s="1743" t="s">
        <v>1598</v>
      </c>
      <c r="F208" s="71"/>
      <c r="G208" s="71"/>
      <c r="H208" s="71"/>
      <c r="I208" s="71"/>
      <c r="J208" s="71"/>
      <c r="K208" s="71"/>
      <c r="L208" s="71"/>
      <c r="M208" s="71"/>
      <c r="N208" s="71"/>
      <c r="O208" s="71"/>
    </row>
    <row r="209" spans="2:16" s="18" customFormat="1">
      <c r="B209" s="522"/>
      <c r="C209" s="1236" t="s">
        <v>707</v>
      </c>
      <c r="E209" s="1743"/>
      <c r="F209" s="1864">
        <f t="shared" ref="F209:O210" si="76">INDEX($F$20:$O$29,MATCH($B$207&amp;" "&amp;$C209,$C$20:$C$29,0)+1,MATCH(F$190,$F$19:$O$19,0))</f>
        <v>1.1554309997447498E-6</v>
      </c>
      <c r="G209" s="1864">
        <f t="shared" si="76"/>
        <v>1.1554309997447498E-6</v>
      </c>
      <c r="H209" s="1864">
        <f t="shared" si="76"/>
        <v>1.1554309997447498E-6</v>
      </c>
      <c r="I209" s="1864">
        <f t="shared" si="76"/>
        <v>1.1554309997447498E-6</v>
      </c>
      <c r="J209" s="1864">
        <f t="shared" si="76"/>
        <v>1.1554309997447498E-6</v>
      </c>
      <c r="K209" s="1864">
        <f t="shared" si="76"/>
        <v>1.1554309997447498E-6</v>
      </c>
      <c r="L209" s="1864">
        <f t="shared" si="76"/>
        <v>1.1554309997447498E-6</v>
      </c>
      <c r="M209" s="1864">
        <f t="shared" si="76"/>
        <v>1.1554309997447498E-6</v>
      </c>
      <c r="N209" s="1864">
        <f t="shared" si="76"/>
        <v>1.1554309997447498E-6</v>
      </c>
      <c r="O209" s="1864">
        <f t="shared" si="76"/>
        <v>1.1554309997447498E-6</v>
      </c>
    </row>
    <row r="210" spans="2:16" s="18" customFormat="1">
      <c r="B210" s="522"/>
      <c r="C210" s="1236" t="s">
        <v>1484</v>
      </c>
      <c r="E210" s="1743"/>
      <c r="F210" s="1864">
        <f t="shared" si="76"/>
        <v>8.2411880980865401E-7</v>
      </c>
      <c r="G210" s="1864">
        <f t="shared" si="76"/>
        <v>8.2411880980865401E-7</v>
      </c>
      <c r="H210" s="1864">
        <f t="shared" si="76"/>
        <v>8.2411880980865401E-7</v>
      </c>
      <c r="I210" s="1864">
        <f t="shared" si="76"/>
        <v>8.2411880980865401E-7</v>
      </c>
      <c r="J210" s="1864">
        <f t="shared" si="76"/>
        <v>8.2411880980865401E-7</v>
      </c>
      <c r="K210" s="1864">
        <f t="shared" si="76"/>
        <v>8.2411880980865401E-7</v>
      </c>
      <c r="L210" s="1864">
        <f t="shared" si="76"/>
        <v>8.2411880980865401E-7</v>
      </c>
      <c r="M210" s="1864">
        <f t="shared" si="76"/>
        <v>8.2411880980865401E-7</v>
      </c>
      <c r="N210" s="1864">
        <f t="shared" si="76"/>
        <v>8.2411880980865401E-7</v>
      </c>
      <c r="O210" s="1864">
        <f t="shared" si="76"/>
        <v>8.2411880980865401E-7</v>
      </c>
    </row>
    <row r="211" spans="2:16" s="18" customFormat="1">
      <c r="B211" s="522"/>
      <c r="C211" s="1236"/>
      <c r="D211" s="71"/>
      <c r="E211" s="1743"/>
      <c r="F211" s="409"/>
      <c r="G211" s="409"/>
      <c r="H211" s="409"/>
      <c r="I211" s="409"/>
      <c r="J211" s="409"/>
      <c r="K211" s="409"/>
      <c r="L211" s="409"/>
      <c r="M211" s="409"/>
      <c r="N211" s="409"/>
      <c r="O211" s="409"/>
    </row>
    <row r="212" spans="2:16" s="18" customFormat="1">
      <c r="B212" s="518" t="s">
        <v>326</v>
      </c>
      <c r="C212" s="648" t="s">
        <v>1486</v>
      </c>
      <c r="D212" s="18" t="s">
        <v>1519</v>
      </c>
      <c r="E212" s="1743"/>
      <c r="F212" s="1181">
        <f>INDEX(RES.DMD!$E$19:$N$23,MATCH($D212,RES.DMD!$B$19:$B$23,0),MATCH(F$190,RES.DMD!$E$18:$N$18,0))*1000000</f>
        <v>7008938.6119164741</v>
      </c>
      <c r="G212" s="1181">
        <f>INDEX(RES.DMD!$E$19:$N$23,MATCH($D212,RES.DMD!$B$19:$B$23,0),MATCH(G$190,RES.DMD!$E$18:$N$18,0))*1000000</f>
        <v>5798442.9394466514</v>
      </c>
      <c r="H212" s="1181">
        <f>INDEX(RES.DMD!$E$19:$N$23,MATCH($D212,RES.DMD!$B$19:$B$23,0),MATCH(H$190,RES.DMD!$E$18:$N$18,0))*1000000</f>
        <v>4511047.9592826171</v>
      </c>
      <c r="I212" s="1181">
        <f>INDEX(RES.DMD!$E$19:$N$23,MATCH($D212,RES.DMD!$B$19:$B$23,0),MATCH(I$190,RES.DMD!$E$18:$N$18,0))*1000000</f>
        <v>3294651.2301462041</v>
      </c>
      <c r="J212" s="1181">
        <f>INDEX(RES.DMD!$E$19:$N$23,MATCH($D212,RES.DMD!$B$19:$B$23,0),MATCH(J$190,RES.DMD!$E$18:$N$18,0))*1000000</f>
        <v>2191660.9600122874</v>
      </c>
      <c r="K212" s="1181">
        <f>INDEX(RES.DMD!$E$19:$N$23,MATCH($D212,RES.DMD!$B$19:$B$23,0),MATCH(K$190,RES.DMD!$E$18:$N$18,0))*1000000</f>
        <v>1239186.3085638706</v>
      </c>
      <c r="L212" s="1181">
        <f>INDEX(RES.DMD!$E$19:$N$23,MATCH($D212,RES.DMD!$B$19:$B$23,0),MATCH(L$190,RES.DMD!$E$18:$N$18,0))*1000000</f>
        <v>809955.12952450977</v>
      </c>
      <c r="M212" s="1181">
        <f>INDEX(RES.DMD!$E$19:$N$23,MATCH($D212,RES.DMD!$B$19:$B$23,0),MATCH(M$190,RES.DMD!$E$18:$N$18,0))*1000000</f>
        <v>462373.90280308865</v>
      </c>
      <c r="N212" s="1181">
        <f>INDEX(RES.DMD!$E$19:$N$23,MATCH($D212,RES.DMD!$B$19:$B$23,0),MATCH(N$190,RES.DMD!$E$18:$N$18,0))*1000000</f>
        <v>173287.7991571633</v>
      </c>
      <c r="O212" s="1181">
        <f>INDEX(RES.DMD!$E$19:$N$23,MATCH($D212,RES.DMD!$B$19:$B$23,0),MATCH(O$190,RES.DMD!$E$18:$N$18,0))*1000000</f>
        <v>0</v>
      </c>
    </row>
    <row r="213" spans="2:16" s="18" customFormat="1">
      <c r="B213" s="522"/>
      <c r="C213" s="648" t="s">
        <v>1587</v>
      </c>
      <c r="D213" s="18" t="s">
        <v>1521</v>
      </c>
      <c r="E213" s="1743"/>
      <c r="F213" s="1181">
        <f>INDEX(RES.DMD!$E$19:$N$23,MATCH($D213,RES.DMD!$B$19:$B$23,0),MATCH(F$190,RES.DMD!$E$18:$N$18,0))*1000000</f>
        <v>2538083.025986454</v>
      </c>
      <c r="G213" s="1181">
        <f>INDEX(RES.DMD!$E$19:$N$23,MATCH($D213,RES.DMD!$B$19:$B$23,0),MATCH(G$190,RES.DMD!$E$18:$N$18,0))*1000000</f>
        <v>2701179.1229637652</v>
      </c>
      <c r="H213" s="1181">
        <f>INDEX(RES.DMD!$E$19:$N$23,MATCH($D213,RES.DMD!$B$19:$B$23,0),MATCH(H$190,RES.DMD!$E$18:$N$18,0))*1000000</f>
        <v>2885017.5130224577</v>
      </c>
      <c r="I213" s="1181">
        <f>INDEX(RES.DMD!$E$19:$N$23,MATCH($D213,RES.DMD!$B$19:$B$23,0),MATCH(I$190,RES.DMD!$E$18:$N$18,0))*1000000</f>
        <v>2936170.4571577255</v>
      </c>
      <c r="J213" s="1181">
        <f>INDEX(RES.DMD!$E$19:$N$23,MATCH($D213,RES.DMD!$B$19:$B$23,0),MATCH(J$190,RES.DMD!$E$18:$N$18,0))*1000000</f>
        <v>2840163.5175233013</v>
      </c>
      <c r="K213" s="1181">
        <f>INDEX(RES.DMD!$E$19:$N$23,MATCH($D213,RES.DMD!$B$19:$B$23,0),MATCH(K$190,RES.DMD!$E$18:$N$18,0))*1000000</f>
        <v>2583673.7771980544</v>
      </c>
      <c r="L213" s="1181">
        <f>INDEX(RES.DMD!$E$19:$N$23,MATCH($D213,RES.DMD!$B$19:$B$23,0),MATCH(L$190,RES.DMD!$E$18:$N$18,0))*1000000</f>
        <v>1828963.9496725628</v>
      </c>
      <c r="M213" s="1181">
        <f>INDEX(RES.DMD!$E$19:$N$23,MATCH($D213,RES.DMD!$B$19:$B$23,0),MATCH(M$190,RES.DMD!$E$18:$N$18,0))*1000000</f>
        <v>1139683.9567281313</v>
      </c>
      <c r="N213" s="1181">
        <f>INDEX(RES.DMD!$E$19:$N$23,MATCH($D213,RES.DMD!$B$19:$B$23,0),MATCH(N$190,RES.DMD!$E$18:$N$18,0))*1000000</f>
        <v>506523.32173576299</v>
      </c>
      <c r="O213" s="1181">
        <f>INDEX(RES.DMD!$E$19:$N$23,MATCH($D213,RES.DMD!$B$19:$B$23,0),MATCH(O$190,RES.DMD!$E$18:$N$18,0))*1000000</f>
        <v>0</v>
      </c>
    </row>
    <row r="214" spans="2:16" s="18" customFormat="1">
      <c r="B214" s="522"/>
      <c r="C214" s="648"/>
      <c r="D214" s="71"/>
      <c r="E214" s="1743"/>
      <c r="F214" s="1864"/>
      <c r="G214" s="1864"/>
      <c r="H214" s="1864"/>
      <c r="I214" s="1864"/>
      <c r="J214" s="1864"/>
      <c r="K214" s="1864"/>
      <c r="L214" s="1864"/>
      <c r="M214" s="1864"/>
      <c r="N214" s="1864"/>
      <c r="O214" s="1864"/>
    </row>
    <row r="215" spans="2:16" s="18" customFormat="1">
      <c r="B215" s="153" t="s">
        <v>327</v>
      </c>
      <c r="C215" s="1236" t="s">
        <v>707</v>
      </c>
      <c r="D215" s="71" t="s">
        <v>1591</v>
      </c>
      <c r="E215" s="153"/>
      <c r="F215" s="1864">
        <f>F212*F209</f>
        <v>8.0983449475162299</v>
      </c>
      <c r="G215" s="1864">
        <f t="shared" ref="G215:O215" si="77">G212*G209</f>
        <v>6.6997007224877301</v>
      </c>
      <c r="H215" s="1864">
        <f t="shared" si="77"/>
        <v>5.2122046534904278</v>
      </c>
      <c r="I215" s="1864">
        <f t="shared" si="77"/>
        <v>3.8067421646580986</v>
      </c>
      <c r="J215" s="1864">
        <f t="shared" si="77"/>
        <v>2.5323130141285355</v>
      </c>
      <c r="K215" s="1864">
        <f t="shared" si="77"/>
        <v>1.431794275373959</v>
      </c>
      <c r="L215" s="1864">
        <f t="shared" si="77"/>
        <v>0.93584726505489269</v>
      </c>
      <c r="M215" s="1864">
        <f t="shared" si="77"/>
        <v>0.53424114077165452</v>
      </c>
      <c r="N215" s="1864">
        <f t="shared" si="77"/>
        <v>0.20022209502372859</v>
      </c>
      <c r="O215" s="1864">
        <f t="shared" si="77"/>
        <v>0</v>
      </c>
    </row>
    <row r="216" spans="2:16" s="18" customFormat="1">
      <c r="B216" s="153"/>
      <c r="C216" s="1236" t="s">
        <v>1484</v>
      </c>
      <c r="D216" s="71" t="s">
        <v>1592</v>
      </c>
      <c r="E216" s="153"/>
      <c r="F216" s="1864">
        <f>F213*F210</f>
        <v>2.0916819625715037</v>
      </c>
      <c r="G216" s="1864">
        <f t="shared" ref="G216:O216" si="78">G213*G210</f>
        <v>2.2260925238968818</v>
      </c>
      <c r="H216" s="1864">
        <f t="shared" si="78"/>
        <v>2.3775971991091907</v>
      </c>
      <c r="I216" s="1864">
        <f t="shared" si="78"/>
        <v>2.4197533025481563</v>
      </c>
      <c r="J216" s="1864">
        <f t="shared" si="78"/>
        <v>2.3406321777232635</v>
      </c>
      <c r="K216" s="1864">
        <f t="shared" si="78"/>
        <v>2.12925415819829</v>
      </c>
      <c r="L216" s="1864">
        <f t="shared" si="78"/>
        <v>1.5072835933870874</v>
      </c>
      <c r="M216" s="1864">
        <f t="shared" si="78"/>
        <v>0.9392349859768051</v>
      </c>
      <c r="N216" s="1864">
        <f t="shared" si="78"/>
        <v>0.41743539704920291</v>
      </c>
      <c r="O216" s="1864">
        <f t="shared" si="78"/>
        <v>0</v>
      </c>
    </row>
    <row r="217" spans="2:16" s="18" customFormat="1">
      <c r="B217" s="153" t="s">
        <v>327</v>
      </c>
      <c r="C217" s="1062" t="s">
        <v>328</v>
      </c>
      <c r="D217" s="71"/>
      <c r="E217" s="153"/>
      <c r="F217" s="1858">
        <f t="shared" ref="F217:O217" si="79">F209*F212+F210*F213</f>
        <v>10.190026910087735</v>
      </c>
      <c r="G217" s="1858">
        <f t="shared" si="79"/>
        <v>8.925793246384611</v>
      </c>
      <c r="H217" s="1858">
        <f t="shared" si="79"/>
        <v>7.5898018525996189</v>
      </c>
      <c r="I217" s="1858">
        <f t="shared" si="79"/>
        <v>6.2264954672062549</v>
      </c>
      <c r="J217" s="1858">
        <f t="shared" si="79"/>
        <v>4.872945191851799</v>
      </c>
      <c r="K217" s="1858">
        <f t="shared" si="79"/>
        <v>3.5610484335722488</v>
      </c>
      <c r="L217" s="1858">
        <f t="shared" si="79"/>
        <v>2.4431308584419802</v>
      </c>
      <c r="M217" s="1858">
        <f t="shared" si="79"/>
        <v>1.4734761267484595</v>
      </c>
      <c r="N217" s="1858">
        <f t="shared" si="79"/>
        <v>0.61765749207293152</v>
      </c>
      <c r="O217" s="1858">
        <f t="shared" si="79"/>
        <v>0</v>
      </c>
    </row>
    <row r="218" spans="2:16" s="18" customFormat="1">
      <c r="B218" s="153" t="s">
        <v>327</v>
      </c>
      <c r="C218" s="519" t="s">
        <v>507</v>
      </c>
      <c r="D218" s="1062"/>
      <c r="E218" s="520" t="str">
        <f>Preferences.EnergyUnits&amp;"/yr"</f>
        <v>PJ/yr</v>
      </c>
      <c r="F218" s="1848">
        <f>F217</f>
        <v>10.190026910087735</v>
      </c>
      <c r="G218" s="1848">
        <f t="shared" ref="G218:O218" si="80">G217</f>
        <v>8.925793246384611</v>
      </c>
      <c r="H218" s="1848">
        <f t="shared" si="80"/>
        <v>7.5898018525996189</v>
      </c>
      <c r="I218" s="1848">
        <f t="shared" si="80"/>
        <v>6.2264954672062549</v>
      </c>
      <c r="J218" s="1848">
        <f t="shared" si="80"/>
        <v>4.872945191851799</v>
      </c>
      <c r="K218" s="1848">
        <f t="shared" si="80"/>
        <v>3.5610484335722488</v>
      </c>
      <c r="L218" s="1848">
        <f t="shared" si="80"/>
        <v>2.4431308584419802</v>
      </c>
      <c r="M218" s="1848">
        <f t="shared" si="80"/>
        <v>1.4734761267484595</v>
      </c>
      <c r="N218" s="1848">
        <f t="shared" si="80"/>
        <v>0.61765749207293152</v>
      </c>
      <c r="O218" s="1848">
        <f t="shared" si="80"/>
        <v>0</v>
      </c>
      <c r="P218" s="20"/>
    </row>
    <row r="219" spans="2:16" s="18" customFormat="1">
      <c r="B219" s="153"/>
      <c r="C219" s="71"/>
      <c r="D219" s="1062"/>
      <c r="E219" s="153"/>
      <c r="F219" s="105"/>
      <c r="G219" s="105"/>
      <c r="H219" s="105"/>
      <c r="I219" s="105"/>
      <c r="J219" s="105"/>
      <c r="K219" s="105"/>
      <c r="L219" s="105"/>
      <c r="M219" s="105"/>
      <c r="N219" s="105"/>
      <c r="O219" s="105"/>
      <c r="P219" s="20"/>
    </row>
    <row r="220" spans="2:16" s="18" customFormat="1">
      <c r="B220" s="1062">
        <v>4</v>
      </c>
      <c r="C220" s="1062" t="str">
        <f>"Supply " &amp;C190&amp; " with technologies"</f>
        <v>Supply Residential Space Heating Useful Demand  with technologies</v>
      </c>
      <c r="D220" s="20"/>
      <c r="E220" s="153"/>
      <c r="F220" s="930">
        <v>2006</v>
      </c>
      <c r="G220" s="930">
        <v>2010</v>
      </c>
      <c r="H220" s="930">
        <v>2015</v>
      </c>
      <c r="I220" s="930">
        <v>2020</v>
      </c>
      <c r="J220" s="930">
        <v>2025</v>
      </c>
      <c r="K220" s="930">
        <v>2030</v>
      </c>
      <c r="L220" s="930">
        <v>2035</v>
      </c>
      <c r="M220" s="930">
        <v>2040</v>
      </c>
      <c r="N220" s="930">
        <v>2045</v>
      </c>
      <c r="O220" s="930">
        <v>2050</v>
      </c>
      <c r="P220" s="20"/>
    </row>
    <row r="221" spans="2:16" s="18" customFormat="1">
      <c r="B221" s="1062" t="s">
        <v>707</v>
      </c>
      <c r="C221" s="20"/>
      <c r="D221" s="20"/>
      <c r="E221" s="133" t="s">
        <v>3126</v>
      </c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</row>
    <row r="222" spans="2:16" s="18" customFormat="1">
      <c r="B222" s="518">
        <f t="shared" ref="B222:B227" si="81">C149</f>
        <v>1</v>
      </c>
      <c r="C222" s="20" t="str">
        <f t="shared" ref="C222:C244" si="82">E149</f>
        <v>RLEHELC-E</v>
      </c>
      <c r="D222" s="20" t="str">
        <f>LEFT(C222,4)</f>
        <v>RLEH</v>
      </c>
      <c r="E222" s="20" t="str">
        <f t="shared" ref="E222:E248" si="83">LEFT(RIGHT(C222,LEN(C222)-LEN(D222)),3)</f>
        <v>ELC</v>
      </c>
      <c r="F222" s="23">
        <f t="shared" ref="F222:O222" ca="1" si="84">INDEX(F$200:F$216,MATCH($D222,$D$200:$D$216,0))*F104</f>
        <v>4.2871065853198305</v>
      </c>
      <c r="G222" s="23">
        <f t="shared" ca="1" si="84"/>
        <v>4.0503309152415934</v>
      </c>
      <c r="H222" s="23">
        <f t="shared" ca="1" si="84"/>
        <v>3.6310197583826853</v>
      </c>
      <c r="I222" s="23">
        <f t="shared" ca="1" si="84"/>
        <v>3.0913099686571717</v>
      </c>
      <c r="J222" s="23">
        <f t="shared" ca="1" si="84"/>
        <v>2.4335197579913732</v>
      </c>
      <c r="K222" s="23">
        <f t="shared" ca="1" si="84"/>
        <v>1.6615611811160835</v>
      </c>
      <c r="L222" s="23">
        <f t="shared" ca="1" si="84"/>
        <v>1.3490621729497663</v>
      </c>
      <c r="M222" s="23">
        <f t="shared" ca="1" si="84"/>
        <v>0.99747514542711613</v>
      </c>
      <c r="N222" s="23">
        <f t="shared" ca="1" si="84"/>
        <v>0.51798631400168216</v>
      </c>
      <c r="O222" s="23">
        <f t="shared" ca="1" si="84"/>
        <v>0</v>
      </c>
      <c r="P222" s="20"/>
    </row>
    <row r="223" spans="2:16" s="18" customFormat="1">
      <c r="B223" s="518">
        <f t="shared" si="81"/>
        <v>2</v>
      </c>
      <c r="C223" s="3569" t="str">
        <f t="shared" si="82"/>
        <v>RLEHOKE-E</v>
      </c>
      <c r="D223" s="20" t="str">
        <f t="shared" ref="D223:D248" si="85">LEFT(C223,4)</f>
        <v>RLEH</v>
      </c>
      <c r="E223" s="20" t="str">
        <f t="shared" si="83"/>
        <v>OKE</v>
      </c>
      <c r="F223" s="23">
        <f t="shared" ref="F223:O223" ca="1" si="86">INDEX(F$200:F$216,MATCH($D223,$D$200:$D$216,0))*F105</f>
        <v>0.81503303002645333</v>
      </c>
      <c r="G223" s="23">
        <f t="shared" ca="1" si="86"/>
        <v>0.77001898897573084</v>
      </c>
      <c r="H223" s="23">
        <f t="shared" ca="1" si="86"/>
        <v>0.69030264978583</v>
      </c>
      <c r="I223" s="23">
        <f t="shared" ca="1" si="86"/>
        <v>0.58769701204377023</v>
      </c>
      <c r="J223" s="23">
        <f t="shared" ca="1" si="86"/>
        <v>0.46264279707358452</v>
      </c>
      <c r="K223" s="23">
        <f t="shared" ca="1" si="86"/>
        <v>0.31588373581767271</v>
      </c>
      <c r="L223" s="23">
        <f t="shared" ca="1" si="86"/>
        <v>0.25647373318834599</v>
      </c>
      <c r="M223" s="23">
        <f t="shared" ca="1" si="86"/>
        <v>0.1896326051088579</v>
      </c>
      <c r="N223" s="23">
        <f t="shared" ca="1" si="86"/>
        <v>9.8475731034694897E-2</v>
      </c>
      <c r="O223" s="23">
        <f t="shared" ca="1" si="86"/>
        <v>0</v>
      </c>
      <c r="P223" s="20"/>
    </row>
    <row r="224" spans="2:16" s="18" customFormat="1">
      <c r="B224" s="518">
        <f t="shared" si="81"/>
        <v>3</v>
      </c>
      <c r="C224" s="3569" t="str">
        <f t="shared" si="82"/>
        <v>RLEHBIW-E</v>
      </c>
      <c r="D224" s="20" t="str">
        <f t="shared" si="85"/>
        <v>RLEH</v>
      </c>
      <c r="E224" s="20" t="str">
        <f t="shared" si="83"/>
        <v>BIW</v>
      </c>
      <c r="F224" s="23">
        <f t="shared" ref="F224:O224" ca="1" si="87">INDEX(F$200:F$216,MATCH($D224,$D$200:$D$216,0))*F106</f>
        <v>2.1661272556501645</v>
      </c>
      <c r="G224" s="23">
        <f t="shared" ca="1" si="87"/>
        <v>2.0464926670939674</v>
      </c>
      <c r="H224" s="23">
        <f t="shared" ca="1" si="87"/>
        <v>1.8346291858872084</v>
      </c>
      <c r="I224" s="23">
        <f t="shared" ca="1" si="87"/>
        <v>1.561932423537308</v>
      </c>
      <c r="J224" s="23">
        <f t="shared" ca="1" si="87"/>
        <v>1.2295736926622389</v>
      </c>
      <c r="K224" s="23">
        <f t="shared" ca="1" si="87"/>
        <v>0.83952961973706586</v>
      </c>
      <c r="L224" s="23">
        <f t="shared" ca="1" si="87"/>
        <v>0.68163463730984364</v>
      </c>
      <c r="M224" s="23">
        <f t="shared" ca="1" si="87"/>
        <v>0.50398982538524795</v>
      </c>
      <c r="N224" s="23">
        <f t="shared" ca="1" si="87"/>
        <v>0.26172063849658217</v>
      </c>
      <c r="O224" s="23">
        <f t="shared" ca="1" si="87"/>
        <v>0</v>
      </c>
      <c r="P224" s="20"/>
    </row>
    <row r="225" spans="2:25" s="18" customFormat="1">
      <c r="B225" s="518">
        <f t="shared" si="81"/>
        <v>4</v>
      </c>
      <c r="C225" s="3569" t="str">
        <f t="shared" si="82"/>
        <v>RLEHOLP-E</v>
      </c>
      <c r="D225" s="20" t="str">
        <f t="shared" si="85"/>
        <v>RLEH</v>
      </c>
      <c r="E225" s="20" t="str">
        <f t="shared" si="83"/>
        <v>OLP</v>
      </c>
      <c r="F225" s="23">
        <f t="shared" ref="F225:O225" ca="1" si="88">INDEX(F$200:F$216,MATCH($D225,$D$200:$D$216,0))*F107</f>
        <v>8.5752143343419945E-3</v>
      </c>
      <c r="G225" s="23">
        <f t="shared" ca="1" si="88"/>
        <v>8.1016077002006946E-3</v>
      </c>
      <c r="H225" s="23">
        <f t="shared" ca="1" si="88"/>
        <v>7.2628874651688461E-3</v>
      </c>
      <c r="I225" s="23">
        <f t="shared" ca="1" si="88"/>
        <v>6.1833418478317729E-3</v>
      </c>
      <c r="J225" s="23">
        <f t="shared" ca="1" si="88"/>
        <v>4.8676078134118226E-3</v>
      </c>
      <c r="K225" s="23">
        <f t="shared" ca="1" si="88"/>
        <v>3.3235103849488024E-3</v>
      </c>
      <c r="L225" s="23">
        <f t="shared" ca="1" si="88"/>
        <v>2.6984393910361227E-3</v>
      </c>
      <c r="M225" s="23">
        <f t="shared" ca="1" si="88"/>
        <v>1.9951832302248095E-3</v>
      </c>
      <c r="N225" s="23">
        <f t="shared" ca="1" si="88"/>
        <v>1.0360935928279058E-3</v>
      </c>
      <c r="O225" s="23">
        <f t="shared" ca="1" si="88"/>
        <v>0</v>
      </c>
      <c r="P225" s="20"/>
    </row>
    <row r="226" spans="2:25" s="18" customFormat="1">
      <c r="B226" s="518">
        <f t="shared" si="81"/>
        <v>5</v>
      </c>
      <c r="C226" s="3569" t="str">
        <f t="shared" si="82"/>
        <v>RLEHCOA-E</v>
      </c>
      <c r="D226" s="20" t="str">
        <f t="shared" si="85"/>
        <v>RLEH</v>
      </c>
      <c r="E226" s="20" t="str">
        <f t="shared" si="83"/>
        <v>COA</v>
      </c>
      <c r="F226" s="23">
        <f t="shared" ref="F226:O226" ca="1" si="89">INDEX(F$200:F$216,MATCH($D226,$D$200:$D$216,0))*F108</f>
        <v>3.5136038510678209</v>
      </c>
      <c r="G226" s="23">
        <f t="shared" ca="1" si="89"/>
        <v>3.3195485156873517</v>
      </c>
      <c r="H226" s="23">
        <f t="shared" ca="1" si="89"/>
        <v>2.9758917238128269</v>
      </c>
      <c r="I226" s="23">
        <f t="shared" ca="1" si="89"/>
        <v>2.5335592653355676</v>
      </c>
      <c r="J226" s="23">
        <f t="shared" ca="1" si="89"/>
        <v>1.9944510879685149</v>
      </c>
      <c r="K226" s="23">
        <f t="shared" ca="1" si="89"/>
        <v>1.3617734125727905</v>
      </c>
      <c r="L226" s="23">
        <f t="shared" ca="1" si="89"/>
        <v>1.1056571493784306</v>
      </c>
      <c r="M226" s="23">
        <f t="shared" ca="1" si="89"/>
        <v>0.81750533665719127</v>
      </c>
      <c r="N226" s="23">
        <f t="shared" ca="1" si="89"/>
        <v>0.42452844860654632</v>
      </c>
      <c r="O226" s="23">
        <f t="shared" ca="1" si="89"/>
        <v>0</v>
      </c>
      <c r="P226" s="20"/>
    </row>
    <row r="227" spans="2:25" s="18" customFormat="1">
      <c r="B227" s="518">
        <f t="shared" si="81"/>
        <v>6</v>
      </c>
      <c r="C227" s="3569" t="str">
        <f t="shared" si="82"/>
        <v>RLEHBIWMBA-N</v>
      </c>
      <c r="D227" s="20" t="str">
        <f t="shared" si="85"/>
        <v>RLEH</v>
      </c>
      <c r="E227" s="20" t="str">
        <f t="shared" si="83"/>
        <v>BIW</v>
      </c>
      <c r="F227" s="23">
        <f t="shared" ref="F227:O227" ca="1" si="90">INDEX(F$200:F$216,MATCH($D227,$D$200:$D$216,0))*F109</f>
        <v>0</v>
      </c>
      <c r="G227" s="23">
        <f t="shared" ca="1" si="90"/>
        <v>0</v>
      </c>
      <c r="H227" s="23">
        <f t="shared" ca="1" si="90"/>
        <v>0</v>
      </c>
      <c r="I227" s="23">
        <f t="shared" ca="1" si="90"/>
        <v>0</v>
      </c>
      <c r="J227" s="23">
        <f t="shared" ca="1" si="90"/>
        <v>0</v>
      </c>
      <c r="K227" s="23">
        <f t="shared" ca="1" si="90"/>
        <v>0</v>
      </c>
      <c r="L227" s="23">
        <f t="shared" ca="1" si="90"/>
        <v>0</v>
      </c>
      <c r="M227" s="23">
        <f t="shared" ca="1" si="90"/>
        <v>0</v>
      </c>
      <c r="N227" s="23">
        <f t="shared" ca="1" si="90"/>
        <v>0</v>
      </c>
      <c r="O227" s="23">
        <f t="shared" ca="1" si="90"/>
        <v>0</v>
      </c>
      <c r="P227" s="20"/>
    </row>
    <row r="228" spans="2:25" s="18" customFormat="1">
      <c r="B228" s="153" t="s">
        <v>1484</v>
      </c>
      <c r="C228" s="3569">
        <f t="shared" si="82"/>
        <v>0</v>
      </c>
      <c r="D228" s="20" t="str">
        <f t="shared" si="85"/>
        <v>0</v>
      </c>
      <c r="E228" s="20"/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</row>
    <row r="229" spans="2:25" s="18" customFormat="1">
      <c r="B229" s="518">
        <f>C156</f>
        <v>8</v>
      </c>
      <c r="C229" s="3569" t="str">
        <f t="shared" si="82"/>
        <v>RMEHOLP-E</v>
      </c>
      <c r="D229" s="20" t="str">
        <f t="shared" si="85"/>
        <v>RMEH</v>
      </c>
      <c r="E229" s="20" t="str">
        <f t="shared" si="83"/>
        <v>OLP</v>
      </c>
      <c r="F229" s="23">
        <f t="shared" ref="F229:O229" ca="1" si="91">INDEX(F$200:F$216,MATCH($D229,$D$200:$D$216,0))*F111</f>
        <v>3.240249861071011E-4</v>
      </c>
      <c r="G229" s="23">
        <f t="shared" ca="1" si="91"/>
        <v>3.9702166728495299E-4</v>
      </c>
      <c r="H229" s="23">
        <f t="shared" ca="1" si="91"/>
        <v>4.9569002232243006E-4</v>
      </c>
      <c r="I229" s="23">
        <f t="shared" ca="1" si="91"/>
        <v>6.0170285135397199E-4</v>
      </c>
      <c r="J229" s="23">
        <f t="shared" ca="1" si="91"/>
        <v>7.1369128269698769E-4</v>
      </c>
      <c r="K229" s="23">
        <f t="shared" ca="1" si="91"/>
        <v>8.2889822517233207E-4</v>
      </c>
      <c r="L229" s="23">
        <f t="shared" ca="1" si="91"/>
        <v>7.9873660177147399E-4</v>
      </c>
      <c r="M229" s="23">
        <f t="shared" ca="1" si="91"/>
        <v>7.6188203235582274E-4</v>
      </c>
      <c r="N229" s="23">
        <f t="shared" ca="1" si="91"/>
        <v>6.9082973732928835E-4</v>
      </c>
      <c r="O229" s="23">
        <f t="shared" ca="1" si="91"/>
        <v>6.1250948461534158E-4</v>
      </c>
      <c r="P229" s="20"/>
    </row>
    <row r="230" spans="2:25" s="18" customFormat="1">
      <c r="B230" s="518">
        <f>C157</f>
        <v>9</v>
      </c>
      <c r="C230" s="3569" t="str">
        <f t="shared" si="82"/>
        <v>RMEHELC-E</v>
      </c>
      <c r="D230" s="20" t="str">
        <f>LEFT(C230,4)</f>
        <v>RMEH</v>
      </c>
      <c r="E230" s="20" t="str">
        <f t="shared" si="83"/>
        <v>ELC</v>
      </c>
      <c r="F230" s="23">
        <f t="shared" ref="F230:O230" ca="1" si="92">INDEX(F$200:F$216,MATCH($D230,$D$200:$D$216,0))*F112</f>
        <v>6.3767902022307732</v>
      </c>
      <c r="G230" s="23">
        <f t="shared" ca="1" si="92"/>
        <v>7.8133600387816848</v>
      </c>
      <c r="H230" s="23">
        <f t="shared" ca="1" si="92"/>
        <v>9.7551467115700721</v>
      </c>
      <c r="I230" s="23">
        <f t="shared" ca="1" si="92"/>
        <v>11.841472144682367</v>
      </c>
      <c r="J230" s="23">
        <f t="shared" ca="1" si="92"/>
        <v>14.045397034336689</v>
      </c>
      <c r="K230" s="23">
        <f t="shared" ca="1" si="92"/>
        <v>16.312662009275734</v>
      </c>
      <c r="L230" s="23">
        <f t="shared" ca="1" si="92"/>
        <v>15.71908326432551</v>
      </c>
      <c r="M230" s="23">
        <f t="shared" ca="1" si="92"/>
        <v>14.993787786403697</v>
      </c>
      <c r="N230" s="23">
        <f t="shared" ca="1" si="92"/>
        <v>13.595483340148879</v>
      </c>
      <c r="O230" s="23">
        <f t="shared" ca="1" si="92"/>
        <v>12.054145969402244</v>
      </c>
      <c r="P230" s="20"/>
    </row>
    <row r="231" spans="2:25" s="18" customFormat="1">
      <c r="B231" s="518">
        <f>C158</f>
        <v>10</v>
      </c>
      <c r="C231" s="3569" t="str">
        <f t="shared" si="82"/>
        <v>RMEHOKE-E</v>
      </c>
      <c r="D231" s="20" t="str">
        <f>LEFT(C231,4)</f>
        <v>RMEH</v>
      </c>
      <c r="E231" s="20" t="str">
        <f t="shared" si="83"/>
        <v>OKE</v>
      </c>
      <c r="F231" s="23">
        <f t="shared" ref="F231:O231" ca="1" si="93">INDEX(F$200:F$216,MATCH($D231,$D$200:$D$216,0))*F113</f>
        <v>0.85224934319000922</v>
      </c>
      <c r="G231" s="23">
        <f t="shared" ca="1" si="93"/>
        <v>1.0442449492582149</v>
      </c>
      <c r="H231" s="23">
        <f t="shared" ca="1" si="93"/>
        <v>1.303762098798448</v>
      </c>
      <c r="I231" s="23">
        <f t="shared" ca="1" si="93"/>
        <v>1.5825966571987771</v>
      </c>
      <c r="J231" s="23">
        <f t="shared" ca="1" si="93"/>
        <v>1.877148223124677</v>
      </c>
      <c r="K231" s="23">
        <f t="shared" ca="1" si="93"/>
        <v>2.1801651053569873</v>
      </c>
      <c r="L231" s="23">
        <f t="shared" ca="1" si="93"/>
        <v>2.1008341128870756</v>
      </c>
      <c r="M231" s="23">
        <f t="shared" ca="1" si="93"/>
        <v>2.0038993580849951</v>
      </c>
      <c r="N231" s="23">
        <f t="shared" ca="1" si="93"/>
        <v>1.8170178694195143</v>
      </c>
      <c r="O231" s="23">
        <f t="shared" ca="1" si="93"/>
        <v>1.6110202248061631</v>
      </c>
      <c r="P231" s="20"/>
    </row>
    <row r="232" spans="2:25" s="18" customFormat="1">
      <c r="B232" s="518">
        <f>C159</f>
        <v>11</v>
      </c>
      <c r="C232" s="3569" t="str">
        <f t="shared" si="82"/>
        <v>RMEHBIW-E</v>
      </c>
      <c r="D232" s="20" t="str">
        <f>LEFT(C232,4)</f>
        <v>RMEH</v>
      </c>
      <c r="E232" s="20" t="str">
        <f t="shared" si="83"/>
        <v>BIW</v>
      </c>
      <c r="F232" s="23">
        <f t="shared" ref="F232:O232" ca="1" si="94">INDEX(F$200:F$216,MATCH($D232,$D$200:$D$216,0))*F114</f>
        <v>0.57389815352414963</v>
      </c>
      <c r="G232" s="23">
        <f t="shared" ca="1" si="94"/>
        <v>0.70318651811808663</v>
      </c>
      <c r="H232" s="23">
        <f t="shared" ca="1" si="94"/>
        <v>0.87794337081510887</v>
      </c>
      <c r="I232" s="23">
        <f t="shared" ca="1" si="94"/>
        <v>1.0657084180789747</v>
      </c>
      <c r="J232" s="23">
        <f t="shared" ca="1" si="94"/>
        <v>1.2640571773397167</v>
      </c>
      <c r="K232" s="23">
        <f t="shared" ca="1" si="94"/>
        <v>1.4681064154991135</v>
      </c>
      <c r="L232" s="23">
        <f t="shared" ca="1" si="94"/>
        <v>1.4146855352608165</v>
      </c>
      <c r="M232" s="23">
        <f t="shared" ca="1" si="94"/>
        <v>1.3494104168488716</v>
      </c>
      <c r="N232" s="23">
        <f t="shared" ca="1" si="94"/>
        <v>1.2235658595840713</v>
      </c>
      <c r="O232" s="23">
        <f t="shared" ca="1" si="94"/>
        <v>1.0848486299157949</v>
      </c>
      <c r="P232" s="20"/>
    </row>
    <row r="233" spans="2:25" s="18" customFormat="1">
      <c r="B233" s="518">
        <f>C160</f>
        <v>12</v>
      </c>
      <c r="C233" s="3569" t="str">
        <f t="shared" si="82"/>
        <v>RMEHCOA-E</v>
      </c>
      <c r="D233" s="20" t="str">
        <f>LEFT(C233,4)</f>
        <v>RMEH</v>
      </c>
      <c r="E233" s="20" t="str">
        <f t="shared" si="83"/>
        <v>COA</v>
      </c>
      <c r="F233" s="23">
        <f t="shared" ref="F233:O233" ca="1" si="95">INDEX(F$200:F$216,MATCH($D233,$D$200:$D$216,0))*F115</f>
        <v>1.8648827489716149</v>
      </c>
      <c r="G233" s="23">
        <f t="shared" ca="1" si="95"/>
        <v>2.2850054472124275</v>
      </c>
      <c r="H233" s="23">
        <f t="shared" ca="1" si="95"/>
        <v>2.8528780529317213</v>
      </c>
      <c r="I233" s="23">
        <f t="shared" ca="1" si="95"/>
        <v>3.4630208027419251</v>
      </c>
      <c r="J233" s="23">
        <f t="shared" ca="1" si="95"/>
        <v>4.1075553375785434</v>
      </c>
      <c r="K233" s="23">
        <f t="shared" ca="1" si="95"/>
        <v>4.7706135855403868</v>
      </c>
      <c r="L233" s="23">
        <f t="shared" ca="1" si="95"/>
        <v>4.5970223701313158</v>
      </c>
      <c r="M233" s="23">
        <f t="shared" ca="1" si="95"/>
        <v>4.3849107933367177</v>
      </c>
      <c r="N233" s="23">
        <f t="shared" ca="1" si="95"/>
        <v>3.9759787512070144</v>
      </c>
      <c r="O233" s="23">
        <f t="shared" ca="1" si="95"/>
        <v>3.5252169444213504</v>
      </c>
      <c r="P233" s="20"/>
      <c r="Q233" s="23"/>
      <c r="R233" s="23"/>
      <c r="S233" s="23"/>
      <c r="T233" s="23"/>
      <c r="U233" s="23"/>
      <c r="V233" s="23"/>
      <c r="W233" s="23"/>
      <c r="X233" s="23"/>
      <c r="Y233" s="23"/>
    </row>
    <row r="234" spans="2:25" s="18" customFormat="1">
      <c r="B234" s="153" t="s">
        <v>708</v>
      </c>
      <c r="C234" s="3569">
        <f t="shared" si="82"/>
        <v>0</v>
      </c>
      <c r="D234" s="20" t="str">
        <f t="shared" si="85"/>
        <v>0</v>
      </c>
      <c r="E234" s="20" t="str">
        <f t="shared" si="83"/>
        <v/>
      </c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0"/>
      <c r="Q234" s="23"/>
      <c r="R234" s="23"/>
      <c r="S234" s="23"/>
      <c r="T234" s="23"/>
      <c r="U234" s="23"/>
      <c r="V234" s="23"/>
      <c r="W234" s="23"/>
      <c r="X234" s="23"/>
      <c r="Y234" s="23"/>
    </row>
    <row r="235" spans="2:25" s="18" customFormat="1">
      <c r="B235" s="518">
        <f t="shared" ref="B235:B240" si="96">C162</f>
        <v>14</v>
      </c>
      <c r="C235" s="3569" t="str">
        <f t="shared" si="82"/>
        <v>RHEHELC-E</v>
      </c>
      <c r="D235" s="20" t="str">
        <f t="shared" si="85"/>
        <v>RHEH</v>
      </c>
      <c r="E235" s="20" t="str">
        <f t="shared" si="83"/>
        <v>ELC</v>
      </c>
      <c r="F235" s="23">
        <f t="shared" ref="F235:O235" ca="1" si="97">INDEX(F$200:F$216,MATCH($D235,$D$200:$D$216,0))*F117</f>
        <v>7.6141178131043743</v>
      </c>
      <c r="G235" s="23">
        <f t="shared" ca="1" si="97"/>
        <v>8.5799152573231456</v>
      </c>
      <c r="H235" s="23">
        <f t="shared" ca="1" si="97"/>
        <v>9.7879011238119613</v>
      </c>
      <c r="I235" s="23">
        <f t="shared" ca="1" si="97"/>
        <v>11.031810597924188</v>
      </c>
      <c r="J235" s="23">
        <f t="shared" ca="1" si="97"/>
        <v>12.293293898221934</v>
      </c>
      <c r="K235" s="23">
        <f t="shared" ca="1" si="97"/>
        <v>13.534077073190719</v>
      </c>
      <c r="L235" s="23">
        <f t="shared" ca="1" si="97"/>
        <v>17.52538901001704</v>
      </c>
      <c r="M235" s="23">
        <f t="shared" ca="1" si="97"/>
        <v>21.65299865287885</v>
      </c>
      <c r="N235" s="23">
        <f t="shared" ca="1" si="97"/>
        <v>27.112014359065313</v>
      </c>
      <c r="O235" s="23">
        <f t="shared" ca="1" si="97"/>
        <v>32.666147655077729</v>
      </c>
      <c r="P235" s="20"/>
      <c r="R235" s="23"/>
      <c r="V235" s="23"/>
      <c r="W235" s="23"/>
      <c r="X235" s="23"/>
      <c r="Y235" s="23"/>
    </row>
    <row r="236" spans="2:25" s="18" customFormat="1">
      <c r="B236" s="518">
        <f t="shared" si="96"/>
        <v>15</v>
      </c>
      <c r="C236" s="3569" t="str">
        <f t="shared" si="82"/>
        <v>RHEHOKE-E</v>
      </c>
      <c r="D236" s="20" t="str">
        <f t="shared" si="85"/>
        <v>RHEH</v>
      </c>
      <c r="E236" s="20" t="str">
        <f t="shared" si="83"/>
        <v>OKE</v>
      </c>
      <c r="F236" s="23">
        <f t="shared" ref="F236:O236" ca="1" si="98">INDEX(F$200:F$216,MATCH($D236,$D$200:$D$216,0))*F118</f>
        <v>0.27266230248965739</v>
      </c>
      <c r="G236" s="23">
        <f t="shared" ca="1" si="98"/>
        <v>0.30724760328787959</v>
      </c>
      <c r="H236" s="23">
        <f t="shared" ca="1" si="98"/>
        <v>0.3505056951399565</v>
      </c>
      <c r="I236" s="23">
        <f t="shared" ca="1" si="98"/>
        <v>0.39505021488936348</v>
      </c>
      <c r="J236" s="23">
        <f t="shared" ca="1" si="98"/>
        <v>0.4402240550707513</v>
      </c>
      <c r="K236" s="23">
        <f t="shared" ca="1" si="98"/>
        <v>0.484656621742514</v>
      </c>
      <c r="L236" s="23">
        <f t="shared" ca="1" si="98"/>
        <v>0.62758589199579529</v>
      </c>
      <c r="M236" s="23">
        <f t="shared" ca="1" si="98"/>
        <v>0.77539599641317836</v>
      </c>
      <c r="N236" s="23">
        <f t="shared" ca="1" si="98"/>
        <v>0.97088388198467002</v>
      </c>
      <c r="O236" s="23">
        <f t="shared" ca="1" si="98"/>
        <v>1.1697779377371083</v>
      </c>
      <c r="P236" s="20"/>
      <c r="V236" s="23"/>
      <c r="W236" s="23"/>
      <c r="X236" s="23"/>
      <c r="Y236" s="23"/>
    </row>
    <row r="237" spans="2:25" s="18" customFormat="1">
      <c r="B237" s="518">
        <f t="shared" si="96"/>
        <v>16</v>
      </c>
      <c r="C237" s="3569" t="str">
        <f t="shared" si="82"/>
        <v>RHEHBIW-E</v>
      </c>
      <c r="D237" s="20" t="str">
        <f t="shared" si="85"/>
        <v>RHEH</v>
      </c>
      <c r="E237" s="20" t="str">
        <f t="shared" si="83"/>
        <v>BIW</v>
      </c>
      <c r="F237" s="23">
        <f t="shared" ref="F237:O237" ca="1" si="99">INDEX(F$200:F$216,MATCH($D237,$D$200:$D$216,0))*F119</f>
        <v>7.9785284135535026E-2</v>
      </c>
      <c r="G237" s="23">
        <f t="shared" ca="1" si="99"/>
        <v>8.99054878670493E-2</v>
      </c>
      <c r="H237" s="23">
        <f t="shared" ca="1" si="99"/>
        <v>0.10256348685724689</v>
      </c>
      <c r="I237" s="23">
        <f t="shared" ca="1" si="99"/>
        <v>0.11559791491142279</v>
      </c>
      <c r="J237" s="23">
        <f t="shared" ca="1" si="99"/>
        <v>0.12881649203578341</v>
      </c>
      <c r="K237" s="23">
        <f t="shared" ca="1" si="99"/>
        <v>0.14181816085618135</v>
      </c>
      <c r="L237" s="23">
        <f t="shared" ca="1" si="99"/>
        <v>0.18364151646609475</v>
      </c>
      <c r="M237" s="23">
        <f t="shared" ca="1" si="99"/>
        <v>0.22689308102548722</v>
      </c>
      <c r="N237" s="23">
        <f t="shared" ca="1" si="99"/>
        <v>0.28409591527489009</v>
      </c>
      <c r="O237" s="23">
        <f t="shared" ca="1" si="99"/>
        <v>0.34229544856636579</v>
      </c>
      <c r="P237" s="20"/>
      <c r="W237" s="23"/>
      <c r="X237" s="23"/>
      <c r="Y237" s="23"/>
    </row>
    <row r="238" spans="2:25" s="18" customFormat="1">
      <c r="B238" s="518">
        <f t="shared" si="96"/>
        <v>17</v>
      </c>
      <c r="C238" s="3569" t="str">
        <f t="shared" si="82"/>
        <v>RHEHCOA-E</v>
      </c>
      <c r="D238" s="20" t="str">
        <f t="shared" si="85"/>
        <v>RHEH</v>
      </c>
      <c r="E238" s="20" t="str">
        <f t="shared" si="83"/>
        <v>COA</v>
      </c>
      <c r="F238" s="23">
        <f t="shared" ref="F238:O238" ca="1" si="100">INDEX(F$200:F$216,MATCH($D238,$D$200:$D$216,0))*F120</f>
        <v>0.19890760049647052</v>
      </c>
      <c r="G238" s="23">
        <f t="shared" ca="1" si="100"/>
        <v>0.22413763461343097</v>
      </c>
      <c r="H238" s="23">
        <f t="shared" ca="1" si="100"/>
        <v>0.25569448414410245</v>
      </c>
      <c r="I238" s="23">
        <f t="shared" ca="1" si="100"/>
        <v>0.2881897849529052</v>
      </c>
      <c r="J238" s="23">
        <f t="shared" ca="1" si="100"/>
        <v>0.32114417605738044</v>
      </c>
      <c r="K238" s="23">
        <f t="shared" ca="1" si="100"/>
        <v>0.35355780691093419</v>
      </c>
      <c r="L238" s="23">
        <f t="shared" ca="1" si="100"/>
        <v>0.45782494588541761</v>
      </c>
      <c r="M238" s="23">
        <f t="shared" ca="1" si="100"/>
        <v>0.56565266145277093</v>
      </c>
      <c r="N238" s="23">
        <f t="shared" ca="1" si="100"/>
        <v>0.70826139720431081</v>
      </c>
      <c r="O238" s="23">
        <f t="shared" ca="1" si="100"/>
        <v>0.85335493973474319</v>
      </c>
      <c r="P238" s="20"/>
      <c r="W238" s="23"/>
      <c r="X238" s="23"/>
      <c r="Y238" s="23"/>
    </row>
    <row r="239" spans="2:25" s="18" customFormat="1">
      <c r="B239" s="518">
        <f t="shared" si="96"/>
        <v>18</v>
      </c>
      <c r="C239" s="3569" t="str">
        <f t="shared" si="82"/>
        <v>RHEHOLP-E</v>
      </c>
      <c r="D239" s="20" t="str">
        <f t="shared" si="85"/>
        <v>RHEH</v>
      </c>
      <c r="E239" s="20" t="str">
        <f t="shared" si="83"/>
        <v>OLP</v>
      </c>
      <c r="F239" s="23">
        <f t="shared" ref="F239:O239" ca="1" si="101">INDEX(F$200:F$216,MATCH($D239,$D$200:$D$216,0))*F121</f>
        <v>0</v>
      </c>
      <c r="G239" s="23">
        <f t="shared" ca="1" si="101"/>
        <v>0</v>
      </c>
      <c r="H239" s="23">
        <f t="shared" ca="1" si="101"/>
        <v>0</v>
      </c>
      <c r="I239" s="23">
        <f t="shared" ca="1" si="101"/>
        <v>0</v>
      </c>
      <c r="J239" s="23">
        <f t="shared" ca="1" si="101"/>
        <v>0</v>
      </c>
      <c r="K239" s="23">
        <f t="shared" ca="1" si="101"/>
        <v>0</v>
      </c>
      <c r="L239" s="23">
        <f t="shared" ca="1" si="101"/>
        <v>0</v>
      </c>
      <c r="M239" s="23">
        <f t="shared" ca="1" si="101"/>
        <v>0</v>
      </c>
      <c r="N239" s="23">
        <f t="shared" ca="1" si="101"/>
        <v>0</v>
      </c>
      <c r="O239" s="23">
        <f t="shared" ca="1" si="101"/>
        <v>0</v>
      </c>
      <c r="P239" s="20"/>
      <c r="W239" s="23"/>
      <c r="X239" s="23"/>
      <c r="Y239" s="23"/>
    </row>
    <row r="240" spans="2:25" s="18" customFormat="1">
      <c r="B240" s="518">
        <f t="shared" si="96"/>
        <v>19</v>
      </c>
      <c r="C240" s="3569" t="str">
        <f t="shared" si="82"/>
        <v>RHEHELCHP-N</v>
      </c>
      <c r="D240" s="20" t="str">
        <f t="shared" si="85"/>
        <v>RHEH</v>
      </c>
      <c r="E240" s="20" t="str">
        <f t="shared" si="83"/>
        <v>ELC</v>
      </c>
      <c r="F240" s="23">
        <f t="shared" ref="F240:O240" ca="1" si="102">INDEX(F$200:F$216,MATCH($D240,$D$200:$D$216,0))*F122</f>
        <v>0</v>
      </c>
      <c r="G240" s="23">
        <f t="shared" ca="1" si="102"/>
        <v>0</v>
      </c>
      <c r="H240" s="23">
        <f t="shared" ca="1" si="102"/>
        <v>0</v>
      </c>
      <c r="I240" s="23">
        <f t="shared" ca="1" si="102"/>
        <v>0</v>
      </c>
      <c r="J240" s="23">
        <f t="shared" ca="1" si="102"/>
        <v>0</v>
      </c>
      <c r="K240" s="23">
        <f t="shared" ca="1" si="102"/>
        <v>0</v>
      </c>
      <c r="L240" s="23">
        <f t="shared" ca="1" si="102"/>
        <v>0</v>
      </c>
      <c r="M240" s="23">
        <f t="shared" ca="1" si="102"/>
        <v>0</v>
      </c>
      <c r="N240" s="23">
        <f t="shared" ca="1" si="102"/>
        <v>0</v>
      </c>
      <c r="O240" s="23">
        <f t="shared" ca="1" si="102"/>
        <v>0</v>
      </c>
      <c r="P240" s="20"/>
      <c r="W240" s="23"/>
      <c r="X240" s="23"/>
      <c r="Y240" s="23"/>
    </row>
    <row r="241" spans="2:25" s="18" customFormat="1">
      <c r="B241" s="153" t="s">
        <v>1593</v>
      </c>
      <c r="C241" s="3569">
        <f t="shared" si="82"/>
        <v>0</v>
      </c>
      <c r="D241" s="20"/>
      <c r="E241" s="20" t="str">
        <f t="shared" si="83"/>
        <v>0</v>
      </c>
      <c r="F241" s="23"/>
      <c r="G241" s="23"/>
      <c r="H241" s="23"/>
      <c r="I241" s="23"/>
      <c r="J241" s="23"/>
      <c r="K241" s="23"/>
      <c r="L241" s="23"/>
      <c r="M241" s="23"/>
      <c r="N241" s="23"/>
      <c r="O241" s="23"/>
      <c r="P241" s="20"/>
      <c r="W241" s="23"/>
      <c r="X241" s="23"/>
      <c r="Y241" s="23"/>
    </row>
    <row r="242" spans="2:25" s="18" customFormat="1">
      <c r="B242" s="153" t="s">
        <v>707</v>
      </c>
      <c r="C242" s="3569" t="str">
        <f t="shared" si="82"/>
        <v>RLNHOKE-E</v>
      </c>
      <c r="D242" s="3569" t="str">
        <f t="shared" si="85"/>
        <v>RLNH</v>
      </c>
      <c r="E242" s="20" t="str">
        <f t="shared" si="83"/>
        <v>OKE</v>
      </c>
      <c r="F242" s="23">
        <f t="shared" ref="F242:O242" ca="1" si="103">INDEX(F$200:F$216,MATCH($D242,$D$200:$D$216,0))*F124</f>
        <v>1.2225495450396799</v>
      </c>
      <c r="G242" s="23">
        <f t="shared" ca="1" si="103"/>
        <v>1.0114061728985118</v>
      </c>
      <c r="H242" s="23">
        <f t="shared" ca="1" si="103"/>
        <v>0.78684946974662751</v>
      </c>
      <c r="I242" s="23">
        <f t="shared" ca="1" si="103"/>
        <v>0.57467679280733652</v>
      </c>
      <c r="J242" s="23">
        <f t="shared" ca="1" si="103"/>
        <v>0.38228528710306553</v>
      </c>
      <c r="K242" s="23">
        <f t="shared" ca="1" si="103"/>
        <v>0.21614779949398344</v>
      </c>
      <c r="L242" s="23">
        <f t="shared" ca="1" si="103"/>
        <v>0.14127820629206347</v>
      </c>
      <c r="M242" s="23">
        <f t="shared" ca="1" si="103"/>
        <v>8.0650585746187983E-2</v>
      </c>
      <c r="N242" s="23">
        <f t="shared" ca="1" si="103"/>
        <v>3.0226105798719486E-2</v>
      </c>
      <c r="O242" s="23">
        <f t="shared" ca="1" si="103"/>
        <v>0</v>
      </c>
      <c r="P242" s="20"/>
      <c r="W242" s="23"/>
      <c r="X242" s="23"/>
      <c r="Y242" s="23"/>
    </row>
    <row r="243" spans="2:25" s="18" customFormat="1">
      <c r="B243" s="518">
        <f>C170</f>
        <v>22</v>
      </c>
      <c r="C243" s="3569" t="str">
        <f t="shared" si="82"/>
        <v>RLNHCOA-E</v>
      </c>
      <c r="D243" s="20" t="str">
        <f t="shared" si="85"/>
        <v>RLNH</v>
      </c>
      <c r="E243" s="20" t="str">
        <f t="shared" si="83"/>
        <v>COA</v>
      </c>
      <c r="F243" s="23">
        <f t="shared" ref="F243:O243" ca="1" si="104">INDEX(F$200:F$216,MATCH($D243,$D$200:$D$216,0))*F125</f>
        <v>2.7104943993951767</v>
      </c>
      <c r="G243" s="23">
        <f t="shared" ca="1" si="104"/>
        <v>2.2423719171775152</v>
      </c>
      <c r="H243" s="23">
        <f t="shared" ca="1" si="104"/>
        <v>1.7445109603685436</v>
      </c>
      <c r="I243" s="23">
        <f t="shared" ca="1" si="104"/>
        <v>1.2741064234874109</v>
      </c>
      <c r="J243" s="23">
        <f t="shared" ca="1" si="104"/>
        <v>0.84755839456011994</v>
      </c>
      <c r="K243" s="23">
        <f t="shared" ca="1" si="104"/>
        <v>0.47921771542683639</v>
      </c>
      <c r="L243" s="23">
        <f t="shared" ca="1" si="104"/>
        <v>0.31322557720865674</v>
      </c>
      <c r="M243" s="23">
        <f t="shared" ca="1" si="104"/>
        <v>0.17880908128421727</v>
      </c>
      <c r="N243" s="23">
        <f t="shared" ca="1" si="104"/>
        <v>6.7013799821336595E-2</v>
      </c>
      <c r="O243" s="23">
        <f t="shared" ca="1" si="104"/>
        <v>0</v>
      </c>
      <c r="P243" s="20"/>
      <c r="W243" s="23"/>
      <c r="X243" s="23"/>
      <c r="Y243" s="23"/>
    </row>
    <row r="244" spans="2:25" s="18" customFormat="1">
      <c r="B244" s="518">
        <f>C171</f>
        <v>23</v>
      </c>
      <c r="C244" s="3569" t="str">
        <f t="shared" si="82"/>
        <v>RLNHBIW-E</v>
      </c>
      <c r="D244" s="20" t="str">
        <f t="shared" si="85"/>
        <v>RLNH</v>
      </c>
      <c r="E244" s="20" t="str">
        <f t="shared" si="83"/>
        <v>BIW</v>
      </c>
      <c r="F244" s="23">
        <f t="shared" ref="F244:O244" ca="1" si="105">INDEX(F$200:F$216,MATCH($D244,$D$200:$D$216,0))*F126</f>
        <v>4.1653010030813737</v>
      </c>
      <c r="G244" s="23">
        <f t="shared" ca="1" si="105"/>
        <v>3.4459226324117038</v>
      </c>
      <c r="H244" s="23">
        <f t="shared" ca="1" si="105"/>
        <v>2.680844223375257</v>
      </c>
      <c r="I244" s="23">
        <f t="shared" ca="1" si="105"/>
        <v>1.9579589483633515</v>
      </c>
      <c r="J244" s="23">
        <f t="shared" ca="1" si="105"/>
        <v>1.3024693324653502</v>
      </c>
      <c r="K244" s="23">
        <f t="shared" ca="1" si="105"/>
        <v>0.73642876045313921</v>
      </c>
      <c r="L244" s="23">
        <f t="shared" ca="1" si="105"/>
        <v>0.48134348155417256</v>
      </c>
      <c r="M244" s="23">
        <f t="shared" ca="1" si="105"/>
        <v>0.27478147374124934</v>
      </c>
      <c r="N244" s="23">
        <f t="shared" ca="1" si="105"/>
        <v>0.10298218940367253</v>
      </c>
      <c r="O244" s="23">
        <f t="shared" ca="1" si="105"/>
        <v>0</v>
      </c>
      <c r="P244" s="20"/>
      <c r="W244" s="23"/>
      <c r="X244" s="23"/>
      <c r="Y244" s="23"/>
    </row>
    <row r="245" spans="2:25" s="18" customFormat="1">
      <c r="B245" s="518">
        <f>C172</f>
        <v>24</v>
      </c>
      <c r="C245" s="3569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153" t="s">
        <v>1484</v>
      </c>
      <c r="C246" s="3569" t="str">
        <f>E173</f>
        <v>RMNHOKE-E</v>
      </c>
      <c r="D246" s="3569" t="str">
        <f t="shared" si="85"/>
        <v>RMNH</v>
      </c>
      <c r="E246" s="20" t="str">
        <f t="shared" si="83"/>
        <v>OKE</v>
      </c>
      <c r="F246" s="23">
        <f t="shared" ref="F246:O246" ca="1" si="106">INDEX(F$200:F$216,MATCH($D246,$D$200:$D$216,0))*F128</f>
        <v>0.73153853686788306</v>
      </c>
      <c r="G246" s="23">
        <f t="shared" ca="1" si="106"/>
        <v>0.77854688093309454</v>
      </c>
      <c r="H246" s="23">
        <f t="shared" ca="1" si="106"/>
        <v>0.83153366879887525</v>
      </c>
      <c r="I246" s="23">
        <f t="shared" ca="1" si="106"/>
        <v>0.84627721718798077</v>
      </c>
      <c r="J246" s="23">
        <f t="shared" ca="1" si="106"/>
        <v>0.81860563378025009</v>
      </c>
      <c r="K246" s="23">
        <f t="shared" ca="1" si="106"/>
        <v>0.74467892317304707</v>
      </c>
      <c r="L246" s="23">
        <f t="shared" ca="1" si="106"/>
        <v>0.52715281495078714</v>
      </c>
      <c r="M246" s="23">
        <f t="shared" ca="1" si="106"/>
        <v>0.3284852093727948</v>
      </c>
      <c r="N246" s="23">
        <f t="shared" ca="1" si="106"/>
        <v>0.14599259593882868</v>
      </c>
      <c r="O246" s="23">
        <f t="shared" ca="1" si="106"/>
        <v>0</v>
      </c>
      <c r="P246" s="20"/>
      <c r="W246" s="23"/>
      <c r="X246" s="23"/>
      <c r="Y246" s="23"/>
    </row>
    <row r="247" spans="2:25" s="18" customFormat="1">
      <c r="B247" s="518">
        <f>C174</f>
        <v>26</v>
      </c>
      <c r="C247" s="3569" t="str">
        <f>E174</f>
        <v>RMNHCOA-E</v>
      </c>
      <c r="D247" s="20" t="str">
        <f t="shared" si="85"/>
        <v>RMNH</v>
      </c>
      <c r="E247" s="20" t="str">
        <f t="shared" si="83"/>
        <v>COA</v>
      </c>
      <c r="F247" s="23">
        <f t="shared" ref="F247:O247" ca="1" si="107">INDEX(F$200:F$216,MATCH($D247,$D$200:$D$216,0))*F129</f>
        <v>0.63004907164087443</v>
      </c>
      <c r="G247" s="23">
        <f t="shared" ca="1" si="107"/>
        <v>0.67053574738658461</v>
      </c>
      <c r="H247" s="23">
        <f t="shared" ca="1" si="107"/>
        <v>0.71617145189369569</v>
      </c>
      <c r="I247" s="23">
        <f t="shared" ca="1" si="107"/>
        <v>0.72886956485302146</v>
      </c>
      <c r="J247" s="23">
        <f t="shared" ca="1" si="107"/>
        <v>0.70503697838188317</v>
      </c>
      <c r="K247" s="23">
        <f t="shared" ca="1" si="107"/>
        <v>0.64136643603840615</v>
      </c>
      <c r="L247" s="23">
        <f t="shared" ca="1" si="107"/>
        <v>0.45401865374674116</v>
      </c>
      <c r="M247" s="23">
        <f t="shared" ca="1" si="107"/>
        <v>0.28291305349299078</v>
      </c>
      <c r="N247" s="23">
        <f t="shared" ca="1" si="107"/>
        <v>0.12573841964844085</v>
      </c>
      <c r="O247" s="23">
        <f t="shared" ca="1" si="107"/>
        <v>0</v>
      </c>
      <c r="P247" s="20"/>
      <c r="W247" s="23"/>
      <c r="X247" s="23"/>
      <c r="Y247" s="23"/>
    </row>
    <row r="248" spans="2:25" s="18" customFormat="1">
      <c r="B248" s="518">
        <f>C175</f>
        <v>27</v>
      </c>
      <c r="C248" s="3569" t="str">
        <f>E175</f>
        <v>RMNHBIW-E</v>
      </c>
      <c r="D248" s="20" t="str">
        <f t="shared" si="85"/>
        <v>RMNH</v>
      </c>
      <c r="E248" s="20" t="str">
        <f t="shared" si="83"/>
        <v>BIW</v>
      </c>
      <c r="F248" s="23">
        <f t="shared" ref="F248:O248" ca="1" si="108">INDEX(F$200:F$216,MATCH($D248,$D$200:$D$216,0))*F130</f>
        <v>0.73009435406274636</v>
      </c>
      <c r="G248" s="23">
        <f t="shared" ca="1" si="108"/>
        <v>0.77700989557720279</v>
      </c>
      <c r="H248" s="23">
        <f t="shared" ca="1" si="108"/>
        <v>0.82989207841661983</v>
      </c>
      <c r="I248" s="23">
        <f t="shared" ca="1" si="108"/>
        <v>0.84460652050715423</v>
      </c>
      <c r="J248" s="23">
        <f t="shared" ca="1" si="108"/>
        <v>0.81698956556113034</v>
      </c>
      <c r="K248" s="23">
        <f t="shared" ca="1" si="108"/>
        <v>0.74320879898683689</v>
      </c>
      <c r="L248" s="23">
        <f t="shared" ca="1" si="108"/>
        <v>0.52611212468955915</v>
      </c>
      <c r="M248" s="23">
        <f t="shared" ca="1" si="108"/>
        <v>0.32783672311101963</v>
      </c>
      <c r="N248" s="23">
        <f t="shared" ca="1" si="108"/>
        <v>0.1457043814619334</v>
      </c>
      <c r="O248" s="23">
        <f t="shared" ca="1" si="108"/>
        <v>0</v>
      </c>
      <c r="P248" s="20"/>
      <c r="W248" s="23"/>
      <c r="X248" s="23"/>
      <c r="Y248" s="23"/>
    </row>
    <row r="249" spans="2:25" s="18" customFormat="1">
      <c r="B249" s="518"/>
      <c r="C249" s="3569"/>
      <c r="D249" s="20"/>
      <c r="E249" s="20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0"/>
      <c r="W249" s="23"/>
      <c r="X249" s="23"/>
      <c r="Y249" s="23"/>
    </row>
    <row r="250" spans="2:25" s="18" customFormat="1">
      <c r="B250" s="518"/>
      <c r="C250" s="20"/>
      <c r="D250" s="20"/>
      <c r="E250" s="20"/>
      <c r="F250" s="23"/>
      <c r="G250" s="23"/>
      <c r="H250" s="23"/>
      <c r="I250" s="23"/>
      <c r="J250" s="23"/>
      <c r="K250" s="23"/>
      <c r="L250" s="23"/>
      <c r="M250" s="23"/>
      <c r="N250" s="23"/>
      <c r="O250" s="23"/>
      <c r="P250" s="20"/>
      <c r="W250" s="23"/>
      <c r="X250" s="23"/>
      <c r="Y250" s="23"/>
    </row>
    <row r="251" spans="2:25" s="18" customFormat="1">
      <c r="B251" s="518"/>
      <c r="C251" s="20"/>
      <c r="D251" s="153" t="s">
        <v>113</v>
      </c>
      <c r="E251" s="520" t="str">
        <f>Preferences.EnergyUnits&amp;"/yr"</f>
        <v>PJ/yr</v>
      </c>
      <c r="F251" s="523">
        <f ca="1">SUM(F222:F250)</f>
        <v>38.814090319615033</v>
      </c>
      <c r="G251" s="523">
        <f t="shared" ref="G251:O251" ca="1" si="109">SUM(G222:G250)</f>
        <v>40.167685899212657</v>
      </c>
      <c r="H251" s="523">
        <f t="shared" ca="1" si="109"/>
        <v>42.015798772024283</v>
      </c>
      <c r="I251" s="523">
        <f t="shared" ca="1" si="109"/>
        <v>43.791225716859188</v>
      </c>
      <c r="J251" s="523">
        <f t="shared" ca="1" si="109"/>
        <v>45.476350220409088</v>
      </c>
      <c r="K251" s="523">
        <f t="shared" ca="1" si="109"/>
        <v>46.989605569798542</v>
      </c>
      <c r="L251" s="523">
        <f t="shared" ca="1" si="109"/>
        <v>48.46552237423024</v>
      </c>
      <c r="M251" s="523">
        <f t="shared" ca="1" si="109"/>
        <v>49.937784851034024</v>
      </c>
      <c r="N251" s="523">
        <f t="shared" ca="1" si="109"/>
        <v>51.609396921431262</v>
      </c>
      <c r="O251" s="523">
        <f t="shared" ca="1" si="109"/>
        <v>53.30742025914612</v>
      </c>
      <c r="P251" s="20"/>
      <c r="Q251" s="23"/>
      <c r="W251" s="23"/>
      <c r="X251" s="23"/>
      <c r="Y251" s="23"/>
    </row>
    <row r="252" spans="2:25" s="18" customFormat="1"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W252" s="23"/>
      <c r="X252" s="23"/>
      <c r="Y252" s="23"/>
    </row>
    <row r="253" spans="2:25" s="18" customFormat="1">
      <c r="B253" s="1062"/>
      <c r="C253" s="1062" t="s">
        <v>333</v>
      </c>
      <c r="D253" s="20"/>
      <c r="F253" s="1856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W253" s="23"/>
      <c r="X253" s="23"/>
      <c r="Y253" s="23"/>
    </row>
    <row r="254" spans="2:25" s="18" customFormat="1">
      <c r="B254" s="1062" t="s">
        <v>707</v>
      </c>
      <c r="C254" s="20"/>
      <c r="D254" s="20"/>
      <c r="E254" s="20"/>
      <c r="F254" s="23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W254" s="23"/>
      <c r="X254" s="23"/>
      <c r="Y254" s="23"/>
    </row>
    <row r="255" spans="2:25" s="18" customFormat="1">
      <c r="B255" s="518" t="s">
        <v>39</v>
      </c>
      <c r="C255" s="18" t="str">
        <f>INDEX(Vectors[Description], MATCH($B255, Vectors[Code], 0))</f>
        <v>Electricity (delivered to end user)</v>
      </c>
      <c r="D255" s="20"/>
      <c r="E255" s="20"/>
      <c r="F255" s="23">
        <f t="array" aca="1" ref="F255" ca="1">SUM(F$222:F$227/G$149:G$154*($B255=$F$149:$F$154))</f>
        <v>4.2871065853198305</v>
      </c>
      <c r="G255" s="23">
        <f t="array" aca="1" ref="G255" ca="1">SUM(G$222:G$227/H$149:H$154*($B255=$F$149:$F$154))</f>
        <v>4.0503309152415934</v>
      </c>
      <c r="H255" s="23">
        <f t="array" aca="1" ref="H255" ca="1">SUM(H$222:H$227/I$149:I$154*($B255=$F$149:$F$154))</f>
        <v>3.6310197583826853</v>
      </c>
      <c r="I255" s="23">
        <f t="array" aca="1" ref="I255" ca="1">SUM(I$222:I$227/J$149:J$154*($B255=$F$149:$F$154))</f>
        <v>3.0913099686571717</v>
      </c>
      <c r="J255" s="23">
        <f t="array" aca="1" ref="J255" ca="1">SUM(J$222:J$227/K$149:K$154*($B255=$F$149:$F$154))</f>
        <v>2.4335197579913732</v>
      </c>
      <c r="K255" s="23">
        <f t="array" aca="1" ref="K255" ca="1">SUM(K$222:K$227/L$149:L$154*($B255=$F$149:$F$154))</f>
        <v>1.6615611811160835</v>
      </c>
      <c r="L255" s="23">
        <f t="array" aca="1" ref="L255" ca="1">SUM(L$222:L$227/M$149:M$154*($B255=$F$149:$F$154))</f>
        <v>1.3490621729497663</v>
      </c>
      <c r="M255" s="23">
        <f t="array" aca="1" ref="M255" ca="1">SUM(M$222:M$227/N$149:N$154*($B255=$F$149:$F$154))</f>
        <v>0.99747514542711613</v>
      </c>
      <c r="N255" s="23">
        <f t="array" aca="1" ref="N255" ca="1">SUM(N$222:N$227/O$149:O$154*($B255=$F$149:$F$154))</f>
        <v>0.51798631400168216</v>
      </c>
      <c r="O255" s="23">
        <f t="array" aca="1" ref="O255" ca="1">SUM(O$222:O$227/P$149:P$154*($B255=$F$149:$F$154))</f>
        <v>0</v>
      </c>
      <c r="P255" s="20"/>
      <c r="W255" s="23"/>
      <c r="X255" s="23"/>
      <c r="Y255" s="23"/>
    </row>
    <row r="256" spans="2:25" s="18" customFormat="1">
      <c r="B256" s="518" t="s">
        <v>40</v>
      </c>
      <c r="C256" s="18" t="str">
        <f>INDEX(Vectors[Description], MATCH($B256, Vectors[Code], 0))</f>
        <v>Electricity (supplied to grid)</v>
      </c>
      <c r="D256" s="20"/>
      <c r="E256" s="20"/>
      <c r="F256" s="23">
        <f t="array" aca="1" ref="F256" ca="1">SUM(F$222:F$227/G$149:G$154*($B256=$F$149:$F$154))</f>
        <v>0</v>
      </c>
      <c r="G256" s="23">
        <f t="array" aca="1" ref="G256" ca="1">SUM(G$222:G$227/H$149:H$154*($B256=$F$149:$F$154))</f>
        <v>0</v>
      </c>
      <c r="H256" s="23">
        <f t="array" aca="1" ref="H256" ca="1">SUM(H$222:H$227/I$149:I$154*($B256=$F$149:$F$154))</f>
        <v>0</v>
      </c>
      <c r="I256" s="23">
        <f t="array" aca="1" ref="I256" ca="1">SUM(I$222:I$227/J$149:J$154*($B256=$F$149:$F$154))</f>
        <v>0</v>
      </c>
      <c r="J256" s="23">
        <f t="array" aca="1" ref="J256" ca="1">SUM(J$222:J$227/K$149:K$154*($B256=$F$149:$F$154))</f>
        <v>0</v>
      </c>
      <c r="K256" s="23">
        <f t="array" aca="1" ref="K256" ca="1">SUM(K$222:K$227/L$149:L$154*($B256=$F$149:$F$154))</f>
        <v>0</v>
      </c>
      <c r="L256" s="23">
        <f t="array" aca="1" ref="L256" ca="1">SUM(L$222:L$227/M$149:M$154*($B256=$F$149:$F$154))</f>
        <v>0</v>
      </c>
      <c r="M256" s="23">
        <f t="array" aca="1" ref="M256" ca="1">SUM(M$222:M$227/N$149:N$154*($B256=$F$149:$F$154))</f>
        <v>0</v>
      </c>
      <c r="N256" s="23">
        <f t="array" aca="1" ref="N256" ca="1">SUM(N$222:N$227/O$149:O$154*($B256=$F$149:$F$154))</f>
        <v>0</v>
      </c>
      <c r="O256" s="23">
        <f t="array" aca="1" ref="O256" ca="1">SUM(O$222:O$227/P$149:P$154*($B256=$F$149:$F$154))</f>
        <v>0</v>
      </c>
      <c r="P256" s="20"/>
      <c r="W256" s="23"/>
      <c r="X256" s="23"/>
      <c r="Y256" s="23"/>
    </row>
    <row r="257" spans="2:25" s="18" customFormat="1">
      <c r="B257" s="518" t="s">
        <v>41</v>
      </c>
      <c r="C257" s="18" t="str">
        <f>INDEX(Vectors[Description], MATCH($B257, Vectors[Code], 0))</f>
        <v>Solid hydrocarbons</v>
      </c>
      <c r="D257" s="20"/>
      <c r="E257" s="1857"/>
      <c r="F257" s="23">
        <f t="array" aca="1" ref="F257" ca="1">SUM(F$222:F$227/G$149:G$154*($B257=$F$149:$F$154))</f>
        <v>5.9552607645217304</v>
      </c>
      <c r="G257" s="23">
        <f t="array" aca="1" ref="G257" ca="1">SUM(G$222:G$227/H$149:H$154*($B257=$F$149:$F$154))</f>
        <v>5.6263534164192404</v>
      </c>
      <c r="H257" s="23">
        <f t="array" aca="1" ref="H257" ca="1">SUM(H$222:H$227/I$149:I$154*($B257=$F$149:$F$154))</f>
        <v>5.0438842776488597</v>
      </c>
      <c r="I257" s="23">
        <f t="array" aca="1" ref="I257" ca="1">SUM(I$222:I$227/J$149:J$154*($B257=$F$149:$F$154))</f>
        <v>4.2941682463314708</v>
      </c>
      <c r="J257" s="23">
        <f t="array" aca="1" ref="J257" ca="1">SUM(J$222:J$227/K$149:K$154*($B257=$F$149:$F$154))</f>
        <v>3.3804255728279915</v>
      </c>
      <c r="K257" s="23">
        <f t="array" aca="1" ref="K257" ca="1">SUM(K$222:K$227/L$149:L$154*($B257=$F$149:$F$154))</f>
        <v>2.308090529784391</v>
      </c>
      <c r="L257" s="23">
        <f t="array" aca="1" ref="L257" ca="1">SUM(L$222:L$227/M$149:M$154*($B257=$F$149:$F$154))</f>
        <v>1.8739951684380181</v>
      </c>
      <c r="M257" s="23">
        <f t="array" aca="1" ref="M257" ca="1">SUM(M$222:M$227/N$149:N$154*($B257=$F$149:$F$154))</f>
        <v>1.3856022655206632</v>
      </c>
      <c r="N257" s="23">
        <f t="array" aca="1" ref="N257" ca="1">SUM(N$222:N$227/O$149:O$154*($B257=$F$149:$F$154))</f>
        <v>0.71953974340092597</v>
      </c>
      <c r="O257" s="23">
        <f t="array" aca="1" ref="O257" ca="1">SUM(O$222:O$227/P$149:P$154*($B257=$F$149:$F$154))</f>
        <v>0</v>
      </c>
      <c r="P257" s="20"/>
      <c r="W257" s="23"/>
      <c r="X257" s="23"/>
      <c r="Y257" s="23"/>
    </row>
    <row r="258" spans="2:25" s="18" customFormat="1">
      <c r="B258" s="518" t="s">
        <v>43</v>
      </c>
      <c r="C258" s="18" t="str">
        <f>INDEX(Vectors[Description], MATCH($B258, Vectors[Code], 0))</f>
        <v>Liquid hydrocarbons</v>
      </c>
      <c r="D258" s="20"/>
      <c r="E258" s="20"/>
      <c r="F258" s="23">
        <f t="array" aca="1" ref="F258" ca="1">SUM(F$222:F$227/G$149:G$154*($B258=$F$149:$F$154))</f>
        <v>1.1164836027759635</v>
      </c>
      <c r="G258" s="23">
        <f t="array" aca="1" ref="G258" ca="1">SUM(G$222:G$227/H$149:H$154*($B258=$F$149:$F$154))</f>
        <v>1.054820532843467</v>
      </c>
      <c r="H258" s="23">
        <f t="array" aca="1" ref="H258" ca="1">SUM(H$222:H$227/I$149:I$154*($B258=$F$149:$F$154))</f>
        <v>0.94562006819976718</v>
      </c>
      <c r="I258" s="23">
        <f t="array" aca="1" ref="I258" ca="1">SUM(I$222:I$227/J$149:J$154*($B258=$F$149:$F$154))</f>
        <v>0.80506440005995927</v>
      </c>
      <c r="J258" s="23">
        <f t="array" aca="1" ref="J258" ca="1">SUM(J$222:J$227/K$149:K$154*($B258=$F$149:$F$154))</f>
        <v>0.63375725626518431</v>
      </c>
      <c r="K258" s="23">
        <f t="array" aca="1" ref="K258" ca="1">SUM(K$222:K$227/L$149:L$154*($B258=$F$149:$F$154))</f>
        <v>0.43271744632557907</v>
      </c>
      <c r="L258" s="23">
        <f t="array" aca="1" ref="L258" ca="1">SUM(L$222:L$227/M$149:M$154*($B258=$F$149:$F$154))</f>
        <v>0.35133388107992602</v>
      </c>
      <c r="M258" s="23">
        <f t="array" aca="1" ref="M258" ca="1">SUM(M$222:M$227/N$149:N$154*($B258=$F$149:$F$154))</f>
        <v>0.25977069192994234</v>
      </c>
      <c r="N258" s="23">
        <f t="array" aca="1" ref="N258" ca="1">SUM(N$222:N$227/O$149:O$154*($B258=$F$149:$F$154))</f>
        <v>0.13489826169136288</v>
      </c>
      <c r="O258" s="23">
        <f t="array" aca="1" ref="O258" ca="1">SUM(O$222:O$227/P$149:P$154*($B258=$F$149:$F$154))</f>
        <v>0</v>
      </c>
      <c r="P258" s="20"/>
      <c r="W258" s="23"/>
      <c r="X258" s="23"/>
      <c r="Y258" s="23"/>
    </row>
    <row r="259" spans="2:25" s="18" customFormat="1">
      <c r="B259" s="518" t="s">
        <v>44</v>
      </c>
      <c r="C259" s="18" t="str">
        <f>INDEX(Vectors[Description], MATCH($B259, Vectors[Code], 0))</f>
        <v>Gaseous hydrocarbons</v>
      </c>
      <c r="D259" s="20"/>
      <c r="E259" s="20"/>
      <c r="F259" s="23">
        <f t="array" aca="1" ref="F259" ca="1">SUM(F$222:F$227/G$149:G$154*($B259=$F$149:$F$154))</f>
        <v>1.45342615836305E-2</v>
      </c>
      <c r="G259" s="23">
        <f t="array" aca="1" ref="G259" ca="1">SUM(G$222:G$227/H$149:H$154*($B259=$F$149:$F$154))</f>
        <v>1.3731538474916432E-2</v>
      </c>
      <c r="H259" s="23">
        <f t="array" aca="1" ref="H259" ca="1">SUM(H$222:H$227/I$149:I$154*($B259=$F$149:$F$154))</f>
        <v>1.2309978754523469E-2</v>
      </c>
      <c r="I259" s="23">
        <f t="array" aca="1" ref="I259" ca="1">SUM(I$222:I$227/J$149:J$154*($B259=$F$149:$F$154))</f>
        <v>1.0480240420053853E-2</v>
      </c>
      <c r="J259" s="23">
        <f t="array" aca="1" ref="J259" ca="1">SUM(J$222:J$227/K$149:K$154*($B259=$F$149:$F$154))</f>
        <v>8.2501827345963091E-3</v>
      </c>
      <c r="K259" s="23">
        <f t="array" aca="1" ref="K259" ca="1">SUM(K$222:K$227/L$149:L$154*($B259=$F$149:$F$154))</f>
        <v>5.633068449065767E-3</v>
      </c>
      <c r="L259" s="23">
        <f t="array" aca="1" ref="L259" ca="1">SUM(L$222:L$227/M$149:M$154*($B259=$F$149:$F$154))</f>
        <v>4.5736260865019028E-3</v>
      </c>
      <c r="M259" s="23">
        <f t="array" aca="1" ref="M259" ca="1">SUM(M$222:M$227/N$149:N$154*($B259=$F$149:$F$154))</f>
        <v>3.3816664919064567E-3</v>
      </c>
      <c r="N259" s="23">
        <f t="array" aca="1" ref="N259" ca="1">SUM(N$222:N$227/O$149:O$154*($B259=$F$149:$F$154))</f>
        <v>1.7560908353015353E-3</v>
      </c>
      <c r="O259" s="23">
        <f t="array" aca="1" ref="O259" ca="1">SUM(O$222:O$227/P$149:P$154*($B259=$F$149:$F$154))</f>
        <v>0</v>
      </c>
      <c r="P259" s="20"/>
      <c r="W259" s="23"/>
      <c r="X259" s="23"/>
      <c r="Y259" s="23"/>
    </row>
    <row r="260" spans="2:25" s="18" customFormat="1">
      <c r="B260" s="518" t="s">
        <v>293</v>
      </c>
      <c r="C260" s="18" t="str">
        <f>INDEX(Vectors[Description], MATCH($B260, Vectors[Code], 0))</f>
        <v>Dry biomass and waste</v>
      </c>
      <c r="D260" s="20"/>
      <c r="E260" s="20"/>
      <c r="F260" s="23">
        <f t="array" aca="1" ref="F260" ca="1">SUM(F$222:F$227/G$149:G$154*($B260=$F$149:$F$154))</f>
        <v>3.6714021282206182</v>
      </c>
      <c r="G260" s="23">
        <f t="array" aca="1" ref="G260" ca="1">SUM(G$222:G$227/H$149:H$154*($B260=$F$149:$F$154))</f>
        <v>3.468631639142318</v>
      </c>
      <c r="H260" s="23">
        <f t="array" aca="1" ref="H260" ca="1">SUM(H$222:H$227/I$149:I$154*($B260=$F$149:$F$154))</f>
        <v>3.1095409930291669</v>
      </c>
      <c r="I260" s="23">
        <f t="array" aca="1" ref="I260" ca="1">SUM(I$222:I$227/J$149:J$154*($B260=$F$149:$F$154))</f>
        <v>2.6473430907412001</v>
      </c>
      <c r="J260" s="23">
        <f t="array" aca="1" ref="J260" ca="1">SUM(J$222:J$227/K$149:K$154*($B260=$F$149:$F$154))</f>
        <v>2.0840232079021002</v>
      </c>
      <c r="K260" s="23">
        <f t="array" aca="1" ref="K260" ca="1">SUM(K$222:K$227/L$149:L$154*($B260=$F$149:$F$154))</f>
        <v>1.4229315588763829</v>
      </c>
      <c r="L260" s="23">
        <f t="array" aca="1" ref="L260" ca="1">SUM(L$222:L$227/M$149:M$154*($B260=$F$149:$F$154))</f>
        <v>1.1553129445929553</v>
      </c>
      <c r="M260" s="23">
        <f t="array" aca="1" ref="M260" ca="1">SUM(M$222:M$227/N$149:N$154*($B260=$F$149:$F$154))</f>
        <v>0.85422004302584398</v>
      </c>
      <c r="N260" s="23">
        <f t="array" aca="1" ref="N260" ca="1">SUM(N$222:N$227/O$149:O$154*($B260=$F$149:$F$154))</f>
        <v>0.44359430253658</v>
      </c>
      <c r="O260" s="23">
        <f t="array" aca="1" ref="O260" ca="1">SUM(O$222:O$227/P$149:P$154*($B260=$F$149:$F$154))</f>
        <v>0</v>
      </c>
      <c r="P260" s="20"/>
      <c r="W260" s="23"/>
      <c r="X260" s="23"/>
      <c r="Y260" s="23"/>
    </row>
    <row r="261" spans="2:25" s="18" customFormat="1">
      <c r="B261" s="518" t="s">
        <v>291</v>
      </c>
      <c r="C261" s="18" t="str">
        <f>INDEX(Vectors[Description], MATCH($B261, Vectors[Code], 0))</f>
        <v>Heat transport</v>
      </c>
      <c r="D261" s="20"/>
      <c r="E261" s="20"/>
      <c r="F261" s="23">
        <f t="array" aca="1" ref="F261" ca="1">SUM(F$222:F$227/G$149:G$154*($B261=$F$149:$F$154))</f>
        <v>0</v>
      </c>
      <c r="G261" s="23">
        <f t="array" aca="1" ref="G261" ca="1">SUM(G$222:G$227/H$149:H$154*($B261=$F$149:$F$154))</f>
        <v>0</v>
      </c>
      <c r="H261" s="23">
        <f t="array" aca="1" ref="H261" ca="1">SUM(H$222:H$227/I$149:I$154*($B261=$F$149:$F$154))</f>
        <v>0</v>
      </c>
      <c r="I261" s="23">
        <f t="array" aca="1" ref="I261" ca="1">SUM(I$222:I$227/J$149:J$154*($B261=$F$149:$F$154))</f>
        <v>0</v>
      </c>
      <c r="J261" s="23">
        <f t="array" aca="1" ref="J261" ca="1">SUM(J$222:J$227/K$149:K$154*($B261=$F$149:$F$154))</f>
        <v>0</v>
      </c>
      <c r="K261" s="23">
        <f t="array" aca="1" ref="K261" ca="1">SUM(K$222:K$227/L$149:L$154*($B261=$F$149:$F$154))</f>
        <v>0</v>
      </c>
      <c r="L261" s="23">
        <f t="array" aca="1" ref="L261" ca="1">SUM(L$222:L$227/M$149:M$154*($B261=$F$149:$F$154))</f>
        <v>0</v>
      </c>
      <c r="M261" s="23">
        <f t="array" aca="1" ref="M261" ca="1">SUM(M$222:M$227/N$149:N$154*($B261=$F$149:$F$154))</f>
        <v>0</v>
      </c>
      <c r="N261" s="23">
        <f t="array" aca="1" ref="N261" ca="1">SUM(N$222:N$227/O$149:O$154*($B261=$F$149:$F$154))</f>
        <v>0</v>
      </c>
      <c r="O261" s="23">
        <f t="array" aca="1" ref="O261" ca="1">SUM(O$222:O$227/P$149:P$154*($B261=$F$149:$F$154))</f>
        <v>0</v>
      </c>
      <c r="P261" s="20"/>
      <c r="W261" s="23"/>
      <c r="X261" s="23"/>
      <c r="Y261" s="23"/>
    </row>
    <row r="262" spans="2:25" s="18" customFormat="1">
      <c r="B262" s="518" t="s">
        <v>94</v>
      </c>
      <c r="C262" s="18" t="str">
        <f>INDEX(Vectors[Description], MATCH($B262, Vectors[Code], 0))</f>
        <v>Environmental heat</v>
      </c>
      <c r="D262" s="20"/>
      <c r="E262" s="20"/>
      <c r="F262" s="23">
        <f t="array" aca="1" ref="F262" ca="1">SUM(F$222:F$227/G$149:G$154*($B262=$F$149:$F$154))</f>
        <v>0</v>
      </c>
      <c r="G262" s="23">
        <f t="array" aca="1" ref="G262" ca="1">SUM(G$222:G$227/H$149:H$154*($B262=$F$149:$F$154))</f>
        <v>0</v>
      </c>
      <c r="H262" s="23">
        <f t="array" aca="1" ref="H262" ca="1">SUM(H$222:H$227/I$149:I$154*($B262=$F$149:$F$154))</f>
        <v>0</v>
      </c>
      <c r="I262" s="23">
        <f t="array" aca="1" ref="I262" ca="1">SUM(I$222:I$227/J$149:J$154*($B262=$F$149:$F$154))</f>
        <v>0</v>
      </c>
      <c r="J262" s="23">
        <f t="array" aca="1" ref="J262" ca="1">SUM(J$222:J$227/K$149:K$154*($B262=$F$149:$F$154))</f>
        <v>0</v>
      </c>
      <c r="K262" s="23">
        <f t="array" aca="1" ref="K262" ca="1">SUM(K$222:K$227/L$149:L$154*($B262=$F$149:$F$154))</f>
        <v>0</v>
      </c>
      <c r="L262" s="23">
        <f t="array" aca="1" ref="L262" ca="1">SUM(L$222:L$227/M$149:M$154*($B262=$F$149:$F$154))</f>
        <v>0</v>
      </c>
      <c r="M262" s="23">
        <f t="array" aca="1" ref="M262" ca="1">SUM(M$222:M$227/N$149:N$154*($B262=$F$149:$F$154))</f>
        <v>0</v>
      </c>
      <c r="N262" s="23">
        <f t="array" aca="1" ref="N262" ca="1">SUM(N$222:N$227/O$149:O$154*($B262=$F$149:$F$154))</f>
        <v>0</v>
      </c>
      <c r="O262" s="23">
        <f t="array" aca="1" ref="O262" ca="1">SUM(O$222:O$227/P$149:P$154*($B262=$F$149:$F$154))</f>
        <v>0</v>
      </c>
      <c r="P262" s="20"/>
      <c r="W262" s="23"/>
      <c r="X262" s="23"/>
      <c r="Y262" s="23"/>
    </row>
    <row r="263" spans="2:25" s="18" customFormat="1">
      <c r="B263" s="518" t="str">
        <f>B3</f>
        <v>H.01</v>
      </c>
      <c r="C263" s="18" t="str">
        <f>INDEX(Vectors[Description], MATCH($B263, Vectors[Code], 0))</f>
        <v>Space Heating</v>
      </c>
      <c r="D263" s="20" t="str">
        <f>Preferences.EnergyUnits</f>
        <v>PJ</v>
      </c>
      <c r="E263" s="20"/>
      <c r="F263" s="23">
        <f ca="1">F265</f>
        <v>15.044787342421774</v>
      </c>
      <c r="G263" s="23">
        <f t="shared" ref="G263:O263" ca="1" si="110">G265</f>
        <v>14.213868042121534</v>
      </c>
      <c r="H263" s="23">
        <f t="shared" ca="1" si="110"/>
        <v>12.742375076015003</v>
      </c>
      <c r="I263" s="23">
        <f t="shared" ca="1" si="110"/>
        <v>10.848365946209857</v>
      </c>
      <c r="J263" s="23">
        <f t="shared" ca="1" si="110"/>
        <v>8.5399759777212463</v>
      </c>
      <c r="K263" s="23">
        <f t="shared" ca="1" si="110"/>
        <v>5.8309337845515019</v>
      </c>
      <c r="L263" s="23">
        <f t="shared" ca="1" si="110"/>
        <v>4.734277793147168</v>
      </c>
      <c r="M263" s="23">
        <f t="shared" ca="1" si="110"/>
        <v>3.5004498123954724</v>
      </c>
      <c r="N263" s="23">
        <f t="shared" ca="1" si="110"/>
        <v>1.8177747124658525</v>
      </c>
      <c r="O263" s="23">
        <f t="shared" ca="1" si="110"/>
        <v>0</v>
      </c>
      <c r="P263" s="20"/>
      <c r="W263" s="23"/>
      <c r="X263" s="23"/>
      <c r="Y263" s="23"/>
    </row>
    <row r="264" spans="2:25" s="18" customFormat="1">
      <c r="B264" s="518" t="s">
        <v>30</v>
      </c>
      <c r="C264" s="18" t="str">
        <f>INDEX(Vectors[Description], MATCH($B264, Vectors[Code], 0))</f>
        <v>Conversion losses</v>
      </c>
      <c r="D264" s="20"/>
      <c r="E264" s="20"/>
      <c r="F264" s="23">
        <f t="array" aca="1" ref="F264" ca="1">SUM(F$222:F$227/G$149:G$154*($B264=$F$149:$F$154))</f>
        <v>0</v>
      </c>
      <c r="G264" s="23">
        <f t="array" aca="1" ref="G264" ca="1">SUM(G$222:G$227/H$149:H$154*($B264=$F$149:$F$154))</f>
        <v>0</v>
      </c>
      <c r="H264" s="23">
        <f t="array" aca="1" ref="H264" ca="1">SUM(H$222:H$227/I$149:I$154*($B264=$F$149:$F$154))</f>
        <v>0</v>
      </c>
      <c r="I264" s="23">
        <f t="array" aca="1" ref="I264" ca="1">SUM(I$222:I$227/J$149:J$154*($B264=$F$149:$F$154))</f>
        <v>0</v>
      </c>
      <c r="J264" s="23">
        <f t="array" aca="1" ref="J264" ca="1">SUM(J$222:J$227/K$149:K$154*($B264=$F$149:$F$154))</f>
        <v>0</v>
      </c>
      <c r="K264" s="23">
        <f t="array" aca="1" ref="K264" ca="1">SUM(K$222:K$227/L$149:L$154*($B264=$F$149:$F$154))</f>
        <v>0</v>
      </c>
      <c r="L264" s="23">
        <f t="array" aca="1" ref="L264" ca="1">SUM(L$222:L$227/M$149:M$154*($B264=$F$149:$F$154))</f>
        <v>0</v>
      </c>
      <c r="M264" s="23">
        <f t="array" aca="1" ref="M264" ca="1">SUM(M$222:M$227/N$149:N$154*($B264=$F$149:$F$154))</f>
        <v>0</v>
      </c>
      <c r="N264" s="23">
        <f t="array" aca="1" ref="N264" ca="1">SUM(N$222:N$227/O$149:O$154*($B264=$F$149:$F$154))</f>
        <v>0</v>
      </c>
      <c r="O264" s="23">
        <f t="array" aca="1" ref="O264" ca="1">SUM(O$222:O$227/P$149:P$154*($B264=$F$149:$F$154))</f>
        <v>0</v>
      </c>
      <c r="P264" s="20"/>
      <c r="W264" s="23"/>
      <c r="X264" s="23"/>
      <c r="Y264" s="23"/>
    </row>
    <row r="265" spans="2:25" s="18" customFormat="1">
      <c r="B265" s="518"/>
      <c r="D265" s="20"/>
      <c r="E265" s="520" t="str">
        <f>Preferences.EnergyUnits&amp;"/yr"</f>
        <v>PJ/yr</v>
      </c>
      <c r="F265" s="1848">
        <f ca="1">SUM(F255:F262)</f>
        <v>15.044787342421774</v>
      </c>
      <c r="G265" s="1848">
        <f t="shared" ref="G265:O265" ca="1" si="111">SUM(G255:G262)</f>
        <v>14.213868042121534</v>
      </c>
      <c r="H265" s="1848">
        <f t="shared" ca="1" si="111"/>
        <v>12.742375076015003</v>
      </c>
      <c r="I265" s="1848">
        <f t="shared" ca="1" si="111"/>
        <v>10.848365946209857</v>
      </c>
      <c r="J265" s="1848">
        <f t="shared" ca="1" si="111"/>
        <v>8.5399759777212463</v>
      </c>
      <c r="K265" s="1848">
        <f t="shared" ca="1" si="111"/>
        <v>5.8309337845515019</v>
      </c>
      <c r="L265" s="1848">
        <f t="shared" ca="1" si="111"/>
        <v>4.734277793147168</v>
      </c>
      <c r="M265" s="1848">
        <f t="shared" ca="1" si="111"/>
        <v>3.5004498123954724</v>
      </c>
      <c r="N265" s="1848">
        <f t="shared" ca="1" si="111"/>
        <v>1.8177747124658525</v>
      </c>
      <c r="O265" s="1848">
        <f t="shared" ca="1" si="111"/>
        <v>0</v>
      </c>
      <c r="P265" s="20"/>
      <c r="W265" s="23"/>
      <c r="X265" s="23"/>
      <c r="Y265" s="23"/>
    </row>
    <row r="266" spans="2:25" s="18" customFormat="1">
      <c r="B266" s="153" t="s">
        <v>1484</v>
      </c>
      <c r="D266" s="20"/>
      <c r="E266" s="153"/>
      <c r="F266" s="901"/>
      <c r="G266" s="901"/>
      <c r="H266" s="901"/>
      <c r="I266" s="901"/>
      <c r="J266" s="901"/>
      <c r="K266" s="901"/>
      <c r="L266" s="901"/>
      <c r="M266" s="901"/>
      <c r="N266" s="901"/>
      <c r="O266" s="901"/>
      <c r="P266" s="20"/>
      <c r="W266" s="23"/>
      <c r="X266" s="23"/>
      <c r="Y266" s="23"/>
    </row>
    <row r="267" spans="2:25" s="18" customFormat="1">
      <c r="B267" s="518" t="s">
        <v>39</v>
      </c>
      <c r="C267" s="18" t="str">
        <f>INDEX(Vectors[Description], MATCH($B267, Vectors[Code], 0))</f>
        <v>Electricity (delivered to end user)</v>
      </c>
      <c r="D267" s="20"/>
      <c r="E267" s="153"/>
      <c r="F267" s="726">
        <f t="array" aca="1" ref="F267" ca="1">SUM(F$229:F$233/G$156:G$160*($B267=$F$156:$F$160))</f>
        <v>6.3767902022307732</v>
      </c>
      <c r="G267" s="726">
        <f t="array" aca="1" ref="G267" ca="1">SUM(G$229:G$233/H$156:H$160*($B267=$F$156:$F$160))</f>
        <v>7.8133600387816848</v>
      </c>
      <c r="H267" s="726">
        <f t="array" aca="1" ref="H267" ca="1">SUM(H$229:H$233/I$156:I$160*($B267=$F$156:$F$160))</f>
        <v>9.7551467115700721</v>
      </c>
      <c r="I267" s="726">
        <f t="array" aca="1" ref="I267" ca="1">SUM(I$229:I$233/J$156:J$160*($B267=$F$156:$F$160))</f>
        <v>11.841472144682367</v>
      </c>
      <c r="J267" s="726">
        <f t="array" aca="1" ref="J267" ca="1">SUM(J$229:J$233/K$156:K$160*($B267=$F$156:$F$160))</f>
        <v>14.045397034336689</v>
      </c>
      <c r="K267" s="726">
        <f t="array" aca="1" ref="K267" ca="1">SUM(K$229:K$233/L$156:L$160*($B267=$F$156:$F$160))</f>
        <v>16.312662009275734</v>
      </c>
      <c r="L267" s="726">
        <f t="array" aca="1" ref="L267" ca="1">SUM(L$229:L$233/M$156:M$160*($B267=$F$156:$F$160))</f>
        <v>15.71908326432551</v>
      </c>
      <c r="M267" s="726">
        <f t="array" aca="1" ref="M267" ca="1">SUM(M$229:M$233/N$156:N$160*($B267=$F$156:$F$160))</f>
        <v>14.993787786403697</v>
      </c>
      <c r="N267" s="726">
        <f t="array" aca="1" ref="N267" ca="1">SUM(N$229:N$233/O$156:O$160*($B267=$F$156:$F$160))</f>
        <v>13.595483340148879</v>
      </c>
      <c r="O267" s="726">
        <f t="array" aca="1" ref="O267" ca="1">SUM(O$229:O$233/P$156:P$160*($B267=$F$156:$F$160))</f>
        <v>12.054145969402244</v>
      </c>
      <c r="P267" s="20"/>
      <c r="W267" s="23"/>
      <c r="X267" s="23"/>
      <c r="Y267" s="23"/>
    </row>
    <row r="268" spans="2:25" s="18" customFormat="1">
      <c r="B268" s="518" t="s">
        <v>40</v>
      </c>
      <c r="C268" s="18" t="str">
        <f>INDEX(Vectors[Description], MATCH($B268, Vectors[Code], 0))</f>
        <v>Electricity (supplied to grid)</v>
      </c>
      <c r="D268" s="20"/>
      <c r="E268" s="153"/>
      <c r="F268" s="726">
        <f t="array" aca="1" ref="F268" ca="1">SUM(F$229:F$233/G$156:G$160*($B268=$F$156:$F$160))</f>
        <v>0</v>
      </c>
      <c r="G268" s="726">
        <f t="array" aca="1" ref="G268" ca="1">SUM(G$229:G$233/H$156:H$160*($B268=$F$156:$F$160))</f>
        <v>0</v>
      </c>
      <c r="H268" s="726">
        <f t="array" aca="1" ref="H268" ca="1">SUM(H$229:H$233/I$156:I$160*($B268=$F$156:$F$160))</f>
        <v>0</v>
      </c>
      <c r="I268" s="726">
        <f t="array" aca="1" ref="I268" ca="1">SUM(I$229:I$233/J$156:J$160*($B268=$F$156:$F$160))</f>
        <v>0</v>
      </c>
      <c r="J268" s="726">
        <f t="array" aca="1" ref="J268" ca="1">SUM(J$229:J$233/K$156:K$160*($B268=$F$156:$F$160))</f>
        <v>0</v>
      </c>
      <c r="K268" s="726">
        <f t="array" aca="1" ref="K268" ca="1">SUM(K$229:K$233/L$156:L$160*($B268=$F$156:$F$160))</f>
        <v>0</v>
      </c>
      <c r="L268" s="726">
        <f t="array" aca="1" ref="L268" ca="1">SUM(L$229:L$233/M$156:M$160*($B268=$F$156:$F$160))</f>
        <v>0</v>
      </c>
      <c r="M268" s="726">
        <f t="array" aca="1" ref="M268" ca="1">SUM(M$229:M$233/N$156:N$160*($B268=$F$156:$F$160))</f>
        <v>0</v>
      </c>
      <c r="N268" s="726">
        <f t="array" aca="1" ref="N268" ca="1">SUM(N$229:N$233/O$156:O$160*($B268=$F$156:$F$160))</f>
        <v>0</v>
      </c>
      <c r="O268" s="726">
        <f t="array" aca="1" ref="O268" ca="1">SUM(O$229:O$233/P$156:P$160*($B268=$F$156:$F$160))</f>
        <v>0</v>
      </c>
      <c r="P268" s="20"/>
      <c r="W268" s="23"/>
      <c r="X268" s="23"/>
      <c r="Y268" s="23"/>
    </row>
    <row r="269" spans="2:25" s="18" customFormat="1">
      <c r="B269" s="518" t="s">
        <v>41</v>
      </c>
      <c r="C269" s="18" t="str">
        <f>INDEX(Vectors[Description], MATCH($B269, Vectors[Code], 0))</f>
        <v>Solid hydrocarbons</v>
      </c>
      <c r="D269" s="20"/>
      <c r="E269" s="153"/>
      <c r="F269" s="726">
        <f t="array" aca="1" ref="F269" ca="1">SUM(F$229:F$233/G$156:G$160*($B269=$F$156:$F$160))</f>
        <v>7.4595309958864595</v>
      </c>
      <c r="G269" s="726">
        <f t="array" aca="1" ref="G269" ca="1">SUM(G$229:G$233/H$156:H$160*($B269=$F$156:$F$160))</f>
        <v>9.1400217888497099</v>
      </c>
      <c r="H269" s="726">
        <f t="array" aca="1" ref="H269" ca="1">SUM(H$229:H$233/I$156:I$160*($B269=$F$156:$F$160))</f>
        <v>11.411512211726885</v>
      </c>
      <c r="I269" s="726">
        <f t="array" aca="1" ref="I269" ca="1">SUM(I$229:I$233/J$156:J$160*($B269=$F$156:$F$160))</f>
        <v>13.852083210967701</v>
      </c>
      <c r="J269" s="726">
        <f t="array" aca="1" ref="J269" ca="1">SUM(J$229:J$233/K$156:K$160*($B269=$F$156:$F$160))</f>
        <v>16.430221350314174</v>
      </c>
      <c r="K269" s="726">
        <f t="array" aca="1" ref="K269" ca="1">SUM(K$229:K$233/L$156:L$160*($B269=$F$156:$F$160))</f>
        <v>19.082454342161547</v>
      </c>
      <c r="L269" s="726">
        <f t="array" aca="1" ref="L269" ca="1">SUM(L$229:L$233/M$156:M$160*($B269=$F$156:$F$160))</f>
        <v>18.388089480525263</v>
      </c>
      <c r="M269" s="726">
        <f t="array" aca="1" ref="M269" ca="1">SUM(M$229:M$233/N$156:N$160*($B269=$F$156:$F$160))</f>
        <v>17.539643173346871</v>
      </c>
      <c r="N269" s="726">
        <f t="array" aca="1" ref="N269" ca="1">SUM(N$229:N$233/O$156:O$160*($B269=$F$156:$F$160))</f>
        <v>15.903915004828058</v>
      </c>
      <c r="O269" s="726">
        <f t="array" aca="1" ref="O269" ca="1">SUM(O$229:O$233/P$156:P$160*($B269=$F$156:$F$160))</f>
        <v>14.100867777685401</v>
      </c>
      <c r="P269" s="20"/>
      <c r="W269" s="23"/>
      <c r="X269" s="23"/>
      <c r="Y269" s="23"/>
    </row>
    <row r="270" spans="2:25" s="18" customFormat="1">
      <c r="B270" s="518" t="s">
        <v>43</v>
      </c>
      <c r="C270" s="18" t="str">
        <f>INDEX(Vectors[Description], MATCH($B270, Vectors[Code], 0))</f>
        <v>Liquid hydrocarbons</v>
      </c>
      <c r="D270" s="20"/>
      <c r="E270" s="153"/>
      <c r="F270" s="726">
        <f t="array" aca="1" ref="F270" ca="1">SUM(F$229:F$233/G$156:G$160*($B270=$F$156:$F$160))</f>
        <v>1.1674648536849441</v>
      </c>
      <c r="G270" s="726">
        <f t="array" aca="1" ref="G270" ca="1">SUM(G$229:G$233/H$156:H$160*($B270=$F$156:$F$160))</f>
        <v>1.4304725332304313</v>
      </c>
      <c r="H270" s="726">
        <f t="array" aca="1" ref="H270" ca="1">SUM(H$229:H$233/I$156:I$160*($B270=$F$156:$F$160))</f>
        <v>1.7859754778060932</v>
      </c>
      <c r="I270" s="726">
        <f t="array" aca="1" ref="I270" ca="1">SUM(I$229:I$233/J$156:J$160*($B270=$F$156:$F$160))</f>
        <v>2.1679406262996945</v>
      </c>
      <c r="J270" s="726">
        <f t="array" aca="1" ref="J270" ca="1">SUM(J$229:J$233/K$156:K$160*($B270=$F$156:$F$160))</f>
        <v>2.5714359220885985</v>
      </c>
      <c r="K270" s="726">
        <f t="array" aca="1" ref="K270" ca="1">SUM(K$229:K$233/L$156:L$160*($B270=$F$156:$F$160))</f>
        <v>2.986527541584914</v>
      </c>
      <c r="L270" s="726">
        <f t="array" aca="1" ref="L270" ca="1">SUM(L$229:L$233/M$156:M$160*($B270=$F$156:$F$160))</f>
        <v>2.8778549491603775</v>
      </c>
      <c r="M270" s="726">
        <f t="array" aca="1" ref="M270" ca="1">SUM(M$229:M$233/N$156:N$160*($B270=$F$156:$F$160))</f>
        <v>2.745067613815062</v>
      </c>
      <c r="N270" s="726">
        <f t="array" aca="1" ref="N270" ca="1">SUM(N$229:N$233/O$156:O$160*($B270=$F$156:$F$160))</f>
        <v>2.4890655745472801</v>
      </c>
      <c r="O270" s="726">
        <f t="array" aca="1" ref="O270" ca="1">SUM(O$229:O$233/P$156:P$160*($B270=$F$156:$F$160))</f>
        <v>2.2068770202824153</v>
      </c>
      <c r="P270" s="20"/>
      <c r="W270" s="23"/>
      <c r="X270" s="23"/>
      <c r="Y270" s="23"/>
    </row>
    <row r="271" spans="2:25" s="18" customFormat="1">
      <c r="B271" s="518" t="s">
        <v>44</v>
      </c>
      <c r="C271" s="18" t="str">
        <f>INDEX(Vectors[Description], MATCH($B271, Vectors[Code], 0))</f>
        <v>Gaseous hydrocarbons</v>
      </c>
      <c r="D271" s="20"/>
      <c r="E271" s="153"/>
      <c r="F271" s="726">
        <f t="array" aca="1" ref="F271" ca="1">SUM(F$229:F$233/G$156:G$160*($B271=$F$156:$F$160))</f>
        <v>5.3469469654637142E-4</v>
      </c>
      <c r="G271" s="726">
        <f t="array" aca="1" ref="G271" ca="1">SUM(G$229:G$233/H$156:H$160*($B271=$F$156:$F$160))</f>
        <v>6.5515126614678709E-4</v>
      </c>
      <c r="H271" s="726">
        <f t="array" aca="1" ref="H271" ca="1">SUM(H$229:H$233/I$156:I$160*($B271=$F$156:$F$160))</f>
        <v>8.1797033386539616E-4</v>
      </c>
      <c r="I271" s="726">
        <f t="array" aca="1" ref="I271" ca="1">SUM(I$229:I$233/J$156:J$160*($B271=$F$156:$F$160))</f>
        <v>9.9290899563361725E-4</v>
      </c>
      <c r="J271" s="726">
        <f t="array" aca="1" ref="J271" ca="1">SUM(J$229:J$233/K$156:K$160*($B271=$F$156:$F$160))</f>
        <v>1.1777083872887585E-3</v>
      </c>
      <c r="K271" s="726">
        <f t="array" aca="1" ref="K271" ca="1">SUM(K$229:K$233/L$156:L$160*($B271=$F$156:$F$160))</f>
        <v>1.36781885341969E-3</v>
      </c>
      <c r="L271" s="726">
        <f t="array" aca="1" ref="L271" ca="1">SUM(L$229:L$233/M$156:M$160*($B271=$F$156:$F$160))</f>
        <v>1.3180471976426964E-3</v>
      </c>
      <c r="M271" s="726">
        <f t="array" aca="1" ref="M271" ca="1">SUM(M$229:M$233/N$156:N$160*($B271=$F$156:$F$160))</f>
        <v>1.2572310764947571E-3</v>
      </c>
      <c r="N271" s="726">
        <f t="array" aca="1" ref="N271" ca="1">SUM(N$229:N$233/O$156:O$160*($B271=$F$156:$F$160))</f>
        <v>1.1399830648998158E-3</v>
      </c>
      <c r="O271" s="726">
        <f t="array" aca="1" ref="O271" ca="1">SUM(O$229:O$233/P$156:P$160*($B271=$F$156:$F$160))</f>
        <v>1.0107417237876924E-3</v>
      </c>
      <c r="P271" s="20"/>
      <c r="W271" s="23"/>
      <c r="X271" s="23"/>
      <c r="Y271" s="23"/>
    </row>
    <row r="272" spans="2:25" s="18" customFormat="1">
      <c r="B272" s="518" t="s">
        <v>293</v>
      </c>
      <c r="C272" s="18" t="str">
        <f>INDEX(Vectors[Description], MATCH($B272, Vectors[Code], 0))</f>
        <v>Dry biomass and waste</v>
      </c>
      <c r="D272" s="20"/>
      <c r="E272" s="153"/>
      <c r="F272" s="726">
        <f t="array" aca="1" ref="F272" ca="1">SUM(F$229:F$233/G$156:G$160*($B272=$F$156:$F$160))</f>
        <v>2.2955926140965985</v>
      </c>
      <c r="G272" s="726">
        <f t="array" aca="1" ref="G272" ca="1">SUM(G$229:G$233/H$156:H$160*($B272=$F$156:$F$160))</f>
        <v>2.8127460724723465</v>
      </c>
      <c r="H272" s="726">
        <f t="array" aca="1" ref="H272" ca="1">SUM(H$229:H$233/I$156:I$160*($B272=$F$156:$F$160))</f>
        <v>3.5117734832604355</v>
      </c>
      <c r="I272" s="726">
        <f t="array" aca="1" ref="I272" ca="1">SUM(I$229:I$233/J$156:J$160*($B272=$F$156:$F$160))</f>
        <v>4.2628336723158986</v>
      </c>
      <c r="J272" s="726">
        <f t="array" aca="1" ref="J272" ca="1">SUM(J$229:J$233/K$156:K$160*($B272=$F$156:$F$160))</f>
        <v>5.0562287093588667</v>
      </c>
      <c r="K272" s="726">
        <f t="array" aca="1" ref="K272" ca="1">SUM(K$229:K$233/L$156:L$160*($B272=$F$156:$F$160))</f>
        <v>5.8724256619964539</v>
      </c>
      <c r="L272" s="726">
        <f t="array" aca="1" ref="L272" ca="1">SUM(L$229:L$233/M$156:M$160*($B272=$F$156:$F$160))</f>
        <v>5.6587421410432661</v>
      </c>
      <c r="M272" s="726">
        <f t="array" aca="1" ref="M272" ca="1">SUM(M$229:M$233/N$156:N$160*($B272=$F$156:$F$160))</f>
        <v>5.3976416673954866</v>
      </c>
      <c r="N272" s="726">
        <f t="array" aca="1" ref="N272" ca="1">SUM(N$229:N$233/O$156:O$160*($B272=$F$156:$F$160))</f>
        <v>4.8942634383362851</v>
      </c>
      <c r="O272" s="726">
        <f t="array" aca="1" ref="O272" ca="1">SUM(O$229:O$233/P$156:P$160*($B272=$F$156:$F$160))</f>
        <v>4.3393945196631796</v>
      </c>
      <c r="P272" s="20"/>
      <c r="W272" s="23"/>
      <c r="X272" s="23"/>
      <c r="Y272" s="23"/>
    </row>
    <row r="273" spans="2:25" s="18" customFormat="1">
      <c r="B273" s="518" t="s">
        <v>291</v>
      </c>
      <c r="C273" s="18" t="str">
        <f>INDEX(Vectors[Description], MATCH($B273, Vectors[Code], 0))</f>
        <v>Heat transport</v>
      </c>
      <c r="D273" s="20"/>
      <c r="E273" s="153"/>
      <c r="F273" s="726">
        <f t="array" aca="1" ref="F273" ca="1">SUM(F$229:F$233/G$156:G$160*($B273=$F$156:$F$160))</f>
        <v>0</v>
      </c>
      <c r="G273" s="726">
        <f t="array" aca="1" ref="G273" ca="1">SUM(G$229:G$233/H$156:H$160*($B273=$F$156:$F$160))</f>
        <v>0</v>
      </c>
      <c r="H273" s="726">
        <f t="array" aca="1" ref="H273" ca="1">SUM(H$229:H$233/I$156:I$160*($B273=$F$156:$F$160))</f>
        <v>0</v>
      </c>
      <c r="I273" s="726">
        <f t="array" aca="1" ref="I273" ca="1">SUM(I$229:I$233/J$156:J$160*($B273=$F$156:$F$160))</f>
        <v>0</v>
      </c>
      <c r="J273" s="726">
        <f t="array" aca="1" ref="J273" ca="1">SUM(J$229:J$233/K$156:K$160*($B273=$F$156:$F$160))</f>
        <v>0</v>
      </c>
      <c r="K273" s="726">
        <f t="array" aca="1" ref="K273" ca="1">SUM(K$229:K$233/L$156:L$160*($B273=$F$156:$F$160))</f>
        <v>0</v>
      </c>
      <c r="L273" s="726">
        <f t="array" aca="1" ref="L273" ca="1">SUM(L$229:L$233/M$156:M$160*($B273=$F$156:$F$160))</f>
        <v>0</v>
      </c>
      <c r="M273" s="726">
        <f t="array" aca="1" ref="M273" ca="1">SUM(M$229:M$233/N$156:N$160*($B273=$F$156:$F$160))</f>
        <v>0</v>
      </c>
      <c r="N273" s="726">
        <f t="array" aca="1" ref="N273" ca="1">SUM(N$229:N$233/O$156:O$160*($B273=$F$156:$F$160))</f>
        <v>0</v>
      </c>
      <c r="O273" s="726">
        <f t="array" aca="1" ref="O273" ca="1">SUM(O$229:O$233/P$156:P$160*($B273=$F$156:$F$160))</f>
        <v>0</v>
      </c>
      <c r="P273" s="20"/>
      <c r="W273" s="23"/>
      <c r="X273" s="23"/>
      <c r="Y273" s="23"/>
    </row>
    <row r="274" spans="2:25" s="18" customFormat="1">
      <c r="B274" s="518" t="s">
        <v>94</v>
      </c>
      <c r="C274" s="18" t="str">
        <f>INDEX(Vectors[Description], MATCH($B274, Vectors[Code], 0))</f>
        <v>Environmental heat</v>
      </c>
      <c r="D274" s="20"/>
      <c r="E274" s="153"/>
      <c r="F274" s="726">
        <f t="array" aca="1" ref="F274" ca="1">SUM(F$229:F$233/G$156:G$160*($B274=$F$156:$F$160))</f>
        <v>0</v>
      </c>
      <c r="G274" s="726">
        <f t="array" aca="1" ref="G274" ca="1">SUM(G$229:G$233/H$156:H$160*($B274=$F$156:$F$160))</f>
        <v>0</v>
      </c>
      <c r="H274" s="726">
        <f t="array" aca="1" ref="H274" ca="1">SUM(H$229:H$233/I$156:I$160*($B274=$F$156:$F$160))</f>
        <v>0</v>
      </c>
      <c r="I274" s="726">
        <f t="array" aca="1" ref="I274" ca="1">SUM(I$229:I$233/J$156:J$160*($B274=$F$156:$F$160))</f>
        <v>0</v>
      </c>
      <c r="J274" s="726">
        <f t="array" aca="1" ref="J274" ca="1">SUM(J$229:J$233/K$156:K$160*($B274=$F$156:$F$160))</f>
        <v>0</v>
      </c>
      <c r="K274" s="726">
        <f t="array" aca="1" ref="K274" ca="1">SUM(K$229:K$233/L$156:L$160*($B274=$F$156:$F$160))</f>
        <v>0</v>
      </c>
      <c r="L274" s="726">
        <f t="array" aca="1" ref="L274" ca="1">SUM(L$229:L$233/M$156:M$160*($B274=$F$156:$F$160))</f>
        <v>0</v>
      </c>
      <c r="M274" s="726">
        <f t="array" aca="1" ref="M274" ca="1">SUM(M$229:M$233/N$156:N$160*($B274=$F$156:$F$160))</f>
        <v>0</v>
      </c>
      <c r="N274" s="726">
        <f t="array" aca="1" ref="N274" ca="1">SUM(N$229:N$233/O$156:O$160*($B274=$F$156:$F$160))</f>
        <v>0</v>
      </c>
      <c r="O274" s="726">
        <f t="array" aca="1" ref="O274" ca="1">SUM(O$229:O$233/P$156:P$160*($B274=$F$156:$F$160))</f>
        <v>0</v>
      </c>
      <c r="P274" s="20"/>
      <c r="W274" s="23"/>
      <c r="X274" s="23"/>
      <c r="Y274" s="23"/>
    </row>
    <row r="275" spans="2:25" s="18" customFormat="1">
      <c r="B275" s="518" t="str">
        <f>B263</f>
        <v>H.01</v>
      </c>
      <c r="C275" s="18" t="str">
        <f>INDEX(Vectors[Description], MATCH($B275, Vectors[Code], 0))</f>
        <v>Space Heating</v>
      </c>
      <c r="D275" s="20" t="str">
        <f>Preferences.EnergyUnits</f>
        <v>PJ</v>
      </c>
      <c r="E275" s="153"/>
      <c r="F275" s="726">
        <f ca="1">F277</f>
        <v>17.299913360595319</v>
      </c>
      <c r="G275" s="726">
        <f ca="1">G277</f>
        <v>21.197255584600324</v>
      </c>
      <c r="H275" s="726">
        <f t="shared" ref="H275:O275" ca="1" si="112">H277</f>
        <v>26.465225854697351</v>
      </c>
      <c r="I275" s="726">
        <f t="shared" ca="1" si="112"/>
        <v>32.1253225632613</v>
      </c>
      <c r="J275" s="726">
        <f t="shared" ca="1" si="112"/>
        <v>38.104460724485619</v>
      </c>
      <c r="K275" s="726">
        <f t="shared" ca="1" si="112"/>
        <v>44.255437373872063</v>
      </c>
      <c r="L275" s="726">
        <f t="shared" ca="1" si="112"/>
        <v>42.645087882252056</v>
      </c>
      <c r="M275" s="726">
        <f t="shared" ca="1" si="112"/>
        <v>40.677397472037612</v>
      </c>
      <c r="N275" s="726">
        <f t="shared" ca="1" si="112"/>
        <v>36.883867340925406</v>
      </c>
      <c r="O275" s="726">
        <f t="shared" ca="1" si="112"/>
        <v>32.702296028757026</v>
      </c>
      <c r="P275" s="20"/>
      <c r="W275" s="23"/>
      <c r="X275" s="23"/>
      <c r="Y275" s="23"/>
    </row>
    <row r="276" spans="2:25" s="18" customFormat="1">
      <c r="B276" s="518" t="s">
        <v>30</v>
      </c>
      <c r="C276" s="18" t="str">
        <f>INDEX(Vectors[Description], MATCH($B276, Vectors[Code], 0))</f>
        <v>Conversion losses</v>
      </c>
      <c r="D276" s="20"/>
      <c r="E276" s="153"/>
      <c r="F276" s="726">
        <f t="array" aca="1" ref="F276" ca="1">SUM(F$229:F$233/G$156:G$160*($B276=$F$156:$F$160))</f>
        <v>0</v>
      </c>
      <c r="G276" s="726">
        <f t="array" aca="1" ref="G276" ca="1">SUM(G$229:G$233/H$156:H$160*($B276=$F$156:$F$160))</f>
        <v>0</v>
      </c>
      <c r="H276" s="726">
        <f t="array" aca="1" ref="H276" ca="1">SUM(H$229:H$233/I$156:I$160*($B276=$F$156:$F$160))</f>
        <v>0</v>
      </c>
      <c r="I276" s="726">
        <f t="array" aca="1" ref="I276" ca="1">SUM(I$229:I$233/J$156:J$160*($B276=$F$156:$F$160))</f>
        <v>0</v>
      </c>
      <c r="J276" s="726">
        <f t="array" aca="1" ref="J276" ca="1">SUM(J$229:J$233/K$156:K$160*($B276=$F$156:$F$160))</f>
        <v>0</v>
      </c>
      <c r="K276" s="726">
        <f t="array" aca="1" ref="K276" ca="1">SUM(K$229:K$233/L$156:L$160*($B276=$F$156:$F$160))</f>
        <v>0</v>
      </c>
      <c r="L276" s="726">
        <f t="array" aca="1" ref="L276" ca="1">SUM(L$229:L$233/M$156:M$160*($B276=$F$156:$F$160))</f>
        <v>0</v>
      </c>
      <c r="M276" s="726">
        <f t="array" aca="1" ref="M276" ca="1">SUM(M$229:M$233/N$156:N$160*($B276=$F$156:$F$160))</f>
        <v>0</v>
      </c>
      <c r="N276" s="726">
        <f t="array" aca="1" ref="N276" ca="1">SUM(N$229:N$233/O$156:O$160*($B276=$F$156:$F$160))</f>
        <v>0</v>
      </c>
      <c r="O276" s="726">
        <f t="array" aca="1" ref="O276" ca="1">SUM(O$229:O$233/P$156:P$160*($B276=$F$156:$F$160))</f>
        <v>0</v>
      </c>
      <c r="P276" s="20"/>
      <c r="W276" s="23"/>
      <c r="X276" s="23"/>
      <c r="Y276" s="23"/>
    </row>
    <row r="277" spans="2:25" s="18" customFormat="1">
      <c r="B277" s="518"/>
      <c r="D277" s="20"/>
      <c r="E277" s="520" t="str">
        <f>Preferences.EnergyUnits&amp;"/yr"</f>
        <v>PJ/yr</v>
      </c>
      <c r="F277" s="1848">
        <f ca="1">SUM(F267:F274)</f>
        <v>17.299913360595319</v>
      </c>
      <c r="G277" s="1848">
        <f t="shared" ref="G277:O277" ca="1" si="113">SUM(G267:G274)</f>
        <v>21.197255584600324</v>
      </c>
      <c r="H277" s="1848">
        <f t="shared" ca="1" si="113"/>
        <v>26.465225854697351</v>
      </c>
      <c r="I277" s="1848">
        <f t="shared" ca="1" si="113"/>
        <v>32.1253225632613</v>
      </c>
      <c r="J277" s="1848">
        <f t="shared" ca="1" si="113"/>
        <v>38.104460724485619</v>
      </c>
      <c r="K277" s="1848">
        <f t="shared" ca="1" si="113"/>
        <v>44.255437373872063</v>
      </c>
      <c r="L277" s="1848">
        <f t="shared" ca="1" si="113"/>
        <v>42.645087882252056</v>
      </c>
      <c r="M277" s="1848">
        <f t="shared" ca="1" si="113"/>
        <v>40.677397472037612</v>
      </c>
      <c r="N277" s="1848">
        <f t="shared" ca="1" si="113"/>
        <v>36.883867340925406</v>
      </c>
      <c r="O277" s="1848">
        <f t="shared" ca="1" si="113"/>
        <v>32.702296028757026</v>
      </c>
      <c r="P277" s="20"/>
      <c r="W277" s="23"/>
      <c r="X277" s="23"/>
      <c r="Y277" s="23"/>
    </row>
    <row r="278" spans="2:25" s="18" customFormat="1">
      <c r="B278" s="153" t="s">
        <v>708</v>
      </c>
      <c r="D278" s="20"/>
      <c r="E278" s="153"/>
      <c r="F278" s="901"/>
      <c r="G278" s="901"/>
      <c r="H278" s="901"/>
      <c r="I278" s="901"/>
      <c r="J278" s="901"/>
      <c r="K278" s="901"/>
      <c r="L278" s="901"/>
      <c r="M278" s="901"/>
      <c r="N278" s="901"/>
      <c r="O278" s="901"/>
      <c r="P278" s="20"/>
      <c r="W278" s="23"/>
      <c r="X278" s="23"/>
      <c r="Y278" s="23"/>
    </row>
    <row r="279" spans="2:25" s="18" customFormat="1">
      <c r="B279" s="518" t="s">
        <v>39</v>
      </c>
      <c r="C279" s="18" t="str">
        <f>INDEX(Vectors[Description], MATCH($B279, Vectors[Code], 0))</f>
        <v>Electricity (delivered to end user)</v>
      </c>
      <c r="D279" s="20"/>
      <c r="E279" s="153"/>
      <c r="F279" s="726">
        <f t="array" aca="1" ref="F279" ca="1">SUM(F$235:F$240/G$162:G$167*($B279=$F$162:$F$167))</f>
        <v>7.6141178131043743</v>
      </c>
      <c r="G279" s="726">
        <f t="array" aca="1" ref="G279" ca="1">SUM(G$235:G$240/H$162:H$167*($B279=$F$162:$F$167))</f>
        <v>8.5799152573231456</v>
      </c>
      <c r="H279" s="726">
        <f t="array" aca="1" ref="H279" ca="1">SUM(H$235:H$240/I$162:I$167*($B279=$F$162:$F$167))</f>
        <v>9.7879011238119613</v>
      </c>
      <c r="I279" s="726">
        <f t="array" aca="1" ref="I279" ca="1">SUM(I$235:I$240/J$162:J$167*($B279=$F$162:$F$167))</f>
        <v>11.031810597924188</v>
      </c>
      <c r="J279" s="726">
        <f t="array" aca="1" ref="J279" ca="1">SUM(J$235:J$240/K$162:K$167*($B279=$F$162:$F$167))</f>
        <v>12.293293898221934</v>
      </c>
      <c r="K279" s="726">
        <f t="array" aca="1" ref="K279" ca="1">SUM(K$235:K$240/L$162:L$167*($B279=$F$162:$F$167))</f>
        <v>13.534077073190719</v>
      </c>
      <c r="L279" s="726">
        <f t="array" aca="1" ref="L279" ca="1">SUM(L$235:L$240/M$162:M$167*($B279=$F$162:$F$167))</f>
        <v>17.52538901001704</v>
      </c>
      <c r="M279" s="726">
        <f t="array" aca="1" ref="M279" ca="1">SUM(M$235:M$240/N$162:N$167*($B279=$F$162:$F$167))</f>
        <v>21.65299865287885</v>
      </c>
      <c r="N279" s="726">
        <f t="array" aca="1" ref="N279" ca="1">SUM(N$235:N$240/O$162:O$167*($B279=$F$162:$F$167))</f>
        <v>27.112014359065313</v>
      </c>
      <c r="O279" s="726">
        <f t="array" aca="1" ref="O279" ca="1">SUM(O$235:O$240/P$162:P$167*($B279=$F$162:$F$167))</f>
        <v>32.666147655077729</v>
      </c>
      <c r="P279" s="20"/>
      <c r="W279" s="23"/>
      <c r="X279" s="23"/>
      <c r="Y279" s="23"/>
    </row>
    <row r="280" spans="2:25" s="18" customFormat="1">
      <c r="B280" s="518" t="s">
        <v>40</v>
      </c>
      <c r="C280" s="18" t="str">
        <f>INDEX(Vectors[Description], MATCH($B280, Vectors[Code], 0))</f>
        <v>Electricity (supplied to grid)</v>
      </c>
      <c r="D280" s="20"/>
      <c r="E280" s="153"/>
      <c r="F280" s="726">
        <f t="array" aca="1" ref="F280" ca="1">SUM(F$235:F$240/G$162:G$167*($B280=$F$162:$F$167))</f>
        <v>0</v>
      </c>
      <c r="G280" s="726">
        <f t="array" aca="1" ref="G280" ca="1">SUM(G$235:G$240/H$162:H$167*($B280=$F$162:$F$167))</f>
        <v>0</v>
      </c>
      <c r="H280" s="726">
        <f t="array" aca="1" ref="H280" ca="1">SUM(H$235:H$240/I$162:I$167*($B280=$F$162:$F$167))</f>
        <v>0</v>
      </c>
      <c r="I280" s="726">
        <f t="array" aca="1" ref="I280" ca="1">SUM(I$235:I$240/J$162:J$167*($B280=$F$162:$F$167))</f>
        <v>0</v>
      </c>
      <c r="J280" s="726">
        <f t="array" aca="1" ref="J280" ca="1">SUM(J$235:J$240/K$162:K$167*($B280=$F$162:$F$167))</f>
        <v>0</v>
      </c>
      <c r="K280" s="726">
        <f t="array" aca="1" ref="K280" ca="1">SUM(K$235:K$240/L$162:L$167*($B280=$F$162:$F$167))</f>
        <v>0</v>
      </c>
      <c r="L280" s="726">
        <f t="array" aca="1" ref="L280" ca="1">SUM(L$235:L$240/M$162:M$167*($B280=$F$162:$F$167))</f>
        <v>0</v>
      </c>
      <c r="M280" s="726">
        <f t="array" aca="1" ref="M280" ca="1">SUM(M$235:M$240/N$162:N$167*($B280=$F$162:$F$167))</f>
        <v>0</v>
      </c>
      <c r="N280" s="726">
        <f t="array" aca="1" ref="N280" ca="1">SUM(N$235:N$240/O$162:O$167*($B280=$F$162:$F$167))</f>
        <v>0</v>
      </c>
      <c r="O280" s="726">
        <f t="array" aca="1" ref="O280" ca="1">SUM(O$235:O$240/P$162:P$167*($B280=$F$162:$F$167))</f>
        <v>0</v>
      </c>
      <c r="P280" s="20"/>
      <c r="W280" s="23"/>
      <c r="X280" s="23"/>
      <c r="Y280" s="23"/>
    </row>
    <row r="281" spans="2:25" s="18" customFormat="1">
      <c r="B281" s="518" t="s">
        <v>41</v>
      </c>
      <c r="C281" s="18" t="str">
        <f>INDEX(Vectors[Description], MATCH($B281, Vectors[Code], 0))</f>
        <v>Solid hydrocarbons</v>
      </c>
      <c r="D281" s="20"/>
      <c r="E281" s="153"/>
      <c r="F281" s="726">
        <f t="array" aca="1" ref="F281" ca="1">SUM(F$235:F$240/G$162:G$167*($B281=$F$162:$F$167))</f>
        <v>0.79563040198588209</v>
      </c>
      <c r="G281" s="726">
        <f t="array" aca="1" ref="G281" ca="1">SUM(G$235:G$240/H$162:H$167*($B281=$F$162:$F$167))</f>
        <v>0.8965505384537239</v>
      </c>
      <c r="H281" s="726">
        <f t="array" aca="1" ref="H281" ca="1">SUM(H$235:H$240/I$162:I$167*($B281=$F$162:$F$167))</f>
        <v>1.0227779365764098</v>
      </c>
      <c r="I281" s="726">
        <f t="array" aca="1" ref="I281" ca="1">SUM(I$235:I$240/J$162:J$167*($B281=$F$162:$F$167))</f>
        <v>1.1527591398116208</v>
      </c>
      <c r="J281" s="726">
        <f t="array" aca="1" ref="J281" ca="1">SUM(J$235:J$240/K$162:K$167*($B281=$F$162:$F$167))</f>
        <v>1.2845767042295217</v>
      </c>
      <c r="K281" s="726">
        <f t="array" aca="1" ref="K281" ca="1">SUM(K$235:K$240/L$162:L$167*($B281=$F$162:$F$167))</f>
        <v>1.4142312276437368</v>
      </c>
      <c r="L281" s="726">
        <f t="array" aca="1" ref="L281" ca="1">SUM(L$235:L$240/M$162:M$167*($B281=$F$162:$F$167))</f>
        <v>1.8312997835416704</v>
      </c>
      <c r="M281" s="726">
        <f t="array" aca="1" ref="M281" ca="1">SUM(M$235:M$240/N$162:N$167*($B281=$F$162:$F$167))</f>
        <v>2.2626106458110837</v>
      </c>
      <c r="N281" s="726">
        <f t="array" aca="1" ref="N281" ca="1">SUM(N$235:N$240/O$162:O$167*($B281=$F$162:$F$167))</f>
        <v>2.8330455888172432</v>
      </c>
      <c r="O281" s="726">
        <f t="array" aca="1" ref="O281" ca="1">SUM(O$235:O$240/P$162:P$167*($B281=$F$162:$F$167))</f>
        <v>3.4134197589389728</v>
      </c>
      <c r="P281" s="20"/>
      <c r="W281" s="23"/>
      <c r="X281" s="23"/>
      <c r="Y281" s="23"/>
    </row>
    <row r="282" spans="2:25" s="18" customFormat="1">
      <c r="B282" s="518" t="s">
        <v>43</v>
      </c>
      <c r="C282" s="18" t="str">
        <f>INDEX(Vectors[Description], MATCH($B282, Vectors[Code], 0))</f>
        <v>Liquid hydrocarbons</v>
      </c>
      <c r="D282" s="20"/>
      <c r="E282" s="153"/>
      <c r="F282" s="726">
        <f t="array" aca="1" ref="F282" ca="1">SUM(F$235:F$240/G$162:G$167*($B282=$F$162:$F$167))</f>
        <v>0.37351000341048957</v>
      </c>
      <c r="G282" s="726">
        <f t="array" aca="1" ref="G282" ca="1">SUM(G$235:G$240/H$162:H$167*($B282=$F$162:$F$167))</f>
        <v>0.42088712779161591</v>
      </c>
      <c r="H282" s="726">
        <f t="array" aca="1" ref="H282" ca="1">SUM(H$235:H$240/I$162:I$167*($B282=$F$162:$F$167))</f>
        <v>0.48014478786295411</v>
      </c>
      <c r="I282" s="726">
        <f t="array" aca="1" ref="I282" ca="1">SUM(I$235:I$240/J$162:J$167*($B282=$F$162:$F$167))</f>
        <v>0.54116467793063494</v>
      </c>
      <c r="J282" s="726">
        <f t="array" aca="1" ref="J282" ca="1">SUM(J$235:J$240/K$162:K$167*($B282=$F$162:$F$167))</f>
        <v>0.60304665078185116</v>
      </c>
      <c r="K282" s="726">
        <f t="array" aca="1" ref="K282" ca="1">SUM(K$235:K$240/L$162:L$167*($B282=$F$162:$F$167))</f>
        <v>0.66391318046919723</v>
      </c>
      <c r="L282" s="726">
        <f t="array" aca="1" ref="L282" ca="1">SUM(L$235:L$240/M$162:M$167*($B282=$F$162:$F$167))</f>
        <v>0.8597067013641031</v>
      </c>
      <c r="M282" s="726">
        <f t="array" aca="1" ref="M282" ca="1">SUM(M$235:M$240/N$162:N$167*($B282=$F$162:$F$167))</f>
        <v>1.0621862964564088</v>
      </c>
      <c r="N282" s="726">
        <f t="array" aca="1" ref="N282" ca="1">SUM(N$235:N$240/O$162:O$167*($B282=$F$162:$F$167))</f>
        <v>1.3299779205269453</v>
      </c>
      <c r="O282" s="726">
        <f t="array" aca="1" ref="O282" ca="1">SUM(O$235:O$240/P$162:P$167*($B282=$F$162:$F$167))</f>
        <v>1.6024355311467238</v>
      </c>
      <c r="P282" s="20"/>
      <c r="W282" s="23"/>
      <c r="X282" s="23"/>
      <c r="Y282" s="23"/>
    </row>
    <row r="283" spans="2:25" s="18" customFormat="1">
      <c r="B283" s="518" t="s">
        <v>44</v>
      </c>
      <c r="C283" s="18" t="str">
        <f>INDEX(Vectors[Description], MATCH($B283, Vectors[Code], 0))</f>
        <v>Gaseous hydrocarbons</v>
      </c>
      <c r="D283" s="20"/>
      <c r="E283" s="153"/>
      <c r="F283" s="726">
        <f t="array" aca="1" ref="F283" ca="1">SUM(F$235:F$240/G$162:G$167*($B283=$F$162:$F$167))</f>
        <v>0</v>
      </c>
      <c r="G283" s="726">
        <f t="array" aca="1" ref="G283" ca="1">SUM(G$235:G$240/H$162:H$167*($B283=$F$162:$F$167))</f>
        <v>0</v>
      </c>
      <c r="H283" s="726">
        <f t="array" aca="1" ref="H283" ca="1">SUM(H$235:H$240/I$162:I$167*($B283=$F$162:$F$167))</f>
        <v>0</v>
      </c>
      <c r="I283" s="726">
        <f t="array" aca="1" ref="I283" ca="1">SUM(I$235:I$240/J$162:J$167*($B283=$F$162:$F$167))</f>
        <v>0</v>
      </c>
      <c r="J283" s="726">
        <f t="array" aca="1" ref="J283" ca="1">SUM(J$235:J$240/K$162:K$167*($B283=$F$162:$F$167))</f>
        <v>0</v>
      </c>
      <c r="K283" s="726">
        <f t="array" aca="1" ref="K283" ca="1">SUM(K$235:K$240/L$162:L$167*($B283=$F$162:$F$167))</f>
        <v>0</v>
      </c>
      <c r="L283" s="726">
        <f t="array" aca="1" ref="L283" ca="1">SUM(L$235:L$240/M$162:M$167*($B283=$F$162:$F$167))</f>
        <v>0</v>
      </c>
      <c r="M283" s="726">
        <f t="array" aca="1" ref="M283" ca="1">SUM(M$235:M$240/N$162:N$167*($B283=$F$162:$F$167))</f>
        <v>0</v>
      </c>
      <c r="N283" s="726">
        <f t="array" aca="1" ref="N283" ca="1">SUM(N$235:N$240/O$162:O$167*($B283=$F$162:$F$167))</f>
        <v>0</v>
      </c>
      <c r="O283" s="726">
        <f t="array" aca="1" ref="O283" ca="1">SUM(O$235:O$240/P$162:P$167*($B283=$F$162:$F$167))</f>
        <v>0</v>
      </c>
      <c r="P283" s="20"/>
      <c r="W283" s="23"/>
      <c r="X283" s="23"/>
      <c r="Y283" s="23"/>
    </row>
    <row r="284" spans="2:25" s="18" customFormat="1">
      <c r="B284" s="518" t="s">
        <v>293</v>
      </c>
      <c r="C284" s="18" t="str">
        <f>INDEX(Vectors[Description], MATCH($B284, Vectors[Code], 0))</f>
        <v>Dry biomass and waste</v>
      </c>
      <c r="D284" s="20"/>
      <c r="E284" s="153"/>
      <c r="F284" s="726">
        <f t="array" aca="1" ref="F284" ca="1">SUM(F$235:F$240/G$162:G$167*($B284=$F$162:$F$167))</f>
        <v>0.3191411365421401</v>
      </c>
      <c r="G284" s="726">
        <f t="array" aca="1" ref="G284" ca="1">SUM(G$235:G$240/H$162:H$167*($B284=$F$162:$F$167))</f>
        <v>0.3596219514681972</v>
      </c>
      <c r="H284" s="726">
        <f t="array" aca="1" ref="H284" ca="1">SUM(H$235:H$240/I$162:I$167*($B284=$F$162:$F$167))</f>
        <v>0.41025394742898758</v>
      </c>
      <c r="I284" s="726">
        <f t="array" aca="1" ref="I284" ca="1">SUM(I$235:I$240/J$162:J$167*($B284=$F$162:$F$167))</f>
        <v>0.46239165964569118</v>
      </c>
      <c r="J284" s="726">
        <f t="array" aca="1" ref="J284" ca="1">SUM(J$235:J$240/K$162:K$167*($B284=$F$162:$F$167))</f>
        <v>0.51526596814313363</v>
      </c>
      <c r="K284" s="726">
        <f t="array" aca="1" ref="K284" ca="1">SUM(K$235:K$240/L$162:L$167*($B284=$F$162:$F$167))</f>
        <v>0.56727264342472539</v>
      </c>
      <c r="L284" s="726">
        <f t="array" aca="1" ref="L284" ca="1">SUM(L$235:L$240/M$162:M$167*($B284=$F$162:$F$167))</f>
        <v>0.734566065864379</v>
      </c>
      <c r="M284" s="726">
        <f t="array" aca="1" ref="M284" ca="1">SUM(M$235:M$240/N$162:N$167*($B284=$F$162:$F$167))</f>
        <v>0.90757232410194888</v>
      </c>
      <c r="N284" s="726">
        <f t="array" aca="1" ref="N284" ca="1">SUM(N$235:N$240/O$162:O$167*($B284=$F$162:$F$167))</f>
        <v>1.1363836610995603</v>
      </c>
      <c r="O284" s="726">
        <f t="array" aca="1" ref="O284" ca="1">SUM(O$235:O$240/P$162:P$167*($B284=$F$162:$F$167))</f>
        <v>1.3691817942654632</v>
      </c>
      <c r="P284" s="20"/>
      <c r="W284" s="23"/>
      <c r="X284" s="23"/>
      <c r="Y284" s="23"/>
    </row>
    <row r="285" spans="2:25" s="18" customFormat="1">
      <c r="B285" s="518" t="s">
        <v>291</v>
      </c>
      <c r="C285" s="18" t="str">
        <f>INDEX(Vectors[Description], MATCH($B285, Vectors[Code], 0))</f>
        <v>Heat transport</v>
      </c>
      <c r="D285" s="20"/>
      <c r="E285" s="153"/>
      <c r="F285" s="726">
        <f t="array" aca="1" ref="F285" ca="1">SUM(F$235:F$240/G$162:G$167*($B285=$F$162:$F$167))</f>
        <v>0</v>
      </c>
      <c r="G285" s="726">
        <f t="array" aca="1" ref="G285" ca="1">SUM(G$235:G$240/H$162:H$167*($B285=$F$162:$F$167))</f>
        <v>0</v>
      </c>
      <c r="H285" s="726">
        <f t="array" aca="1" ref="H285" ca="1">SUM(H$235:H$240/I$162:I$167*($B285=$F$162:$F$167))</f>
        <v>0</v>
      </c>
      <c r="I285" s="726">
        <f t="array" aca="1" ref="I285" ca="1">SUM(I$235:I$240/J$162:J$167*($B285=$F$162:$F$167))</f>
        <v>0</v>
      </c>
      <c r="J285" s="726">
        <f t="array" aca="1" ref="J285" ca="1">SUM(J$235:J$240/K$162:K$167*($B285=$F$162:$F$167))</f>
        <v>0</v>
      </c>
      <c r="K285" s="726">
        <f t="array" aca="1" ref="K285" ca="1">SUM(K$235:K$240/L$162:L$167*($B285=$F$162:$F$167))</f>
        <v>0</v>
      </c>
      <c r="L285" s="726">
        <f t="array" aca="1" ref="L285" ca="1">SUM(L$235:L$240/M$162:M$167*($B285=$F$162:$F$167))</f>
        <v>0</v>
      </c>
      <c r="M285" s="726">
        <f t="array" aca="1" ref="M285" ca="1">SUM(M$235:M$240/N$162:N$167*($B285=$F$162:$F$167))</f>
        <v>0</v>
      </c>
      <c r="N285" s="726">
        <f t="array" aca="1" ref="N285" ca="1">SUM(N$235:N$240/O$162:O$167*($B285=$F$162:$F$167))</f>
        <v>0</v>
      </c>
      <c r="O285" s="726">
        <f t="array" aca="1" ref="O285" ca="1">SUM(O$235:O$240/P$162:P$167*($B285=$F$162:$F$167))</f>
        <v>0</v>
      </c>
      <c r="P285" s="20"/>
      <c r="W285" s="23"/>
      <c r="X285" s="23"/>
      <c r="Y285" s="23"/>
    </row>
    <row r="286" spans="2:25" s="18" customFormat="1">
      <c r="B286" s="518" t="s">
        <v>94</v>
      </c>
      <c r="C286" s="18" t="str">
        <f>INDEX(Vectors[Description], MATCH($B286, Vectors[Code], 0))</f>
        <v>Environmental heat</v>
      </c>
      <c r="D286" s="20"/>
      <c r="E286" s="153"/>
      <c r="F286" s="726">
        <f t="array" aca="1" ref="F286" ca="1">SUM(F$235:F$240/G$162:G$167*($B286=$F$162:$F$167))</f>
        <v>0</v>
      </c>
      <c r="G286" s="726">
        <f t="array" aca="1" ref="G286" ca="1">SUM(G$235:G$240/H$162:H$167*($B286=$F$162:$F$167))</f>
        <v>0</v>
      </c>
      <c r="H286" s="726">
        <f t="array" aca="1" ref="H286" ca="1">SUM(H$235:H$240/I$162:I$167*($B286=$F$162:$F$167))</f>
        <v>0</v>
      </c>
      <c r="I286" s="726">
        <f t="array" aca="1" ref="I286" ca="1">SUM(I$235:I$240/J$162:J$167*($B286=$F$162:$F$167))</f>
        <v>0</v>
      </c>
      <c r="J286" s="726">
        <f t="array" aca="1" ref="J286" ca="1">SUM(J$235:J$240/K$162:K$167*($B286=$F$162:$F$167))</f>
        <v>0</v>
      </c>
      <c r="K286" s="726">
        <f t="array" aca="1" ref="K286" ca="1">SUM(K$235:K$240/L$162:L$167*($B286=$F$162:$F$167))</f>
        <v>0</v>
      </c>
      <c r="L286" s="726">
        <f t="array" aca="1" ref="L286" ca="1">SUM(L$235:L$240/M$162:M$167*($B286=$F$162:$F$167))</f>
        <v>0</v>
      </c>
      <c r="M286" s="726">
        <f t="array" aca="1" ref="M286" ca="1">SUM(M$235:M$240/N$162:N$167*($B286=$F$162:$F$167))</f>
        <v>0</v>
      </c>
      <c r="N286" s="726">
        <f t="array" aca="1" ref="N286" ca="1">SUM(N$235:N$240/O$162:O$167*($B286=$F$162:$F$167))</f>
        <v>0</v>
      </c>
      <c r="O286" s="726">
        <f t="array" aca="1" ref="O286" ca="1">SUM(O$235:O$240/P$162:P$167*($B286=$F$162:$F$167))</f>
        <v>0</v>
      </c>
      <c r="P286" s="20"/>
      <c r="W286" s="23"/>
      <c r="X286" s="23"/>
      <c r="Y286" s="23"/>
    </row>
    <row r="287" spans="2:25" s="18" customFormat="1">
      <c r="B287" s="518" t="str">
        <f>B275</f>
        <v>H.01</v>
      </c>
      <c r="C287" s="18" t="str">
        <f>INDEX(Vectors[Description], MATCH($B287, Vectors[Code], 0))</f>
        <v>Space Heating</v>
      </c>
      <c r="D287" s="20" t="str">
        <f>Preferences.EnergyUnits</f>
        <v>PJ</v>
      </c>
      <c r="E287" s="153"/>
      <c r="F287" s="726">
        <f ca="1">F289</f>
        <v>9.1023993550428859</v>
      </c>
      <c r="G287" s="726">
        <f t="shared" ref="G287:O287" ca="1" si="114">G289</f>
        <v>10.256974875036683</v>
      </c>
      <c r="H287" s="726">
        <f t="shared" ca="1" si="114"/>
        <v>11.701077795680312</v>
      </c>
      <c r="I287" s="726">
        <f t="shared" ca="1" si="114"/>
        <v>13.188126075312136</v>
      </c>
      <c r="J287" s="726">
        <f t="shared" ca="1" si="114"/>
        <v>14.69618322137644</v>
      </c>
      <c r="K287" s="726">
        <f t="shared" ca="1" si="114"/>
        <v>16.179494124728379</v>
      </c>
      <c r="L287" s="726">
        <f t="shared" ca="1" si="114"/>
        <v>20.950961560787192</v>
      </c>
      <c r="M287" s="726">
        <f t="shared" ca="1" si="114"/>
        <v>25.885367919248292</v>
      </c>
      <c r="N287" s="726">
        <f t="shared" ca="1" si="114"/>
        <v>32.411421529509063</v>
      </c>
      <c r="O287" s="726">
        <f t="shared" ca="1" si="114"/>
        <v>39.051184739428891</v>
      </c>
      <c r="P287" s="20"/>
      <c r="W287" s="23"/>
      <c r="X287" s="23"/>
      <c r="Y287" s="23"/>
    </row>
    <row r="288" spans="2:25" s="18" customFormat="1">
      <c r="B288" s="518" t="s">
        <v>30</v>
      </c>
      <c r="C288" s="18" t="str">
        <f>INDEX(Vectors[Description], MATCH($B288, Vectors[Code], 0))</f>
        <v>Conversion losses</v>
      </c>
      <c r="D288" s="20"/>
      <c r="E288" s="153"/>
      <c r="F288" s="726">
        <f t="array" aca="1" ref="F288" ca="1">SUM(F$235:F$240/G$162:G$167*($B288=$F$162:$F$167))</f>
        <v>0</v>
      </c>
      <c r="G288" s="726">
        <f t="array" aca="1" ref="G288" ca="1">SUM(G$235:G$240/H$162:H$167*($B288=$F$162:$F$167))</f>
        <v>0</v>
      </c>
      <c r="H288" s="726">
        <f t="array" aca="1" ref="H288" ca="1">SUM(H$235:H$240/I$162:I$167*($B288=$F$162:$F$167))</f>
        <v>0</v>
      </c>
      <c r="I288" s="726">
        <f t="array" aca="1" ref="I288" ca="1">SUM(I$235:I$240/J$162:J$167*($B288=$F$162:$F$167))</f>
        <v>0</v>
      </c>
      <c r="J288" s="726">
        <f t="array" aca="1" ref="J288" ca="1">SUM(J$235:J$240/K$162:K$167*($B288=$F$162:$F$167))</f>
        <v>0</v>
      </c>
      <c r="K288" s="726">
        <f t="array" aca="1" ref="K288" ca="1">SUM(K$235:K$240/L$162:L$167*($B288=$F$162:$F$167))</f>
        <v>0</v>
      </c>
      <c r="L288" s="726">
        <f t="array" aca="1" ref="L288" ca="1">SUM(L$235:L$240/M$162:M$167*($B288=$F$162:$F$167))</f>
        <v>0</v>
      </c>
      <c r="M288" s="726">
        <f t="array" aca="1" ref="M288" ca="1">SUM(M$235:M$240/N$162:N$167*($B288=$F$162:$F$167))</f>
        <v>0</v>
      </c>
      <c r="N288" s="726">
        <f t="array" aca="1" ref="N288" ca="1">SUM(N$235:N$240/O$162:O$167*($B288=$F$162:$F$167))</f>
        <v>0</v>
      </c>
      <c r="O288" s="726">
        <f t="array" aca="1" ref="O288" ca="1">SUM(O$235:O$240/P$162:P$167*($B288=$F$162:$F$167))</f>
        <v>0</v>
      </c>
      <c r="P288" s="20"/>
      <c r="W288" s="23"/>
      <c r="X288" s="23"/>
      <c r="Y288" s="23"/>
    </row>
    <row r="289" spans="2:25" s="18" customFormat="1">
      <c r="B289" s="518"/>
      <c r="D289" s="20"/>
      <c r="E289" s="520" t="str">
        <f>Preferences.EnergyUnits&amp;"/yr"</f>
        <v>PJ/yr</v>
      </c>
      <c r="F289" s="1848">
        <f ca="1">SUM(F279:F286)</f>
        <v>9.1023993550428859</v>
      </c>
      <c r="G289" s="1848">
        <f t="shared" ref="G289:O289" ca="1" si="115">SUM(G279:G286)</f>
        <v>10.256974875036683</v>
      </c>
      <c r="H289" s="1848">
        <f t="shared" ca="1" si="115"/>
        <v>11.701077795680312</v>
      </c>
      <c r="I289" s="1848">
        <f t="shared" ca="1" si="115"/>
        <v>13.188126075312136</v>
      </c>
      <c r="J289" s="1848">
        <f t="shared" ca="1" si="115"/>
        <v>14.69618322137644</v>
      </c>
      <c r="K289" s="1848">
        <f t="shared" ca="1" si="115"/>
        <v>16.179494124728379</v>
      </c>
      <c r="L289" s="1848">
        <f t="shared" ca="1" si="115"/>
        <v>20.950961560787192</v>
      </c>
      <c r="M289" s="1848">
        <f t="shared" ca="1" si="115"/>
        <v>25.885367919248292</v>
      </c>
      <c r="N289" s="1848">
        <f t="shared" ca="1" si="115"/>
        <v>32.411421529509063</v>
      </c>
      <c r="O289" s="1848">
        <f t="shared" ca="1" si="115"/>
        <v>39.051184739428891</v>
      </c>
      <c r="P289" s="20"/>
      <c r="W289" s="23"/>
      <c r="X289" s="23"/>
      <c r="Y289" s="23"/>
    </row>
    <row r="290" spans="2:25" s="18" customFormat="1">
      <c r="B290" s="153" t="s">
        <v>1586</v>
      </c>
      <c r="D290" s="20"/>
      <c r="E290" s="153"/>
      <c r="F290" s="901"/>
      <c r="G290" s="901"/>
      <c r="H290" s="901"/>
      <c r="I290" s="901"/>
      <c r="J290" s="901"/>
      <c r="K290" s="901"/>
      <c r="L290" s="901"/>
      <c r="M290" s="901"/>
      <c r="N290" s="901"/>
      <c r="O290" s="901"/>
      <c r="P290" s="20"/>
      <c r="W290" s="23"/>
      <c r="X290" s="23"/>
      <c r="Y290" s="23"/>
    </row>
    <row r="291" spans="2:25" s="18" customFormat="1">
      <c r="B291" s="153" t="s">
        <v>707</v>
      </c>
      <c r="D291" s="20"/>
      <c r="E291" s="153"/>
      <c r="F291" s="901"/>
      <c r="G291" s="901"/>
      <c r="H291" s="901"/>
      <c r="I291" s="901"/>
      <c r="J291" s="901"/>
      <c r="K291" s="901"/>
      <c r="L291" s="901"/>
      <c r="M291" s="901"/>
      <c r="N291" s="901"/>
      <c r="O291" s="901"/>
      <c r="P291" s="20"/>
      <c r="W291" s="23"/>
      <c r="X291" s="23"/>
      <c r="Y291" s="23"/>
    </row>
    <row r="292" spans="2:25" s="18" customFormat="1">
      <c r="B292" s="518" t="s">
        <v>39</v>
      </c>
      <c r="C292" s="18" t="str">
        <f>INDEX(Vectors[Description], MATCH($B292, Vectors[Code], 0))</f>
        <v>Electricity (delivered to end user)</v>
      </c>
      <c r="D292" s="20"/>
      <c r="E292" s="153"/>
      <c r="F292" s="726">
        <f t="array" aca="1" ref="F292" ca="1">SUM(F$242:F$244/G$169:G$171*($B292=$F$169:$F$171))</f>
        <v>0</v>
      </c>
      <c r="G292" s="726">
        <f t="array" aca="1" ref="G292" ca="1">SUM(G$242:G$244/H$169:H$171*($B292=$F$169:$F$171))</f>
        <v>0</v>
      </c>
      <c r="H292" s="726">
        <f t="array" aca="1" ref="H292" ca="1">SUM(H$242:H$244/I$169:I$171*($B292=$F$169:$F$171))</f>
        <v>0</v>
      </c>
      <c r="I292" s="726">
        <f t="array" aca="1" ref="I292" ca="1">SUM(I$242:I$244/J$169:J$171*($B292=$F$169:$F$171))</f>
        <v>0</v>
      </c>
      <c r="J292" s="726">
        <f t="array" aca="1" ref="J292" ca="1">SUM(J$242:J$244/K$169:K$171*($B292=$F$169:$F$171))</f>
        <v>0</v>
      </c>
      <c r="K292" s="726">
        <f t="array" aca="1" ref="K292" ca="1">SUM(K$242:K$244/L$169:L$171*($B292=$F$169:$F$171))</f>
        <v>0</v>
      </c>
      <c r="L292" s="726">
        <f t="array" aca="1" ref="L292" ca="1">SUM(L$242:L$244/M$169:M$171*($B292=$F$169:$F$171))</f>
        <v>0</v>
      </c>
      <c r="M292" s="726">
        <f t="array" aca="1" ref="M292" ca="1">SUM(M$242:M$244/N$169:N$171*($B292=$F$169:$F$171))</f>
        <v>0</v>
      </c>
      <c r="N292" s="726">
        <f t="array" aca="1" ref="N292" ca="1">SUM(N$242:N$244/O$169:O$171*($B292=$F$169:$F$171))</f>
        <v>0</v>
      </c>
      <c r="O292" s="726">
        <f t="array" aca="1" ref="O292" ca="1">SUM(O$242:O$244/P$169:P$171*($B292=$F$169:$F$171))</f>
        <v>0</v>
      </c>
      <c r="P292" s="20"/>
      <c r="W292" s="23"/>
      <c r="X292" s="23"/>
      <c r="Y292" s="23"/>
    </row>
    <row r="293" spans="2:25" s="18" customFormat="1">
      <c r="B293" s="518" t="s">
        <v>40</v>
      </c>
      <c r="C293" s="18" t="str">
        <f>INDEX(Vectors[Description], MATCH($B293, Vectors[Code], 0))</f>
        <v>Electricity (supplied to grid)</v>
      </c>
      <c r="D293" s="20"/>
      <c r="E293" s="153"/>
      <c r="F293" s="726">
        <f t="array" aca="1" ref="F293" ca="1">SUM(F$242:F$244/G$169:G$171*($B293=$F$169:$F$171))</f>
        <v>0</v>
      </c>
      <c r="G293" s="726">
        <f t="array" aca="1" ref="G293" ca="1">SUM(G$242:G$244/H$169:H$171*($B293=$F$169:$F$171))</f>
        <v>0</v>
      </c>
      <c r="H293" s="726">
        <f t="array" aca="1" ref="H293" ca="1">SUM(H$242:H$244/I$169:I$171*($B293=$F$169:$F$171))</f>
        <v>0</v>
      </c>
      <c r="I293" s="726">
        <f t="array" aca="1" ref="I293" ca="1">SUM(I$242:I$244/J$169:J$171*($B293=$F$169:$F$171))</f>
        <v>0</v>
      </c>
      <c r="J293" s="726">
        <f t="array" aca="1" ref="J293" ca="1">SUM(J$242:J$244/K$169:K$171*($B293=$F$169:$F$171))</f>
        <v>0</v>
      </c>
      <c r="K293" s="726">
        <f t="array" aca="1" ref="K293" ca="1">SUM(K$242:K$244/L$169:L$171*($B293=$F$169:$F$171))</f>
        <v>0</v>
      </c>
      <c r="L293" s="726">
        <f t="array" aca="1" ref="L293" ca="1">SUM(L$242:L$244/M$169:M$171*($B293=$F$169:$F$171))</f>
        <v>0</v>
      </c>
      <c r="M293" s="726">
        <f t="array" aca="1" ref="M293" ca="1">SUM(M$242:M$244/N$169:N$171*($B293=$F$169:$F$171))</f>
        <v>0</v>
      </c>
      <c r="N293" s="726">
        <f t="array" aca="1" ref="N293" ca="1">SUM(N$242:N$244/O$169:O$171*($B293=$F$169:$F$171))</f>
        <v>0</v>
      </c>
      <c r="O293" s="726">
        <f t="array" aca="1" ref="O293" ca="1">SUM(O$242:O$244/P$169:P$171*($B293=$F$169:$F$171))</f>
        <v>0</v>
      </c>
      <c r="P293" s="20"/>
      <c r="W293" s="23"/>
      <c r="X293" s="23"/>
      <c r="Y293" s="23"/>
    </row>
    <row r="294" spans="2:25" s="18" customFormat="1">
      <c r="B294" s="518" t="s">
        <v>41</v>
      </c>
      <c r="C294" s="18" t="str">
        <f>INDEX(Vectors[Description], MATCH($B294, Vectors[Code], 0))</f>
        <v>Solid hydrocarbons</v>
      </c>
      <c r="D294" s="20"/>
      <c r="E294" s="153"/>
      <c r="F294" s="726">
        <f t="array" aca="1" ref="F294" ca="1">SUM(F$242:F$244/G$169:G$171*($B294=$F$169:$F$171))</f>
        <v>4.5940583040596215</v>
      </c>
      <c r="G294" s="726">
        <f t="array" aca="1" ref="G294" ca="1">SUM(G$242:G$244/H$169:H$171*($B294=$F$169:$F$171))</f>
        <v>3.8006303680974836</v>
      </c>
      <c r="H294" s="726">
        <f t="array" aca="1" ref="H294" ca="1">SUM(H$242:H$244/I$169:I$171*($B294=$F$169:$F$171))</f>
        <v>2.956798237912786</v>
      </c>
      <c r="I294" s="726">
        <f t="array" aca="1" ref="I294" ca="1">SUM(I$242:I$244/J$169:J$171*($B294=$F$169:$F$171))</f>
        <v>2.1595024126905269</v>
      </c>
      <c r="J294" s="726">
        <f t="array" aca="1" ref="J294" ca="1">SUM(J$242:J$244/K$169:K$171*($B294=$F$169:$F$171))</f>
        <v>1.4365396517968136</v>
      </c>
      <c r="K294" s="726">
        <f t="array" aca="1" ref="K294" ca="1">SUM(K$242:K$244/L$169:L$171*($B294=$F$169:$F$171))</f>
        <v>0.81223341597768883</v>
      </c>
      <c r="L294" s="726">
        <f t="array" aca="1" ref="L294" ca="1">SUM(L$242:L$244/M$169:M$171*($B294=$F$169:$F$171))</f>
        <v>0.53089080882823181</v>
      </c>
      <c r="M294" s="726">
        <f t="array" aca="1" ref="M294" ca="1">SUM(M$242:M$244/N$169:N$171*($B294=$F$169:$F$171))</f>
        <v>0.30306623946477507</v>
      </c>
      <c r="N294" s="726">
        <f t="array" aca="1" ref="N294" ca="1">SUM(N$242:N$244/O$169:O$171*($B294=$F$169:$F$171))</f>
        <v>0.11358271156158746</v>
      </c>
      <c r="O294" s="726">
        <f t="array" aca="1" ref="O294" ca="1">SUM(O$242:O$244/P$169:P$171*($B294=$F$169:$F$171))</f>
        <v>0</v>
      </c>
      <c r="P294" s="20"/>
      <c r="W294" s="23"/>
      <c r="X294" s="23"/>
      <c r="Y294" s="23"/>
    </row>
    <row r="295" spans="2:25" s="18" customFormat="1">
      <c r="B295" s="518" t="s">
        <v>43</v>
      </c>
      <c r="C295" s="18" t="str">
        <f>INDEX(Vectors[Description], MATCH($B295, Vectors[Code], 0))</f>
        <v>Liquid hydrocarbons</v>
      </c>
      <c r="D295" s="20"/>
      <c r="E295" s="153"/>
      <c r="F295" s="726">
        <f t="array" aca="1" ref="F295" ca="1">SUM(F$242:F$244/G$169:G$171*($B295=$F$169:$F$171))</f>
        <v>1.6747254041639452</v>
      </c>
      <c r="G295" s="726">
        <f t="array" aca="1" ref="G295" ca="1">SUM(G$242:G$244/H$169:H$171*($B295=$F$169:$F$171))</f>
        <v>1.3854879080801532</v>
      </c>
      <c r="H295" s="726">
        <f t="array" aca="1" ref="H295" ca="1">SUM(H$242:H$244/I$169:I$171*($B295=$F$169:$F$171))</f>
        <v>1.0778759859542844</v>
      </c>
      <c r="I295" s="726">
        <f t="array" aca="1" ref="I295" ca="1">SUM(I$242:I$244/J$169:J$171*($B295=$F$169:$F$171))</f>
        <v>0.78722848329772133</v>
      </c>
      <c r="J295" s="726">
        <f t="array" aca="1" ref="J295" ca="1">SUM(J$242:J$244/K$169:K$171*($B295=$F$169:$F$171))</f>
        <v>0.52367847548365143</v>
      </c>
      <c r="K295" s="726">
        <f t="array" aca="1" ref="K295" ca="1">SUM(K$242:K$244/L$169:L$171*($B295=$F$169:$F$171))</f>
        <v>0.2960928760191554</v>
      </c>
      <c r="L295" s="726">
        <f t="array" aca="1" ref="L295" ca="1">SUM(L$242:L$244/M$169:M$171*($B295=$F$169:$F$171))</f>
        <v>0.19353178944118285</v>
      </c>
      <c r="M295" s="726">
        <f t="array" aca="1" ref="M295" ca="1">SUM(M$242:M$244/N$169:N$171*($B295=$F$169:$F$171))</f>
        <v>0.11048025444683286</v>
      </c>
      <c r="N295" s="726">
        <f t="array" aca="1" ref="N295" ca="1">SUM(N$242:N$244/O$169:O$171*($B295=$F$169:$F$171))</f>
        <v>4.1405624381807518E-2</v>
      </c>
      <c r="O295" s="726">
        <f t="array" aca="1" ref="O295" ca="1">SUM(O$242:O$244/P$169:P$171*($B295=$F$169:$F$171))</f>
        <v>0</v>
      </c>
      <c r="P295" s="20"/>
      <c r="W295" s="23"/>
      <c r="X295" s="23"/>
      <c r="Y295" s="23"/>
    </row>
    <row r="296" spans="2:25" s="18" customFormat="1">
      <c r="B296" s="518" t="s">
        <v>44</v>
      </c>
      <c r="C296" s="18" t="str">
        <f>INDEX(Vectors[Description], MATCH($B296, Vectors[Code], 0))</f>
        <v>Gaseous hydrocarbons</v>
      </c>
      <c r="D296" s="20"/>
      <c r="E296" s="153"/>
      <c r="F296" s="726">
        <f t="array" aca="1" ref="F296" ca="1">SUM(F$242:F$244/G$169:G$171*($B296=$F$169:$F$171))</f>
        <v>0</v>
      </c>
      <c r="G296" s="726">
        <f t="array" aca="1" ref="G296" ca="1">SUM(G$242:G$244/H$169:H$171*($B296=$F$169:$F$171))</f>
        <v>0</v>
      </c>
      <c r="H296" s="726">
        <f t="array" aca="1" ref="H296" ca="1">SUM(H$242:H$244/I$169:I$171*($B296=$F$169:$F$171))</f>
        <v>0</v>
      </c>
      <c r="I296" s="726">
        <f t="array" aca="1" ref="I296" ca="1">SUM(I$242:I$244/J$169:J$171*($B296=$F$169:$F$171))</f>
        <v>0</v>
      </c>
      <c r="J296" s="726">
        <f t="array" aca="1" ref="J296" ca="1">SUM(J$242:J$244/K$169:K$171*($B296=$F$169:$F$171))</f>
        <v>0</v>
      </c>
      <c r="K296" s="726">
        <f t="array" aca="1" ref="K296" ca="1">SUM(K$242:K$244/L$169:L$171*($B296=$F$169:$F$171))</f>
        <v>0</v>
      </c>
      <c r="L296" s="726">
        <f t="array" aca="1" ref="L296" ca="1">SUM(L$242:L$244/M$169:M$171*($B296=$F$169:$F$171))</f>
        <v>0</v>
      </c>
      <c r="M296" s="726">
        <f t="array" aca="1" ref="M296" ca="1">SUM(M$242:M$244/N$169:N$171*($B296=$F$169:$F$171))</f>
        <v>0</v>
      </c>
      <c r="N296" s="726">
        <f t="array" aca="1" ref="N296" ca="1">SUM(N$242:N$244/O$169:O$171*($B296=$F$169:$F$171))</f>
        <v>0</v>
      </c>
      <c r="O296" s="726">
        <f t="array" aca="1" ref="O296" ca="1">SUM(O$242:O$244/P$169:P$171*($B296=$F$169:$F$171))</f>
        <v>0</v>
      </c>
      <c r="P296" s="20"/>
      <c r="W296" s="23"/>
      <c r="X296" s="23"/>
      <c r="Y296" s="23"/>
    </row>
    <row r="297" spans="2:25" s="18" customFormat="1">
      <c r="B297" s="518" t="s">
        <v>293</v>
      </c>
      <c r="C297" s="18" t="str">
        <f>INDEX(Vectors[Description], MATCH($B297, Vectors[Code], 0))</f>
        <v>Dry biomass and waste</v>
      </c>
      <c r="D297" s="20"/>
      <c r="E297" s="153"/>
      <c r="F297" s="726">
        <f t="array" aca="1" ref="F297" ca="1">SUM(F$242:F$244/G$169:G$171*($B297=$F$169:$F$171))</f>
        <v>7.0598322086124981</v>
      </c>
      <c r="G297" s="726">
        <f t="array" aca="1" ref="G297" ca="1">SUM(G$242:G$244/H$169:H$171*($B297=$F$169:$F$171))</f>
        <v>5.8405468345961085</v>
      </c>
      <c r="H297" s="726">
        <f t="array" aca="1" ref="H297" ca="1">SUM(H$242:H$244/I$169:I$171*($B297=$F$169:$F$171))</f>
        <v>4.5438037684326389</v>
      </c>
      <c r="I297" s="726">
        <f t="array" aca="1" ref="I297" ca="1">SUM(I$242:I$244/J$169:J$171*($B297=$F$169:$F$171))</f>
        <v>3.3185744887514432</v>
      </c>
      <c r="J297" s="726">
        <f t="array" aca="1" ref="J297" ca="1">SUM(J$242:J$244/K$169:K$171*($B297=$F$169:$F$171))</f>
        <v>2.2075751397717802</v>
      </c>
      <c r="K297" s="726">
        <f t="array" aca="1" ref="K297" ca="1">SUM(K$242:K$244/L$169:L$171*($B297=$F$169:$F$171))</f>
        <v>1.2481843397510834</v>
      </c>
      <c r="L297" s="726">
        <f t="array" aca="1" ref="L297" ca="1">SUM(L$242:L$244/M$169:M$171*($B297=$F$169:$F$171))</f>
        <v>0.81583640941385183</v>
      </c>
      <c r="M297" s="726">
        <f t="array" aca="1" ref="M297" ca="1">SUM(M$242:M$244/N$169:N$171*($B297=$F$169:$F$171))</f>
        <v>0.46573131142584634</v>
      </c>
      <c r="N297" s="726">
        <f t="array" aca="1" ref="N297" ca="1">SUM(N$242:N$244/O$169:O$171*($B297=$F$169:$F$171))</f>
        <v>0.17454608373503819</v>
      </c>
      <c r="O297" s="726">
        <f t="array" aca="1" ref="O297" ca="1">SUM(O$242:O$244/P$169:P$171*($B297=$F$169:$F$171))</f>
        <v>0</v>
      </c>
      <c r="P297" s="20"/>
      <c r="W297" s="23"/>
      <c r="X297" s="23"/>
      <c r="Y297" s="23"/>
    </row>
    <row r="298" spans="2:25" s="18" customFormat="1">
      <c r="B298" s="518" t="s">
        <v>291</v>
      </c>
      <c r="C298" s="18" t="str">
        <f>INDEX(Vectors[Description], MATCH($B298, Vectors[Code], 0))</f>
        <v>Heat transport</v>
      </c>
      <c r="D298" s="20"/>
      <c r="E298" s="153"/>
      <c r="F298" s="726">
        <f t="array" aca="1" ref="F298" ca="1">SUM(F$242:F$244/G$169:G$171*($B298=$F$169:$F$171))</f>
        <v>0</v>
      </c>
      <c r="G298" s="726">
        <f t="array" aca="1" ref="G298" ca="1">SUM(G$242:G$244/H$169:H$171*($B298=$F$169:$F$171))</f>
        <v>0</v>
      </c>
      <c r="H298" s="726">
        <f t="array" aca="1" ref="H298" ca="1">SUM(H$242:H$244/I$169:I$171*($B298=$F$169:$F$171))</f>
        <v>0</v>
      </c>
      <c r="I298" s="726">
        <f t="array" aca="1" ref="I298" ca="1">SUM(I$242:I$244/J$169:J$171*($B298=$F$169:$F$171))</f>
        <v>0</v>
      </c>
      <c r="J298" s="726">
        <f t="array" aca="1" ref="J298" ca="1">SUM(J$242:J$244/K$169:K$171*($B298=$F$169:$F$171))</f>
        <v>0</v>
      </c>
      <c r="K298" s="726">
        <f t="array" aca="1" ref="K298" ca="1">SUM(K$242:K$244/L$169:L$171*($B298=$F$169:$F$171))</f>
        <v>0</v>
      </c>
      <c r="L298" s="726">
        <f t="array" aca="1" ref="L298" ca="1">SUM(L$242:L$244/M$169:M$171*($B298=$F$169:$F$171))</f>
        <v>0</v>
      </c>
      <c r="M298" s="726">
        <f t="array" aca="1" ref="M298" ca="1">SUM(M$242:M$244/N$169:N$171*($B298=$F$169:$F$171))</f>
        <v>0</v>
      </c>
      <c r="N298" s="726">
        <f t="array" aca="1" ref="N298" ca="1">SUM(N$242:N$244/O$169:O$171*($B298=$F$169:$F$171))</f>
        <v>0</v>
      </c>
      <c r="O298" s="726">
        <f t="array" aca="1" ref="O298" ca="1">SUM(O$242:O$244/P$169:P$171*($B298=$F$169:$F$171))</f>
        <v>0</v>
      </c>
      <c r="P298" s="20"/>
      <c r="W298" s="23"/>
      <c r="X298" s="23"/>
      <c r="Y298" s="23"/>
    </row>
    <row r="299" spans="2:25" s="18" customFormat="1">
      <c r="B299" s="518" t="s">
        <v>94</v>
      </c>
      <c r="C299" s="18" t="str">
        <f>INDEX(Vectors[Description], MATCH($B299, Vectors[Code], 0))</f>
        <v>Environmental heat</v>
      </c>
      <c r="D299" s="20"/>
      <c r="E299" s="153"/>
      <c r="F299" s="726">
        <f t="array" aca="1" ref="F299" ca="1">SUM(F$242:F$244/G$169:G$171*($B299=$F$169:$F$171))</f>
        <v>0</v>
      </c>
      <c r="G299" s="726">
        <f t="array" aca="1" ref="G299" ca="1">SUM(G$242:G$244/H$169:H$171*($B299=$F$169:$F$171))</f>
        <v>0</v>
      </c>
      <c r="H299" s="726">
        <f t="array" aca="1" ref="H299" ca="1">SUM(H$242:H$244/I$169:I$171*($B299=$F$169:$F$171))</f>
        <v>0</v>
      </c>
      <c r="I299" s="726">
        <f t="array" aca="1" ref="I299" ca="1">SUM(I$242:I$244/J$169:J$171*($B299=$F$169:$F$171))</f>
        <v>0</v>
      </c>
      <c r="J299" s="726">
        <f t="array" aca="1" ref="J299" ca="1">SUM(J$242:J$244/K$169:K$171*($B299=$F$169:$F$171))</f>
        <v>0</v>
      </c>
      <c r="K299" s="726">
        <f t="array" aca="1" ref="K299" ca="1">SUM(K$242:K$244/L$169:L$171*($B299=$F$169:$F$171))</f>
        <v>0</v>
      </c>
      <c r="L299" s="726">
        <f t="array" aca="1" ref="L299" ca="1">SUM(L$242:L$244/M$169:M$171*($B299=$F$169:$F$171))</f>
        <v>0</v>
      </c>
      <c r="M299" s="726">
        <f t="array" aca="1" ref="M299" ca="1">SUM(M$242:M$244/N$169:N$171*($B299=$F$169:$F$171))</f>
        <v>0</v>
      </c>
      <c r="N299" s="726">
        <f t="array" aca="1" ref="N299" ca="1">SUM(N$242:N$244/O$169:O$171*($B299=$F$169:$F$171))</f>
        <v>0</v>
      </c>
      <c r="O299" s="726">
        <f t="array" aca="1" ref="O299" ca="1">SUM(O$242:O$244/P$169:P$171*($B299=$F$169:$F$171))</f>
        <v>0</v>
      </c>
      <c r="P299" s="20"/>
      <c r="W299" s="23"/>
      <c r="X299" s="23"/>
      <c r="Y299" s="23"/>
    </row>
    <row r="300" spans="2:25" s="18" customFormat="1">
      <c r="B300" s="518" t="str">
        <f>B287</f>
        <v>H.01</v>
      </c>
      <c r="C300" s="18" t="str">
        <f>INDEX(Vectors[Description], MATCH($B300, Vectors[Code], 0))</f>
        <v>Space Heating</v>
      </c>
      <c r="D300" s="20" t="str">
        <f>Preferences.EnergyUnits</f>
        <v>PJ</v>
      </c>
      <c r="E300" s="153"/>
      <c r="F300" s="726">
        <f ca="1">F302</f>
        <v>13.328615916836064</v>
      </c>
      <c r="G300" s="726">
        <f t="shared" ref="G300:O300" ca="1" si="116">G302</f>
        <v>11.026665110773745</v>
      </c>
      <c r="H300" s="726">
        <f t="shared" ca="1" si="116"/>
        <v>8.5784779922997103</v>
      </c>
      <c r="I300" s="726">
        <f t="shared" ca="1" si="116"/>
        <v>6.2653053847396913</v>
      </c>
      <c r="J300" s="726">
        <f t="shared" ca="1" si="116"/>
        <v>4.1677932670522448</v>
      </c>
      <c r="K300" s="726">
        <f t="shared" ca="1" si="116"/>
        <v>2.3565106317479279</v>
      </c>
      <c r="L300" s="726">
        <f t="shared" ca="1" si="116"/>
        <v>1.5402590076832665</v>
      </c>
      <c r="M300" s="726">
        <f t="shared" ca="1" si="116"/>
        <v>0.87927780533745425</v>
      </c>
      <c r="N300" s="726">
        <f t="shared" ca="1" si="116"/>
        <v>0.32953441967843317</v>
      </c>
      <c r="O300" s="726">
        <f t="shared" ca="1" si="116"/>
        <v>0</v>
      </c>
      <c r="P300" s="20"/>
      <c r="W300" s="23"/>
      <c r="X300" s="23"/>
      <c r="Y300" s="23"/>
    </row>
    <row r="301" spans="2:25" s="18" customFormat="1">
      <c r="B301" s="518" t="s">
        <v>30</v>
      </c>
      <c r="C301" s="18" t="str">
        <f>INDEX(Vectors[Description], MATCH($B301, Vectors[Code], 0))</f>
        <v>Conversion losses</v>
      </c>
      <c r="D301" s="20"/>
      <c r="E301" s="153"/>
      <c r="F301" s="726"/>
      <c r="G301" s="726"/>
      <c r="H301" s="726"/>
      <c r="I301" s="726"/>
      <c r="J301" s="726"/>
      <c r="K301" s="726"/>
      <c r="L301" s="726"/>
      <c r="M301" s="726"/>
      <c r="N301" s="726"/>
      <c r="O301" s="726"/>
      <c r="P301" s="20"/>
      <c r="W301" s="23"/>
      <c r="X301" s="23"/>
      <c r="Y301" s="23"/>
    </row>
    <row r="302" spans="2:25" s="18" customFormat="1">
      <c r="B302" s="518"/>
      <c r="E302" s="520" t="str">
        <f>Preferences.EnergyUnits&amp;"/yr"</f>
        <v>PJ/yr</v>
      </c>
      <c r="F302" s="1848">
        <f ca="1">SUM(F292:F299)</f>
        <v>13.328615916836064</v>
      </c>
      <c r="G302" s="1848">
        <f t="shared" ref="G302:O302" ca="1" si="117">SUM(G292:G299)</f>
        <v>11.026665110773745</v>
      </c>
      <c r="H302" s="1848">
        <f t="shared" ca="1" si="117"/>
        <v>8.5784779922997103</v>
      </c>
      <c r="I302" s="1848">
        <f t="shared" ca="1" si="117"/>
        <v>6.2653053847396913</v>
      </c>
      <c r="J302" s="1848">
        <f t="shared" ca="1" si="117"/>
        <v>4.1677932670522448</v>
      </c>
      <c r="K302" s="1848">
        <f t="shared" ca="1" si="117"/>
        <v>2.3565106317479279</v>
      </c>
      <c r="L302" s="1848">
        <f t="shared" ca="1" si="117"/>
        <v>1.5402590076832665</v>
      </c>
      <c r="M302" s="1848">
        <f t="shared" ca="1" si="117"/>
        <v>0.87927780533745425</v>
      </c>
      <c r="N302" s="1848">
        <f t="shared" ca="1" si="117"/>
        <v>0.32953441967843317</v>
      </c>
      <c r="O302" s="1848">
        <f t="shared" ca="1" si="117"/>
        <v>0</v>
      </c>
      <c r="P302" s="20"/>
      <c r="W302" s="23"/>
      <c r="X302" s="23"/>
      <c r="Y302" s="23"/>
    </row>
    <row r="303" spans="2:25" s="18" customFormat="1">
      <c r="B303" s="153" t="s">
        <v>1484</v>
      </c>
      <c r="D303" s="20"/>
      <c r="E303" s="153"/>
      <c r="F303" s="901"/>
      <c r="G303" s="901"/>
      <c r="H303" s="901"/>
      <c r="I303" s="901"/>
      <c r="J303" s="901"/>
      <c r="K303" s="901"/>
      <c r="L303" s="901"/>
      <c r="M303" s="901"/>
      <c r="N303" s="901"/>
      <c r="O303" s="901"/>
      <c r="P303" s="20"/>
      <c r="W303" s="23"/>
      <c r="X303" s="23"/>
      <c r="Y303" s="23"/>
    </row>
    <row r="304" spans="2:25" s="18" customFormat="1">
      <c r="B304" s="518" t="s">
        <v>39</v>
      </c>
      <c r="C304" s="18" t="str">
        <f>INDEX(Vectors[Description], MATCH($B304, Vectors[Code], 0))</f>
        <v>Electricity (delivered to end user)</v>
      </c>
      <c r="D304" s="20"/>
      <c r="E304" s="153"/>
      <c r="F304" s="726">
        <f t="array" aca="1" ref="F304" ca="1">SUM(F$246:F$248/G$173:G$175*($B304=$F$173:$F$175))</f>
        <v>0</v>
      </c>
      <c r="G304" s="726">
        <f t="array" aca="1" ref="G304" ca="1">SUM(G$246:G$248/H$173:H$175*($B304=$F$173:$F$175))</f>
        <v>0</v>
      </c>
      <c r="H304" s="726">
        <f t="array" aca="1" ref="H304" ca="1">SUM(H$246:H$248/I$173:I$175*($B304=$F$173:$F$175))</f>
        <v>0</v>
      </c>
      <c r="I304" s="726">
        <f t="array" aca="1" ref="I304" ca="1">SUM(I$246:I$248/J$173:J$175*($B304=$F$173:$F$175))</f>
        <v>0</v>
      </c>
      <c r="J304" s="726">
        <f t="array" aca="1" ref="J304" ca="1">SUM(J$246:J$248/K$173:K$175*($B304=$F$173:$F$175))</f>
        <v>0</v>
      </c>
      <c r="K304" s="726">
        <f t="array" aca="1" ref="K304" ca="1">SUM(K$246:K$248/L$173:L$175*($B304=$F$173:$F$175))</f>
        <v>0</v>
      </c>
      <c r="L304" s="726">
        <f t="array" aca="1" ref="L304" ca="1">SUM(L$246:L$248/M$173:M$175*($B304=$F$173:$F$175))</f>
        <v>0</v>
      </c>
      <c r="M304" s="726">
        <f t="array" aca="1" ref="M304" ca="1">SUM(M$246:M$248/N$173:N$175*($B304=$F$173:$F$175))</f>
        <v>0</v>
      </c>
      <c r="N304" s="726">
        <f t="array" aca="1" ref="N304" ca="1">SUM(N$246:N$248/O$173:O$175*($B304=$F$173:$F$175))</f>
        <v>0</v>
      </c>
      <c r="O304" s="726">
        <f t="array" aca="1" ref="O304" ca="1">SUM(O$246:O$248/P$173:P$175*($B304=$F$173:$F$175))</f>
        <v>0</v>
      </c>
      <c r="P304" s="20"/>
      <c r="W304" s="23"/>
      <c r="X304" s="23"/>
      <c r="Y304" s="23"/>
    </row>
    <row r="305" spans="1:25" s="18" customFormat="1">
      <c r="B305" s="518" t="s">
        <v>40</v>
      </c>
      <c r="C305" s="18" t="str">
        <f>INDEX(Vectors[Description], MATCH($B305, Vectors[Code], 0))</f>
        <v>Electricity (supplied to grid)</v>
      </c>
      <c r="D305" s="20"/>
      <c r="E305" s="153"/>
      <c r="F305" s="726">
        <f t="array" aca="1" ref="F305" ca="1">SUM(F$246:F$248/G$173:G$175*($B305=$F$173:$F$175))</f>
        <v>0</v>
      </c>
      <c r="G305" s="726">
        <f t="array" aca="1" ref="G305" ca="1">SUM(G$246:G$248/H$173:H$175*($B305=$F$173:$F$175))</f>
        <v>0</v>
      </c>
      <c r="H305" s="726">
        <f t="array" aca="1" ref="H305" ca="1">SUM(H$246:H$248/I$173:I$175*($B305=$F$173:$F$175))</f>
        <v>0</v>
      </c>
      <c r="I305" s="726">
        <f t="array" aca="1" ref="I305" ca="1">SUM(I$246:I$248/J$173:J$175*($B305=$F$173:$F$175))</f>
        <v>0</v>
      </c>
      <c r="J305" s="726">
        <f t="array" aca="1" ref="J305" ca="1">SUM(J$246:J$248/K$173:K$175*($B305=$F$173:$F$175))</f>
        <v>0</v>
      </c>
      <c r="K305" s="726">
        <f t="array" aca="1" ref="K305" ca="1">SUM(K$246:K$248/L$173:L$175*($B305=$F$173:$F$175))</f>
        <v>0</v>
      </c>
      <c r="L305" s="726">
        <f t="array" aca="1" ref="L305" ca="1">SUM(L$246:L$248/M$173:M$175*($B305=$F$173:$F$175))</f>
        <v>0</v>
      </c>
      <c r="M305" s="726">
        <f t="array" aca="1" ref="M305" ca="1">SUM(M$246:M$248/N$173:N$175*($B305=$F$173:$F$175))</f>
        <v>0</v>
      </c>
      <c r="N305" s="726">
        <f t="array" aca="1" ref="N305" ca="1">SUM(N$246:N$248/O$173:O$175*($B305=$F$173:$F$175))</f>
        <v>0</v>
      </c>
      <c r="O305" s="726">
        <f t="array" aca="1" ref="O305" ca="1">SUM(O$246:O$248/P$173:P$175*($B305=$F$173:$F$175))</f>
        <v>0</v>
      </c>
      <c r="P305" s="20"/>
      <c r="W305" s="23"/>
      <c r="X305" s="23"/>
      <c r="Y305" s="23"/>
    </row>
    <row r="306" spans="1:25" s="18" customFormat="1">
      <c r="B306" s="518" t="s">
        <v>41</v>
      </c>
      <c r="C306" s="18" t="str">
        <f>INDEX(Vectors[Description], MATCH($B306, Vectors[Code], 0))</f>
        <v>Solid hydrocarbons</v>
      </c>
      <c r="D306" s="20"/>
      <c r="E306" s="153"/>
      <c r="F306" s="726">
        <f t="array" aca="1" ref="F306" ca="1">SUM(F$246:F$248/G$173:G$175*($B306=$F$173:$F$175))</f>
        <v>2.5201962865634977</v>
      </c>
      <c r="G306" s="726">
        <f t="array" aca="1" ref="G306" ca="1">SUM(G$246:G$248/H$173:H$175*($B306=$F$173:$F$175))</f>
        <v>2.6821429895463385</v>
      </c>
      <c r="H306" s="726">
        <f t="array" aca="1" ref="H306" ca="1">SUM(H$246:H$248/I$173:I$175*($B306=$F$173:$F$175))</f>
        <v>2.8646858075747827</v>
      </c>
      <c r="I306" s="726">
        <f t="array" aca="1" ref="I306" ca="1">SUM(I$246:I$248/J$173:J$175*($B306=$F$173:$F$175))</f>
        <v>2.9154782594120858</v>
      </c>
      <c r="J306" s="726">
        <f t="array" aca="1" ref="J306" ca="1">SUM(J$246:J$248/K$173:K$175*($B306=$F$173:$F$175))</f>
        <v>2.8201479135275327</v>
      </c>
      <c r="K306" s="726">
        <f t="array" aca="1" ref="K306" ca="1">SUM(K$246:K$248/L$173:L$175*($B306=$F$173:$F$175))</f>
        <v>2.5654657441536246</v>
      </c>
      <c r="L306" s="726">
        <f t="array" aca="1" ref="L306" ca="1">SUM(L$246:L$248/M$173:M$175*($B306=$F$173:$F$175))</f>
        <v>1.8160746149869647</v>
      </c>
      <c r="M306" s="726">
        <f t="array" aca="1" ref="M306" ca="1">SUM(M$246:M$248/N$173:N$175*($B306=$F$173:$F$175))</f>
        <v>1.1316522139719631</v>
      </c>
      <c r="N306" s="726">
        <f t="array" aca="1" ref="N306" ca="1">SUM(N$246:N$248/O$173:O$175*($B306=$F$173:$F$175))</f>
        <v>0.50295367859376339</v>
      </c>
      <c r="O306" s="726">
        <f t="array" aca="1" ref="O306" ca="1">SUM(O$246:O$248/P$173:P$175*($B306=$F$173:$F$175))</f>
        <v>0</v>
      </c>
      <c r="P306" s="20"/>
      <c r="W306" s="23"/>
      <c r="X306" s="23"/>
      <c r="Y306" s="23"/>
    </row>
    <row r="307" spans="1:25" s="18" customFormat="1">
      <c r="B307" s="518" t="s">
        <v>43</v>
      </c>
      <c r="C307" s="18" t="str">
        <f>INDEX(Vectors[Description], MATCH($B307, Vectors[Code], 0))</f>
        <v>Liquid hydrocarbons</v>
      </c>
      <c r="D307" s="20"/>
      <c r="E307" s="153"/>
      <c r="F307" s="726">
        <f t="array" aca="1" ref="F307" ca="1">SUM(F$246:F$248/G$173:G$175*($B307=$F$173:$F$175))</f>
        <v>1.0021075847505247</v>
      </c>
      <c r="G307" s="726">
        <f t="array" aca="1" ref="G307" ca="1">SUM(G$246:G$248/H$173:H$175*($B307=$F$173:$F$175))</f>
        <v>1.0665025766206775</v>
      </c>
      <c r="H307" s="726">
        <f t="array" aca="1" ref="H307" ca="1">SUM(H$246:H$248/I$173:I$175*($B307=$F$173:$F$175))</f>
        <v>1.1390872175327058</v>
      </c>
      <c r="I307" s="726">
        <f t="array" aca="1" ref="I307" ca="1">SUM(I$246:I$248/J$173:J$175*($B307=$F$173:$F$175))</f>
        <v>1.1592838591616175</v>
      </c>
      <c r="J307" s="726">
        <f t="array" aca="1" ref="J307" ca="1">SUM(J$246:J$248/K$173:K$175*($B307=$F$173:$F$175))</f>
        <v>1.1213775805208905</v>
      </c>
      <c r="K307" s="726">
        <f t="array" aca="1" ref="K307" ca="1">SUM(K$246:K$248/L$173:L$175*($B307=$F$173:$F$175))</f>
        <v>1.0201081139356809</v>
      </c>
      <c r="L307" s="726">
        <f t="array" aca="1" ref="L307" ca="1">SUM(L$246:L$248/M$173:M$175*($B307=$F$173:$F$175))</f>
        <v>0.72212714376820153</v>
      </c>
      <c r="M307" s="726">
        <f t="array" aca="1" ref="M307" ca="1">SUM(M$246:M$248/N$173:N$175*($B307=$F$173:$F$175))</f>
        <v>0.44997973886684217</v>
      </c>
      <c r="N307" s="726">
        <f t="array" aca="1" ref="N307" ca="1">SUM(N$246:N$248/O$173:O$175*($B307=$F$173:$F$175))</f>
        <v>0.19998985745045025</v>
      </c>
      <c r="O307" s="726">
        <f t="array" aca="1" ref="O307" ca="1">SUM(O$246:O$248/P$173:P$175*($B307=$F$173:$F$175))</f>
        <v>0</v>
      </c>
      <c r="P307" s="20"/>
      <c r="W307" s="23"/>
      <c r="X307" s="23"/>
      <c r="Y307" s="23"/>
    </row>
    <row r="308" spans="1:25" s="18" customFormat="1">
      <c r="B308" s="518" t="s">
        <v>44</v>
      </c>
      <c r="C308" s="18" t="str">
        <f>INDEX(Vectors[Description], MATCH($B308, Vectors[Code], 0))</f>
        <v>Gaseous hydrocarbons</v>
      </c>
      <c r="D308" s="20"/>
      <c r="E308" s="153"/>
      <c r="F308" s="726">
        <f t="array" aca="1" ref="F308" ca="1">SUM(F$246:F$248/G$173:G$175*($B308=$F$173:$F$175))</f>
        <v>0</v>
      </c>
      <c r="G308" s="726">
        <f t="array" aca="1" ref="G308" ca="1">SUM(G$246:G$248/H$173:H$175*($B308=$F$173:$F$175))</f>
        <v>0</v>
      </c>
      <c r="H308" s="726">
        <f t="array" aca="1" ref="H308" ca="1">SUM(H$246:H$248/I$173:I$175*($B308=$F$173:$F$175))</f>
        <v>0</v>
      </c>
      <c r="I308" s="726">
        <f t="array" aca="1" ref="I308" ca="1">SUM(I$246:I$248/J$173:J$175*($B308=$F$173:$F$175))</f>
        <v>0</v>
      </c>
      <c r="J308" s="726">
        <f t="array" aca="1" ref="J308" ca="1">SUM(J$246:J$248/K$173:K$175*($B308=$F$173:$F$175))</f>
        <v>0</v>
      </c>
      <c r="K308" s="726">
        <f t="array" aca="1" ref="K308" ca="1">SUM(K$246:K$248/L$173:L$175*($B308=$F$173:$F$175))</f>
        <v>0</v>
      </c>
      <c r="L308" s="726">
        <f t="array" aca="1" ref="L308" ca="1">SUM(L$246:L$248/M$173:M$175*($B308=$F$173:$F$175))</f>
        <v>0</v>
      </c>
      <c r="M308" s="726">
        <f t="array" aca="1" ref="M308" ca="1">SUM(M$246:M$248/N$173:N$175*($B308=$F$173:$F$175))</f>
        <v>0</v>
      </c>
      <c r="N308" s="726">
        <f t="array" aca="1" ref="N308" ca="1">SUM(N$246:N$248/O$173:O$175*($B308=$F$173:$F$175))</f>
        <v>0</v>
      </c>
      <c r="O308" s="726">
        <f t="array" aca="1" ref="O308" ca="1">SUM(O$246:O$248/P$173:P$175*($B308=$F$173:$F$175))</f>
        <v>0</v>
      </c>
      <c r="P308" s="20"/>
      <c r="W308" s="23"/>
      <c r="X308" s="23"/>
      <c r="Y308" s="23"/>
    </row>
    <row r="309" spans="1:25" s="18" customFormat="1">
      <c r="B309" s="518" t="s">
        <v>293</v>
      </c>
      <c r="C309" s="18" t="str">
        <f>INDEX(Vectors[Description], MATCH($B309, Vectors[Code], 0))</f>
        <v>Dry biomass and waste</v>
      </c>
      <c r="D309" s="20"/>
      <c r="E309" s="153"/>
      <c r="F309" s="726">
        <f t="array" aca="1" ref="F309" ca="1">SUM(F$246:F$248/G$173:G$175*($B309=$F$173:$F$175))</f>
        <v>2.9203774162509855</v>
      </c>
      <c r="G309" s="726">
        <f t="array" aca="1" ref="G309" ca="1">SUM(G$246:G$248/H$173:H$175*($B309=$F$173:$F$175))</f>
        <v>3.1080395823088112</v>
      </c>
      <c r="H309" s="726">
        <f t="array" aca="1" ref="H309" ca="1">SUM(H$246:H$248/I$173:I$175*($B309=$F$173:$F$175))</f>
        <v>3.3195683136664793</v>
      </c>
      <c r="I309" s="726">
        <f t="array" aca="1" ref="I309" ca="1">SUM(I$246:I$248/J$173:J$175*($B309=$F$173:$F$175))</f>
        <v>3.3784260820286169</v>
      </c>
      <c r="J309" s="726">
        <f t="array" aca="1" ref="J309" ca="1">SUM(J$246:J$248/K$173:K$175*($B309=$F$173:$F$175))</f>
        <v>3.2679582622445214</v>
      </c>
      <c r="K309" s="726">
        <f t="array" aca="1" ref="K309" ca="1">SUM(K$246:K$248/L$173:L$175*($B309=$F$173:$F$175))</f>
        <v>2.9728351959473476</v>
      </c>
      <c r="L309" s="726">
        <f t="array" aca="1" ref="L309" ca="1">SUM(L$246:L$248/M$173:M$175*($B309=$F$173:$F$175))</f>
        <v>2.1044484987582366</v>
      </c>
      <c r="M309" s="726">
        <f t="array" aca="1" ref="M309" ca="1">SUM(M$246:M$248/N$173:N$175*($B309=$F$173:$F$175))</f>
        <v>1.3113468924440785</v>
      </c>
      <c r="N309" s="726">
        <f t="array" aca="1" ref="N309" ca="1">SUM(N$246:N$248/O$173:O$175*($B309=$F$173:$F$175))</f>
        <v>0.58281752584773361</v>
      </c>
      <c r="O309" s="726">
        <f t="array" aca="1" ref="O309" ca="1">SUM(O$246:O$248/P$173:P$175*($B309=$F$173:$F$175))</f>
        <v>0</v>
      </c>
      <c r="P309" s="20"/>
      <c r="W309" s="23"/>
      <c r="X309" s="23"/>
      <c r="Y309" s="23"/>
    </row>
    <row r="310" spans="1:25" s="18" customFormat="1">
      <c r="B310" s="518" t="s">
        <v>291</v>
      </c>
      <c r="C310" s="18" t="str">
        <f>INDEX(Vectors[Description], MATCH($B310, Vectors[Code], 0))</f>
        <v>Heat transport</v>
      </c>
      <c r="D310" s="20"/>
      <c r="E310" s="153"/>
      <c r="F310" s="726">
        <f t="array" aca="1" ref="F310" ca="1">SUM(F$246:F$248/G$173:G$175*($B310=$F$173:$F$175))</f>
        <v>0</v>
      </c>
      <c r="G310" s="726">
        <f t="array" aca="1" ref="G310" ca="1">SUM(G$246:G$248/H$173:H$175*($B310=$F$173:$F$175))</f>
        <v>0</v>
      </c>
      <c r="H310" s="726">
        <f t="array" aca="1" ref="H310" ca="1">SUM(H$246:H$248/I$173:I$175*($B310=$F$173:$F$175))</f>
        <v>0</v>
      </c>
      <c r="I310" s="726">
        <f t="array" aca="1" ref="I310" ca="1">SUM(I$246:I$248/J$173:J$175*($B310=$F$173:$F$175))</f>
        <v>0</v>
      </c>
      <c r="J310" s="726">
        <f t="array" aca="1" ref="J310" ca="1">SUM(J$246:J$248/K$173:K$175*($B310=$F$173:$F$175))</f>
        <v>0</v>
      </c>
      <c r="K310" s="726">
        <f t="array" aca="1" ref="K310" ca="1">SUM(K$246:K$248/L$173:L$175*($B310=$F$173:$F$175))</f>
        <v>0</v>
      </c>
      <c r="L310" s="726">
        <f t="array" aca="1" ref="L310" ca="1">SUM(L$246:L$248/M$173:M$175*($B310=$F$173:$F$175))</f>
        <v>0</v>
      </c>
      <c r="M310" s="726">
        <f t="array" aca="1" ref="M310" ca="1">SUM(M$246:M$248/N$173:N$175*($B310=$F$173:$F$175))</f>
        <v>0</v>
      </c>
      <c r="N310" s="726">
        <f t="array" aca="1" ref="N310" ca="1">SUM(N$246:N$248/O$173:O$175*($B310=$F$173:$F$175))</f>
        <v>0</v>
      </c>
      <c r="O310" s="726">
        <f t="array" aca="1" ref="O310" ca="1">SUM(O$246:O$248/P$173:P$175*($B310=$F$173:$F$175))</f>
        <v>0</v>
      </c>
      <c r="P310" s="20"/>
      <c r="W310" s="23"/>
      <c r="X310" s="23"/>
      <c r="Y310" s="23"/>
    </row>
    <row r="311" spans="1:25" s="18" customFormat="1">
      <c r="B311" s="518" t="s">
        <v>94</v>
      </c>
      <c r="C311" s="18" t="str">
        <f>INDEX(Vectors[Description], MATCH($B311, Vectors[Code], 0))</f>
        <v>Environmental heat</v>
      </c>
      <c r="D311" s="20"/>
      <c r="E311" s="153"/>
      <c r="F311" s="726">
        <f t="array" aca="1" ref="F311" ca="1">SUM(F$246:F$248/G$173:G$175*($B311=$F$173:$F$175))</f>
        <v>0</v>
      </c>
      <c r="G311" s="726">
        <f t="array" aca="1" ref="G311" ca="1">SUM(G$246:G$248/H$173:H$175*($B311=$F$173:$F$175))</f>
        <v>0</v>
      </c>
      <c r="H311" s="726">
        <f t="array" aca="1" ref="H311" ca="1">SUM(H$246:H$248/I$173:I$175*($B311=$F$173:$F$175))</f>
        <v>0</v>
      </c>
      <c r="I311" s="726">
        <f t="array" aca="1" ref="I311" ca="1">SUM(I$246:I$248/J$173:J$175*($B311=$F$173:$F$175))</f>
        <v>0</v>
      </c>
      <c r="J311" s="726">
        <f t="array" aca="1" ref="J311" ca="1">SUM(J$246:J$248/K$173:K$175*($B311=$F$173:$F$175))</f>
        <v>0</v>
      </c>
      <c r="K311" s="726">
        <f t="array" aca="1" ref="K311" ca="1">SUM(K$246:K$248/L$173:L$175*($B311=$F$173:$F$175))</f>
        <v>0</v>
      </c>
      <c r="L311" s="726">
        <f t="array" aca="1" ref="L311" ca="1">SUM(L$246:L$248/M$173:M$175*($B311=$F$173:$F$175))</f>
        <v>0</v>
      </c>
      <c r="M311" s="726">
        <f t="array" aca="1" ref="M311" ca="1">SUM(M$246:M$248/N$173:N$175*($B311=$F$173:$F$175))</f>
        <v>0</v>
      </c>
      <c r="N311" s="726">
        <f t="array" aca="1" ref="N311" ca="1">SUM(N$246:N$248/O$173:O$175*($B311=$F$173:$F$175))</f>
        <v>0</v>
      </c>
      <c r="O311" s="726">
        <f t="array" aca="1" ref="O311" ca="1">SUM(O$246:O$248/P$173:P$175*($B311=$F$173:$F$175))</f>
        <v>0</v>
      </c>
      <c r="P311" s="20"/>
      <c r="W311" s="23"/>
      <c r="X311" s="23"/>
      <c r="Y311" s="23"/>
    </row>
    <row r="312" spans="1:25" s="18" customFormat="1">
      <c r="B312" s="518" t="str">
        <f>B300</f>
        <v>H.01</v>
      </c>
      <c r="C312" s="18" t="str">
        <f>INDEX(Vectors[Description], MATCH($B312, Vectors[Code], 0))</f>
        <v>Space Heating</v>
      </c>
      <c r="D312" s="20" t="str">
        <f>Preferences.EnergyUnits</f>
        <v>PJ</v>
      </c>
      <c r="E312" s="20"/>
      <c r="F312" s="726">
        <f ca="1">F314</f>
        <v>6.4426812875650086</v>
      </c>
      <c r="G312" s="726">
        <f t="shared" ref="G312:O312" ca="1" si="118">G314</f>
        <v>6.8566851484758278</v>
      </c>
      <c r="H312" s="726">
        <f t="shared" ca="1" si="118"/>
        <v>7.3233413387739681</v>
      </c>
      <c r="I312" s="726">
        <f t="shared" ca="1" si="118"/>
        <v>7.4531882006023205</v>
      </c>
      <c r="J312" s="726">
        <f t="shared" ca="1" si="118"/>
        <v>7.2094837562929444</v>
      </c>
      <c r="K312" s="726">
        <f t="shared" ca="1" si="118"/>
        <v>6.5584090540366535</v>
      </c>
      <c r="L312" s="726">
        <f t="shared" ca="1" si="118"/>
        <v>4.6426502575134023</v>
      </c>
      <c r="M312" s="726">
        <f t="shared" ca="1" si="118"/>
        <v>2.892978845282884</v>
      </c>
      <c r="N312" s="726">
        <f t="shared" ca="1" si="118"/>
        <v>1.2857610618919473</v>
      </c>
      <c r="O312" s="726">
        <f t="shared" ca="1" si="118"/>
        <v>0</v>
      </c>
      <c r="P312" s="20"/>
      <c r="W312" s="23"/>
      <c r="X312" s="23"/>
      <c r="Y312" s="23"/>
    </row>
    <row r="313" spans="1:25" s="18" customFormat="1">
      <c r="B313" s="518" t="s">
        <v>30</v>
      </c>
      <c r="C313" s="18" t="str">
        <f>INDEX(Vectors[Description], MATCH($B313, Vectors[Code], 0))</f>
        <v>Conversion losses</v>
      </c>
      <c r="D313" s="20"/>
      <c r="E313" s="20"/>
      <c r="F313" s="726"/>
      <c r="G313" s="726"/>
      <c r="H313" s="726"/>
      <c r="I313" s="726"/>
      <c r="J313" s="726"/>
      <c r="K313" s="726"/>
      <c r="L313" s="726"/>
      <c r="M313" s="726"/>
      <c r="N313" s="726"/>
      <c r="O313" s="726"/>
      <c r="P313" s="20"/>
      <c r="W313" s="23"/>
      <c r="X313" s="23"/>
      <c r="Y313" s="23"/>
    </row>
    <row r="314" spans="1:25" s="18" customFormat="1">
      <c r="B314" s="518"/>
      <c r="E314" s="520" t="str">
        <f>Preferences.EnergyUnits&amp;"/yr"</f>
        <v>PJ/yr</v>
      </c>
      <c r="F314" s="1848">
        <f ca="1">SUM(F304:F311)</f>
        <v>6.4426812875650086</v>
      </c>
      <c r="G314" s="1848">
        <f t="shared" ref="G314:O314" ca="1" si="119">SUM(G304:G311)</f>
        <v>6.8566851484758278</v>
      </c>
      <c r="H314" s="1848">
        <f t="shared" ca="1" si="119"/>
        <v>7.3233413387739681</v>
      </c>
      <c r="I314" s="1848">
        <f t="shared" ca="1" si="119"/>
        <v>7.4531882006023205</v>
      </c>
      <c r="J314" s="1848">
        <f t="shared" ca="1" si="119"/>
        <v>7.2094837562929444</v>
      </c>
      <c r="K314" s="1848">
        <f t="shared" ca="1" si="119"/>
        <v>6.5584090540366535</v>
      </c>
      <c r="L314" s="1848">
        <f t="shared" ca="1" si="119"/>
        <v>4.6426502575134023</v>
      </c>
      <c r="M314" s="1848">
        <f t="shared" ca="1" si="119"/>
        <v>2.892978845282884</v>
      </c>
      <c r="N314" s="1848">
        <f t="shared" ca="1" si="119"/>
        <v>1.2857610618919473</v>
      </c>
      <c r="O314" s="1848">
        <f t="shared" ca="1" si="119"/>
        <v>0</v>
      </c>
      <c r="P314" s="20"/>
      <c r="W314" s="23"/>
      <c r="X314" s="23"/>
      <c r="Y314" s="23"/>
    </row>
    <row r="315" spans="1:25" s="18" customFormat="1">
      <c r="B315" s="518"/>
      <c r="D315" s="20"/>
      <c r="E315" s="20"/>
      <c r="F315" s="901"/>
      <c r="G315" s="901"/>
      <c r="H315" s="901"/>
      <c r="I315" s="901"/>
      <c r="J315" s="901"/>
      <c r="K315" s="901"/>
      <c r="L315" s="901"/>
      <c r="M315" s="901"/>
      <c r="N315" s="901"/>
      <c r="O315" s="901"/>
      <c r="P315" s="20"/>
      <c r="W315" s="23"/>
      <c r="X315" s="23"/>
      <c r="Y315" s="23"/>
    </row>
    <row r="316" spans="1:25" s="18" customFormat="1">
      <c r="A316" s="1062">
        <v>5</v>
      </c>
      <c r="B316" s="1062" t="s">
        <v>650</v>
      </c>
      <c r="D316" s="20"/>
      <c r="E316" s="1062" t="s">
        <v>150</v>
      </c>
      <c r="F316" s="901"/>
      <c r="G316" s="901"/>
      <c r="H316" s="901"/>
      <c r="I316" s="901"/>
      <c r="J316" s="901"/>
      <c r="K316" s="901"/>
      <c r="L316" s="901"/>
      <c r="M316" s="901"/>
      <c r="N316" s="901"/>
      <c r="O316" s="901"/>
      <c r="P316" s="20"/>
      <c r="W316" s="23"/>
      <c r="X316" s="23"/>
      <c r="Y316" s="23"/>
    </row>
    <row r="317" spans="1:25" s="18" customFormat="1">
      <c r="B317" s="518" t="s">
        <v>39</v>
      </c>
      <c r="C317" s="18" t="str">
        <f>INDEX(Vectors[Description], MATCH($B317, Vectors[Code], 0))</f>
        <v>Electricity (delivered to end user)</v>
      </c>
      <c r="D317" s="20"/>
      <c r="E317" s="20"/>
      <c r="F317" s="901">
        <f t="array" aca="1" ref="F317" ca="1">-SUM(F$255:F$313*($B317=$B$255:$B$313))</f>
        <v>-18.278014600654977</v>
      </c>
      <c r="G317" s="901">
        <f t="array" aca="1" ref="G317" ca="1">-SUM(G$255:G$313*($B317=$B$255:$B$313))</f>
        <v>-20.443606211346424</v>
      </c>
      <c r="H317" s="901">
        <f t="array" aca="1" ref="H317" ca="1">-SUM(H$255:H$313*($B317=$B$255:$B$313))</f>
        <v>-23.174067593764718</v>
      </c>
      <c r="I317" s="901">
        <f t="array" aca="1" ref="I317" ca="1">-SUM(I$255:I$313*($B317=$B$255:$B$313))</f>
        <v>-25.964592711263727</v>
      </c>
      <c r="J317" s="901">
        <f t="array" aca="1" ref="J317" ca="1">-SUM(J$255:J$313*($B317=$B$255:$B$313))</f>
        <v>-28.772210690549997</v>
      </c>
      <c r="K317" s="901">
        <f t="array" aca="1" ref="K317" ca="1">-SUM(K$255:K$313*($B317=$B$255:$B$313))</f>
        <v>-31.508300263582537</v>
      </c>
      <c r="L317" s="901">
        <f t="array" aca="1" ref="L317" ca="1">-SUM(L$255:L$313*($B317=$B$255:$B$313))</f>
        <v>-34.593534447292313</v>
      </c>
      <c r="M317" s="901">
        <f t="array" aca="1" ref="M317" ca="1">-SUM(M$255:M$313*($B317=$B$255:$B$313))</f>
        <v>-37.64426158470966</v>
      </c>
      <c r="N317" s="901">
        <f t="array" aca="1" ref="N317" ca="1">-SUM(N$255:N$313*($B317=$B$255:$B$313))</f>
        <v>-41.225484013215876</v>
      </c>
      <c r="O317" s="901">
        <f t="array" aca="1" ref="O317" ca="1">-SUM(O$255:O$313*($B317=$B$255:$B$313))</f>
        <v>-44.720293624479972</v>
      </c>
      <c r="P317" s="20"/>
      <c r="W317" s="23"/>
      <c r="X317" s="23"/>
      <c r="Y317" s="23"/>
    </row>
    <row r="318" spans="1:25" s="18" customFormat="1">
      <c r="B318" s="518" t="s">
        <v>40</v>
      </c>
      <c r="C318" s="18" t="str">
        <f>INDEX(Vectors[Description], MATCH($B318, Vectors[Code], 0))</f>
        <v>Electricity (supplied to grid)</v>
      </c>
      <c r="D318" s="20"/>
      <c r="E318" s="20"/>
      <c r="F318" s="901">
        <f t="array" aca="1" ref="F318" ca="1">-SUM(F$255:F$313*($B318=$B$255:$B$313))</f>
        <v>0</v>
      </c>
      <c r="G318" s="901">
        <f t="array" aca="1" ref="G318" ca="1">-SUM(G$255:G$313*($B318=$B$255:$B$313))</f>
        <v>0</v>
      </c>
      <c r="H318" s="901">
        <f t="array" aca="1" ref="H318" ca="1">-SUM(H$255:H$313*($B318=$B$255:$B$313))</f>
        <v>0</v>
      </c>
      <c r="I318" s="901">
        <f t="array" aca="1" ref="I318" ca="1">-SUM(I$255:I$313*($B318=$B$255:$B$313))</f>
        <v>0</v>
      </c>
      <c r="J318" s="901">
        <f t="array" aca="1" ref="J318" ca="1">-SUM(J$255:J$313*($B318=$B$255:$B$313))</f>
        <v>0</v>
      </c>
      <c r="K318" s="901">
        <f t="array" aca="1" ref="K318" ca="1">-SUM(K$255:K$313*($B318=$B$255:$B$313))</f>
        <v>0</v>
      </c>
      <c r="L318" s="901">
        <f t="array" aca="1" ref="L318" ca="1">-SUM(L$255:L$313*($B318=$B$255:$B$313))</f>
        <v>0</v>
      </c>
      <c r="M318" s="901">
        <f t="array" aca="1" ref="M318" ca="1">-SUM(M$255:M$313*($B318=$B$255:$B$313))</f>
        <v>0</v>
      </c>
      <c r="N318" s="901">
        <f t="array" aca="1" ref="N318" ca="1">-SUM(N$255:N$313*($B318=$B$255:$B$313))</f>
        <v>0</v>
      </c>
      <c r="O318" s="901">
        <f t="array" aca="1" ref="O318" ca="1">-SUM(O$255:O$313*($B318=$B$255:$B$313))</f>
        <v>0</v>
      </c>
      <c r="P318" s="20"/>
      <c r="W318" s="23"/>
      <c r="X318" s="23"/>
      <c r="Y318" s="23"/>
    </row>
    <row r="319" spans="1:25" s="18" customFormat="1">
      <c r="B319" s="518" t="s">
        <v>41</v>
      </c>
      <c r="C319" s="18" t="str">
        <f>INDEX(Vectors[Description], MATCH($B319, Vectors[Code], 0))</f>
        <v>Solid hydrocarbons</v>
      </c>
      <c r="D319" s="20"/>
      <c r="E319" s="1181"/>
      <c r="F319" s="901">
        <f t="array" aca="1" ref="F319" ca="1">-SUM(F$255:F$313*($B319=$B$255:$B$313))</f>
        <v>-21.32467675301719</v>
      </c>
      <c r="G319" s="901">
        <f t="array" aca="1" ref="G319" ca="1">-SUM(G$255:G$313*($B319=$B$255:$B$313))</f>
        <v>-22.145699101366496</v>
      </c>
      <c r="H319" s="901">
        <f t="array" aca="1" ref="H319" ca="1">-SUM(H$255:H$313*($B319=$B$255:$B$313))</f>
        <v>-23.299658471439724</v>
      </c>
      <c r="I319" s="901">
        <f t="array" aca="1" ref="I319" ca="1">-SUM(I$255:I$313*($B319=$B$255:$B$313))</f>
        <v>-24.373991269213409</v>
      </c>
      <c r="J319" s="901">
        <f t="array" aca="1" ref="J319" ca="1">-SUM(J$255:J$313*($B319=$B$255:$B$313))</f>
        <v>-25.351911192696033</v>
      </c>
      <c r="K319" s="901">
        <f t="array" aca="1" ref="K319" ca="1">-SUM(K$255:K$313*($B319=$B$255:$B$313))</f>
        <v>-26.182475259720988</v>
      </c>
      <c r="L319" s="901">
        <f t="array" aca="1" ref="L319" ca="1">-SUM(L$255:L$313*($B319=$B$255:$B$313))</f>
        <v>-24.440349856320147</v>
      </c>
      <c r="M319" s="901">
        <f t="array" aca="1" ref="M319" ca="1">-SUM(M$255:M$313*($B319=$B$255:$B$313))</f>
        <v>-22.622574538115359</v>
      </c>
      <c r="N319" s="901">
        <f t="array" aca="1" ref="N319" ca="1">-SUM(N$255:N$313*($B319=$B$255:$B$313))</f>
        <v>-20.073036727201576</v>
      </c>
      <c r="O319" s="901">
        <f t="array" aca="1" ref="O319" ca="1">-SUM(O$255:O$313*($B319=$B$255:$B$313))</f>
        <v>-17.514287536624373</v>
      </c>
      <c r="P319" s="20"/>
      <c r="W319" s="23"/>
      <c r="X319" s="23"/>
      <c r="Y319" s="23"/>
    </row>
    <row r="320" spans="1:25" s="18" customFormat="1">
      <c r="B320" s="518" t="s">
        <v>43</v>
      </c>
      <c r="C320" s="18" t="str">
        <f>INDEX(Vectors[Description], MATCH($B320, Vectors[Code], 0))</f>
        <v>Liquid hydrocarbons</v>
      </c>
      <c r="D320" s="20"/>
      <c r="E320" s="1181"/>
      <c r="F320" s="901">
        <f t="array" aca="1" ref="F320" ca="1">-SUM(F$255:F$313*($B320=$B$255:$B$313))</f>
        <v>-5.3342914487858675</v>
      </c>
      <c r="G320" s="901">
        <f t="array" aca="1" ref="G320" ca="1">-SUM(G$255:G$313*($B320=$B$255:$B$313))</f>
        <v>-5.3581706785663448</v>
      </c>
      <c r="H320" s="901">
        <f t="array" aca="1" ref="H320" ca="1">-SUM(H$255:H$313*($B320=$B$255:$B$313))</f>
        <v>-5.4287035373558048</v>
      </c>
      <c r="I320" s="901">
        <f t="array" aca="1" ref="I320" ca="1">-SUM(I$255:I$313*($B320=$B$255:$B$313))</f>
        <v>-5.4606820467496275</v>
      </c>
      <c r="J320" s="901">
        <f t="array" aca="1" ref="J320" ca="1">-SUM(J$255:J$313*($B320=$B$255:$B$313))</f>
        <v>-5.453295885140176</v>
      </c>
      <c r="K320" s="901">
        <f t="array" aca="1" ref="K320" ca="1">-SUM(K$255:K$313*($B320=$B$255:$B$313))</f>
        <v>-5.3993591583345264</v>
      </c>
      <c r="L320" s="901">
        <f t="array" aca="1" ref="L320" ca="1">-SUM(L$255:L$313*($B320=$B$255:$B$313))</f>
        <v>-5.0045544648137907</v>
      </c>
      <c r="M320" s="901">
        <f t="array" aca="1" ref="M320" ca="1">-SUM(M$255:M$313*($B320=$B$255:$B$313))</f>
        <v>-4.6274845955150887</v>
      </c>
      <c r="N320" s="901">
        <f t="array" aca="1" ref="N320" ca="1">-SUM(N$255:N$313*($B320=$B$255:$B$313))</f>
        <v>-4.1953372385978467</v>
      </c>
      <c r="O320" s="901">
        <f t="array" aca="1" ref="O320" ca="1">-SUM(O$255:O$313*($B320=$B$255:$B$313))</f>
        <v>-3.809312551429139</v>
      </c>
      <c r="P320" s="20"/>
      <c r="W320" s="23"/>
      <c r="X320" s="23"/>
      <c r="Y320" s="23"/>
    </row>
    <row r="321" spans="2:25" s="18" customFormat="1">
      <c r="B321" s="518" t="s">
        <v>44</v>
      </c>
      <c r="C321" s="18" t="str">
        <f>INDEX(Vectors[Description], MATCH($B321, Vectors[Code], 0))</f>
        <v>Gaseous hydrocarbons</v>
      </c>
      <c r="D321" s="20"/>
      <c r="E321" s="20"/>
      <c r="F321" s="901">
        <f t="array" aca="1" ref="F321" ca="1">-SUM(F$255:F$313*($B321=$B$255:$B$313))</f>
        <v>-1.5068956280176871E-2</v>
      </c>
      <c r="G321" s="901">
        <f t="array" aca="1" ref="G321" ca="1">-SUM(G$255:G$313*($B321=$B$255:$B$313))</f>
        <v>-1.4386689741063219E-2</v>
      </c>
      <c r="H321" s="901">
        <f t="array" aca="1" ref="H321" ca="1">-SUM(H$255:H$313*($B321=$B$255:$B$313))</f>
        <v>-1.3127949088388866E-2</v>
      </c>
      <c r="I321" s="901">
        <f t="array" aca="1" ref="I321" ca="1">-SUM(I$255:I$313*($B321=$B$255:$B$313))</f>
        <v>-1.1473149415687471E-2</v>
      </c>
      <c r="J321" s="901">
        <f t="array" aca="1" ref="J321" ca="1">-SUM(J$255:J$313*($B321=$B$255:$B$313))</f>
        <v>-9.427891121885067E-3</v>
      </c>
      <c r="K321" s="901">
        <f t="array" aca="1" ref="K321" ca="1">-SUM(K$255:K$313*($B321=$B$255:$B$313))</f>
        <v>-7.0008873024854567E-3</v>
      </c>
      <c r="L321" s="901">
        <f t="array" aca="1" ref="L321" ca="1">-SUM(L$255:L$313*($B321=$B$255:$B$313))</f>
        <v>-5.8916732841445994E-3</v>
      </c>
      <c r="M321" s="901">
        <f t="array" aca="1" ref="M321" ca="1">-SUM(M$255:M$313*($B321=$B$255:$B$313))</f>
        <v>-4.6388975684012136E-3</v>
      </c>
      <c r="N321" s="901">
        <f t="array" aca="1" ref="N321" ca="1">-SUM(N$255:N$313*($B321=$B$255:$B$313))</f>
        <v>-2.8960739002013508E-3</v>
      </c>
      <c r="O321" s="901">
        <f t="array" aca="1" ref="O321" ca="1">-SUM(O$255:O$313*($B321=$B$255:$B$313))</f>
        <v>-1.0107417237876924E-3</v>
      </c>
      <c r="P321" s="20"/>
      <c r="W321" s="23"/>
      <c r="X321" s="23"/>
      <c r="Y321" s="23"/>
    </row>
    <row r="322" spans="2:25" s="18" customFormat="1">
      <c r="B322" s="518" t="s">
        <v>293</v>
      </c>
      <c r="C322" s="18" t="str">
        <f>INDEX(Vectors[Description], MATCH($B322, Vectors[Code], 0))</f>
        <v>Dry biomass and waste</v>
      </c>
      <c r="D322" s="20"/>
      <c r="E322" s="20"/>
      <c r="F322" s="901">
        <f t="array" aca="1" ref="F322" ca="1">-SUM(F$255:F$313*($B322=$B$255:$B$313))</f>
        <v>-16.266345503722842</v>
      </c>
      <c r="G322" s="901">
        <f t="array" aca="1" ref="G322" ca="1">-SUM(G$255:G$313*($B322=$B$255:$B$313))</f>
        <v>-15.589586079987781</v>
      </c>
      <c r="H322" s="901">
        <f t="array" aca="1" ref="H322" ca="1">-SUM(H$255:H$313*($B322=$B$255:$B$313))</f>
        <v>-14.894940505817708</v>
      </c>
      <c r="I322" s="901">
        <f t="array" aca="1" ref="I322" ca="1">-SUM(I$255:I$313*($B322=$B$255:$B$313))</f>
        <v>-14.06956899348285</v>
      </c>
      <c r="J322" s="901">
        <f t="array" aca="1" ref="J322" ca="1">-SUM(J$255:J$313*($B322=$B$255:$B$313))</f>
        <v>-13.131051287420403</v>
      </c>
      <c r="K322" s="901">
        <f t="array" aca="1" ref="K322" ca="1">-SUM(K$255:K$313*($B322=$B$255:$B$313))</f>
        <v>-12.083649399995991</v>
      </c>
      <c r="L322" s="901">
        <f t="array" aca="1" ref="L322" ca="1">-SUM(L$255:L$313*($B322=$B$255:$B$313))</f>
        <v>-10.468906059672689</v>
      </c>
      <c r="M322" s="901">
        <f t="array" aca="1" ref="M322" ca="1">-SUM(M$255:M$313*($B322=$B$255:$B$313))</f>
        <v>-8.9365122383932043</v>
      </c>
      <c r="N322" s="901">
        <f t="array" aca="1" ref="N322" ca="1">-SUM(N$255:N$313*($B322=$B$255:$B$313))</f>
        <v>-7.2316050115551969</v>
      </c>
      <c r="O322" s="901">
        <f t="array" aca="1" ref="O322" ca="1">-SUM(O$255:O$313*($B322=$B$255:$B$313))</f>
        <v>-5.708576313928643</v>
      </c>
      <c r="P322" s="20"/>
      <c r="W322" s="23"/>
      <c r="X322" s="23"/>
      <c r="Y322" s="23"/>
    </row>
    <row r="323" spans="2:25" s="18" customFormat="1">
      <c r="B323" s="518" t="s">
        <v>291</v>
      </c>
      <c r="C323" s="18" t="str">
        <f>INDEX(Vectors[Description], MATCH($B323, Vectors[Code], 0))</f>
        <v>Heat transport</v>
      </c>
      <c r="D323" s="20"/>
      <c r="E323" s="20"/>
      <c r="F323" s="901">
        <f t="array" aca="1" ref="F323" ca="1">-SUM(F$255:F$313*($B323=$B$255:$B$313))</f>
        <v>0</v>
      </c>
      <c r="G323" s="901">
        <f t="array" aca="1" ref="G323" ca="1">-SUM(G$255:G$313*($B323=$B$255:$B$313))</f>
        <v>0</v>
      </c>
      <c r="H323" s="901">
        <f t="array" aca="1" ref="H323" ca="1">-SUM(H$255:H$313*($B323=$B$255:$B$313))</f>
        <v>0</v>
      </c>
      <c r="I323" s="901">
        <f t="array" aca="1" ref="I323" ca="1">-SUM(I$255:I$313*($B323=$B$255:$B$313))</f>
        <v>0</v>
      </c>
      <c r="J323" s="901">
        <f t="array" aca="1" ref="J323" ca="1">-SUM(J$255:J$313*($B323=$B$255:$B$313))</f>
        <v>0</v>
      </c>
      <c r="K323" s="901">
        <f t="array" aca="1" ref="K323" ca="1">-SUM(K$255:K$313*($B323=$B$255:$B$313))</f>
        <v>0</v>
      </c>
      <c r="L323" s="901">
        <f t="array" aca="1" ref="L323" ca="1">-SUM(L$255:L$313*($B323=$B$255:$B$313))</f>
        <v>0</v>
      </c>
      <c r="M323" s="901">
        <f t="array" aca="1" ref="M323" ca="1">-SUM(M$255:M$313*($B323=$B$255:$B$313))</f>
        <v>0</v>
      </c>
      <c r="N323" s="901">
        <f t="array" aca="1" ref="N323" ca="1">-SUM(N$255:N$313*($B323=$B$255:$B$313))</f>
        <v>0</v>
      </c>
      <c r="O323" s="901">
        <f t="array" aca="1" ref="O323" ca="1">-SUM(O$255:O$313*($B323=$B$255:$B$313))</f>
        <v>0</v>
      </c>
      <c r="P323" s="20"/>
      <c r="W323" s="23"/>
      <c r="X323" s="23"/>
      <c r="Y323" s="23"/>
    </row>
    <row r="324" spans="2:25" s="18" customFormat="1">
      <c r="B324" s="518" t="s">
        <v>94</v>
      </c>
      <c r="C324" s="18" t="str">
        <f>INDEX(Vectors[Description], MATCH($B324, Vectors[Code], 0))</f>
        <v>Environmental heat</v>
      </c>
      <c r="D324" s="20"/>
      <c r="E324" s="20"/>
      <c r="F324" s="901">
        <f t="array" aca="1" ref="F324" ca="1">-SUM(F$255:F$313*($B324=$B$255:$B$313))</f>
        <v>0</v>
      </c>
      <c r="G324" s="901">
        <f t="array" aca="1" ref="G324" ca="1">-SUM(G$255:G$313*($B324=$B$255:$B$313))</f>
        <v>0</v>
      </c>
      <c r="H324" s="901">
        <f t="array" aca="1" ref="H324" ca="1">-SUM(H$255:H$313*($B324=$B$255:$B$313))</f>
        <v>0</v>
      </c>
      <c r="I324" s="901">
        <f t="array" aca="1" ref="I324" ca="1">-SUM(I$255:I$313*($B324=$B$255:$B$313))</f>
        <v>0</v>
      </c>
      <c r="J324" s="901">
        <f t="array" aca="1" ref="J324" ca="1">-SUM(J$255:J$313*($B324=$B$255:$B$313))</f>
        <v>0</v>
      </c>
      <c r="K324" s="901">
        <f t="array" aca="1" ref="K324" ca="1">-SUM(K$255:K$313*($B324=$B$255:$B$313))</f>
        <v>0</v>
      </c>
      <c r="L324" s="901">
        <f t="array" aca="1" ref="L324" ca="1">-SUM(L$255:L$313*($B324=$B$255:$B$313))</f>
        <v>0</v>
      </c>
      <c r="M324" s="901">
        <f t="array" aca="1" ref="M324" ca="1">-SUM(M$255:M$313*($B324=$B$255:$B$313))</f>
        <v>0</v>
      </c>
      <c r="N324" s="901">
        <f t="array" aca="1" ref="N324" ca="1">-SUM(N$255:N$313*($B324=$B$255:$B$313))</f>
        <v>0</v>
      </c>
      <c r="O324" s="901">
        <f t="array" aca="1" ref="O324" ca="1">-SUM(O$255:O$313*($B324=$B$255:$B$313))</f>
        <v>0</v>
      </c>
      <c r="P324" s="20"/>
      <c r="W324" s="23"/>
      <c r="X324" s="23"/>
      <c r="Y324" s="23"/>
    </row>
    <row r="325" spans="2:25" s="18" customFormat="1">
      <c r="B325" s="518" t="str">
        <f>B312</f>
        <v>H.01</v>
      </c>
      <c r="C325" s="18" t="str">
        <f>INDEX(Vectors[Description], MATCH($B325, Vectors[Code], 0))</f>
        <v>Space Heating</v>
      </c>
      <c r="D325" s="20"/>
      <c r="E325" s="20"/>
      <c r="F325" s="901">
        <f t="array" aca="1" ref="F325" ca="1">SUM(F$255:F$313*($B325=$B$255:$B$313))</f>
        <v>61.218397262461053</v>
      </c>
      <c r="G325" s="901">
        <f t="array" aca="1" ref="G325" ca="1">SUM(G$255:G$313*($B325=$B$255:$B$313))</f>
        <v>63.55144876100811</v>
      </c>
      <c r="H325" s="901">
        <f t="array" aca="1" ref="H325" ca="1">SUM(H$255:H$313*($B325=$B$255:$B$313))</f>
        <v>66.810498057466347</v>
      </c>
      <c r="I325" s="901">
        <f t="array" aca="1" ref="I325" ca="1">SUM(I$255:I$313*($B325=$B$255:$B$313))</f>
        <v>69.880308170125303</v>
      </c>
      <c r="J325" s="901">
        <f t="array" aca="1" ref="J325" ca="1">SUM(J$255:J$313*($B325=$B$255:$B$313))</f>
        <v>72.717896946928491</v>
      </c>
      <c r="K325" s="901">
        <f t="array" aca="1" ref="K325" ca="1">SUM(K$255:K$313*($B325=$B$255:$B$313))</f>
        <v>75.180784968936536</v>
      </c>
      <c r="L325" s="901">
        <f t="array" aca="1" ref="L325" ca="1">SUM(L$255:L$313*($B325=$B$255:$B$313))</f>
        <v>74.513236501383091</v>
      </c>
      <c r="M325" s="901">
        <f t="array" aca="1" ref="M325" ca="1">SUM(M$255:M$313*($B325=$B$255:$B$313))</f>
        <v>73.835471854301716</v>
      </c>
      <c r="N325" s="901">
        <f t="array" aca="1" ref="N325" ca="1">SUM(N$255:N$313*($B325=$B$255:$B$313))</f>
        <v>72.728359064470709</v>
      </c>
      <c r="O325" s="901">
        <f t="array" aca="1" ref="O325" ca="1">SUM(O$255:O$313*($B325=$B$255:$B$313))</f>
        <v>71.753480768185909</v>
      </c>
      <c r="P325" s="20"/>
      <c r="W325" s="23"/>
      <c r="X325" s="23"/>
      <c r="Y325" s="23"/>
    </row>
    <row r="326" spans="2:25" s="18" customFormat="1">
      <c r="B326" s="518" t="s">
        <v>30</v>
      </c>
      <c r="C326" s="18" t="str">
        <f>INDEX(Vectors[Description], MATCH($B326, Vectors[Code], 0))</f>
        <v>Conversion losses</v>
      </c>
      <c r="D326" s="20"/>
      <c r="E326" s="20"/>
      <c r="F326" s="901">
        <f t="array" aca="1" ref="F326" ca="1">SUM(F$255:F$313*($B326=$B$255:$B$313))</f>
        <v>0</v>
      </c>
      <c r="G326" s="901">
        <f t="array" aca="1" ref="G326" ca="1">SUM(G$255:G$313*($B326=$B$255:$B$313))</f>
        <v>0</v>
      </c>
      <c r="H326" s="901">
        <f t="array" aca="1" ref="H326" ca="1">SUM(H$255:H$313*($B326=$B$255:$B$313))</f>
        <v>0</v>
      </c>
      <c r="I326" s="901">
        <f t="array" aca="1" ref="I326" ca="1">SUM(I$255:I$313*($B326=$B$255:$B$313))</f>
        <v>0</v>
      </c>
      <c r="J326" s="901">
        <f t="array" aca="1" ref="J326" ca="1">SUM(J$255:J$313*($B326=$B$255:$B$313))</f>
        <v>0</v>
      </c>
      <c r="K326" s="901">
        <f t="array" aca="1" ref="K326" ca="1">SUM(K$255:K$313*($B326=$B$255:$B$313))</f>
        <v>0</v>
      </c>
      <c r="L326" s="901">
        <f t="array" aca="1" ref="L326" ca="1">SUM(L$255:L$313*($B326=$B$255:$B$313))</f>
        <v>0</v>
      </c>
      <c r="M326" s="901">
        <f t="array" aca="1" ref="M326" ca="1">SUM(M$255:M$313*($B326=$B$255:$B$313))</f>
        <v>0</v>
      </c>
      <c r="N326" s="901">
        <f t="array" aca="1" ref="N326" ca="1">SUM(N$255:N$313*($B326=$B$255:$B$313))</f>
        <v>0</v>
      </c>
      <c r="O326" s="901">
        <f t="array" aca="1" ref="O326" ca="1">SUM(O$255:O$313*($B326=$B$255:$B$313))</f>
        <v>0</v>
      </c>
      <c r="P326" s="20"/>
      <c r="W326" s="23"/>
      <c r="X326" s="23"/>
      <c r="Y326" s="23"/>
    </row>
    <row r="327" spans="2:25" s="18" customFormat="1">
      <c r="B327" s="518"/>
      <c r="D327" s="153" t="s">
        <v>113</v>
      </c>
      <c r="E327" s="520" t="str">
        <f>Preferences.EnergyUnits&amp;"/yr"</f>
        <v>PJ/yr</v>
      </c>
      <c r="F327" s="1848">
        <f ca="1">SUM(F317:F324)</f>
        <v>-61.218397262461053</v>
      </c>
      <c r="G327" s="1848">
        <f t="shared" ref="G327:O327" ca="1" si="120">SUM(G317:G324)</f>
        <v>-63.551448761008118</v>
      </c>
      <c r="H327" s="1848">
        <f t="shared" ca="1" si="120"/>
        <v>-66.810498057466333</v>
      </c>
      <c r="I327" s="1848">
        <f t="shared" ca="1" si="120"/>
        <v>-69.880308170125303</v>
      </c>
      <c r="J327" s="1848">
        <f t="shared" ca="1" si="120"/>
        <v>-72.717896946928505</v>
      </c>
      <c r="K327" s="1848">
        <f t="shared" ca="1" si="120"/>
        <v>-75.180784968936536</v>
      </c>
      <c r="L327" s="1848">
        <f t="shared" ca="1" si="120"/>
        <v>-74.513236501383076</v>
      </c>
      <c r="M327" s="1848">
        <f t="shared" ca="1" si="120"/>
        <v>-73.835471854301716</v>
      </c>
      <c r="N327" s="1848">
        <f t="shared" ca="1" si="120"/>
        <v>-72.728359064470709</v>
      </c>
      <c r="O327" s="1848">
        <f t="shared" ca="1" si="120"/>
        <v>-71.753480768185923</v>
      </c>
      <c r="P327" s="20"/>
      <c r="W327" s="23"/>
      <c r="X327" s="23"/>
      <c r="Y327" s="23"/>
    </row>
    <row r="328" spans="2:25" s="18" customFormat="1">
      <c r="B328" s="518"/>
      <c r="D328" s="153"/>
      <c r="E328" s="1743"/>
      <c r="F328" s="901"/>
      <c r="G328" s="901"/>
      <c r="H328" s="901"/>
      <c r="I328" s="901"/>
      <c r="J328" s="901"/>
      <c r="K328" s="901"/>
      <c r="L328" s="901"/>
      <c r="M328" s="901"/>
      <c r="N328" s="901"/>
      <c r="O328" s="901"/>
      <c r="P328" s="20"/>
      <c r="W328" s="23"/>
      <c r="X328" s="23"/>
      <c r="Y328" s="23"/>
    </row>
    <row r="329" spans="2:25" s="18" customFormat="1">
      <c r="B329" s="518"/>
      <c r="C329" s="133" t="s">
        <v>3127</v>
      </c>
      <c r="D329" s="153"/>
      <c r="E329" s="1743"/>
      <c r="F329" s="930">
        <v>2006</v>
      </c>
      <c r="G329" s="930">
        <v>2010</v>
      </c>
      <c r="H329" s="930">
        <v>2015</v>
      </c>
      <c r="I329" s="930">
        <v>2020</v>
      </c>
      <c r="J329" s="930">
        <v>2025</v>
      </c>
      <c r="K329" s="930">
        <v>2030</v>
      </c>
      <c r="L329" s="930">
        <v>2035</v>
      </c>
      <c r="M329" s="930">
        <v>2040</v>
      </c>
      <c r="N329" s="930">
        <v>2045</v>
      </c>
      <c r="O329" s="930">
        <v>2050</v>
      </c>
      <c r="P329" s="20"/>
      <c r="W329" s="23"/>
      <c r="X329" s="23"/>
      <c r="Y329" s="23"/>
    </row>
    <row r="330" spans="2:25" s="18" customFormat="1">
      <c r="B330" s="1062" t="s">
        <v>707</v>
      </c>
      <c r="C330" s="20"/>
      <c r="D330" s="20"/>
      <c r="E330" s="133" t="s">
        <v>3126</v>
      </c>
      <c r="F330" s="901"/>
      <c r="G330" s="901"/>
      <c r="H330" s="901"/>
      <c r="I330" s="901"/>
      <c r="J330" s="901"/>
      <c r="K330" s="901"/>
      <c r="L330" s="901"/>
      <c r="M330" s="901"/>
      <c r="N330" s="901"/>
      <c r="O330" s="901"/>
      <c r="P330" s="20"/>
      <c r="W330" s="23"/>
      <c r="X330" s="23"/>
      <c r="Y330" s="23"/>
    </row>
    <row r="331" spans="2:25" s="18" customFormat="1">
      <c r="B331" s="518">
        <f>B222</f>
        <v>1</v>
      </c>
      <c r="C331" s="20" t="str">
        <f t="shared" ref="C331:C336" si="121">INDEX($E$149:$E$176, MATCH($B331, $C$104:$C$131, 0))</f>
        <v>RLEHELC-E</v>
      </c>
      <c r="D331" s="20" t="str">
        <f>LEFT(C331,4)</f>
        <v>RLEH</v>
      </c>
      <c r="E331" s="20" t="str">
        <f t="shared" ref="E331:E358" si="122">LEFT(RIGHT(C331,LEN(C331)-LEN(D331)),3)</f>
        <v>ELC</v>
      </c>
      <c r="F331" s="901">
        <f ca="1">INDEX(EF[CO2],MATCH($E331,EF[SATIM Code],0))*F222/G149</f>
        <v>0</v>
      </c>
      <c r="G331" s="901">
        <f ca="1">INDEX(EF[CO2],MATCH($E331,EF[SATIM Code],0))*G222/H149</f>
        <v>0</v>
      </c>
      <c r="H331" s="901">
        <f ca="1">INDEX(EF[CO2],MATCH($E331,EF[SATIM Code],0))*H222/I149</f>
        <v>0</v>
      </c>
      <c r="I331" s="901">
        <f ca="1">INDEX(EF[CO2],MATCH($E331,EF[SATIM Code],0))*I222/J149</f>
        <v>0</v>
      </c>
      <c r="J331" s="901">
        <f ca="1">INDEX(EF[CO2],MATCH($E331,EF[SATIM Code],0))*J222/K149</f>
        <v>0</v>
      </c>
      <c r="K331" s="901">
        <f ca="1">INDEX(EF[CO2],MATCH($E331,EF[SATIM Code],0))*K222/L149</f>
        <v>0</v>
      </c>
      <c r="L331" s="901">
        <f ca="1">INDEX(EF[CO2],MATCH($E331,EF[SATIM Code],0))*L222/M149</f>
        <v>0</v>
      </c>
      <c r="M331" s="901">
        <f ca="1">INDEX(EF[CO2],MATCH($E331,EF[SATIM Code],0))*M222/N149</f>
        <v>0</v>
      </c>
      <c r="N331" s="901">
        <f ca="1">INDEX(EF[CO2],MATCH($E331,EF[SATIM Code],0))*N222/O149</f>
        <v>0</v>
      </c>
      <c r="O331" s="901">
        <f ca="1">INDEX(EF[CO2],MATCH($E331,EF[SATIM Code],0))*O222/P149</f>
        <v>0</v>
      </c>
      <c r="P331" s="20"/>
      <c r="W331" s="23"/>
      <c r="X331" s="23"/>
      <c r="Y331" s="23"/>
    </row>
    <row r="332" spans="2:25" s="18" customFormat="1">
      <c r="B332" s="518">
        <f t="shared" ref="B332:B349" si="123">B223</f>
        <v>2</v>
      </c>
      <c r="C332" s="20" t="str">
        <f t="shared" si="121"/>
        <v>RLEHOKE-E</v>
      </c>
      <c r="D332" s="20" t="str">
        <f t="shared" ref="D332:D338" si="124">LEFT(C332,4)</f>
        <v>RLEH</v>
      </c>
      <c r="E332" s="20" t="str">
        <f t="shared" si="122"/>
        <v>OKE</v>
      </c>
      <c r="F332" s="901">
        <f ca="1">INDEX(EF[CO2],MATCH($E332,EF[SATIM Code],0))*F223/G150</f>
        <v>8.2694256061726451E-2</v>
      </c>
      <c r="G332" s="901">
        <f ca="1">INDEX(EF[CO2],MATCH($E332,EF[SATIM Code],0))*G223/H150</f>
        <v>7.8127075959957215E-2</v>
      </c>
      <c r="H332" s="901">
        <f ca="1">INDEX(EF[CO2],MATCH($E332,EF[SATIM Code],0))*H223/I150</f>
        <v>7.0038957905331697E-2</v>
      </c>
      <c r="I332" s="901">
        <f ca="1">INDEX(EF[CO2],MATCH($E332,EF[SATIM Code],0))*I223/J150</f>
        <v>5.9628463399920978E-2</v>
      </c>
      <c r="J332" s="901">
        <f ca="1">INDEX(EF[CO2],MATCH($E332,EF[SATIM Code],0))*J223/K150</f>
        <v>4.6940308572616524E-2</v>
      </c>
      <c r="K332" s="901">
        <f ca="1">INDEX(EF[CO2],MATCH($E332,EF[SATIM Code],0))*K223/L150</f>
        <v>3.2049953281762765E-2</v>
      </c>
      <c r="L332" s="901">
        <f ca="1">INDEX(EF[CO2],MATCH($E332,EF[SATIM Code],0))*L223/M150</f>
        <v>2.6022141169782555E-2</v>
      </c>
      <c r="M332" s="901">
        <f ca="1">INDEX(EF[CO2],MATCH($E332,EF[SATIM Code],0))*M223/N150</f>
        <v>1.9240357907967461E-2</v>
      </c>
      <c r="N332" s="901">
        <f ca="1">INDEX(EF[CO2],MATCH($E332,EF[SATIM Code],0))*N223/O150</f>
        <v>9.9914690792156664E-3</v>
      </c>
      <c r="O332" s="901">
        <f ca="1">INDEX(EF[CO2],MATCH($E332,EF[SATIM Code],0))*O223/P150</f>
        <v>0</v>
      </c>
      <c r="P332" s="20"/>
      <c r="W332" s="23"/>
      <c r="X332" s="23"/>
      <c r="Y332" s="23"/>
    </row>
    <row r="333" spans="2:25" s="18" customFormat="1">
      <c r="B333" s="518">
        <f t="shared" si="123"/>
        <v>3</v>
      </c>
      <c r="C333" s="20" t="str">
        <f t="shared" si="121"/>
        <v>RLEHBIW-E</v>
      </c>
      <c r="D333" s="20" t="str">
        <f t="shared" si="124"/>
        <v>RLEH</v>
      </c>
      <c r="E333" s="20" t="str">
        <f t="shared" si="122"/>
        <v>BIW</v>
      </c>
      <c r="F333" s="901">
        <f ca="1">INDEX(EF[CO2],MATCH($E333,EF[SATIM Code],0))*F224/G151</f>
        <v>0</v>
      </c>
      <c r="G333" s="901">
        <f ca="1">INDEX(EF[CO2],MATCH($E333,EF[SATIM Code],0))*G224/H151</f>
        <v>0</v>
      </c>
      <c r="H333" s="901">
        <f ca="1">INDEX(EF[CO2],MATCH($E333,EF[SATIM Code],0))*H224/I151</f>
        <v>0</v>
      </c>
      <c r="I333" s="901">
        <f ca="1">INDEX(EF[CO2],MATCH($E333,EF[SATIM Code],0))*I224/J151</f>
        <v>0</v>
      </c>
      <c r="J333" s="901">
        <f ca="1">INDEX(EF[CO2],MATCH($E333,EF[SATIM Code],0))*J224/K151</f>
        <v>0</v>
      </c>
      <c r="K333" s="901">
        <f ca="1">INDEX(EF[CO2],MATCH($E333,EF[SATIM Code],0))*K224/L151</f>
        <v>0</v>
      </c>
      <c r="L333" s="901">
        <f ca="1">INDEX(EF[CO2],MATCH($E333,EF[SATIM Code],0))*L224/M151</f>
        <v>0</v>
      </c>
      <c r="M333" s="901">
        <f ca="1">INDEX(EF[CO2],MATCH($E333,EF[SATIM Code],0))*M224/N151</f>
        <v>0</v>
      </c>
      <c r="N333" s="901">
        <f ca="1">INDEX(EF[CO2],MATCH($E333,EF[SATIM Code],0))*N224/O151</f>
        <v>0</v>
      </c>
      <c r="O333" s="901">
        <f ca="1">INDEX(EF[CO2],MATCH($E333,EF[SATIM Code],0))*O224/P151</f>
        <v>0</v>
      </c>
      <c r="P333" s="20"/>
      <c r="W333" s="23"/>
      <c r="X333" s="23"/>
      <c r="Y333" s="23"/>
    </row>
    <row r="334" spans="2:25" s="18" customFormat="1">
      <c r="B334" s="518">
        <f t="shared" si="123"/>
        <v>4</v>
      </c>
      <c r="C334" s="20" t="str">
        <f t="shared" si="121"/>
        <v>RLEHOLP-E</v>
      </c>
      <c r="D334" s="20" t="str">
        <f t="shared" si="124"/>
        <v>RLEH</v>
      </c>
      <c r="E334" s="20" t="str">
        <f t="shared" si="122"/>
        <v>OLP</v>
      </c>
      <c r="F334" s="901">
        <f ca="1">INDEX(EF[CO2],MATCH($E334,EF[SATIM Code],0))*F225/G152</f>
        <v>9.1711190592708462E-4</v>
      </c>
      <c r="G334" s="901">
        <f ca="1">INDEX(EF[CO2],MATCH($E334,EF[SATIM Code],0))*G225/H152</f>
        <v>8.664600777672269E-4</v>
      </c>
      <c r="H334" s="901">
        <f ca="1">INDEX(EF[CO2],MATCH($E334,EF[SATIM Code],0))*H225/I152</f>
        <v>7.767596594104309E-4</v>
      </c>
      <c r="I334" s="901">
        <f ca="1">INDEX(EF[CO2],MATCH($E334,EF[SATIM Code],0))*I225/J152</f>
        <v>6.6130317050539812E-4</v>
      </c>
      <c r="J334" s="901">
        <f ca="1">INDEX(EF[CO2],MATCH($E334,EF[SATIM Code],0))*J225/K152</f>
        <v>5.2058653055302715E-4</v>
      </c>
      <c r="K334" s="901">
        <f ca="1">INDEX(EF[CO2],MATCH($E334,EF[SATIM Code],0))*K225/L152</f>
        <v>3.5544661913604992E-4</v>
      </c>
      <c r="L334" s="901">
        <f ca="1">INDEX(EF[CO2],MATCH($E334,EF[SATIM Code],0))*L225/M152</f>
        <v>2.885958060582701E-4</v>
      </c>
      <c r="M334" s="901">
        <f ca="1">INDEX(EF[CO2],MATCH($E334,EF[SATIM Code],0))*M225/N152</f>
        <v>2.1338315563929742E-4</v>
      </c>
      <c r="N334" s="901">
        <f ca="1">INDEX(EF[CO2],MATCH($E334,EF[SATIM Code],0))*N225/O152</f>
        <v>1.1080933170752689E-4</v>
      </c>
      <c r="O334" s="901">
        <f ca="1">INDEX(EF[CO2],MATCH($E334,EF[SATIM Code],0))*O225/P152</f>
        <v>0</v>
      </c>
      <c r="P334" s="20"/>
      <c r="W334" s="23"/>
      <c r="X334" s="23"/>
      <c r="Y334" s="23"/>
    </row>
    <row r="335" spans="2:25" s="18" customFormat="1">
      <c r="B335" s="518">
        <f t="shared" si="123"/>
        <v>5</v>
      </c>
      <c r="C335" s="20" t="str">
        <f t="shared" si="121"/>
        <v>RLEHCOA-E</v>
      </c>
      <c r="D335" s="20" t="str">
        <f t="shared" si="124"/>
        <v>RLEH</v>
      </c>
      <c r="E335" s="20" t="str">
        <f t="shared" si="122"/>
        <v>COA</v>
      </c>
      <c r="F335" s="901">
        <f ca="1">INDEX(EF[CO2],MATCH($E335,EF[SATIM Code],0))*F226/G153</f>
        <v>0.5731938485852166</v>
      </c>
      <c r="G335" s="901">
        <f ca="1">INDEX(EF[CO2],MATCH($E335,EF[SATIM Code],0))*G226/H153</f>
        <v>0.54153651633035194</v>
      </c>
      <c r="H335" s="901">
        <f ca="1">INDEX(EF[CO2],MATCH($E335,EF[SATIM Code],0))*H226/I153</f>
        <v>0.48547386172370272</v>
      </c>
      <c r="I335" s="901">
        <f ca="1">INDEX(EF[CO2],MATCH($E335,EF[SATIM Code],0))*I226/J153</f>
        <v>0.41331369370940407</v>
      </c>
      <c r="J335" s="901">
        <f ca="1">INDEX(EF[CO2],MATCH($E335,EF[SATIM Code],0))*J226/K153</f>
        <v>0.3253659613846942</v>
      </c>
      <c r="K335" s="901">
        <f ca="1">INDEX(EF[CO2],MATCH($E335,EF[SATIM Code],0))*K226/L153</f>
        <v>0.22215371349174759</v>
      </c>
      <c r="L335" s="901">
        <f ca="1">INDEX(EF[CO2],MATCH($E335,EF[SATIM Code],0))*L226/M153</f>
        <v>0.18037203496215926</v>
      </c>
      <c r="M335" s="901">
        <f ca="1">INDEX(EF[CO2],MATCH($E335,EF[SATIM Code],0))*M226/N153</f>
        <v>0.13336421805636384</v>
      </c>
      <c r="N335" s="901">
        <f ca="1">INDEX(EF[CO2],MATCH($E335,EF[SATIM Code],0))*N226/O153</f>
        <v>6.9255700302339129E-2</v>
      </c>
      <c r="O335" s="901">
        <f ca="1">INDEX(EF[CO2],MATCH($E335,EF[SATIM Code],0))*O226/P153</f>
        <v>0</v>
      </c>
      <c r="P335" s="20"/>
      <c r="W335" s="23"/>
      <c r="X335" s="23"/>
      <c r="Y335" s="23"/>
    </row>
    <row r="336" spans="2:25" s="18" customFormat="1">
      <c r="B336" s="518">
        <f t="shared" si="123"/>
        <v>6</v>
      </c>
      <c r="C336" s="20" t="str">
        <f t="shared" si="121"/>
        <v>RLEHBIWMBA-N</v>
      </c>
      <c r="D336" s="20" t="str">
        <f t="shared" si="124"/>
        <v>RLEH</v>
      </c>
      <c r="E336" s="20" t="str">
        <f t="shared" si="122"/>
        <v>BIW</v>
      </c>
      <c r="F336" s="901">
        <f ca="1">INDEX(EF[CO2],MATCH($E336,EF[SATIM Code],0))*F227/G154</f>
        <v>0</v>
      </c>
      <c r="G336" s="901">
        <f ca="1">INDEX(EF[CO2],MATCH($E336,EF[SATIM Code],0))*G227/H154</f>
        <v>0</v>
      </c>
      <c r="H336" s="901">
        <f ca="1">INDEX(EF[CO2],MATCH($E336,EF[SATIM Code],0))*H227/I154</f>
        <v>0</v>
      </c>
      <c r="I336" s="901">
        <f ca="1">INDEX(EF[CO2],MATCH($E336,EF[SATIM Code],0))*I227/J154</f>
        <v>0</v>
      </c>
      <c r="J336" s="901">
        <f ca="1">INDEX(EF[CO2],MATCH($E336,EF[SATIM Code],0))*J227/K154</f>
        <v>0</v>
      </c>
      <c r="K336" s="901">
        <f ca="1">INDEX(EF[CO2],MATCH($E336,EF[SATIM Code],0))*K227/L154</f>
        <v>0</v>
      </c>
      <c r="L336" s="901">
        <f ca="1">INDEX(EF[CO2],MATCH($E336,EF[SATIM Code],0))*L227/M154</f>
        <v>0</v>
      </c>
      <c r="M336" s="901">
        <f ca="1">INDEX(EF[CO2],MATCH($E336,EF[SATIM Code],0))*M227/N154</f>
        <v>0</v>
      </c>
      <c r="N336" s="901">
        <f ca="1">INDEX(EF[CO2],MATCH($E336,EF[SATIM Code],0))*N227/O154</f>
        <v>0</v>
      </c>
      <c r="O336" s="901">
        <f ca="1">INDEX(EF[CO2],MATCH($E336,EF[SATIM Code],0))*O227/P154</f>
        <v>0</v>
      </c>
      <c r="P336" s="20"/>
      <c r="W336" s="23"/>
      <c r="X336" s="23"/>
      <c r="Y336" s="23"/>
    </row>
    <row r="337" spans="2:25" s="18" customFormat="1">
      <c r="B337" s="153" t="s">
        <v>1484</v>
      </c>
      <c r="C337" s="20"/>
      <c r="D337" s="20" t="str">
        <f t="shared" si="124"/>
        <v/>
      </c>
      <c r="E337" s="20"/>
      <c r="F337" s="901"/>
      <c r="G337" s="901"/>
      <c r="H337" s="901"/>
      <c r="I337" s="901"/>
      <c r="J337" s="901"/>
      <c r="K337" s="901"/>
      <c r="L337" s="901"/>
      <c r="M337" s="901"/>
      <c r="N337" s="901"/>
      <c r="O337" s="901"/>
      <c r="P337" s="20"/>
      <c r="W337" s="23"/>
      <c r="X337" s="23"/>
      <c r="Y337" s="23"/>
    </row>
    <row r="338" spans="2:25" s="18" customFormat="1">
      <c r="B338" s="518">
        <f t="shared" si="123"/>
        <v>8</v>
      </c>
      <c r="C338" s="20" t="str">
        <f>INDEX($E$149:$E$176, MATCH($B338, $C$104:$C$131, 0))</f>
        <v>RMEHOLP-E</v>
      </c>
      <c r="D338" s="20" t="str">
        <f t="shared" si="124"/>
        <v>RMEH</v>
      </c>
      <c r="E338" s="20" t="str">
        <f t="shared" si="122"/>
        <v>OLP</v>
      </c>
      <c r="F338" s="901">
        <f ca="1">INDEX(EF[CO2],MATCH($E338,EF[SATIM Code],0))*F229/G156</f>
        <v>3.3739235352076041E-5</v>
      </c>
      <c r="G338" s="901">
        <f ca="1">INDEX(EF[CO2],MATCH($E338,EF[SATIM Code],0))*G229/H156</f>
        <v>4.1340044893862269E-5</v>
      </c>
      <c r="H338" s="901">
        <f ca="1">INDEX(EF[CO2],MATCH($E338,EF[SATIM Code],0))*H229/I156</f>
        <v>5.1613928066906503E-5</v>
      </c>
      <c r="I338" s="901">
        <f ca="1">INDEX(EF[CO2],MATCH($E338,EF[SATIM Code],0))*I229/J156</f>
        <v>6.2652557624481254E-5</v>
      </c>
      <c r="J338" s="901">
        <f ca="1">INDEX(EF[CO2],MATCH($E338,EF[SATIM Code],0))*J229/K156</f>
        <v>7.4313399237920668E-5</v>
      </c>
      <c r="K338" s="901">
        <f ca="1">INDEX(EF[CO2],MATCH($E338,EF[SATIM Code],0))*K229/L156</f>
        <v>8.630936965078244E-5</v>
      </c>
      <c r="L338" s="901">
        <f ca="1">INDEX(EF[CO2],MATCH($E338,EF[SATIM Code],0))*L229/M156</f>
        <v>8.3168778171254147E-5</v>
      </c>
      <c r="M338" s="901">
        <f ca="1">INDEX(EF[CO2],MATCH($E338,EF[SATIM Code],0))*M229/N156</f>
        <v>7.9331280926819178E-5</v>
      </c>
      <c r="N338" s="901">
        <f ca="1">INDEX(EF[CO2],MATCH($E338,EF[SATIM Code],0))*N229/O156</f>
        <v>7.1932931395178378E-5</v>
      </c>
      <c r="O338" s="901">
        <f ca="1">INDEX(EF[CO2],MATCH($E338,EF[SATIM Code],0))*O229/P156</f>
        <v>6.3777802771003395E-5</v>
      </c>
      <c r="P338" s="20"/>
      <c r="W338" s="23"/>
      <c r="X338" s="23"/>
      <c r="Y338" s="23"/>
    </row>
    <row r="339" spans="2:25" s="18" customFormat="1">
      <c r="B339" s="518">
        <f t="shared" si="123"/>
        <v>9</v>
      </c>
      <c r="C339" s="20" t="str">
        <f>INDEX($E$149:$E$176, MATCH($B339, $C$104:$C$131, 0))</f>
        <v>RMEHELC-E</v>
      </c>
      <c r="D339" s="20" t="str">
        <f>LEFT(C339,4)</f>
        <v>RMEH</v>
      </c>
      <c r="E339" s="20" t="str">
        <f t="shared" si="122"/>
        <v>ELC</v>
      </c>
      <c r="F339" s="901">
        <f ca="1">INDEX(EF[CO2],MATCH($E339,EF[SATIM Code],0))*F230/G157</f>
        <v>0</v>
      </c>
      <c r="G339" s="901">
        <f ca="1">INDEX(EF[CO2],MATCH($E339,EF[SATIM Code],0))*G230/H157</f>
        <v>0</v>
      </c>
      <c r="H339" s="901">
        <f ca="1">INDEX(EF[CO2],MATCH($E339,EF[SATIM Code],0))*H230/I157</f>
        <v>0</v>
      </c>
      <c r="I339" s="901">
        <f ca="1">INDEX(EF[CO2],MATCH($E339,EF[SATIM Code],0))*I230/J157</f>
        <v>0</v>
      </c>
      <c r="J339" s="901">
        <f ca="1">INDEX(EF[CO2],MATCH($E339,EF[SATIM Code],0))*J230/K157</f>
        <v>0</v>
      </c>
      <c r="K339" s="901">
        <f ca="1">INDEX(EF[CO2],MATCH($E339,EF[SATIM Code],0))*K230/L157</f>
        <v>0</v>
      </c>
      <c r="L339" s="901">
        <f ca="1">INDEX(EF[CO2],MATCH($E339,EF[SATIM Code],0))*L230/M157</f>
        <v>0</v>
      </c>
      <c r="M339" s="901">
        <f ca="1">INDEX(EF[CO2],MATCH($E339,EF[SATIM Code],0))*M230/N157</f>
        <v>0</v>
      </c>
      <c r="N339" s="901">
        <f ca="1">INDEX(EF[CO2],MATCH($E339,EF[SATIM Code],0))*N230/O157</f>
        <v>0</v>
      </c>
      <c r="O339" s="901">
        <f ca="1">INDEX(EF[CO2],MATCH($E339,EF[SATIM Code],0))*O230/P157</f>
        <v>0</v>
      </c>
      <c r="P339" s="20"/>
      <c r="W339" s="23"/>
      <c r="X339" s="23"/>
      <c r="Y339" s="23"/>
    </row>
    <row r="340" spans="2:25" s="18" customFormat="1">
      <c r="B340" s="518">
        <f t="shared" si="123"/>
        <v>10</v>
      </c>
      <c r="C340" s="20" t="str">
        <f>INDEX($E$149:$E$176, MATCH($B340, $C$104:$C$131, 0))</f>
        <v>RMEHOKE-E</v>
      </c>
      <c r="D340" s="20" t="str">
        <f>LEFT(C340,4)</f>
        <v>RMEH</v>
      </c>
      <c r="E340" s="20" t="str">
        <f t="shared" si="122"/>
        <v>OKE</v>
      </c>
      <c r="F340" s="901">
        <f ca="1">INDEX(EF[CO2],MATCH($E340,EF[SATIM Code],0))*F231/G158</f>
        <v>8.6470269078426643E-2</v>
      </c>
      <c r="G340" s="901">
        <f ca="1">INDEX(EF[CO2],MATCH($E340,EF[SATIM Code],0))*G231/H158</f>
        <v>0.10595037997701839</v>
      </c>
      <c r="H340" s="901">
        <f ca="1">INDEX(EF[CO2],MATCH($E340,EF[SATIM Code],0))*H231/I158</f>
        <v>0.13228130992202056</v>
      </c>
      <c r="I340" s="901">
        <f ca="1">INDEX(EF[CO2],MATCH($E340,EF[SATIM Code],0))*I231/J158</f>
        <v>0.16057220798595159</v>
      </c>
      <c r="J340" s="901">
        <f ca="1">INDEX(EF[CO2],MATCH($E340,EF[SATIM Code],0))*J231/K158</f>
        <v>0.19045777301055961</v>
      </c>
      <c r="K340" s="901">
        <f ca="1">INDEX(EF[CO2],MATCH($E340,EF[SATIM Code],0))*K231/L158</f>
        <v>0.22120223946430737</v>
      </c>
      <c r="L340" s="901">
        <f ca="1">INDEX(EF[CO2],MATCH($E340,EF[SATIM Code],0))*L231/M158</f>
        <v>0.21315321916297694</v>
      </c>
      <c r="M340" s="901">
        <f ca="1">INDEX(EF[CO2],MATCH($E340,EF[SATIM Code],0))*M231/N158</f>
        <v>0.20331809943215606</v>
      </c>
      <c r="N340" s="901">
        <f ca="1">INDEX(EF[CO2],MATCH($E340,EF[SATIM Code],0))*N231/O158</f>
        <v>0.18435687319032101</v>
      </c>
      <c r="O340" s="901">
        <f ca="1">INDEX(EF[CO2],MATCH($E340,EF[SATIM Code],0))*O231/P158</f>
        <v>0.16345609819815157</v>
      </c>
      <c r="P340" s="20"/>
      <c r="W340" s="23"/>
      <c r="X340" s="23"/>
      <c r="Y340" s="23"/>
    </row>
    <row r="341" spans="2:25" s="18" customFormat="1">
      <c r="B341" s="518">
        <f t="shared" si="123"/>
        <v>11</v>
      </c>
      <c r="C341" s="20" t="str">
        <f>INDEX($E$149:$E$176, MATCH($B341, $C$104:$C$131, 0))</f>
        <v>RMEHBIW-E</v>
      </c>
      <c r="D341" s="20" t="str">
        <f>LEFT(C341,4)</f>
        <v>RMEH</v>
      </c>
      <c r="E341" s="20" t="str">
        <f t="shared" si="122"/>
        <v>BIW</v>
      </c>
      <c r="F341" s="901">
        <f ca="1">INDEX(EF[CO2],MATCH($E341,EF[SATIM Code],0))*F232/G159</f>
        <v>0</v>
      </c>
      <c r="G341" s="901">
        <f ca="1">INDEX(EF[CO2],MATCH($E341,EF[SATIM Code],0))*G232/H159</f>
        <v>0</v>
      </c>
      <c r="H341" s="901">
        <f ca="1">INDEX(EF[CO2],MATCH($E341,EF[SATIM Code],0))*H232/I159</f>
        <v>0</v>
      </c>
      <c r="I341" s="901">
        <f ca="1">INDEX(EF[CO2],MATCH($E341,EF[SATIM Code],0))*I232/J159</f>
        <v>0</v>
      </c>
      <c r="J341" s="901">
        <f ca="1">INDEX(EF[CO2],MATCH($E341,EF[SATIM Code],0))*J232/K159</f>
        <v>0</v>
      </c>
      <c r="K341" s="901">
        <f ca="1">INDEX(EF[CO2],MATCH($E341,EF[SATIM Code],0))*K232/L159</f>
        <v>0</v>
      </c>
      <c r="L341" s="901">
        <f ca="1">INDEX(EF[CO2],MATCH($E341,EF[SATIM Code],0))*L232/M159</f>
        <v>0</v>
      </c>
      <c r="M341" s="901">
        <f ca="1">INDEX(EF[CO2],MATCH($E341,EF[SATIM Code],0))*M232/N159</f>
        <v>0</v>
      </c>
      <c r="N341" s="901">
        <f ca="1">INDEX(EF[CO2],MATCH($E341,EF[SATIM Code],0))*N232/O159</f>
        <v>0</v>
      </c>
      <c r="O341" s="901">
        <f ca="1">INDEX(EF[CO2],MATCH($E341,EF[SATIM Code],0))*O232/P159</f>
        <v>0</v>
      </c>
      <c r="P341" s="20"/>
      <c r="W341" s="23"/>
      <c r="X341" s="23"/>
      <c r="Y341" s="23"/>
    </row>
    <row r="342" spans="2:25" s="18" customFormat="1">
      <c r="B342" s="518">
        <f t="shared" si="123"/>
        <v>12</v>
      </c>
      <c r="C342" s="20" t="str">
        <f>INDEX($E$149:$E$176, MATCH($B342, $C$104:$C$131, 0))</f>
        <v>RMEHCOA-E</v>
      </c>
      <c r="D342" s="20" t="str">
        <f>LEFT(C342,4)</f>
        <v>RMEH</v>
      </c>
      <c r="E342" s="20" t="str">
        <f t="shared" si="122"/>
        <v>COA</v>
      </c>
      <c r="F342" s="901">
        <f ca="1">INDEX(EF[CO2],MATCH($E342,EF[SATIM Code],0))*F233/G160</f>
        <v>0.71797985835407174</v>
      </c>
      <c r="G342" s="901">
        <f ca="1">INDEX(EF[CO2],MATCH($E342,EF[SATIM Code],0))*G233/H160</f>
        <v>0.87972709717678466</v>
      </c>
      <c r="H342" s="901">
        <f ca="1">INDEX(EF[CO2],MATCH($E342,EF[SATIM Code],0))*H233/I160</f>
        <v>1.0983580503787127</v>
      </c>
      <c r="I342" s="901">
        <f ca="1">INDEX(EF[CO2],MATCH($E342,EF[SATIM Code],0))*I233/J160</f>
        <v>1.3332630090556412</v>
      </c>
      <c r="J342" s="901">
        <f ca="1">INDEX(EF[CO2],MATCH($E342,EF[SATIM Code],0))*J233/K160</f>
        <v>1.5814088049677393</v>
      </c>
      <c r="K342" s="901">
        <f ca="1">INDEX(EF[CO2],MATCH($E342,EF[SATIM Code],0))*K233/L160</f>
        <v>1.8366862304330489</v>
      </c>
      <c r="L342" s="901">
        <f ca="1">INDEX(EF[CO2],MATCH($E342,EF[SATIM Code],0))*L233/M160</f>
        <v>1.7698536125005566</v>
      </c>
      <c r="M342" s="901">
        <f ca="1">INDEX(EF[CO2],MATCH($E342,EF[SATIM Code],0))*M233/N160</f>
        <v>1.6881906554346364</v>
      </c>
      <c r="N342" s="901">
        <f ca="1">INDEX(EF[CO2],MATCH($E342,EF[SATIM Code],0))*N233/O160</f>
        <v>1.5307518192147005</v>
      </c>
      <c r="O342" s="901">
        <f ca="1">INDEX(EF[CO2],MATCH($E342,EF[SATIM Code],0))*O233/P160</f>
        <v>1.35720852360222</v>
      </c>
      <c r="P342" s="20"/>
      <c r="W342" s="23"/>
      <c r="X342" s="23"/>
      <c r="Y342" s="23"/>
    </row>
    <row r="343" spans="2:25" s="18" customFormat="1">
      <c r="B343" s="153" t="s">
        <v>708</v>
      </c>
      <c r="C343" s="20"/>
      <c r="D343" s="20" t="str">
        <f t="shared" ref="D343:D349" si="125">LEFT(C343,4)</f>
        <v/>
      </c>
      <c r="E343" s="20"/>
      <c r="F343" s="901"/>
      <c r="G343" s="901"/>
      <c r="H343" s="901"/>
      <c r="I343" s="901"/>
      <c r="J343" s="901"/>
      <c r="K343" s="901"/>
      <c r="L343" s="901"/>
      <c r="M343" s="901"/>
      <c r="N343" s="901"/>
      <c r="O343" s="901"/>
      <c r="P343" s="20"/>
      <c r="W343" s="23"/>
      <c r="X343" s="23"/>
      <c r="Y343" s="23"/>
    </row>
    <row r="344" spans="2:25" s="18" customFormat="1">
      <c r="B344" s="518">
        <f t="shared" si="123"/>
        <v>14</v>
      </c>
      <c r="C344" s="20" t="str">
        <f t="shared" ref="C344:C349" si="126">INDEX($E$149:$E$176, MATCH($B344, $C$104:$C$131, 0))</f>
        <v>RHEHELC-E</v>
      </c>
      <c r="D344" s="20" t="str">
        <f t="shared" si="125"/>
        <v>RHEH</v>
      </c>
      <c r="E344" s="20" t="str">
        <f t="shared" si="122"/>
        <v>ELC</v>
      </c>
      <c r="F344" s="901">
        <f ca="1">INDEX(EF[CO2],MATCH($E344,EF[SATIM Code],0))*F235/G162</f>
        <v>0</v>
      </c>
      <c r="G344" s="901">
        <f ca="1">INDEX(EF[CO2],MATCH($E344,EF[SATIM Code],0))*G235/H162</f>
        <v>0</v>
      </c>
      <c r="H344" s="901">
        <f ca="1">INDEX(EF[CO2],MATCH($E344,EF[SATIM Code],0))*H235/I162</f>
        <v>0</v>
      </c>
      <c r="I344" s="901">
        <f ca="1">INDEX(EF[CO2],MATCH($E344,EF[SATIM Code],0))*I235/J162</f>
        <v>0</v>
      </c>
      <c r="J344" s="901">
        <f ca="1">INDEX(EF[CO2],MATCH($E344,EF[SATIM Code],0))*J235/K162</f>
        <v>0</v>
      </c>
      <c r="K344" s="901">
        <f ca="1">INDEX(EF[CO2],MATCH($E344,EF[SATIM Code],0))*K235/L162</f>
        <v>0</v>
      </c>
      <c r="L344" s="901">
        <f ca="1">INDEX(EF[CO2],MATCH($E344,EF[SATIM Code],0))*L235/M162</f>
        <v>0</v>
      </c>
      <c r="M344" s="901">
        <f ca="1">INDEX(EF[CO2],MATCH($E344,EF[SATIM Code],0))*M235/N162</f>
        <v>0</v>
      </c>
      <c r="N344" s="901">
        <f ca="1">INDEX(EF[CO2],MATCH($E344,EF[SATIM Code],0))*N235/O162</f>
        <v>0</v>
      </c>
      <c r="O344" s="901">
        <f ca="1">INDEX(EF[CO2],MATCH($E344,EF[SATIM Code],0))*O235/P162</f>
        <v>0</v>
      </c>
      <c r="P344" s="20"/>
      <c r="W344" s="23"/>
      <c r="X344" s="23"/>
      <c r="Y344" s="23"/>
    </row>
    <row r="345" spans="2:25" s="18" customFormat="1">
      <c r="B345" s="518">
        <f t="shared" si="123"/>
        <v>15</v>
      </c>
      <c r="C345" s="20" t="str">
        <f t="shared" si="126"/>
        <v>RHEHOKE-E</v>
      </c>
      <c r="D345" s="20" t="str">
        <f t="shared" si="125"/>
        <v>RHEH</v>
      </c>
      <c r="E345" s="20" t="str">
        <f t="shared" si="122"/>
        <v>OKE</v>
      </c>
      <c r="F345" s="901">
        <f ca="1">INDEX(EF[CO2],MATCH($E345,EF[SATIM Code],0))*F236/G163</f>
        <v>2.766465336960371E-2</v>
      </c>
      <c r="G345" s="901">
        <f ca="1">INDEX(EF[CO2],MATCH($E345,EF[SATIM Code],0))*G236/H163</f>
        <v>3.1173720628003276E-2</v>
      </c>
      <c r="H345" s="901">
        <f ca="1">INDEX(EF[CO2],MATCH($E345,EF[SATIM Code],0))*H236/I163</f>
        <v>3.5562739959209062E-2</v>
      </c>
      <c r="I345" s="901">
        <f ca="1">INDEX(EF[CO2],MATCH($E345,EF[SATIM Code],0))*I236/J163</f>
        <v>4.0082281850884957E-2</v>
      </c>
      <c r="J345" s="901">
        <f ca="1">INDEX(EF[CO2],MATCH($E345,EF[SATIM Code],0))*J236/K163</f>
        <v>4.4665675369464135E-2</v>
      </c>
      <c r="K345" s="901">
        <f ca="1">INDEX(EF[CO2],MATCH($E345,EF[SATIM Code],0))*K236/L163</f>
        <v>4.9173858363857889E-2</v>
      </c>
      <c r="L345" s="901">
        <f ca="1">INDEX(EF[CO2],MATCH($E345,EF[SATIM Code],0))*L236/M163</f>
        <v>6.3675638337924625E-2</v>
      </c>
      <c r="M345" s="901">
        <f ca="1">INDEX(EF[CO2],MATCH($E345,EF[SATIM Code],0))*M236/N163</f>
        <v>7.867263376374789E-2</v>
      </c>
      <c r="N345" s="901">
        <f ca="1">INDEX(EF[CO2],MATCH($E345,EF[SATIM Code],0))*N236/O163</f>
        <v>9.8507075646293088E-2</v>
      </c>
      <c r="O345" s="901">
        <f ca="1">INDEX(EF[CO2],MATCH($E345,EF[SATIM Code],0))*O236/P163</f>
        <v>0.11868711175478504</v>
      </c>
      <c r="P345" s="20"/>
      <c r="W345" s="23"/>
      <c r="X345" s="23"/>
      <c r="Y345" s="23"/>
    </row>
    <row r="346" spans="2:25" s="18" customFormat="1">
      <c r="B346" s="518" t="e">
        <f>#REF!</f>
        <v>#REF!</v>
      </c>
      <c r="C346" s="20"/>
      <c r="D346" s="20"/>
      <c r="E346" s="20"/>
      <c r="F346" s="901"/>
      <c r="G346" s="901"/>
      <c r="H346" s="901"/>
      <c r="I346" s="901"/>
      <c r="J346" s="901"/>
      <c r="K346" s="901"/>
      <c r="L346" s="901"/>
      <c r="M346" s="901"/>
      <c r="N346" s="901"/>
      <c r="O346" s="901"/>
      <c r="P346" s="20"/>
      <c r="W346" s="23"/>
      <c r="X346" s="23"/>
      <c r="Y346" s="23"/>
    </row>
    <row r="347" spans="2:25" s="18" customFormat="1">
      <c r="B347" s="518">
        <f t="shared" si="123"/>
        <v>17</v>
      </c>
      <c r="C347" s="20" t="str">
        <f t="shared" si="126"/>
        <v>RHEHCOA-E</v>
      </c>
      <c r="D347" s="20" t="str">
        <f t="shared" si="125"/>
        <v>RHEH</v>
      </c>
      <c r="E347" s="20" t="str">
        <f t="shared" si="122"/>
        <v>COA</v>
      </c>
      <c r="F347" s="901">
        <f ca="1">INDEX(EF[CO2],MATCH($E347,EF[SATIM Code],0))*F238/G165</f>
        <v>7.6579426191141151E-2</v>
      </c>
      <c r="G347" s="901">
        <f ca="1">INDEX(EF[CO2],MATCH($E347,EF[SATIM Code],0))*G238/H165</f>
        <v>8.6292989326170924E-2</v>
      </c>
      <c r="H347" s="901">
        <f ca="1">INDEX(EF[CO2],MATCH($E347,EF[SATIM Code],0))*H238/I165</f>
        <v>9.8442376395479453E-2</v>
      </c>
      <c r="I347" s="901">
        <f ca="1">INDEX(EF[CO2],MATCH($E347,EF[SATIM Code],0))*I238/J165</f>
        <v>0.11095306720686851</v>
      </c>
      <c r="J347" s="901">
        <f ca="1">INDEX(EF[CO2],MATCH($E347,EF[SATIM Code],0))*J238/K165</f>
        <v>0.12364050778209147</v>
      </c>
      <c r="K347" s="901">
        <f ca="1">INDEX(EF[CO2],MATCH($E347,EF[SATIM Code],0))*K238/L165</f>
        <v>0.13611975566070966</v>
      </c>
      <c r="L347" s="901">
        <f ca="1">INDEX(EF[CO2],MATCH($E347,EF[SATIM Code],0))*L238/M165</f>
        <v>0.17626260416588579</v>
      </c>
      <c r="M347" s="901">
        <f ca="1">INDEX(EF[CO2],MATCH($E347,EF[SATIM Code],0))*M238/N165</f>
        <v>0.21777627465931682</v>
      </c>
      <c r="N347" s="901">
        <f ca="1">INDEX(EF[CO2],MATCH($E347,EF[SATIM Code],0))*N238/O165</f>
        <v>0.27268063792365965</v>
      </c>
      <c r="O347" s="901">
        <f ca="1">INDEX(EF[CO2],MATCH($E347,EF[SATIM Code],0))*O238/P165</f>
        <v>0.32854165179787614</v>
      </c>
      <c r="P347" s="20"/>
      <c r="W347" s="23"/>
      <c r="X347" s="23"/>
      <c r="Y347" s="23"/>
    </row>
    <row r="348" spans="2:25" s="18" customFormat="1">
      <c r="B348" s="518">
        <f t="shared" si="123"/>
        <v>18</v>
      </c>
      <c r="C348" s="20" t="str">
        <f t="shared" si="126"/>
        <v>RHEHOLP-E</v>
      </c>
      <c r="D348" s="20" t="str">
        <f t="shared" si="125"/>
        <v>RHEH</v>
      </c>
      <c r="E348" s="20" t="str">
        <f t="shared" si="122"/>
        <v>OLP</v>
      </c>
      <c r="F348" s="901">
        <f ca="1">INDEX(EF[CO2],MATCH($E348,EF[SATIM Code],0))*F239/G166</f>
        <v>0</v>
      </c>
      <c r="G348" s="901">
        <f ca="1">INDEX(EF[CO2],MATCH($E348,EF[SATIM Code],0))*G239/H166</f>
        <v>0</v>
      </c>
      <c r="H348" s="901">
        <f ca="1">INDEX(EF[CO2],MATCH($E348,EF[SATIM Code],0))*H239/I166</f>
        <v>0</v>
      </c>
      <c r="I348" s="901">
        <f ca="1">INDEX(EF[CO2],MATCH($E348,EF[SATIM Code],0))*I239/J166</f>
        <v>0</v>
      </c>
      <c r="J348" s="901">
        <f ca="1">INDEX(EF[CO2],MATCH($E348,EF[SATIM Code],0))*J239/K166</f>
        <v>0</v>
      </c>
      <c r="K348" s="901">
        <f ca="1">INDEX(EF[CO2],MATCH($E348,EF[SATIM Code],0))*K239/L166</f>
        <v>0</v>
      </c>
      <c r="L348" s="901">
        <f ca="1">INDEX(EF[CO2],MATCH($E348,EF[SATIM Code],0))*L239/M166</f>
        <v>0</v>
      </c>
      <c r="M348" s="901">
        <f ca="1">INDEX(EF[CO2],MATCH($E348,EF[SATIM Code],0))*M239/N166</f>
        <v>0</v>
      </c>
      <c r="N348" s="901">
        <f ca="1">INDEX(EF[CO2],MATCH($E348,EF[SATIM Code],0))*N239/O166</f>
        <v>0</v>
      </c>
      <c r="O348" s="901">
        <f ca="1">INDEX(EF[CO2],MATCH($E348,EF[SATIM Code],0))*O239/P166</f>
        <v>0</v>
      </c>
      <c r="P348" s="20"/>
      <c r="W348" s="23"/>
      <c r="X348" s="23"/>
      <c r="Y348" s="23"/>
    </row>
    <row r="349" spans="2:25" s="18" customFormat="1">
      <c r="B349" s="518">
        <f t="shared" si="123"/>
        <v>19</v>
      </c>
      <c r="C349" s="20" t="str">
        <f t="shared" si="126"/>
        <v>RHEHELCHP-N</v>
      </c>
      <c r="D349" s="20" t="str">
        <f t="shared" si="125"/>
        <v>RHEH</v>
      </c>
      <c r="E349" s="20" t="str">
        <f t="shared" si="122"/>
        <v>ELC</v>
      </c>
      <c r="F349" s="901">
        <f ca="1">INDEX(EF[CO2],MATCH($E349,EF[SATIM Code],0))*F240/G167</f>
        <v>0</v>
      </c>
      <c r="G349" s="901">
        <f ca="1">INDEX(EF[CO2],MATCH($E349,EF[SATIM Code],0))*G240/H167</f>
        <v>0</v>
      </c>
      <c r="H349" s="901">
        <f ca="1">INDEX(EF[CO2],MATCH($E349,EF[SATIM Code],0))*H240/I167</f>
        <v>0</v>
      </c>
      <c r="I349" s="901">
        <f ca="1">INDEX(EF[CO2],MATCH($E349,EF[SATIM Code],0))*I240/J167</f>
        <v>0</v>
      </c>
      <c r="J349" s="901">
        <f ca="1">INDEX(EF[CO2],MATCH($E349,EF[SATIM Code],0))*J240/K167</f>
        <v>0</v>
      </c>
      <c r="K349" s="901">
        <f ca="1">INDEX(EF[CO2],MATCH($E349,EF[SATIM Code],0))*K240/L167</f>
        <v>0</v>
      </c>
      <c r="L349" s="901">
        <f ca="1">INDEX(EF[CO2],MATCH($E349,EF[SATIM Code],0))*L240/M167</f>
        <v>0</v>
      </c>
      <c r="M349" s="901">
        <f ca="1">INDEX(EF[CO2],MATCH($E349,EF[SATIM Code],0))*M240/N167</f>
        <v>0</v>
      </c>
      <c r="N349" s="901">
        <f ca="1">INDEX(EF[CO2],MATCH($E349,EF[SATIM Code],0))*N240/O167</f>
        <v>0</v>
      </c>
      <c r="O349" s="901">
        <f ca="1">INDEX(EF[CO2],MATCH($E349,EF[SATIM Code],0))*O240/P167</f>
        <v>0</v>
      </c>
      <c r="P349" s="20"/>
      <c r="W349" s="23"/>
      <c r="X349" s="23"/>
      <c r="Y349" s="23"/>
    </row>
    <row r="350" spans="2:25" s="18" customFormat="1">
      <c r="B350" s="153" t="s">
        <v>1593</v>
      </c>
      <c r="C350" s="20"/>
      <c r="D350" s="20"/>
      <c r="E350" s="20"/>
      <c r="F350" s="901"/>
      <c r="G350" s="901"/>
      <c r="H350" s="901"/>
      <c r="I350" s="901"/>
      <c r="J350" s="901"/>
      <c r="K350" s="901"/>
      <c r="L350" s="901"/>
      <c r="M350" s="901"/>
      <c r="N350" s="901"/>
      <c r="O350" s="901"/>
      <c r="P350" s="20"/>
      <c r="W350" s="23"/>
      <c r="X350" s="23"/>
      <c r="Y350" s="23"/>
    </row>
    <row r="351" spans="2:25" s="18" customFormat="1">
      <c r="B351" s="153" t="s">
        <v>707</v>
      </c>
      <c r="C351" s="20"/>
      <c r="D351" s="20"/>
      <c r="E351" s="20"/>
      <c r="F351" s="901"/>
      <c r="G351" s="901"/>
      <c r="H351" s="901"/>
      <c r="I351" s="901"/>
      <c r="J351" s="901"/>
      <c r="K351" s="901"/>
      <c r="L351" s="901"/>
      <c r="M351" s="901"/>
      <c r="N351" s="901"/>
      <c r="O351" s="901"/>
      <c r="P351" s="20"/>
      <c r="W351" s="23"/>
      <c r="X351" s="23"/>
      <c r="Y351" s="23"/>
    </row>
    <row r="352" spans="2:25" s="18" customFormat="1">
      <c r="B352" s="518" t="e">
        <f>#REF!</f>
        <v>#REF!</v>
      </c>
      <c r="C352" s="20" t="e">
        <f>INDEX($E$149:$E$176, MATCH($B352, $C$104:$C$131, 0))</f>
        <v>#REF!</v>
      </c>
      <c r="D352" s="20" t="e">
        <f>LEFT(C352,4)</f>
        <v>#REF!</v>
      </c>
      <c r="E352" s="20" t="e">
        <f t="shared" si="122"/>
        <v>#REF!</v>
      </c>
      <c r="F352" s="901" t="e">
        <f ca="1">INDEX(EF[CO2],MATCH($E352,EF[SATIM Code],0))*F242/G169</f>
        <v>#REF!</v>
      </c>
      <c r="G352" s="901" t="e">
        <f ca="1">INDEX(EF[CO2],MATCH($E352,EF[SATIM Code],0))*G242/H169</f>
        <v>#REF!</v>
      </c>
      <c r="H352" s="901" t="e">
        <f ca="1">INDEX(EF[CO2],MATCH($E352,EF[SATIM Code],0))*H242/I169</f>
        <v>#REF!</v>
      </c>
      <c r="I352" s="901" t="e">
        <f ca="1">INDEX(EF[CO2],MATCH($E352,EF[SATIM Code],0))*I242/J169</f>
        <v>#REF!</v>
      </c>
      <c r="J352" s="901" t="e">
        <f ca="1">INDEX(EF[CO2],MATCH($E352,EF[SATIM Code],0))*J242/K169</f>
        <v>#REF!</v>
      </c>
      <c r="K352" s="901" t="e">
        <f ca="1">INDEX(EF[CO2],MATCH($E352,EF[SATIM Code],0))*K242/L169</f>
        <v>#REF!</v>
      </c>
      <c r="L352" s="901" t="e">
        <f ca="1">INDEX(EF[CO2],MATCH($E352,EF[SATIM Code],0))*L242/M169</f>
        <v>#REF!</v>
      </c>
      <c r="M352" s="901" t="e">
        <f ca="1">INDEX(EF[CO2],MATCH($E352,EF[SATIM Code],0))*M242/N169</f>
        <v>#REF!</v>
      </c>
      <c r="N352" s="901" t="e">
        <f ca="1">INDEX(EF[CO2],MATCH($E352,EF[SATIM Code],0))*N242/O169</f>
        <v>#REF!</v>
      </c>
      <c r="O352" s="901" t="e">
        <f ca="1">INDEX(EF[CO2],MATCH($E352,EF[SATIM Code],0))*O242/P169</f>
        <v>#REF!</v>
      </c>
      <c r="P352" s="20"/>
      <c r="W352" s="23"/>
      <c r="X352" s="23"/>
      <c r="Y352" s="23"/>
    </row>
    <row r="353" spans="2:25" s="18" customFormat="1">
      <c r="B353" s="518" t="e">
        <f>#REF!</f>
        <v>#REF!</v>
      </c>
      <c r="C353" s="20" t="e">
        <f>INDEX($E$149:$E$176, MATCH($B353, $C$104:$C$131, 0))</f>
        <v>#REF!</v>
      </c>
      <c r="D353" s="20" t="e">
        <f>LEFT(C353,4)</f>
        <v>#REF!</v>
      </c>
      <c r="E353" s="20" t="e">
        <f t="shared" si="122"/>
        <v>#REF!</v>
      </c>
      <c r="F353" s="901" t="e">
        <f ca="1">INDEX(EF[CO2],MATCH($E353,EF[SATIM Code],0))*F243/G170</f>
        <v>#REF!</v>
      </c>
      <c r="G353" s="901" t="e">
        <f ca="1">INDEX(EF[CO2],MATCH($E353,EF[SATIM Code],0))*G243/H170</f>
        <v>#REF!</v>
      </c>
      <c r="H353" s="901" t="e">
        <f ca="1">INDEX(EF[CO2],MATCH($E353,EF[SATIM Code],0))*H243/I170</f>
        <v>#REF!</v>
      </c>
      <c r="I353" s="901" t="e">
        <f ca="1">INDEX(EF[CO2],MATCH($E353,EF[SATIM Code],0))*I243/J170</f>
        <v>#REF!</v>
      </c>
      <c r="J353" s="901" t="e">
        <f ca="1">INDEX(EF[CO2],MATCH($E353,EF[SATIM Code],0))*J243/K170</f>
        <v>#REF!</v>
      </c>
      <c r="K353" s="901" t="e">
        <f ca="1">INDEX(EF[CO2],MATCH($E353,EF[SATIM Code],0))*K243/L170</f>
        <v>#REF!</v>
      </c>
      <c r="L353" s="901" t="e">
        <f ca="1">INDEX(EF[CO2],MATCH($E353,EF[SATIM Code],0))*L243/M170</f>
        <v>#REF!</v>
      </c>
      <c r="M353" s="901" t="e">
        <f ca="1">INDEX(EF[CO2],MATCH($E353,EF[SATIM Code],0))*M243/N170</f>
        <v>#REF!</v>
      </c>
      <c r="N353" s="901" t="e">
        <f ca="1">INDEX(EF[CO2],MATCH($E353,EF[SATIM Code],0))*N243/O170</f>
        <v>#REF!</v>
      </c>
      <c r="O353" s="901" t="e">
        <f ca="1">INDEX(EF[CO2],MATCH($E353,EF[SATIM Code],0))*O243/P170</f>
        <v>#REF!</v>
      </c>
      <c r="P353" s="20"/>
      <c r="W353" s="23"/>
      <c r="X353" s="23"/>
      <c r="Y353" s="23"/>
    </row>
    <row r="354" spans="2:25" s="18" customFormat="1">
      <c r="B354" s="518" t="e">
        <f>#REF!</f>
        <v>#REF!</v>
      </c>
      <c r="C354" s="20" t="e">
        <f>INDEX($E$149:$E$176, MATCH($B354, $C$104:$C$131, 0))</f>
        <v>#REF!</v>
      </c>
      <c r="D354" s="20" t="e">
        <f>LEFT(C354,4)</f>
        <v>#REF!</v>
      </c>
      <c r="E354" s="20" t="e">
        <f t="shared" si="122"/>
        <v>#REF!</v>
      </c>
      <c r="F354" s="901" t="e">
        <f ca="1">INDEX(EF[CO2],MATCH($E354,EF[SATIM Code],0))*F244/G171</f>
        <v>#REF!</v>
      </c>
      <c r="G354" s="901" t="e">
        <f ca="1">INDEX(EF[CO2],MATCH($E354,EF[SATIM Code],0))*G244/H171</f>
        <v>#REF!</v>
      </c>
      <c r="H354" s="901" t="e">
        <f ca="1">INDEX(EF[CO2],MATCH($E354,EF[SATIM Code],0))*H244/I171</f>
        <v>#REF!</v>
      </c>
      <c r="I354" s="901" t="e">
        <f ca="1">INDEX(EF[CO2],MATCH($E354,EF[SATIM Code],0))*I244/J171</f>
        <v>#REF!</v>
      </c>
      <c r="J354" s="901" t="e">
        <f ca="1">INDEX(EF[CO2],MATCH($E354,EF[SATIM Code],0))*J244/K171</f>
        <v>#REF!</v>
      </c>
      <c r="K354" s="901" t="e">
        <f ca="1">INDEX(EF[CO2],MATCH($E354,EF[SATIM Code],0))*K244/L171</f>
        <v>#REF!</v>
      </c>
      <c r="L354" s="901" t="e">
        <f ca="1">INDEX(EF[CO2],MATCH($E354,EF[SATIM Code],0))*L244/M171</f>
        <v>#REF!</v>
      </c>
      <c r="M354" s="901" t="e">
        <f ca="1">INDEX(EF[CO2],MATCH($E354,EF[SATIM Code],0))*M244/N171</f>
        <v>#REF!</v>
      </c>
      <c r="N354" s="901" t="e">
        <f ca="1">INDEX(EF[CO2],MATCH($E354,EF[SATIM Code],0))*N244/O171</f>
        <v>#REF!</v>
      </c>
      <c r="O354" s="901" t="e">
        <f ca="1">INDEX(EF[CO2],MATCH($E354,EF[SATIM Code],0))*O244/P171</f>
        <v>#REF!</v>
      </c>
      <c r="P354" s="20"/>
      <c r="W354" s="23"/>
      <c r="X354" s="23"/>
      <c r="Y354" s="23"/>
    </row>
    <row r="355" spans="2:25" s="18" customFormat="1">
      <c r="B355" s="153" t="s">
        <v>1484</v>
      </c>
      <c r="C355" s="20"/>
      <c r="D355" s="20"/>
      <c r="E355" s="20"/>
      <c r="F355" s="901"/>
      <c r="G355" s="901"/>
      <c r="H355" s="901"/>
      <c r="I355" s="901"/>
      <c r="J355" s="901"/>
      <c r="K355" s="901"/>
      <c r="L355" s="901"/>
      <c r="M355" s="901"/>
      <c r="N355" s="901"/>
      <c r="O355" s="901"/>
      <c r="P355" s="20"/>
      <c r="W355" s="23"/>
      <c r="X355" s="23"/>
      <c r="Y355" s="23"/>
    </row>
    <row r="356" spans="2:25" s="18" customFormat="1">
      <c r="B356" s="518" t="e">
        <f>#REF!</f>
        <v>#REF!</v>
      </c>
      <c r="C356" s="20" t="e">
        <f>INDEX($E$149:$E$176, MATCH($B356, $C$104:$C$131, 0))</f>
        <v>#REF!</v>
      </c>
      <c r="D356" s="20" t="e">
        <f>LEFT(C356,4)</f>
        <v>#REF!</v>
      </c>
      <c r="E356" s="20" t="e">
        <f t="shared" si="122"/>
        <v>#REF!</v>
      </c>
      <c r="F356" s="901" t="e">
        <f ca="1">INDEX(EF[CO2],MATCH($E356,EF[SATIM Code],0))*F246/G174</f>
        <v>#REF!</v>
      </c>
      <c r="G356" s="901" t="e">
        <f ca="1">INDEX(EF[CO2],MATCH($E356,EF[SATIM Code],0))*G246/H174</f>
        <v>#REF!</v>
      </c>
      <c r="H356" s="901" t="e">
        <f ca="1">INDEX(EF[CO2],MATCH($E356,EF[SATIM Code],0))*H246/I174</f>
        <v>#REF!</v>
      </c>
      <c r="I356" s="901" t="e">
        <f ca="1">INDEX(EF[CO2],MATCH($E356,EF[SATIM Code],0))*I246/J174</f>
        <v>#REF!</v>
      </c>
      <c r="J356" s="901" t="e">
        <f ca="1">INDEX(EF[CO2],MATCH($E356,EF[SATIM Code],0))*J246/K174</f>
        <v>#REF!</v>
      </c>
      <c r="K356" s="901" t="e">
        <f ca="1">INDEX(EF[CO2],MATCH($E356,EF[SATIM Code],0))*K246/L174</f>
        <v>#REF!</v>
      </c>
      <c r="L356" s="901" t="e">
        <f ca="1">INDEX(EF[CO2],MATCH($E356,EF[SATIM Code],0))*L246/M174</f>
        <v>#REF!</v>
      </c>
      <c r="M356" s="901" t="e">
        <f ca="1">INDEX(EF[CO2],MATCH($E356,EF[SATIM Code],0))*M246/N174</f>
        <v>#REF!</v>
      </c>
      <c r="N356" s="901" t="e">
        <f ca="1">INDEX(EF[CO2],MATCH($E356,EF[SATIM Code],0))*N246/O174</f>
        <v>#REF!</v>
      </c>
      <c r="O356" s="901" t="e">
        <f ca="1">INDEX(EF[CO2],MATCH($E356,EF[SATIM Code],0))*O246/P174</f>
        <v>#REF!</v>
      </c>
      <c r="P356" s="20"/>
      <c r="W356" s="23"/>
      <c r="X356" s="23"/>
      <c r="Y356" s="23"/>
    </row>
    <row r="357" spans="2:25" s="18" customFormat="1">
      <c r="B357" s="518" t="e">
        <f>#REF!</f>
        <v>#REF!</v>
      </c>
      <c r="C357" s="20" t="e">
        <f>INDEX($E$149:$E$176, MATCH($B357, $C$104:$C$131, 0))</f>
        <v>#REF!</v>
      </c>
      <c r="D357" s="20" t="e">
        <f>LEFT(C357,4)</f>
        <v>#REF!</v>
      </c>
      <c r="E357" s="20" t="e">
        <f t="shared" si="122"/>
        <v>#REF!</v>
      </c>
      <c r="F357" s="901" t="e">
        <f ca="1">INDEX(EF[CO2],MATCH($E357,EF[SATIM Code],0))*F247/G174</f>
        <v>#REF!</v>
      </c>
      <c r="G357" s="901" t="e">
        <f ca="1">INDEX(EF[CO2],MATCH($E357,EF[SATIM Code],0))*G247/H174</f>
        <v>#REF!</v>
      </c>
      <c r="H357" s="901" t="e">
        <f ca="1">INDEX(EF[CO2],MATCH($E357,EF[SATIM Code],0))*H247/I174</f>
        <v>#REF!</v>
      </c>
      <c r="I357" s="901" t="e">
        <f ca="1">INDEX(EF[CO2],MATCH($E357,EF[SATIM Code],0))*I247/J174</f>
        <v>#REF!</v>
      </c>
      <c r="J357" s="901" t="e">
        <f ca="1">INDEX(EF[CO2],MATCH($E357,EF[SATIM Code],0))*J247/K174</f>
        <v>#REF!</v>
      </c>
      <c r="K357" s="901" t="e">
        <f ca="1">INDEX(EF[CO2],MATCH($E357,EF[SATIM Code],0))*K247/L174</f>
        <v>#REF!</v>
      </c>
      <c r="L357" s="901" t="e">
        <f ca="1">INDEX(EF[CO2],MATCH($E357,EF[SATIM Code],0))*L247/M174</f>
        <v>#REF!</v>
      </c>
      <c r="M357" s="901" t="e">
        <f ca="1">INDEX(EF[CO2],MATCH($E357,EF[SATIM Code],0))*M247/N174</f>
        <v>#REF!</v>
      </c>
      <c r="N357" s="901" t="e">
        <f ca="1">INDEX(EF[CO2],MATCH($E357,EF[SATIM Code],0))*N247/O174</f>
        <v>#REF!</v>
      </c>
      <c r="O357" s="901" t="e">
        <f ca="1">INDEX(EF[CO2],MATCH($E357,EF[SATIM Code],0))*O247/P174</f>
        <v>#REF!</v>
      </c>
      <c r="P357" s="20"/>
      <c r="W357" s="23"/>
      <c r="X357" s="23"/>
      <c r="Y357" s="23"/>
    </row>
    <row r="358" spans="2:25" s="18" customFormat="1">
      <c r="B358" s="518" t="e">
        <f>#REF!</f>
        <v>#REF!</v>
      </c>
      <c r="C358" s="20" t="e">
        <f>INDEX($E$149:$E$176, MATCH($B358, $C$104:$C$131, 0))</f>
        <v>#REF!</v>
      </c>
      <c r="D358" s="20" t="e">
        <f>LEFT(C358,4)</f>
        <v>#REF!</v>
      </c>
      <c r="E358" s="20" t="e">
        <f t="shared" si="122"/>
        <v>#REF!</v>
      </c>
      <c r="F358" s="901" t="e">
        <f ca="1">INDEX(EF[CO2],MATCH($E358,EF[SATIM Code],0))*F248/G175</f>
        <v>#REF!</v>
      </c>
      <c r="G358" s="901" t="e">
        <f ca="1">INDEX(EF[CO2],MATCH($E358,EF[SATIM Code],0))*G248/H175</f>
        <v>#REF!</v>
      </c>
      <c r="H358" s="901" t="e">
        <f ca="1">INDEX(EF[CO2],MATCH($E358,EF[SATIM Code],0))*H248/I175</f>
        <v>#REF!</v>
      </c>
      <c r="I358" s="901" t="e">
        <f ca="1">INDEX(EF[CO2],MATCH($E358,EF[SATIM Code],0))*I248/J175</f>
        <v>#REF!</v>
      </c>
      <c r="J358" s="901" t="e">
        <f ca="1">INDEX(EF[CO2],MATCH($E358,EF[SATIM Code],0))*J248/K175</f>
        <v>#REF!</v>
      </c>
      <c r="K358" s="901" t="e">
        <f ca="1">INDEX(EF[CO2],MATCH($E358,EF[SATIM Code],0))*K248/L175</f>
        <v>#REF!</v>
      </c>
      <c r="L358" s="901" t="e">
        <f ca="1">INDEX(EF[CO2],MATCH($E358,EF[SATIM Code],0))*L248/M175</f>
        <v>#REF!</v>
      </c>
      <c r="M358" s="901" t="e">
        <f ca="1">INDEX(EF[CO2],MATCH($E358,EF[SATIM Code],0))*M248/N175</f>
        <v>#REF!</v>
      </c>
      <c r="N358" s="901" t="e">
        <f ca="1">INDEX(EF[CO2],MATCH($E358,EF[SATIM Code],0))*N248/O175</f>
        <v>#REF!</v>
      </c>
      <c r="O358" s="901" t="e">
        <f ca="1">INDEX(EF[CO2],MATCH($E358,EF[SATIM Code],0))*O248/P175</f>
        <v>#REF!</v>
      </c>
      <c r="P358" s="20"/>
      <c r="W358" s="23"/>
      <c r="X358" s="23"/>
      <c r="Y358" s="23"/>
    </row>
    <row r="359" spans="2:25" s="18" customFormat="1">
      <c r="B359" s="518"/>
      <c r="C359" s="20"/>
      <c r="D359" s="20"/>
      <c r="E359" s="20"/>
      <c r="F359" s="901"/>
      <c r="G359" s="901"/>
      <c r="H359" s="901"/>
      <c r="I359" s="901"/>
      <c r="J359" s="901"/>
      <c r="K359" s="901"/>
      <c r="L359" s="901"/>
      <c r="M359" s="901"/>
      <c r="N359" s="901"/>
      <c r="O359" s="901"/>
      <c r="P359" s="20"/>
      <c r="W359" s="23"/>
      <c r="X359" s="23"/>
      <c r="Y359" s="23"/>
    </row>
    <row r="360" spans="2:25" s="18" customFormat="1">
      <c r="B360" s="518"/>
      <c r="C360" s="20"/>
      <c r="D360" s="20"/>
      <c r="E360" s="20"/>
      <c r="F360" s="901"/>
      <c r="G360" s="901"/>
      <c r="H360" s="901"/>
      <c r="I360" s="901"/>
      <c r="J360" s="901"/>
      <c r="K360" s="901"/>
      <c r="L360" s="901"/>
      <c r="M360" s="901"/>
      <c r="N360" s="901"/>
      <c r="O360" s="901"/>
      <c r="P360" s="20"/>
      <c r="W360" s="23"/>
      <c r="X360" s="23"/>
      <c r="Y360" s="23"/>
    </row>
    <row r="361" spans="2:25" s="18" customFormat="1">
      <c r="B361" s="518"/>
      <c r="C361" s="133" t="s">
        <v>3128</v>
      </c>
      <c r="D361" s="153"/>
      <c r="E361" s="1743"/>
      <c r="F361" s="901"/>
      <c r="G361" s="901"/>
      <c r="H361" s="901"/>
      <c r="I361" s="901"/>
      <c r="J361" s="901"/>
      <c r="K361" s="901"/>
      <c r="L361" s="901"/>
      <c r="M361" s="901"/>
      <c r="N361" s="901"/>
      <c r="O361" s="901"/>
      <c r="P361" s="20"/>
      <c r="W361" s="23"/>
      <c r="X361" s="23"/>
      <c r="Y361" s="23"/>
    </row>
    <row r="362" spans="2:25" s="18" customFormat="1">
      <c r="B362" s="1062" t="s">
        <v>707</v>
      </c>
      <c r="C362" s="20"/>
      <c r="D362" s="20"/>
      <c r="E362" s="133" t="s">
        <v>3126</v>
      </c>
      <c r="F362" s="901"/>
      <c r="G362" s="901"/>
      <c r="H362" s="901"/>
      <c r="I362" s="901"/>
      <c r="J362" s="901"/>
      <c r="K362" s="901"/>
      <c r="L362" s="901"/>
      <c r="M362" s="901"/>
      <c r="N362" s="901"/>
      <c r="O362" s="901"/>
      <c r="P362" s="20"/>
      <c r="W362" s="23"/>
      <c r="X362" s="23"/>
      <c r="Y362" s="23"/>
    </row>
    <row r="363" spans="2:25" s="18" customFormat="1">
      <c r="B363" s="518">
        <f t="shared" ref="B363:D377" si="127">B331</f>
        <v>1</v>
      </c>
      <c r="C363" s="518" t="str">
        <f t="shared" si="127"/>
        <v>RLEHELC-E</v>
      </c>
      <c r="D363" s="539" t="str">
        <f t="shared" si="127"/>
        <v>RLEH</v>
      </c>
      <c r="E363" s="20" t="str">
        <f t="shared" ref="E363:E368" si="128">LEFT(RIGHT(C363,LEN(C363)-LEN(D363)),3)</f>
        <v>ELC</v>
      </c>
      <c r="F363" s="901">
        <f ca="1">INDEX(EF[CH4],MATCH($E363,EF[SATIM Code],0))*F222/G149</f>
        <v>0</v>
      </c>
      <c r="G363" s="901">
        <f ca="1">INDEX(EF[CH4],MATCH($E363,EF[SATIM Code],0))*G222/H149</f>
        <v>0</v>
      </c>
      <c r="H363" s="901">
        <f ca="1">INDEX(EF[CH4],MATCH($E363,EF[SATIM Code],0))*H222/I149</f>
        <v>0</v>
      </c>
      <c r="I363" s="901">
        <f ca="1">INDEX(EF[CH4],MATCH($E363,EF[SATIM Code],0))*I222/J149</f>
        <v>0</v>
      </c>
      <c r="J363" s="901">
        <f ca="1">INDEX(EF[CH4],MATCH($E363,EF[SATIM Code],0))*J222/K149</f>
        <v>0</v>
      </c>
      <c r="K363" s="901">
        <f ca="1">INDEX(EF[CH4],MATCH($E363,EF[SATIM Code],0))*K222/L149</f>
        <v>0</v>
      </c>
      <c r="L363" s="901">
        <f ca="1">INDEX(EF[CH4],MATCH($E363,EF[SATIM Code],0))*L222/M149</f>
        <v>0</v>
      </c>
      <c r="M363" s="901">
        <f ca="1">INDEX(EF[CH4],MATCH($E363,EF[SATIM Code],0))*M222/N149</f>
        <v>0</v>
      </c>
      <c r="N363" s="901">
        <f ca="1">INDEX(EF[CH4],MATCH($E363,EF[SATIM Code],0))*N222/O149</f>
        <v>0</v>
      </c>
      <c r="O363" s="901">
        <f ca="1">INDEX(EF[CH4],MATCH($E363,EF[SATIM Code],0))*O222/P149</f>
        <v>0</v>
      </c>
      <c r="P363" s="20"/>
      <c r="W363" s="23"/>
      <c r="X363" s="23"/>
      <c r="Y363" s="23"/>
    </row>
    <row r="364" spans="2:25" s="18" customFormat="1">
      <c r="B364" s="518">
        <f t="shared" si="127"/>
        <v>2</v>
      </c>
      <c r="C364" s="518" t="str">
        <f t="shared" si="127"/>
        <v>RLEHOKE-E</v>
      </c>
      <c r="D364" s="539" t="str">
        <f t="shared" si="127"/>
        <v>RLEH</v>
      </c>
      <c r="E364" s="20" t="str">
        <f t="shared" si="128"/>
        <v>OKE</v>
      </c>
      <c r="F364" s="901">
        <f ca="1">INDEX(EF[CH4],MATCH($E364,EF[SATIM Code],0))*F223/G150</f>
        <v>7.0338466974885697E-5</v>
      </c>
      <c r="G364" s="901">
        <f ca="1">INDEX(EF[CH4],MATCH($E364,EF[SATIM Code],0))*G223/H150</f>
        <v>6.645369356913841E-5</v>
      </c>
      <c r="H364" s="901">
        <f ca="1">INDEX(EF[CH4],MATCH($E364,EF[SATIM Code],0))*H223/I150</f>
        <v>5.9574064296585331E-5</v>
      </c>
      <c r="I364" s="901">
        <f ca="1">INDEX(EF[CH4],MATCH($E364,EF[SATIM Code],0))*I223/J150</f>
        <v>5.0719057203777434E-5</v>
      </c>
      <c r="J364" s="901">
        <f ca="1">INDEX(EF[CH4],MATCH($E364,EF[SATIM Code],0))*J223/K150</f>
        <v>3.9926707144706612E-5</v>
      </c>
      <c r="K364" s="901">
        <f ca="1">INDEX(EF[CH4],MATCH($E364,EF[SATIM Code],0))*K223/L150</f>
        <v>2.7261199118511483E-5</v>
      </c>
      <c r="L364" s="901">
        <f ca="1">INDEX(EF[CH4],MATCH($E364,EF[SATIM Code],0))*L223/M150</f>
        <v>2.2134034508035337E-5</v>
      </c>
      <c r="M364" s="901">
        <f ca="1">INDEX(EF[CH4],MATCH($E364,EF[SATIM Code],0))*M223/N150</f>
        <v>1.6365553591586367E-5</v>
      </c>
      <c r="N364" s="901">
        <f ca="1">INDEX(EF[CH4],MATCH($E364,EF[SATIM Code],0))*N223/O150</f>
        <v>8.4985904865558618E-6</v>
      </c>
      <c r="O364" s="901">
        <f ca="1">INDEX(EF[CH4],MATCH($E364,EF[SATIM Code],0))*O223/P150</f>
        <v>0</v>
      </c>
      <c r="P364" s="20"/>
      <c r="W364" s="23"/>
      <c r="X364" s="23"/>
      <c r="Y364" s="23"/>
    </row>
    <row r="365" spans="2:25" s="18" customFormat="1">
      <c r="B365" s="518">
        <f t="shared" si="127"/>
        <v>3</v>
      </c>
      <c r="C365" s="518" t="str">
        <f t="shared" si="127"/>
        <v>RLEHBIW-E</v>
      </c>
      <c r="D365" s="539" t="str">
        <f t="shared" si="127"/>
        <v>RLEH</v>
      </c>
      <c r="E365" s="20" t="str">
        <f t="shared" si="128"/>
        <v>BIW</v>
      </c>
      <c r="F365" s="901">
        <f ca="1">INDEX(EF[CH4],MATCH($E365,EF[SATIM Code],0))*F224/G151</f>
        <v>0</v>
      </c>
      <c r="G365" s="901">
        <f ca="1">INDEX(EF[CH4],MATCH($E365,EF[SATIM Code],0))*G224/H151</f>
        <v>0</v>
      </c>
      <c r="H365" s="901">
        <f ca="1">INDEX(EF[CH4],MATCH($E365,EF[SATIM Code],0))*H224/I151</f>
        <v>0</v>
      </c>
      <c r="I365" s="901">
        <f ca="1">INDEX(EF[CH4],MATCH($E365,EF[SATIM Code],0))*I224/J151</f>
        <v>0</v>
      </c>
      <c r="J365" s="901">
        <f ca="1">INDEX(EF[CH4],MATCH($E365,EF[SATIM Code],0))*J224/K151</f>
        <v>0</v>
      </c>
      <c r="K365" s="901">
        <f ca="1">INDEX(EF[CH4],MATCH($E365,EF[SATIM Code],0))*K224/L151</f>
        <v>0</v>
      </c>
      <c r="L365" s="901">
        <f ca="1">INDEX(EF[CH4],MATCH($E365,EF[SATIM Code],0))*L224/M151</f>
        <v>0</v>
      </c>
      <c r="M365" s="901">
        <f ca="1">INDEX(EF[CH4],MATCH($E365,EF[SATIM Code],0))*M224/N151</f>
        <v>0</v>
      </c>
      <c r="N365" s="901">
        <f ca="1">INDEX(EF[CH4],MATCH($E365,EF[SATIM Code],0))*N224/O151</f>
        <v>0</v>
      </c>
      <c r="O365" s="901">
        <f ca="1">INDEX(EF[CH4],MATCH($E365,EF[SATIM Code],0))*O224/P151</f>
        <v>0</v>
      </c>
      <c r="P365" s="20"/>
      <c r="W365" s="23"/>
      <c r="X365" s="23"/>
      <c r="Y365" s="23"/>
    </row>
    <row r="366" spans="2:25" s="18" customFormat="1">
      <c r="B366" s="518">
        <f t="shared" si="127"/>
        <v>4</v>
      </c>
      <c r="C366" s="518" t="str">
        <f t="shared" si="127"/>
        <v>RLEHOLP-E</v>
      </c>
      <c r="D366" s="539" t="str">
        <f t="shared" si="127"/>
        <v>RLEH</v>
      </c>
      <c r="E366" s="20" t="str">
        <f t="shared" si="128"/>
        <v>OLP</v>
      </c>
      <c r="F366" s="901">
        <f ca="1">INDEX(EF[CH4],MATCH($E366,EF[SATIM Code],0))*F225/G152</f>
        <v>9.1565847976872149E-7</v>
      </c>
      <c r="G366" s="901">
        <f ca="1">INDEX(EF[CH4],MATCH($E366,EF[SATIM Code],0))*G225/H152</f>
        <v>8.6508692391973525E-7</v>
      </c>
      <c r="H366" s="901">
        <f ca="1">INDEX(EF[CH4],MATCH($E366,EF[SATIM Code],0))*H225/I152</f>
        <v>7.7552866153497852E-7</v>
      </c>
      <c r="I366" s="901">
        <f ca="1">INDEX(EF[CH4],MATCH($E366,EF[SATIM Code],0))*I225/J152</f>
        <v>6.6025514646339275E-7</v>
      </c>
      <c r="J366" s="901">
        <f ca="1">INDEX(EF[CH4],MATCH($E366,EF[SATIM Code],0))*J225/K152</f>
        <v>5.1976151227956748E-7</v>
      </c>
      <c r="K366" s="901">
        <f ca="1">INDEX(EF[CH4],MATCH($E366,EF[SATIM Code],0))*K225/L152</f>
        <v>3.5488331229114334E-7</v>
      </c>
      <c r="L366" s="901">
        <f ca="1">INDEX(EF[CH4],MATCH($E366,EF[SATIM Code],0))*L225/M152</f>
        <v>2.8813844344961991E-7</v>
      </c>
      <c r="M366" s="901">
        <f ca="1">INDEX(EF[CH4],MATCH($E366,EF[SATIM Code],0))*M225/N152</f>
        <v>2.1304498899010676E-7</v>
      </c>
      <c r="N366" s="901">
        <f ca="1">INDEX(EF[CH4],MATCH($E366,EF[SATIM Code],0))*N225/O152</f>
        <v>1.1063372262399674E-7</v>
      </c>
      <c r="O366" s="901">
        <f ca="1">INDEX(EF[CH4],MATCH($E366,EF[SATIM Code],0))*O225/P152</f>
        <v>0</v>
      </c>
      <c r="P366" s="20"/>
      <c r="W366" s="23"/>
      <c r="X366" s="23"/>
      <c r="Y366" s="23"/>
    </row>
    <row r="367" spans="2:25" s="18" customFormat="1">
      <c r="B367" s="518">
        <f t="shared" si="127"/>
        <v>5</v>
      </c>
      <c r="C367" s="518" t="str">
        <f t="shared" si="127"/>
        <v>RLEHCOA-E</v>
      </c>
      <c r="D367" s="539" t="str">
        <f t="shared" si="127"/>
        <v>RLEH</v>
      </c>
      <c r="E367" s="20" t="str">
        <f t="shared" si="128"/>
        <v>COA</v>
      </c>
      <c r="F367" s="901">
        <f ca="1">INDEX(EF[CH4],MATCH($E367,EF[SATIM Code],0))*F226/G153</f>
        <v>1.2506047605495633E-4</v>
      </c>
      <c r="G367" s="901">
        <f ca="1">INDEX(EF[CH4],MATCH($E367,EF[SATIM Code],0))*G226/H153</f>
        <v>1.1815342174480404E-4</v>
      </c>
      <c r="H367" s="901">
        <f ca="1">INDEX(EF[CH4],MATCH($E367,EF[SATIM Code],0))*H226/I153</f>
        <v>1.0592156983062604E-4</v>
      </c>
      <c r="I367" s="901">
        <f ca="1">INDEX(EF[CH4],MATCH($E367,EF[SATIM Code],0))*I226/J153</f>
        <v>9.0177533172960874E-5</v>
      </c>
      <c r="J367" s="901">
        <f ca="1">INDEX(EF[CH4],MATCH($E367,EF[SATIM Code],0))*J226/K153</f>
        <v>7.0988937029387817E-5</v>
      </c>
      <c r="K367" s="901">
        <f ca="1">INDEX(EF[CH4],MATCH($E367,EF[SATIM Code],0))*K226/L153</f>
        <v>4.8469901125472208E-5</v>
      </c>
      <c r="L367" s="901">
        <f ca="1">INDEX(EF[CH4],MATCH($E367,EF[SATIM Code],0))*L226/M153</f>
        <v>3.9353898537198375E-5</v>
      </c>
      <c r="M367" s="901">
        <f ca="1">INDEX(EF[CH4],MATCH($E367,EF[SATIM Code],0))*M226/N153</f>
        <v>2.9097647575933926E-5</v>
      </c>
      <c r="N367" s="901">
        <f ca="1">INDEX(EF[CH4],MATCH($E367,EF[SATIM Code],0))*N226/O153</f>
        <v>1.5110334611419445E-5</v>
      </c>
      <c r="O367" s="901">
        <f ca="1">INDEX(EF[CH4],MATCH($E367,EF[SATIM Code],0))*O226/P153</f>
        <v>0</v>
      </c>
      <c r="P367" s="20"/>
      <c r="W367" s="23"/>
      <c r="X367" s="23"/>
      <c r="Y367" s="23"/>
    </row>
    <row r="368" spans="2:25" s="18" customFormat="1">
      <c r="B368" s="518">
        <f t="shared" si="127"/>
        <v>6</v>
      </c>
      <c r="C368" s="518" t="str">
        <f t="shared" si="127"/>
        <v>RLEHBIWMBA-N</v>
      </c>
      <c r="D368" s="539" t="str">
        <f t="shared" si="127"/>
        <v>RLEH</v>
      </c>
      <c r="E368" s="20" t="str">
        <f t="shared" si="128"/>
        <v>BIW</v>
      </c>
      <c r="F368" s="901">
        <f ca="1">INDEX(EF[CH4],MATCH($E368,EF[SATIM Code],0))*F227/G154</f>
        <v>0</v>
      </c>
      <c r="G368" s="901">
        <f ca="1">INDEX(EF[CH4],MATCH($E368,EF[SATIM Code],0))*G227/H154</f>
        <v>0</v>
      </c>
      <c r="H368" s="901">
        <f ca="1">INDEX(EF[CH4],MATCH($E368,EF[SATIM Code],0))*H227/I154</f>
        <v>0</v>
      </c>
      <c r="I368" s="901">
        <f ca="1">INDEX(EF[CH4],MATCH($E368,EF[SATIM Code],0))*I227/J154</f>
        <v>0</v>
      </c>
      <c r="J368" s="901">
        <f ca="1">INDEX(EF[CH4],MATCH($E368,EF[SATIM Code],0))*J227/K154</f>
        <v>0</v>
      </c>
      <c r="K368" s="901">
        <f ca="1">INDEX(EF[CH4],MATCH($E368,EF[SATIM Code],0))*K227/L154</f>
        <v>0</v>
      </c>
      <c r="L368" s="901">
        <f ca="1">INDEX(EF[CH4],MATCH($E368,EF[SATIM Code],0))*L227/M154</f>
        <v>0</v>
      </c>
      <c r="M368" s="901">
        <f ca="1">INDEX(EF[CH4],MATCH($E368,EF[SATIM Code],0))*M227/N154</f>
        <v>0</v>
      </c>
      <c r="N368" s="901">
        <f ca="1">INDEX(EF[CH4],MATCH($E368,EF[SATIM Code],0))*N227/O154</f>
        <v>0</v>
      </c>
      <c r="O368" s="901">
        <f ca="1">INDEX(EF[CH4],MATCH($E368,EF[SATIM Code],0))*O227/P154</f>
        <v>0</v>
      </c>
      <c r="P368" s="20"/>
      <c r="W368" s="23"/>
      <c r="X368" s="23"/>
      <c r="Y368" s="23"/>
    </row>
    <row r="369" spans="2:25" s="18" customFormat="1">
      <c r="B369" s="518" t="str">
        <f t="shared" si="127"/>
        <v>Mid</v>
      </c>
      <c r="C369" s="518">
        <f t="shared" si="127"/>
        <v>0</v>
      </c>
      <c r="D369" s="539" t="str">
        <f t="shared" si="127"/>
        <v/>
      </c>
      <c r="E369" s="20"/>
      <c r="F369" s="901"/>
      <c r="G369" s="901"/>
      <c r="H369" s="901"/>
      <c r="I369" s="901"/>
      <c r="J369" s="901"/>
      <c r="K369" s="901"/>
      <c r="L369" s="901"/>
      <c r="M369" s="901"/>
      <c r="N369" s="901"/>
      <c r="O369" s="901"/>
      <c r="P369" s="20"/>
      <c r="W369" s="23"/>
      <c r="X369" s="23"/>
      <c r="Y369" s="23"/>
    </row>
    <row r="370" spans="2:25" s="18" customFormat="1">
      <c r="B370" s="518">
        <f t="shared" si="127"/>
        <v>8</v>
      </c>
      <c r="C370" s="518" t="str">
        <f t="shared" si="127"/>
        <v>RMEHOLP-E</v>
      </c>
      <c r="D370" s="539" t="str">
        <f t="shared" si="127"/>
        <v>RMEH</v>
      </c>
      <c r="E370" s="20" t="str">
        <f>LEFT(RIGHT(C370,LEN(C370)-LEN(D370)),3)</f>
        <v>OLP</v>
      </c>
      <c r="F370" s="901">
        <f ca="1">INDEX(EF[CH4],MATCH($E370,EF[SATIM Code],0))*F229/G156</f>
        <v>3.3685765882421404E-8</v>
      </c>
      <c r="G370" s="901">
        <f ca="1">INDEX(EF[CH4],MATCH($E370,EF[SATIM Code],0))*G229/H156</f>
        <v>4.1274529767247588E-8</v>
      </c>
      <c r="H370" s="901">
        <f ca="1">INDEX(EF[CH4],MATCH($E370,EF[SATIM Code],0))*H229/I156</f>
        <v>5.1532131033519952E-8</v>
      </c>
      <c r="I370" s="901">
        <f ca="1">INDEX(EF[CH4],MATCH($E370,EF[SATIM Code],0))*I229/J156</f>
        <v>6.2553266724917878E-8</v>
      </c>
      <c r="J370" s="901">
        <f ca="1">INDEX(EF[CH4],MATCH($E370,EF[SATIM Code],0))*J229/K156</f>
        <v>7.419562839919179E-8</v>
      </c>
      <c r="K370" s="901">
        <f ca="1">INDEX(EF[CH4],MATCH($E370,EF[SATIM Code],0))*K229/L156</f>
        <v>8.6172587765440458E-8</v>
      </c>
      <c r="L370" s="901">
        <f ca="1">INDEX(EF[CH4],MATCH($E370,EF[SATIM Code],0))*L229/M156</f>
        <v>8.3036973451489868E-8</v>
      </c>
      <c r="M370" s="901">
        <f ca="1">INDEX(EF[CH4],MATCH($E370,EF[SATIM Code],0))*M229/N156</f>
        <v>7.9205557819169702E-8</v>
      </c>
      <c r="N370" s="901">
        <f ca="1">INDEX(EF[CH4],MATCH($E370,EF[SATIM Code],0))*N229/O156</f>
        <v>7.1818933088688397E-8</v>
      </c>
      <c r="O370" s="901">
        <f ca="1">INDEX(EF[CH4],MATCH($E370,EF[SATIM Code],0))*O229/P156</f>
        <v>6.3676728598624615E-8</v>
      </c>
      <c r="P370" s="20"/>
      <c r="W370" s="23"/>
      <c r="X370" s="23"/>
      <c r="Y370" s="23"/>
    </row>
    <row r="371" spans="2:25" s="18" customFormat="1">
      <c r="B371" s="518">
        <f t="shared" si="127"/>
        <v>9</v>
      </c>
      <c r="C371" s="518" t="str">
        <f t="shared" si="127"/>
        <v>RMEHELC-E</v>
      </c>
      <c r="D371" s="539" t="str">
        <f t="shared" si="127"/>
        <v>RMEH</v>
      </c>
      <c r="E371" s="20" t="str">
        <f>LEFT(RIGHT(C371,LEN(C371)-LEN(D371)),3)</f>
        <v>ELC</v>
      </c>
      <c r="F371" s="901">
        <f ca="1">INDEX(EF[CH4],MATCH($E371,EF[SATIM Code],0))*F230/G157</f>
        <v>0</v>
      </c>
      <c r="G371" s="901">
        <f ca="1">INDEX(EF[CH4],MATCH($E371,EF[SATIM Code],0))*G230/H157</f>
        <v>0</v>
      </c>
      <c r="H371" s="901">
        <f ca="1">INDEX(EF[CH4],MATCH($E371,EF[SATIM Code],0))*H230/I157</f>
        <v>0</v>
      </c>
      <c r="I371" s="901">
        <f ca="1">INDEX(EF[CH4],MATCH($E371,EF[SATIM Code],0))*I230/J157</f>
        <v>0</v>
      </c>
      <c r="J371" s="901">
        <f ca="1">INDEX(EF[CH4],MATCH($E371,EF[SATIM Code],0))*J230/K157</f>
        <v>0</v>
      </c>
      <c r="K371" s="901">
        <f ca="1">INDEX(EF[CH4],MATCH($E371,EF[SATIM Code],0))*K230/L157</f>
        <v>0</v>
      </c>
      <c r="L371" s="901">
        <f ca="1">INDEX(EF[CH4],MATCH($E371,EF[SATIM Code],0))*L230/M157</f>
        <v>0</v>
      </c>
      <c r="M371" s="901">
        <f ca="1">INDEX(EF[CH4],MATCH($E371,EF[SATIM Code],0))*M230/N157</f>
        <v>0</v>
      </c>
      <c r="N371" s="901">
        <f ca="1">INDEX(EF[CH4],MATCH($E371,EF[SATIM Code],0))*N230/O157</f>
        <v>0</v>
      </c>
      <c r="O371" s="901">
        <f ca="1">INDEX(EF[CH4],MATCH($E371,EF[SATIM Code],0))*O230/P157</f>
        <v>0</v>
      </c>
      <c r="P371" s="20"/>
      <c r="W371" s="23"/>
      <c r="X371" s="23"/>
      <c r="Y371" s="23"/>
    </row>
    <row r="372" spans="2:25" s="18" customFormat="1">
      <c r="B372" s="518">
        <f t="shared" si="127"/>
        <v>10</v>
      </c>
      <c r="C372" s="518" t="str">
        <f t="shared" si="127"/>
        <v>RMEHOKE-E</v>
      </c>
      <c r="D372" s="539" t="str">
        <f t="shared" si="127"/>
        <v>RMEH</v>
      </c>
      <c r="E372" s="20" t="str">
        <f>LEFT(RIGHT(C372,LEN(C372)-LEN(D372)),3)</f>
        <v>OKE</v>
      </c>
      <c r="F372" s="901">
        <f ca="1">INDEX(EF[CH4],MATCH($E372,EF[SATIM Code],0))*F231/G158</f>
        <v>7.3550285782151482E-5</v>
      </c>
      <c r="G372" s="901">
        <f ca="1">INDEX(EF[CH4],MATCH($E372,EF[SATIM Code],0))*G231/H158</f>
        <v>9.0119769593517178E-5</v>
      </c>
      <c r="H372" s="901">
        <f ca="1">INDEX(EF[CH4],MATCH($E372,EF[SATIM Code],0))*H231/I158</f>
        <v>1.1251645510178387E-4</v>
      </c>
      <c r="I372" s="901">
        <f ca="1">INDEX(EF[CH4],MATCH($E372,EF[SATIM Code],0))*I231/J158</f>
        <v>1.3658025945688075E-4</v>
      </c>
      <c r="J372" s="901">
        <f ca="1">INDEX(EF[CH4],MATCH($E372,EF[SATIM Code],0))*J231/K158</f>
        <v>1.6200046309158172E-4</v>
      </c>
      <c r="K372" s="901">
        <f ca="1">INDEX(EF[CH4],MATCH($E372,EF[SATIM Code],0))*K231/L158</f>
        <v>1.881512351198496E-4</v>
      </c>
      <c r="L372" s="901">
        <f ca="1">INDEX(EF[CH4],MATCH($E372,EF[SATIM Code],0))*L231/M158</f>
        <v>1.8130486179710378E-4</v>
      </c>
      <c r="M372" s="901">
        <f ca="1">INDEX(EF[CH4],MATCH($E372,EF[SATIM Code],0))*M231/N158</f>
        <v>1.7293925967034888E-4</v>
      </c>
      <c r="N372" s="901">
        <f ca="1">INDEX(EF[CH4],MATCH($E372,EF[SATIM Code],0))*N231/O158</f>
        <v>1.5681113119647865E-4</v>
      </c>
      <c r="O372" s="901">
        <f ca="1">INDEX(EF[CH4],MATCH($E372,EF[SATIM Code],0))*O231/P158</f>
        <v>1.3903325227779216E-4</v>
      </c>
      <c r="P372" s="20"/>
      <c r="W372" s="23"/>
      <c r="X372" s="23"/>
      <c r="Y372" s="23"/>
    </row>
    <row r="373" spans="2:25" s="18" customFormat="1">
      <c r="B373" s="518">
        <f t="shared" si="127"/>
        <v>11</v>
      </c>
      <c r="C373" s="518" t="str">
        <f t="shared" si="127"/>
        <v>RMEHBIW-E</v>
      </c>
      <c r="D373" s="539" t="str">
        <f t="shared" si="127"/>
        <v>RMEH</v>
      </c>
      <c r="E373" s="20" t="str">
        <f>LEFT(RIGHT(C373,LEN(C373)-LEN(D373)),3)</f>
        <v>BIW</v>
      </c>
      <c r="F373" s="901">
        <f ca="1">INDEX(EF[CH4],MATCH($E373,EF[SATIM Code],0))*F232/G159</f>
        <v>0</v>
      </c>
      <c r="G373" s="901">
        <f ca="1">INDEX(EF[CH4],MATCH($E373,EF[SATIM Code],0))*G232/H159</f>
        <v>0</v>
      </c>
      <c r="H373" s="901">
        <f ca="1">INDEX(EF[CH4],MATCH($E373,EF[SATIM Code],0))*H232/I159</f>
        <v>0</v>
      </c>
      <c r="I373" s="901">
        <f ca="1">INDEX(EF[CH4],MATCH($E373,EF[SATIM Code],0))*I232/J159</f>
        <v>0</v>
      </c>
      <c r="J373" s="901">
        <f ca="1">INDEX(EF[CH4],MATCH($E373,EF[SATIM Code],0))*J232/K159</f>
        <v>0</v>
      </c>
      <c r="K373" s="901">
        <f ca="1">INDEX(EF[CH4],MATCH($E373,EF[SATIM Code],0))*K232/L159</f>
        <v>0</v>
      </c>
      <c r="L373" s="901">
        <f ca="1">INDEX(EF[CH4],MATCH($E373,EF[SATIM Code],0))*L232/M159</f>
        <v>0</v>
      </c>
      <c r="M373" s="901">
        <f ca="1">INDEX(EF[CH4],MATCH($E373,EF[SATIM Code],0))*M232/N159</f>
        <v>0</v>
      </c>
      <c r="N373" s="901">
        <f ca="1">INDEX(EF[CH4],MATCH($E373,EF[SATIM Code],0))*N232/O159</f>
        <v>0</v>
      </c>
      <c r="O373" s="901">
        <f ca="1">INDEX(EF[CH4],MATCH($E373,EF[SATIM Code],0))*O232/P159</f>
        <v>0</v>
      </c>
      <c r="P373" s="20"/>
      <c r="W373" s="23"/>
      <c r="X373" s="23"/>
      <c r="Y373" s="23"/>
    </row>
    <row r="374" spans="2:25" s="18" customFormat="1">
      <c r="B374" s="518">
        <f t="shared" si="127"/>
        <v>12</v>
      </c>
      <c r="C374" s="518" t="str">
        <f t="shared" si="127"/>
        <v>RMEHCOA-E</v>
      </c>
      <c r="D374" s="539" t="str">
        <f t="shared" si="127"/>
        <v>RMEH</v>
      </c>
      <c r="E374" s="20" t="str">
        <f>LEFT(RIGHT(C374,LEN(C374)-LEN(D374)),3)</f>
        <v>COA</v>
      </c>
      <c r="F374" s="901">
        <f ca="1">INDEX(EF[CH4],MATCH($E374,EF[SATIM Code],0))*F233/G160</f>
        <v>1.5665015091361563E-4</v>
      </c>
      <c r="G374" s="901">
        <f ca="1">INDEX(EF[CH4],MATCH($E374,EF[SATIM Code],0))*G233/H160</f>
        <v>1.9194045756584389E-4</v>
      </c>
      <c r="H374" s="901">
        <f ca="1">INDEX(EF[CH4],MATCH($E374,EF[SATIM Code],0))*H233/I160</f>
        <v>2.3964175644626456E-4</v>
      </c>
      <c r="I374" s="901">
        <f ca="1">INDEX(EF[CH4],MATCH($E374,EF[SATIM Code],0))*I233/J160</f>
        <v>2.908937474303217E-4</v>
      </c>
      <c r="J374" s="901">
        <f ca="1">INDEX(EF[CH4],MATCH($E374,EF[SATIM Code],0))*J233/K160</f>
        <v>3.4503464835659761E-4</v>
      </c>
      <c r="K374" s="901">
        <f ca="1">INDEX(EF[CH4],MATCH($E374,EF[SATIM Code],0))*K233/L160</f>
        <v>4.0073154118539249E-4</v>
      </c>
      <c r="L374" s="901">
        <f ca="1">INDEX(EF[CH4],MATCH($E374,EF[SATIM Code],0))*L233/M160</f>
        <v>3.8614987909103051E-4</v>
      </c>
      <c r="M374" s="901">
        <f ca="1">INDEX(EF[CH4],MATCH($E374,EF[SATIM Code],0))*M233/N160</f>
        <v>3.6833250664028427E-4</v>
      </c>
      <c r="N374" s="901">
        <f ca="1">INDEX(EF[CH4],MATCH($E374,EF[SATIM Code],0))*N233/O160</f>
        <v>3.339822151013892E-4</v>
      </c>
      <c r="O374" s="901">
        <f ca="1">INDEX(EF[CH4],MATCH($E374,EF[SATIM Code],0))*O233/P160</f>
        <v>2.9611822333139342E-4</v>
      </c>
      <c r="P374" s="20"/>
      <c r="W374" s="23"/>
      <c r="X374" s="23"/>
      <c r="Y374" s="23"/>
    </row>
    <row r="375" spans="2:25" s="18" customFormat="1">
      <c r="B375" s="518" t="str">
        <f t="shared" si="127"/>
        <v>High</v>
      </c>
      <c r="C375" s="518">
        <f t="shared" si="127"/>
        <v>0</v>
      </c>
      <c r="D375" s="539" t="str">
        <f t="shared" si="127"/>
        <v/>
      </c>
      <c r="E375" s="20"/>
      <c r="F375" s="901"/>
      <c r="G375" s="901"/>
      <c r="H375" s="901"/>
      <c r="I375" s="901"/>
      <c r="J375" s="901"/>
      <c r="K375" s="901"/>
      <c r="L375" s="901"/>
      <c r="M375" s="901"/>
      <c r="N375" s="901"/>
      <c r="O375" s="901"/>
      <c r="P375" s="20"/>
      <c r="W375" s="23"/>
      <c r="X375" s="23"/>
      <c r="Y375" s="23"/>
    </row>
    <row r="376" spans="2:25" s="18" customFormat="1">
      <c r="B376" s="518">
        <f t="shared" si="127"/>
        <v>14</v>
      </c>
      <c r="C376" s="518" t="str">
        <f t="shared" si="127"/>
        <v>RHEHELC-E</v>
      </c>
      <c r="D376" s="539" t="str">
        <f t="shared" si="127"/>
        <v>RHEH</v>
      </c>
      <c r="E376" s="20" t="str">
        <f>LEFT(RIGHT(C376,LEN(C376)-LEN(D376)),3)</f>
        <v>ELC</v>
      </c>
      <c r="F376" s="901">
        <f ca="1">INDEX(EF[CH4],MATCH($E376,EF[SATIM Code],0))*F235/G162</f>
        <v>0</v>
      </c>
      <c r="G376" s="901">
        <f ca="1">INDEX(EF[CH4],MATCH($E376,EF[SATIM Code],0))*G235/H162</f>
        <v>0</v>
      </c>
      <c r="H376" s="901">
        <f ca="1">INDEX(EF[CH4],MATCH($E376,EF[SATIM Code],0))*H235/I162</f>
        <v>0</v>
      </c>
      <c r="I376" s="901">
        <f ca="1">INDEX(EF[CH4],MATCH($E376,EF[SATIM Code],0))*I235/J162</f>
        <v>0</v>
      </c>
      <c r="J376" s="901">
        <f ca="1">INDEX(EF[CH4],MATCH($E376,EF[SATIM Code],0))*J235/K162</f>
        <v>0</v>
      </c>
      <c r="K376" s="901">
        <f ca="1">INDEX(EF[CH4],MATCH($E376,EF[SATIM Code],0))*K235/L162</f>
        <v>0</v>
      </c>
      <c r="L376" s="901">
        <f ca="1">INDEX(EF[CH4],MATCH($E376,EF[SATIM Code],0))*L235/M162</f>
        <v>0</v>
      </c>
      <c r="M376" s="901">
        <f ca="1">INDEX(EF[CH4],MATCH($E376,EF[SATIM Code],0))*M235/N162</f>
        <v>0</v>
      </c>
      <c r="N376" s="901">
        <f ca="1">INDEX(EF[CH4],MATCH($E376,EF[SATIM Code],0))*N235/O162</f>
        <v>0</v>
      </c>
      <c r="O376" s="901">
        <f ca="1">INDEX(EF[CH4],MATCH($E376,EF[SATIM Code],0))*O235/P162</f>
        <v>0</v>
      </c>
      <c r="P376" s="20"/>
      <c r="W376" s="23"/>
      <c r="X376" s="23"/>
      <c r="Y376" s="23"/>
    </row>
    <row r="377" spans="2:25" s="18" customFormat="1">
      <c r="B377" s="518">
        <f t="shared" si="127"/>
        <v>15</v>
      </c>
      <c r="C377" s="518" t="str">
        <f t="shared" si="127"/>
        <v>RHEHOKE-E</v>
      </c>
      <c r="D377" s="539" t="str">
        <f t="shared" si="127"/>
        <v>RHEH</v>
      </c>
      <c r="E377" s="20" t="str">
        <f>LEFT(RIGHT(C377,LEN(C377)-LEN(D377)),3)</f>
        <v>OKE</v>
      </c>
      <c r="F377" s="901">
        <f ca="1">INDEX(EF[CH4],MATCH($E377,EF[SATIM Code],0))*F236/G163</f>
        <v>2.3531130214860842E-5</v>
      </c>
      <c r="G377" s="901">
        <f ca="1">INDEX(EF[CH4],MATCH($E377,EF[SATIM Code],0))*G236/H163</f>
        <v>2.6515889050871801E-5</v>
      </c>
      <c r="H377" s="901">
        <f ca="1">INDEX(EF[CH4],MATCH($E377,EF[SATIM Code],0))*H236/I163</f>
        <v>3.0249121635366111E-5</v>
      </c>
      <c r="I377" s="901">
        <f ca="1">INDEX(EF[CH4],MATCH($E377,EF[SATIM Code],0))*I236/J163</f>
        <v>3.4093374709629997E-5</v>
      </c>
      <c r="J377" s="901">
        <f ca="1">INDEX(EF[CH4],MATCH($E377,EF[SATIM Code],0))*J236/K163</f>
        <v>3.7991938999256621E-5</v>
      </c>
      <c r="K377" s="901">
        <f ca="1">INDEX(EF[CH4],MATCH($E377,EF[SATIM Code],0))*K236/L163</f>
        <v>4.1826530369559423E-5</v>
      </c>
      <c r="L377" s="901">
        <f ca="1">INDEX(EF[CH4],MATCH($E377,EF[SATIM Code],0))*L236/M163</f>
        <v>5.4161522185938497E-5</v>
      </c>
      <c r="M377" s="901">
        <f ca="1">INDEX(EF[CH4],MATCH($E377,EF[SATIM Code],0))*M236/N163</f>
        <v>6.6917736676753748E-5</v>
      </c>
      <c r="N377" s="901">
        <f ca="1">INDEX(EF[CH4],MATCH($E377,EF[SATIM Code],0))*N236/O163</f>
        <v>8.3788608993197537E-5</v>
      </c>
      <c r="O377" s="901">
        <f ca="1">INDEX(EF[CH4],MATCH($E377,EF[SATIM Code],0))*O236/P163</f>
        <v>1.009534384622436E-4</v>
      </c>
      <c r="P377" s="20"/>
      <c r="W377" s="23"/>
      <c r="X377" s="23"/>
      <c r="Y377" s="23"/>
    </row>
    <row r="378" spans="2:25" s="18" customFormat="1">
      <c r="B378" s="518" t="e">
        <f t="shared" ref="B378:C390" si="129">B346</f>
        <v>#REF!</v>
      </c>
      <c r="C378" s="518">
        <f t="shared" si="129"/>
        <v>0</v>
      </c>
      <c r="D378" s="539"/>
      <c r="E378" s="20"/>
      <c r="F378" s="901"/>
      <c r="G378" s="901"/>
      <c r="H378" s="901"/>
      <c r="I378" s="901"/>
      <c r="J378" s="901"/>
      <c r="K378" s="901"/>
      <c r="L378" s="901"/>
      <c r="M378" s="901"/>
      <c r="N378" s="901"/>
      <c r="O378" s="901"/>
      <c r="P378" s="20"/>
      <c r="W378" s="23"/>
      <c r="X378" s="23"/>
      <c r="Y378" s="23"/>
    </row>
    <row r="379" spans="2:25" s="18" customFormat="1">
      <c r="B379" s="518">
        <f t="shared" si="129"/>
        <v>17</v>
      </c>
      <c r="C379" s="518" t="str">
        <f t="shared" si="129"/>
        <v>RHEHCOA-E</v>
      </c>
      <c r="D379" s="539" t="str">
        <f>D347</f>
        <v>RHEH</v>
      </c>
      <c r="E379" s="20" t="str">
        <f>LEFT(RIGHT(C379,LEN(C379)-LEN(D379)),3)</f>
        <v>COA</v>
      </c>
      <c r="F379" s="901">
        <f ca="1">INDEX(EF[CH4],MATCH($E379,EF[SATIM Code],0))*F238/G165</f>
        <v>1.6708238441703522E-5</v>
      </c>
      <c r="G379" s="901">
        <f ca="1">INDEX(EF[CH4],MATCH($E379,EF[SATIM Code],0))*G238/H165</f>
        <v>1.8827561307528202E-5</v>
      </c>
      <c r="H379" s="901">
        <f ca="1">INDEX(EF[CH4],MATCH($E379,EF[SATIM Code],0))*H238/I165</f>
        <v>2.1478336668104605E-5</v>
      </c>
      <c r="I379" s="901">
        <f ca="1">INDEX(EF[CH4],MATCH($E379,EF[SATIM Code],0))*I238/J165</f>
        <v>2.4207941936044036E-5</v>
      </c>
      <c r="J379" s="901">
        <f ca="1">INDEX(EF[CH4],MATCH($E379,EF[SATIM Code],0))*J238/K165</f>
        <v>2.6976110788819956E-5</v>
      </c>
      <c r="K379" s="901">
        <f ca="1">INDEX(EF[CH4],MATCH($E379,EF[SATIM Code],0))*K238/L165</f>
        <v>2.969885578051847E-5</v>
      </c>
      <c r="L379" s="901">
        <f ca="1">INDEX(EF[CH4],MATCH($E379,EF[SATIM Code],0))*L238/M165</f>
        <v>3.8457295454375078E-5</v>
      </c>
      <c r="M379" s="901">
        <f ca="1">INDEX(EF[CH4],MATCH($E379,EF[SATIM Code],0))*M238/N165</f>
        <v>4.7514823562032758E-5</v>
      </c>
      <c r="N379" s="901">
        <f ca="1">INDEX(EF[CH4],MATCH($E379,EF[SATIM Code],0))*N238/O165</f>
        <v>5.9493957365162103E-5</v>
      </c>
      <c r="O379" s="901">
        <f ca="1">INDEX(EF[CH4],MATCH($E379,EF[SATIM Code],0))*O238/P165</f>
        <v>7.1681814937718429E-5</v>
      </c>
      <c r="P379" s="20"/>
      <c r="W379" s="23"/>
      <c r="X379" s="23"/>
      <c r="Y379" s="23"/>
    </row>
    <row r="380" spans="2:25" s="18" customFormat="1">
      <c r="B380" s="518">
        <f t="shared" si="129"/>
        <v>18</v>
      </c>
      <c r="C380" s="518" t="str">
        <f t="shared" si="129"/>
        <v>RHEHOLP-E</v>
      </c>
      <c r="D380" s="539" t="str">
        <f>D348</f>
        <v>RHEH</v>
      </c>
      <c r="E380" s="20" t="str">
        <f>LEFT(RIGHT(C380,LEN(C380)-LEN(D380)),3)</f>
        <v>OLP</v>
      </c>
      <c r="F380" s="901">
        <f ca="1">INDEX(EF[CH4],MATCH($E380,EF[SATIM Code],0))*F239/G166</f>
        <v>0</v>
      </c>
      <c r="G380" s="901">
        <f ca="1">INDEX(EF[CH4],MATCH($E380,EF[SATIM Code],0))*G239/H166</f>
        <v>0</v>
      </c>
      <c r="H380" s="901">
        <f ca="1">INDEX(EF[CH4],MATCH($E380,EF[SATIM Code],0))*H239/I166</f>
        <v>0</v>
      </c>
      <c r="I380" s="901">
        <f ca="1">INDEX(EF[CH4],MATCH($E380,EF[SATIM Code],0))*I239/J166</f>
        <v>0</v>
      </c>
      <c r="J380" s="901">
        <f ca="1">INDEX(EF[CH4],MATCH($E380,EF[SATIM Code],0))*J239/K166</f>
        <v>0</v>
      </c>
      <c r="K380" s="901">
        <f ca="1">INDEX(EF[CH4],MATCH($E380,EF[SATIM Code],0))*K239/L166</f>
        <v>0</v>
      </c>
      <c r="L380" s="901">
        <f ca="1">INDEX(EF[CH4],MATCH($E380,EF[SATIM Code],0))*L239/M166</f>
        <v>0</v>
      </c>
      <c r="M380" s="901">
        <f ca="1">INDEX(EF[CH4],MATCH($E380,EF[SATIM Code],0))*M239/N166</f>
        <v>0</v>
      </c>
      <c r="N380" s="901">
        <f ca="1">INDEX(EF[CH4],MATCH($E380,EF[SATIM Code],0))*N239/O166</f>
        <v>0</v>
      </c>
      <c r="O380" s="901">
        <f ca="1">INDEX(EF[CH4],MATCH($E380,EF[SATIM Code],0))*O239/P166</f>
        <v>0</v>
      </c>
      <c r="P380" s="20"/>
      <c r="W380" s="23"/>
      <c r="X380" s="23"/>
      <c r="Y380" s="23"/>
    </row>
    <row r="381" spans="2:25" s="18" customFormat="1">
      <c r="B381" s="518">
        <f t="shared" si="129"/>
        <v>19</v>
      </c>
      <c r="C381" s="518" t="str">
        <f t="shared" si="129"/>
        <v>RHEHELCHP-N</v>
      </c>
      <c r="D381" s="539" t="str">
        <f>D349</f>
        <v>RHEH</v>
      </c>
      <c r="E381" s="20" t="str">
        <f>LEFT(RIGHT(C381,LEN(C381)-LEN(D381)),3)</f>
        <v>ELC</v>
      </c>
      <c r="F381" s="901">
        <f ca="1">INDEX(EF[CH4],MATCH($E381,EF[SATIM Code],0))*F240/G167</f>
        <v>0</v>
      </c>
      <c r="G381" s="901">
        <f ca="1">INDEX(EF[CH4],MATCH($E381,EF[SATIM Code],0))*G240/H167</f>
        <v>0</v>
      </c>
      <c r="H381" s="901">
        <f ca="1">INDEX(EF[CH4],MATCH($E381,EF[SATIM Code],0))*H240/I167</f>
        <v>0</v>
      </c>
      <c r="I381" s="901">
        <f ca="1">INDEX(EF[CH4],MATCH($E381,EF[SATIM Code],0))*I240/J167</f>
        <v>0</v>
      </c>
      <c r="J381" s="901">
        <f ca="1">INDEX(EF[CH4],MATCH($E381,EF[SATIM Code],0))*J240/K167</f>
        <v>0</v>
      </c>
      <c r="K381" s="901">
        <f ca="1">INDEX(EF[CH4],MATCH($E381,EF[SATIM Code],0))*K240/L167</f>
        <v>0</v>
      </c>
      <c r="L381" s="901">
        <f ca="1">INDEX(EF[CH4],MATCH($E381,EF[SATIM Code],0))*L240/M167</f>
        <v>0</v>
      </c>
      <c r="M381" s="901">
        <f ca="1">INDEX(EF[CH4],MATCH($E381,EF[SATIM Code],0))*M240/N167</f>
        <v>0</v>
      </c>
      <c r="N381" s="901">
        <f ca="1">INDEX(EF[CH4],MATCH($E381,EF[SATIM Code],0))*N240/O167</f>
        <v>0</v>
      </c>
      <c r="O381" s="901">
        <f ca="1">INDEX(EF[CH4],MATCH($E381,EF[SATIM Code],0))*O240/P167</f>
        <v>0</v>
      </c>
      <c r="P381" s="20"/>
      <c r="W381" s="23"/>
      <c r="X381" s="23"/>
      <c r="Y381" s="23"/>
    </row>
    <row r="382" spans="2:25" s="18" customFormat="1">
      <c r="B382" s="518" t="str">
        <f t="shared" si="129"/>
        <v xml:space="preserve">Non Elec. </v>
      </c>
      <c r="C382" s="518">
        <f t="shared" si="129"/>
        <v>0</v>
      </c>
      <c r="D382" s="539"/>
      <c r="E382" s="20"/>
      <c r="F382" s="901"/>
      <c r="G382" s="901"/>
      <c r="H382" s="901"/>
      <c r="I382" s="901"/>
      <c r="J382" s="901"/>
      <c r="K382" s="901"/>
      <c r="L382" s="901"/>
      <c r="M382" s="901"/>
      <c r="N382" s="901"/>
      <c r="O382" s="901"/>
      <c r="P382" s="20"/>
      <c r="W382" s="23"/>
      <c r="X382" s="23"/>
      <c r="Y382" s="23"/>
    </row>
    <row r="383" spans="2:25" s="18" customFormat="1">
      <c r="B383" s="518" t="str">
        <f t="shared" si="129"/>
        <v>Low</v>
      </c>
      <c r="C383" s="518">
        <f t="shared" si="129"/>
        <v>0</v>
      </c>
      <c r="D383" s="539"/>
      <c r="E383" s="20"/>
      <c r="F383" s="901"/>
      <c r="G383" s="901"/>
      <c r="H383" s="901"/>
      <c r="I383" s="901"/>
      <c r="J383" s="901"/>
      <c r="K383" s="901"/>
      <c r="L383" s="901"/>
      <c r="M383" s="901"/>
      <c r="N383" s="901"/>
      <c r="O383" s="901"/>
      <c r="P383" s="20"/>
      <c r="W383" s="23"/>
      <c r="X383" s="23"/>
      <c r="Y383" s="23"/>
    </row>
    <row r="384" spans="2:25" s="18" customFormat="1">
      <c r="B384" s="518" t="e">
        <f t="shared" si="129"/>
        <v>#REF!</v>
      </c>
      <c r="C384" s="518" t="e">
        <f t="shared" si="129"/>
        <v>#REF!</v>
      </c>
      <c r="D384" s="539" t="e">
        <f>D352</f>
        <v>#REF!</v>
      </c>
      <c r="E384" s="20" t="e">
        <f>LEFT(RIGHT(C384,LEN(C384)-LEN(D384)),3)</f>
        <v>#REF!</v>
      </c>
      <c r="F384" s="901" t="e">
        <f ca="1">INDEX(EF[CH4],MATCH($E384,EF[SATIM Code],0))*F242/G169</f>
        <v>#REF!</v>
      </c>
      <c r="G384" s="901" t="e">
        <f ca="1">INDEX(EF[CH4],MATCH($E384,EF[SATIM Code],0))*G242/H169</f>
        <v>#REF!</v>
      </c>
      <c r="H384" s="901" t="e">
        <f ca="1">INDEX(EF[CH4],MATCH($E384,EF[SATIM Code],0))*H242/I169</f>
        <v>#REF!</v>
      </c>
      <c r="I384" s="901" t="e">
        <f ca="1">INDEX(EF[CH4],MATCH($E384,EF[SATIM Code],0))*I242/J169</f>
        <v>#REF!</v>
      </c>
      <c r="J384" s="901" t="e">
        <f ca="1">INDEX(EF[CH4],MATCH($E384,EF[SATIM Code],0))*J242/K169</f>
        <v>#REF!</v>
      </c>
      <c r="K384" s="901" t="e">
        <f ca="1">INDEX(EF[CH4],MATCH($E384,EF[SATIM Code],0))*K242/L169</f>
        <v>#REF!</v>
      </c>
      <c r="L384" s="901" t="e">
        <f ca="1">INDEX(EF[CH4],MATCH($E384,EF[SATIM Code],0))*L242/M169</f>
        <v>#REF!</v>
      </c>
      <c r="M384" s="901" t="e">
        <f ca="1">INDEX(EF[CH4],MATCH($E384,EF[SATIM Code],0))*M242/N169</f>
        <v>#REF!</v>
      </c>
      <c r="N384" s="901" t="e">
        <f ca="1">INDEX(EF[CH4],MATCH($E384,EF[SATIM Code],0))*N242/O169</f>
        <v>#REF!</v>
      </c>
      <c r="O384" s="901" t="e">
        <f ca="1">INDEX(EF[CH4],MATCH($E384,EF[SATIM Code],0))*O242/P169</f>
        <v>#REF!</v>
      </c>
      <c r="P384" s="20"/>
      <c r="W384" s="23"/>
      <c r="X384" s="23"/>
      <c r="Y384" s="23"/>
    </row>
    <row r="385" spans="2:25" s="18" customFormat="1">
      <c r="B385" s="518" t="e">
        <f t="shared" si="129"/>
        <v>#REF!</v>
      </c>
      <c r="C385" s="518" t="e">
        <f t="shared" si="129"/>
        <v>#REF!</v>
      </c>
      <c r="D385" s="539" t="e">
        <f>D353</f>
        <v>#REF!</v>
      </c>
      <c r="E385" s="20" t="e">
        <f>LEFT(RIGHT(C385,LEN(C385)-LEN(D385)),3)</f>
        <v>#REF!</v>
      </c>
      <c r="F385" s="901" t="e">
        <f ca="1">INDEX(EF[CH4],MATCH($E385,EF[SATIM Code],0))*F243/G170</f>
        <v>#REF!</v>
      </c>
      <c r="G385" s="901" t="e">
        <f ca="1">INDEX(EF[CH4],MATCH($E385,EF[SATIM Code],0))*G243/H170</f>
        <v>#REF!</v>
      </c>
      <c r="H385" s="901" t="e">
        <f ca="1">INDEX(EF[CH4],MATCH($E385,EF[SATIM Code],0))*H243/I170</f>
        <v>#REF!</v>
      </c>
      <c r="I385" s="901" t="e">
        <f ca="1">INDEX(EF[CH4],MATCH($E385,EF[SATIM Code],0))*I243/J170</f>
        <v>#REF!</v>
      </c>
      <c r="J385" s="901" t="e">
        <f ca="1">INDEX(EF[CH4],MATCH($E385,EF[SATIM Code],0))*J243/K170</f>
        <v>#REF!</v>
      </c>
      <c r="K385" s="901" t="e">
        <f ca="1">INDEX(EF[CH4],MATCH($E385,EF[SATIM Code],0))*K243/L170</f>
        <v>#REF!</v>
      </c>
      <c r="L385" s="901" t="e">
        <f ca="1">INDEX(EF[CH4],MATCH($E385,EF[SATIM Code],0))*L243/M170</f>
        <v>#REF!</v>
      </c>
      <c r="M385" s="901" t="e">
        <f ca="1">INDEX(EF[CH4],MATCH($E385,EF[SATIM Code],0))*M243/N170</f>
        <v>#REF!</v>
      </c>
      <c r="N385" s="901" t="e">
        <f ca="1">INDEX(EF[CH4],MATCH($E385,EF[SATIM Code],0))*N243/O170</f>
        <v>#REF!</v>
      </c>
      <c r="O385" s="901" t="e">
        <f ca="1">INDEX(EF[CH4],MATCH($E385,EF[SATIM Code],0))*O243/P170</f>
        <v>#REF!</v>
      </c>
      <c r="P385" s="20"/>
      <c r="W385" s="23"/>
      <c r="X385" s="23"/>
      <c r="Y385" s="23"/>
    </row>
    <row r="386" spans="2:25" s="18" customFormat="1">
      <c r="B386" s="518" t="e">
        <f t="shared" si="129"/>
        <v>#REF!</v>
      </c>
      <c r="C386" s="518" t="e">
        <f t="shared" si="129"/>
        <v>#REF!</v>
      </c>
      <c r="D386" s="539" t="e">
        <f>D354</f>
        <v>#REF!</v>
      </c>
      <c r="E386" s="20" t="e">
        <f>LEFT(RIGHT(C386,LEN(C386)-LEN(D386)),3)</f>
        <v>#REF!</v>
      </c>
      <c r="F386" s="901" t="e">
        <f ca="1">INDEX(EF[CH4],MATCH($E386,EF[SATIM Code],0))*F244/G171</f>
        <v>#REF!</v>
      </c>
      <c r="G386" s="901" t="e">
        <f ca="1">INDEX(EF[CH4],MATCH($E386,EF[SATIM Code],0))*G244/H171</f>
        <v>#REF!</v>
      </c>
      <c r="H386" s="901" t="e">
        <f ca="1">INDEX(EF[CH4],MATCH($E386,EF[SATIM Code],0))*H244/I171</f>
        <v>#REF!</v>
      </c>
      <c r="I386" s="901" t="e">
        <f ca="1">INDEX(EF[CH4],MATCH($E386,EF[SATIM Code],0))*I244/J171</f>
        <v>#REF!</v>
      </c>
      <c r="J386" s="901" t="e">
        <f ca="1">INDEX(EF[CH4],MATCH($E386,EF[SATIM Code],0))*J244/K171</f>
        <v>#REF!</v>
      </c>
      <c r="K386" s="901" t="e">
        <f ca="1">INDEX(EF[CH4],MATCH($E386,EF[SATIM Code],0))*K244/L171</f>
        <v>#REF!</v>
      </c>
      <c r="L386" s="901" t="e">
        <f ca="1">INDEX(EF[CH4],MATCH($E386,EF[SATIM Code],0))*L244/M171</f>
        <v>#REF!</v>
      </c>
      <c r="M386" s="901" t="e">
        <f ca="1">INDEX(EF[CH4],MATCH($E386,EF[SATIM Code],0))*M244/N171</f>
        <v>#REF!</v>
      </c>
      <c r="N386" s="901" t="e">
        <f ca="1">INDEX(EF[CH4],MATCH($E386,EF[SATIM Code],0))*N244/O171</f>
        <v>#REF!</v>
      </c>
      <c r="O386" s="901" t="e">
        <f ca="1">INDEX(EF[CH4],MATCH($E386,EF[SATIM Code],0))*O244/P171</f>
        <v>#REF!</v>
      </c>
      <c r="P386" s="20"/>
      <c r="W386" s="23"/>
      <c r="X386" s="23"/>
      <c r="Y386" s="23"/>
    </row>
    <row r="387" spans="2:25" s="18" customFormat="1">
      <c r="B387" s="518" t="str">
        <f t="shared" si="129"/>
        <v>Mid</v>
      </c>
      <c r="C387" s="518">
        <f t="shared" si="129"/>
        <v>0</v>
      </c>
      <c r="D387" s="539"/>
      <c r="E387" s="20"/>
      <c r="F387" s="901"/>
      <c r="G387" s="901"/>
      <c r="H387" s="901"/>
      <c r="I387" s="901"/>
      <c r="J387" s="901"/>
      <c r="K387" s="901"/>
      <c r="L387" s="901"/>
      <c r="M387" s="901"/>
      <c r="N387" s="901"/>
      <c r="O387" s="901"/>
      <c r="P387" s="20"/>
      <c r="W387" s="23"/>
      <c r="X387" s="23"/>
      <c r="Y387" s="23"/>
    </row>
    <row r="388" spans="2:25" s="18" customFormat="1">
      <c r="B388" s="518" t="e">
        <f t="shared" si="129"/>
        <v>#REF!</v>
      </c>
      <c r="C388" s="518" t="e">
        <f t="shared" si="129"/>
        <v>#REF!</v>
      </c>
      <c r="D388" s="539" t="e">
        <f>D356</f>
        <v>#REF!</v>
      </c>
      <c r="E388" s="20" t="e">
        <f>LEFT(RIGHT(C388,LEN(C388)-LEN(D388)),3)</f>
        <v>#REF!</v>
      </c>
      <c r="F388" s="901" t="e">
        <f ca="1">INDEX(EF[CH4],MATCH($E388,EF[SATIM Code],0))*F246/G173</f>
        <v>#REF!</v>
      </c>
      <c r="G388" s="901" t="e">
        <f ca="1">INDEX(EF[CH4],MATCH($E388,EF[SATIM Code],0))*G246/H173</f>
        <v>#REF!</v>
      </c>
      <c r="H388" s="901" t="e">
        <f ca="1">INDEX(EF[CH4],MATCH($E388,EF[SATIM Code],0))*H246/I173</f>
        <v>#REF!</v>
      </c>
      <c r="I388" s="901" t="e">
        <f ca="1">INDEX(EF[CH4],MATCH($E388,EF[SATIM Code],0))*I246/J173</f>
        <v>#REF!</v>
      </c>
      <c r="J388" s="901" t="e">
        <f ca="1">INDEX(EF[CH4],MATCH($E388,EF[SATIM Code],0))*J246/K173</f>
        <v>#REF!</v>
      </c>
      <c r="K388" s="901" t="e">
        <f ca="1">INDEX(EF[CH4],MATCH($E388,EF[SATIM Code],0))*K246/L173</f>
        <v>#REF!</v>
      </c>
      <c r="L388" s="901" t="e">
        <f ca="1">INDEX(EF[CH4],MATCH($E388,EF[SATIM Code],0))*L246/M173</f>
        <v>#REF!</v>
      </c>
      <c r="M388" s="901" t="e">
        <f ca="1">INDEX(EF[CH4],MATCH($E388,EF[SATIM Code],0))*M246/N173</f>
        <v>#REF!</v>
      </c>
      <c r="N388" s="901" t="e">
        <f ca="1">INDEX(EF[CH4],MATCH($E388,EF[SATIM Code],0))*N246/O173</f>
        <v>#REF!</v>
      </c>
      <c r="O388" s="901" t="e">
        <f ca="1">INDEX(EF[CH4],MATCH($E388,EF[SATIM Code],0))*O246/P173</f>
        <v>#REF!</v>
      </c>
      <c r="P388" s="20"/>
      <c r="W388" s="23"/>
      <c r="X388" s="23"/>
      <c r="Y388" s="23"/>
    </row>
    <row r="389" spans="2:25" s="18" customFormat="1">
      <c r="B389" s="518" t="e">
        <f t="shared" si="129"/>
        <v>#REF!</v>
      </c>
      <c r="C389" s="518" t="e">
        <f t="shared" si="129"/>
        <v>#REF!</v>
      </c>
      <c r="D389" s="539" t="e">
        <f>D357</f>
        <v>#REF!</v>
      </c>
      <c r="E389" s="20" t="e">
        <f>LEFT(RIGHT(C389,LEN(C389)-LEN(D389)),3)</f>
        <v>#REF!</v>
      </c>
      <c r="F389" s="901" t="e">
        <f ca="1">INDEX(EF[CH4],MATCH($E389,EF[SATIM Code],0))*F247/G174</f>
        <v>#REF!</v>
      </c>
      <c r="G389" s="901" t="e">
        <f ca="1">INDEX(EF[CH4],MATCH($E389,EF[SATIM Code],0))*G247/H174</f>
        <v>#REF!</v>
      </c>
      <c r="H389" s="901" t="e">
        <f ca="1">INDEX(EF[CH4],MATCH($E389,EF[SATIM Code],0))*H247/I174</f>
        <v>#REF!</v>
      </c>
      <c r="I389" s="901" t="e">
        <f ca="1">INDEX(EF[CH4],MATCH($E389,EF[SATIM Code],0))*I247/J174</f>
        <v>#REF!</v>
      </c>
      <c r="J389" s="901" t="e">
        <f ca="1">INDEX(EF[CH4],MATCH($E389,EF[SATIM Code],0))*J247/K174</f>
        <v>#REF!</v>
      </c>
      <c r="K389" s="901" t="e">
        <f ca="1">INDEX(EF[CH4],MATCH($E389,EF[SATIM Code],0))*K247/L174</f>
        <v>#REF!</v>
      </c>
      <c r="L389" s="901" t="e">
        <f ca="1">INDEX(EF[CH4],MATCH($E389,EF[SATIM Code],0))*L247/M174</f>
        <v>#REF!</v>
      </c>
      <c r="M389" s="901" t="e">
        <f ca="1">INDEX(EF[CH4],MATCH($E389,EF[SATIM Code],0))*M247/N174</f>
        <v>#REF!</v>
      </c>
      <c r="N389" s="901" t="e">
        <f ca="1">INDEX(EF[CH4],MATCH($E389,EF[SATIM Code],0))*N247/O174</f>
        <v>#REF!</v>
      </c>
      <c r="O389" s="901" t="e">
        <f ca="1">INDEX(EF[CH4],MATCH($E389,EF[SATIM Code],0))*O247/P174</f>
        <v>#REF!</v>
      </c>
      <c r="P389" s="20"/>
      <c r="W389" s="23"/>
      <c r="X389" s="23"/>
      <c r="Y389" s="23"/>
    </row>
    <row r="390" spans="2:25" s="18" customFormat="1">
      <c r="B390" s="518" t="e">
        <f t="shared" si="129"/>
        <v>#REF!</v>
      </c>
      <c r="C390" s="518" t="e">
        <f t="shared" si="129"/>
        <v>#REF!</v>
      </c>
      <c r="D390" s="539" t="e">
        <f>D358</f>
        <v>#REF!</v>
      </c>
      <c r="E390" s="20" t="e">
        <f>LEFT(RIGHT(C390,LEN(C390)-LEN(D390)),3)</f>
        <v>#REF!</v>
      </c>
      <c r="F390" s="901" t="e">
        <f ca="1">INDEX(EF[CH4],MATCH($E390,EF[SATIM Code],0))*F248/G175</f>
        <v>#REF!</v>
      </c>
      <c r="G390" s="901" t="e">
        <f ca="1">INDEX(EF[CH4],MATCH($E390,EF[SATIM Code],0))*G248/H175</f>
        <v>#REF!</v>
      </c>
      <c r="H390" s="901" t="e">
        <f ca="1">INDEX(EF[CH4],MATCH($E390,EF[SATIM Code],0))*H248/I175</f>
        <v>#REF!</v>
      </c>
      <c r="I390" s="901" t="e">
        <f ca="1">INDEX(EF[CH4],MATCH($E390,EF[SATIM Code],0))*I248/J175</f>
        <v>#REF!</v>
      </c>
      <c r="J390" s="901" t="e">
        <f ca="1">INDEX(EF[CH4],MATCH($E390,EF[SATIM Code],0))*J248/K175</f>
        <v>#REF!</v>
      </c>
      <c r="K390" s="901" t="e">
        <f ca="1">INDEX(EF[CH4],MATCH($E390,EF[SATIM Code],0))*K248/L175</f>
        <v>#REF!</v>
      </c>
      <c r="L390" s="901" t="e">
        <f ca="1">INDEX(EF[CH4],MATCH($E390,EF[SATIM Code],0))*L248/M175</f>
        <v>#REF!</v>
      </c>
      <c r="M390" s="901" t="e">
        <f ca="1">INDEX(EF[CH4],MATCH($E390,EF[SATIM Code],0))*M248/N175</f>
        <v>#REF!</v>
      </c>
      <c r="N390" s="901" t="e">
        <f ca="1">INDEX(EF[CH4],MATCH($E390,EF[SATIM Code],0))*N248/O175</f>
        <v>#REF!</v>
      </c>
      <c r="O390" s="901" t="e">
        <f ca="1">INDEX(EF[CH4],MATCH($E390,EF[SATIM Code],0))*O248/P175</f>
        <v>#REF!</v>
      </c>
      <c r="P390" s="20"/>
      <c r="W390" s="23"/>
      <c r="X390" s="23"/>
      <c r="Y390" s="23"/>
    </row>
    <row r="391" spans="2:25" s="18" customFormat="1">
      <c r="B391" s="518"/>
      <c r="C391" s="20"/>
      <c r="D391" s="539"/>
      <c r="E391" s="20"/>
      <c r="F391" s="901"/>
      <c r="G391" s="901"/>
      <c r="H391" s="901"/>
      <c r="I391" s="901"/>
      <c r="J391" s="901"/>
      <c r="K391" s="901"/>
      <c r="L391" s="901"/>
      <c r="M391" s="901"/>
      <c r="N391" s="901"/>
      <c r="O391" s="901"/>
      <c r="P391" s="20"/>
      <c r="W391" s="23"/>
      <c r="X391" s="23"/>
      <c r="Y391" s="23"/>
    </row>
    <row r="392" spans="2:25" s="18" customFormat="1">
      <c r="B392" s="518"/>
      <c r="C392" s="1062" t="s">
        <v>3129</v>
      </c>
      <c r="D392" s="539"/>
      <c r="E392" s="20"/>
      <c r="F392" s="901"/>
      <c r="G392" s="901"/>
      <c r="H392" s="901"/>
      <c r="I392" s="901"/>
      <c r="J392" s="901"/>
      <c r="K392" s="901"/>
      <c r="L392" s="901"/>
      <c r="M392" s="901"/>
      <c r="N392" s="901"/>
      <c r="O392" s="901"/>
      <c r="P392" s="20"/>
      <c r="W392" s="23"/>
      <c r="X392" s="23"/>
      <c r="Y392" s="23"/>
    </row>
    <row r="393" spans="2:25" s="18" customFormat="1">
      <c r="B393" s="153" t="str">
        <f>B362</f>
        <v>Low</v>
      </c>
      <c r="C393" s="518"/>
      <c r="D393" s="539"/>
      <c r="E393" s="153" t="str">
        <f t="shared" ref="E393:E399" si="130">E362</f>
        <v>SATIM CODE</v>
      </c>
      <c r="F393" s="901"/>
      <c r="G393" s="901"/>
      <c r="H393" s="901"/>
      <c r="I393" s="901"/>
      <c r="J393" s="901"/>
      <c r="K393" s="901"/>
      <c r="L393" s="901"/>
      <c r="M393" s="901"/>
      <c r="N393" s="901"/>
      <c r="O393" s="901"/>
      <c r="P393" s="20"/>
      <c r="W393" s="23"/>
      <c r="X393" s="23"/>
      <c r="Y393" s="23"/>
    </row>
    <row r="394" spans="2:25" s="18" customFormat="1">
      <c r="B394" s="518">
        <f t="shared" ref="B394:D421" si="131">B363</f>
        <v>1</v>
      </c>
      <c r="C394" s="518" t="str">
        <f t="shared" si="131"/>
        <v>RLEHELC-E</v>
      </c>
      <c r="D394" s="539" t="str">
        <f t="shared" si="131"/>
        <v>RLEH</v>
      </c>
      <c r="E394" s="539" t="str">
        <f t="shared" si="130"/>
        <v>ELC</v>
      </c>
      <c r="F394" s="901">
        <f ca="1">INDEX(EF[N2O],MATCH($E394,EF[SATIM Code],0))*F222/G149</f>
        <v>0</v>
      </c>
      <c r="G394" s="901">
        <f ca="1">INDEX(EF[N2O],MATCH($E394,EF[SATIM Code],0))*G222/H149</f>
        <v>0</v>
      </c>
      <c r="H394" s="901">
        <f ca="1">INDEX(EF[N2O],MATCH($E394,EF[SATIM Code],0))*H222/I149</f>
        <v>0</v>
      </c>
      <c r="I394" s="901">
        <f ca="1">INDEX(EF[N2O],MATCH($E394,EF[SATIM Code],0))*I222/J149</f>
        <v>0</v>
      </c>
      <c r="J394" s="901">
        <f ca="1">INDEX(EF[N2O],MATCH($E394,EF[SATIM Code],0))*J222/K149</f>
        <v>0</v>
      </c>
      <c r="K394" s="901">
        <f ca="1">INDEX(EF[N2O],MATCH($E394,EF[SATIM Code],0))*K222/L149</f>
        <v>0</v>
      </c>
      <c r="L394" s="901">
        <f ca="1">INDEX(EF[N2O],MATCH($E394,EF[SATIM Code],0))*L222/M149</f>
        <v>0</v>
      </c>
      <c r="M394" s="901">
        <f ca="1">INDEX(EF[N2O],MATCH($E394,EF[SATIM Code],0))*M222/N149</f>
        <v>0</v>
      </c>
      <c r="N394" s="901">
        <f ca="1">INDEX(EF[N2O],MATCH($E394,EF[SATIM Code],0))*N222/O149</f>
        <v>0</v>
      </c>
      <c r="O394" s="901">
        <f ca="1">INDEX(EF[N2O],MATCH($E394,EF[SATIM Code],0))*O222/P149</f>
        <v>0</v>
      </c>
      <c r="P394" s="20"/>
      <c r="W394" s="23"/>
      <c r="X394" s="23"/>
      <c r="Y394" s="23"/>
    </row>
    <row r="395" spans="2:25" s="18" customFormat="1">
      <c r="B395" s="518">
        <f t="shared" si="131"/>
        <v>2</v>
      </c>
      <c r="C395" s="518" t="str">
        <f t="shared" si="131"/>
        <v>RLEHOKE-E</v>
      </c>
      <c r="D395" s="539" t="str">
        <f t="shared" si="131"/>
        <v>RLEH</v>
      </c>
      <c r="E395" s="539" t="str">
        <f t="shared" si="130"/>
        <v>OKE</v>
      </c>
      <c r="F395" s="901">
        <f ca="1">INDEX(EF[N2O],MATCH($E395,EF[SATIM Code],0))*F223/G150</f>
        <v>2.076659501163292E-4</v>
      </c>
      <c r="G395" s="901">
        <f ca="1">INDEX(EF[N2O],MATCH($E395,EF[SATIM Code],0))*G223/H150</f>
        <v>1.9619661910888486E-4</v>
      </c>
      <c r="H395" s="901">
        <f ca="1">INDEX(EF[N2O],MATCH($E395,EF[SATIM Code],0))*H223/I150</f>
        <v>1.7588533268515666E-4</v>
      </c>
      <c r="I395" s="901">
        <f ca="1">INDEX(EF[N2O],MATCH($E395,EF[SATIM Code],0))*I223/J150</f>
        <v>1.4974197841115239E-4</v>
      </c>
      <c r="J395" s="901">
        <f ca="1">INDEX(EF[N2O],MATCH($E395,EF[SATIM Code],0))*J223/K150</f>
        <v>1.1787884966532426E-4</v>
      </c>
      <c r="K395" s="901">
        <f ca="1">INDEX(EF[N2O],MATCH($E395,EF[SATIM Code],0))*K223/L150</f>
        <v>8.0485445016557702E-5</v>
      </c>
      <c r="L395" s="901">
        <f ca="1">INDEX(EF[N2O],MATCH($E395,EF[SATIM Code],0))*L223/M150</f>
        <v>6.5348101880866236E-5</v>
      </c>
      <c r="M395" s="901">
        <f ca="1">INDEX(EF[N2O],MATCH($E395,EF[SATIM Code],0))*M223/N150</f>
        <v>4.8317348698969274E-5</v>
      </c>
      <c r="N395" s="901">
        <f ca="1">INDEX(EF[N2O],MATCH($E395,EF[SATIM Code],0))*N223/O150</f>
        <v>2.5091076674593494E-5</v>
      </c>
      <c r="O395" s="901">
        <f ca="1">INDEX(EF[N2O],MATCH($E395,EF[SATIM Code],0))*O223/P150</f>
        <v>0</v>
      </c>
      <c r="P395" s="20"/>
      <c r="W395" s="23"/>
      <c r="X395" s="23"/>
      <c r="Y395" s="23"/>
    </row>
    <row r="396" spans="2:25" s="18" customFormat="1">
      <c r="B396" s="518">
        <f t="shared" si="131"/>
        <v>3</v>
      </c>
      <c r="C396" s="518" t="str">
        <f t="shared" si="131"/>
        <v>RLEHBIW-E</v>
      </c>
      <c r="D396" s="539" t="str">
        <f t="shared" si="131"/>
        <v>RLEH</v>
      </c>
      <c r="E396" s="539" t="str">
        <f t="shared" si="130"/>
        <v>BIW</v>
      </c>
      <c r="F396" s="901">
        <f ca="1">INDEX(EF[N2O],MATCH($E396,EF[SATIM Code],0))*F224/G151</f>
        <v>0</v>
      </c>
      <c r="G396" s="901">
        <f ca="1">INDEX(EF[N2O],MATCH($E396,EF[SATIM Code],0))*G224/H151</f>
        <v>0</v>
      </c>
      <c r="H396" s="901">
        <f ca="1">INDEX(EF[N2O],MATCH($E396,EF[SATIM Code],0))*H224/I151</f>
        <v>0</v>
      </c>
      <c r="I396" s="901">
        <f ca="1">INDEX(EF[N2O],MATCH($E396,EF[SATIM Code],0))*I224/J151</f>
        <v>0</v>
      </c>
      <c r="J396" s="901">
        <f ca="1">INDEX(EF[N2O],MATCH($E396,EF[SATIM Code],0))*J224/K151</f>
        <v>0</v>
      </c>
      <c r="K396" s="901">
        <f ca="1">INDEX(EF[N2O],MATCH($E396,EF[SATIM Code],0))*K224/L151</f>
        <v>0</v>
      </c>
      <c r="L396" s="901">
        <f ca="1">INDEX(EF[N2O],MATCH($E396,EF[SATIM Code],0))*L224/M151</f>
        <v>0</v>
      </c>
      <c r="M396" s="901">
        <f ca="1">INDEX(EF[N2O],MATCH($E396,EF[SATIM Code],0))*M224/N151</f>
        <v>0</v>
      </c>
      <c r="N396" s="901">
        <f ca="1">INDEX(EF[N2O],MATCH($E396,EF[SATIM Code],0))*N224/O151</f>
        <v>0</v>
      </c>
      <c r="O396" s="901">
        <f ca="1">INDEX(EF[N2O],MATCH($E396,EF[SATIM Code],0))*O224/P151</f>
        <v>0</v>
      </c>
      <c r="P396" s="20"/>
      <c r="W396" s="23"/>
      <c r="X396" s="23"/>
      <c r="Y396" s="23"/>
    </row>
    <row r="397" spans="2:25" s="18" customFormat="1">
      <c r="B397" s="518">
        <f t="shared" si="131"/>
        <v>4</v>
      </c>
      <c r="C397" s="518" t="str">
        <f t="shared" si="131"/>
        <v>RLEHOLP-E</v>
      </c>
      <c r="D397" s="539" t="str">
        <f t="shared" si="131"/>
        <v>RLEH</v>
      </c>
      <c r="E397" s="539" t="str">
        <f t="shared" si="130"/>
        <v>OLP</v>
      </c>
      <c r="F397" s="901">
        <f ca="1">INDEX(EF[N2O],MATCH($E397,EF[SATIM Code],0))*F225/G152</f>
        <v>4.5056210909254556E-7</v>
      </c>
      <c r="G397" s="901">
        <f ca="1">INDEX(EF[N2O],MATCH($E397,EF[SATIM Code],0))*G225/H152</f>
        <v>4.2567769272240939E-7</v>
      </c>
      <c r="H397" s="901">
        <f ca="1">INDEX(EF[N2O],MATCH($E397,EF[SATIM Code],0))*H225/I152</f>
        <v>3.8160934139022758E-7</v>
      </c>
      <c r="I397" s="901">
        <f ca="1">INDEX(EF[N2O],MATCH($E397,EF[SATIM Code],0))*I225/J152</f>
        <v>3.2488745302166945E-7</v>
      </c>
      <c r="J397" s="901">
        <f ca="1">INDEX(EF[N2O],MATCH($E397,EF[SATIM Code],0))*J225/K152</f>
        <v>2.5575566477248563E-7</v>
      </c>
      <c r="K397" s="901">
        <f ca="1">INDEX(EF[N2O],MATCH($E397,EF[SATIM Code],0))*K225/L152</f>
        <v>1.7462512192103878E-7</v>
      </c>
      <c r="L397" s="901">
        <f ca="1">INDEX(EF[N2O],MATCH($E397,EF[SATIM Code],0))*L225/M152</f>
        <v>1.4178240868155902E-7</v>
      </c>
      <c r="M397" s="901">
        <f ca="1">INDEX(EF[N2O],MATCH($E397,EF[SATIM Code],0))*M225/N152</f>
        <v>1.0483166124910017E-7</v>
      </c>
      <c r="N397" s="901">
        <f ca="1">INDEX(EF[N2O],MATCH($E397,EF[SATIM Code],0))*N225/O152</f>
        <v>5.4438815894347598E-8</v>
      </c>
      <c r="O397" s="901">
        <f ca="1">INDEX(EF[N2O],MATCH($E397,EF[SATIM Code],0))*O225/P152</f>
        <v>0</v>
      </c>
      <c r="P397" s="20"/>
      <c r="W397" s="23"/>
      <c r="X397" s="23"/>
      <c r="Y397" s="23"/>
    </row>
    <row r="398" spans="2:25" s="18" customFormat="1">
      <c r="B398" s="518">
        <f t="shared" si="131"/>
        <v>5</v>
      </c>
      <c r="C398" s="518" t="str">
        <f t="shared" si="131"/>
        <v>RLEHCOA-E</v>
      </c>
      <c r="D398" s="539" t="str">
        <f t="shared" si="131"/>
        <v>RLEH</v>
      </c>
      <c r="E398" s="539" t="str">
        <f t="shared" si="130"/>
        <v>COA</v>
      </c>
      <c r="F398" s="901">
        <f ca="1">INDEX(EF[N2O],MATCH($E398,EF[SATIM Code],0))*F226/G153</f>
        <v>2.5845831718024309E-3</v>
      </c>
      <c r="G398" s="901">
        <f ca="1">INDEX(EF[N2O],MATCH($E398,EF[SATIM Code],0))*G226/H153</f>
        <v>2.44183738272595E-3</v>
      </c>
      <c r="H398" s="901">
        <f ca="1">INDEX(EF[N2O],MATCH($E398,EF[SATIM Code],0))*H226/I153</f>
        <v>2.1890457764996052E-3</v>
      </c>
      <c r="I398" s="901">
        <f ca="1">INDEX(EF[N2O],MATCH($E398,EF[SATIM Code],0))*I226/J153</f>
        <v>1.863669018907858E-3</v>
      </c>
      <c r="J398" s="901">
        <f ca="1">INDEX(EF[N2O],MATCH($E398,EF[SATIM Code],0))*J226/K153</f>
        <v>1.4671046986073483E-3</v>
      </c>
      <c r="K398" s="901">
        <f ca="1">INDEX(EF[N2O],MATCH($E398,EF[SATIM Code],0))*K226/L153</f>
        <v>1.0017112899264255E-3</v>
      </c>
      <c r="L398" s="901">
        <f ca="1">INDEX(EF[N2O],MATCH($E398,EF[SATIM Code],0))*L226/M153</f>
        <v>8.133139031020998E-4</v>
      </c>
      <c r="M398" s="901">
        <f ca="1">INDEX(EF[N2O],MATCH($E398,EF[SATIM Code],0))*M226/N153</f>
        <v>6.0135138323596789E-4</v>
      </c>
      <c r="N398" s="901">
        <f ca="1">INDEX(EF[N2O],MATCH($E398,EF[SATIM Code],0))*N226/O153</f>
        <v>3.1228024863600188E-4</v>
      </c>
      <c r="O398" s="901">
        <f ca="1">INDEX(EF[N2O],MATCH($E398,EF[SATIM Code],0))*O226/P153</f>
        <v>0</v>
      </c>
      <c r="P398" s="20"/>
      <c r="W398" s="23"/>
      <c r="X398" s="23"/>
      <c r="Y398" s="23"/>
    </row>
    <row r="399" spans="2:25" s="18" customFormat="1">
      <c r="B399" s="518">
        <f t="shared" si="131"/>
        <v>6</v>
      </c>
      <c r="C399" s="518" t="str">
        <f t="shared" si="131"/>
        <v>RLEHBIWMBA-N</v>
      </c>
      <c r="D399" s="539" t="str">
        <f t="shared" si="131"/>
        <v>RLEH</v>
      </c>
      <c r="E399" s="539" t="str">
        <f t="shared" si="130"/>
        <v>BIW</v>
      </c>
      <c r="F399" s="901">
        <f ca="1">INDEX(EF[N2O],MATCH($E399,EF[SATIM Code],0))*F227/G154</f>
        <v>0</v>
      </c>
      <c r="G399" s="901">
        <f ca="1">INDEX(EF[N2O],MATCH($E399,EF[SATIM Code],0))*G227/H154</f>
        <v>0</v>
      </c>
      <c r="H399" s="901">
        <f ca="1">INDEX(EF[N2O],MATCH($E399,EF[SATIM Code],0))*H227/I154</f>
        <v>0</v>
      </c>
      <c r="I399" s="901">
        <f ca="1">INDEX(EF[N2O],MATCH($E399,EF[SATIM Code],0))*I227/J154</f>
        <v>0</v>
      </c>
      <c r="J399" s="901">
        <f ca="1">INDEX(EF[N2O],MATCH($E399,EF[SATIM Code],0))*J227/K154</f>
        <v>0</v>
      </c>
      <c r="K399" s="901">
        <f ca="1">INDEX(EF[N2O],MATCH($E399,EF[SATIM Code],0))*K227/L154</f>
        <v>0</v>
      </c>
      <c r="L399" s="901">
        <f ca="1">INDEX(EF[N2O],MATCH($E399,EF[SATIM Code],0))*L227/M154</f>
        <v>0</v>
      </c>
      <c r="M399" s="901">
        <f ca="1">INDEX(EF[N2O],MATCH($E399,EF[SATIM Code],0))*M227/N154</f>
        <v>0</v>
      </c>
      <c r="N399" s="901">
        <f ca="1">INDEX(EF[N2O],MATCH($E399,EF[SATIM Code],0))*N227/O154</f>
        <v>0</v>
      </c>
      <c r="O399" s="901">
        <f ca="1">INDEX(EF[N2O],MATCH($E399,EF[SATIM Code],0))*O227/P154</f>
        <v>0</v>
      </c>
      <c r="P399" s="20"/>
      <c r="W399" s="23"/>
      <c r="X399" s="23"/>
      <c r="Y399" s="23"/>
    </row>
    <row r="400" spans="2:25" s="18" customFormat="1">
      <c r="B400" s="153" t="str">
        <f t="shared" si="131"/>
        <v>Mid</v>
      </c>
      <c r="C400" s="518"/>
      <c r="D400" s="539" t="str">
        <f t="shared" si="131"/>
        <v/>
      </c>
      <c r="E400" s="539"/>
      <c r="F400" s="901"/>
      <c r="G400" s="901"/>
      <c r="H400" s="901"/>
      <c r="I400" s="901"/>
      <c r="J400" s="901"/>
      <c r="K400" s="901"/>
      <c r="L400" s="901"/>
      <c r="M400" s="901"/>
      <c r="N400" s="901"/>
      <c r="O400" s="901"/>
      <c r="P400" s="20"/>
      <c r="W400" s="23"/>
      <c r="X400" s="23"/>
      <c r="Y400" s="23"/>
    </row>
    <row r="401" spans="2:25" s="18" customFormat="1">
      <c r="B401" s="518">
        <f t="shared" si="131"/>
        <v>8</v>
      </c>
      <c r="C401" s="518" t="str">
        <f t="shared" si="131"/>
        <v>RMEHOLP-E</v>
      </c>
      <c r="D401" s="539" t="str">
        <f t="shared" si="131"/>
        <v>RMEH</v>
      </c>
      <c r="E401" s="539" t="str">
        <f>E370</f>
        <v>OLP</v>
      </c>
      <c r="F401" s="901">
        <f ca="1">INDEX(EF[N2O],MATCH($E401,EF[SATIM Code],0))*F229/G156</f>
        <v>1.6575535592937519E-8</v>
      </c>
      <c r="G401" s="901">
        <f ca="1">INDEX(EF[N2O],MATCH($E401,EF[SATIM Code],0))*G229/H156</f>
        <v>2.0309689250550402E-8</v>
      </c>
      <c r="H401" s="901">
        <f ca="1">INDEX(EF[N2O],MATCH($E401,EF[SATIM Code],0))*H229/I156</f>
        <v>2.5357080349827283E-8</v>
      </c>
      <c r="I401" s="901">
        <f ca="1">INDEX(EF[N2O],MATCH($E401,EF[SATIM Code],0))*I229/J156</f>
        <v>3.0780178864642132E-8</v>
      </c>
      <c r="J401" s="901">
        <f ca="1">INDEX(EF[N2O],MATCH($E401,EF[SATIM Code],0))*J229/K156</f>
        <v>3.6508960005951518E-8</v>
      </c>
      <c r="K401" s="901">
        <f ca="1">INDEX(EF[N2O],MATCH($E401,EF[SATIM Code],0))*K229/L156</f>
        <v>4.2402384456010386E-8</v>
      </c>
      <c r="L401" s="901">
        <f ca="1">INDEX(EF[N2O],MATCH($E401,EF[SATIM Code],0))*L229/M156</f>
        <v>4.0859463126923593E-8</v>
      </c>
      <c r="M401" s="901">
        <f ca="1">INDEX(EF[N2O],MATCH($E401,EF[SATIM Code],0))*M229/N156</f>
        <v>3.8974163371337468E-8</v>
      </c>
      <c r="N401" s="901">
        <f ca="1">INDEX(EF[N2O],MATCH($E401,EF[SATIM Code],0))*N229/O156</f>
        <v>3.5339475011894287E-8</v>
      </c>
      <c r="O401" s="901">
        <f ca="1">INDEX(EF[N2O],MATCH($E401,EF[SATIM Code],0))*O229/P156</f>
        <v>3.1332993437418469E-8</v>
      </c>
      <c r="P401" s="20"/>
      <c r="W401" s="23"/>
      <c r="X401" s="23"/>
      <c r="Y401" s="23"/>
    </row>
    <row r="402" spans="2:25" s="18" customFormat="1">
      <c r="B402" s="518">
        <f t="shared" si="131"/>
        <v>9</v>
      </c>
      <c r="C402" s="518" t="str">
        <f t="shared" si="131"/>
        <v>RMEHELC-E</v>
      </c>
      <c r="D402" s="539" t="str">
        <f t="shared" si="131"/>
        <v>RMEH</v>
      </c>
      <c r="E402" s="539" t="str">
        <f>E371</f>
        <v>ELC</v>
      </c>
      <c r="F402" s="901">
        <f ca="1">INDEX(EF[N2O],MATCH($E402,EF[SATIM Code],0))*F230/G157</f>
        <v>0</v>
      </c>
      <c r="G402" s="901">
        <f ca="1">INDEX(EF[N2O],MATCH($E402,EF[SATIM Code],0))*G230/H157</f>
        <v>0</v>
      </c>
      <c r="H402" s="901">
        <f ca="1">INDEX(EF[N2O],MATCH($E402,EF[SATIM Code],0))*H230/I157</f>
        <v>0</v>
      </c>
      <c r="I402" s="901">
        <f ca="1">INDEX(EF[N2O],MATCH($E402,EF[SATIM Code],0))*I230/J157</f>
        <v>0</v>
      </c>
      <c r="J402" s="901">
        <f ca="1">INDEX(EF[N2O],MATCH($E402,EF[SATIM Code],0))*J230/K157</f>
        <v>0</v>
      </c>
      <c r="K402" s="901">
        <f ca="1">INDEX(EF[N2O],MATCH($E402,EF[SATIM Code],0))*K230/L157</f>
        <v>0</v>
      </c>
      <c r="L402" s="901">
        <f ca="1">INDEX(EF[N2O],MATCH($E402,EF[SATIM Code],0))*L230/M157</f>
        <v>0</v>
      </c>
      <c r="M402" s="901">
        <f ca="1">INDEX(EF[N2O],MATCH($E402,EF[SATIM Code],0))*M230/N157</f>
        <v>0</v>
      </c>
      <c r="N402" s="901">
        <f ca="1">INDEX(EF[N2O],MATCH($E402,EF[SATIM Code],0))*N230/O157</f>
        <v>0</v>
      </c>
      <c r="O402" s="901">
        <f ca="1">INDEX(EF[N2O],MATCH($E402,EF[SATIM Code],0))*O230/P157</f>
        <v>0</v>
      </c>
      <c r="P402" s="20"/>
      <c r="W402" s="23"/>
      <c r="X402" s="23"/>
      <c r="Y402" s="23"/>
    </row>
    <row r="403" spans="2:25" s="18" customFormat="1">
      <c r="B403" s="518">
        <f t="shared" si="131"/>
        <v>10</v>
      </c>
      <c r="C403" s="518" t="str">
        <f t="shared" si="131"/>
        <v>RMEHOKE-E</v>
      </c>
      <c r="D403" s="539" t="str">
        <f t="shared" si="131"/>
        <v>RMEH</v>
      </c>
      <c r="E403" s="539" t="str">
        <f>E372</f>
        <v>OKE</v>
      </c>
      <c r="F403" s="901">
        <f ca="1">INDEX(EF[N2O],MATCH($E403,EF[SATIM Code],0))*F231/G158</f>
        <v>2.1714846278539962E-4</v>
      </c>
      <c r="G403" s="901">
        <f ca="1">INDEX(EF[N2O],MATCH($E403,EF[SATIM Code],0))*G231/H158</f>
        <v>2.6606789118086021E-4</v>
      </c>
      <c r="H403" s="901">
        <f ca="1">INDEX(EF[N2O],MATCH($E403,EF[SATIM Code],0))*H231/I158</f>
        <v>3.3219143887193328E-4</v>
      </c>
      <c r="I403" s="901">
        <f ca="1">INDEX(EF[N2O],MATCH($E403,EF[SATIM Code],0))*I231/J158</f>
        <v>4.0323695649174319E-4</v>
      </c>
      <c r="J403" s="901">
        <f ca="1">INDEX(EF[N2O],MATCH($E403,EF[SATIM Code],0))*J231/K158</f>
        <v>4.7828708150847931E-4</v>
      </c>
      <c r="K403" s="901">
        <f ca="1">INDEX(EF[N2O],MATCH($E403,EF[SATIM Code],0))*K231/L158</f>
        <v>5.5549412273479403E-4</v>
      </c>
      <c r="L403" s="901">
        <f ca="1">INDEX(EF[N2O],MATCH($E403,EF[SATIM Code],0))*L231/M158</f>
        <v>5.3528102054383017E-4</v>
      </c>
      <c r="M403" s="901">
        <f ca="1">INDEX(EF[N2O],MATCH($E403,EF[SATIM Code],0))*M231/N158</f>
        <v>5.1058257616960149E-4</v>
      </c>
      <c r="N403" s="901">
        <f ca="1">INDEX(EF[N2O],MATCH($E403,EF[SATIM Code],0))*N231/O158</f>
        <v>4.6296619686579405E-4</v>
      </c>
      <c r="O403" s="901">
        <f ca="1">INDEX(EF[N2O],MATCH($E403,EF[SATIM Code],0))*O231/P158</f>
        <v>4.1047912577252922E-4</v>
      </c>
      <c r="P403" s="20"/>
      <c r="W403" s="23"/>
      <c r="X403" s="23"/>
      <c r="Y403" s="23"/>
    </row>
    <row r="404" spans="2:25" s="18" customFormat="1">
      <c r="B404" s="518">
        <f t="shared" si="131"/>
        <v>11</v>
      </c>
      <c r="C404" s="518" t="str">
        <f t="shared" si="131"/>
        <v>RMEHBIW-E</v>
      </c>
      <c r="D404" s="539" t="str">
        <f t="shared" si="131"/>
        <v>RMEH</v>
      </c>
      <c r="E404" s="539" t="str">
        <f>E373</f>
        <v>BIW</v>
      </c>
      <c r="F404" s="901">
        <f ca="1">INDEX(EF[N2O],MATCH($E404,EF[SATIM Code],0))*F232/G159</f>
        <v>0</v>
      </c>
      <c r="G404" s="901">
        <f ca="1">INDEX(EF[N2O],MATCH($E404,EF[SATIM Code],0))*G232/H159</f>
        <v>0</v>
      </c>
      <c r="H404" s="901">
        <f ca="1">INDEX(EF[N2O],MATCH($E404,EF[SATIM Code],0))*H232/I159</f>
        <v>0</v>
      </c>
      <c r="I404" s="901">
        <f ca="1">INDEX(EF[N2O],MATCH($E404,EF[SATIM Code],0))*I232/J159</f>
        <v>0</v>
      </c>
      <c r="J404" s="901">
        <f ca="1">INDEX(EF[N2O],MATCH($E404,EF[SATIM Code],0))*J232/K159</f>
        <v>0</v>
      </c>
      <c r="K404" s="901">
        <f ca="1">INDEX(EF[N2O],MATCH($E404,EF[SATIM Code],0))*K232/L159</f>
        <v>0</v>
      </c>
      <c r="L404" s="901">
        <f ca="1">INDEX(EF[N2O],MATCH($E404,EF[SATIM Code],0))*L232/M159</f>
        <v>0</v>
      </c>
      <c r="M404" s="901">
        <f ca="1">INDEX(EF[N2O],MATCH($E404,EF[SATIM Code],0))*M232/N159</f>
        <v>0</v>
      </c>
      <c r="N404" s="901">
        <f ca="1">INDEX(EF[N2O],MATCH($E404,EF[SATIM Code],0))*N232/O159</f>
        <v>0</v>
      </c>
      <c r="O404" s="901">
        <f ca="1">INDEX(EF[N2O],MATCH($E404,EF[SATIM Code],0))*O232/P159</f>
        <v>0</v>
      </c>
      <c r="P404" s="20"/>
      <c r="W404" s="23"/>
      <c r="X404" s="23"/>
      <c r="Y404" s="23"/>
    </row>
    <row r="405" spans="2:25" s="18" customFormat="1">
      <c r="B405" s="518">
        <f t="shared" si="131"/>
        <v>12</v>
      </c>
      <c r="C405" s="518" t="str">
        <f t="shared" si="131"/>
        <v>RMEHCOA-E</v>
      </c>
      <c r="D405" s="539" t="str">
        <f t="shared" si="131"/>
        <v>RMEH</v>
      </c>
      <c r="E405" s="539" t="str">
        <f>E374</f>
        <v>COA</v>
      </c>
      <c r="F405" s="901">
        <f ca="1">INDEX(EF[N2O],MATCH($E405,EF[SATIM Code],0))*F233/G160</f>
        <v>3.2374364522147234E-3</v>
      </c>
      <c r="G405" s="901">
        <f ca="1">INDEX(EF[N2O],MATCH($E405,EF[SATIM Code],0))*G233/H160</f>
        <v>3.966769456360774E-3</v>
      </c>
      <c r="H405" s="901">
        <f ca="1">INDEX(EF[N2O],MATCH($E405,EF[SATIM Code],0))*H233/I160</f>
        <v>4.9525962998894675E-3</v>
      </c>
      <c r="I405" s="901">
        <f ca="1">INDEX(EF[N2O],MATCH($E405,EF[SATIM Code],0))*I233/J160</f>
        <v>6.0118041135599817E-3</v>
      </c>
      <c r="J405" s="901">
        <f ca="1">INDEX(EF[N2O],MATCH($E405,EF[SATIM Code],0))*J233/K160</f>
        <v>7.1307160660363514E-3</v>
      </c>
      <c r="K405" s="901">
        <f ca="1">INDEX(EF[N2O],MATCH($E405,EF[SATIM Code],0))*K233/L160</f>
        <v>8.2817851844981111E-3</v>
      </c>
      <c r="L405" s="901">
        <f ca="1">INDEX(EF[N2O],MATCH($E405,EF[SATIM Code],0))*L233/M160</f>
        <v>7.9804308345479639E-3</v>
      </c>
      <c r="M405" s="901">
        <f ca="1">INDEX(EF[N2O],MATCH($E405,EF[SATIM Code],0))*M233/N160</f>
        <v>7.6122051372325417E-3</v>
      </c>
      <c r="N405" s="901">
        <f ca="1">INDEX(EF[N2O],MATCH($E405,EF[SATIM Code],0))*N233/O160</f>
        <v>6.902299112095377E-3</v>
      </c>
      <c r="O405" s="901">
        <f ca="1">INDEX(EF[N2O],MATCH($E405,EF[SATIM Code],0))*O233/P160</f>
        <v>6.1197766155154636E-3</v>
      </c>
      <c r="P405" s="20"/>
      <c r="W405" s="23"/>
      <c r="X405" s="23"/>
      <c r="Y405" s="23"/>
    </row>
    <row r="406" spans="2:25" s="18" customFormat="1">
      <c r="B406" s="153" t="str">
        <f t="shared" si="131"/>
        <v>High</v>
      </c>
      <c r="C406" s="518"/>
      <c r="D406" s="539" t="str">
        <f t="shared" si="131"/>
        <v/>
      </c>
      <c r="E406" s="539"/>
      <c r="F406" s="901"/>
      <c r="G406" s="901"/>
      <c r="H406" s="901"/>
      <c r="I406" s="901"/>
      <c r="J406" s="901"/>
      <c r="K406" s="901"/>
      <c r="L406" s="901"/>
      <c r="M406" s="901"/>
      <c r="N406" s="901"/>
      <c r="O406" s="901"/>
      <c r="P406" s="20"/>
      <c r="W406" s="23"/>
      <c r="X406" s="23"/>
      <c r="Y406" s="23"/>
    </row>
    <row r="407" spans="2:25" s="18" customFormat="1">
      <c r="B407" s="518">
        <f t="shared" si="131"/>
        <v>14</v>
      </c>
      <c r="C407" s="518" t="str">
        <f t="shared" si="131"/>
        <v>RHEHELC-E</v>
      </c>
      <c r="D407" s="539" t="str">
        <f t="shared" si="131"/>
        <v>RHEH</v>
      </c>
      <c r="E407" s="539" t="str">
        <f>E376</f>
        <v>ELC</v>
      </c>
      <c r="F407" s="901">
        <f ca="1">INDEX(EF[N2O],MATCH($E407,EF[SATIM Code],0))*F235/G162</f>
        <v>0</v>
      </c>
      <c r="G407" s="901">
        <f ca="1">INDEX(EF[N2O],MATCH($E407,EF[SATIM Code],0))*G235/H162</f>
        <v>0</v>
      </c>
      <c r="H407" s="901">
        <f ca="1">INDEX(EF[N2O],MATCH($E407,EF[SATIM Code],0))*H235/I162</f>
        <v>0</v>
      </c>
      <c r="I407" s="901">
        <f ca="1">INDEX(EF[N2O],MATCH($E407,EF[SATIM Code],0))*I235/J162</f>
        <v>0</v>
      </c>
      <c r="J407" s="901">
        <f ca="1">INDEX(EF[N2O],MATCH($E407,EF[SATIM Code],0))*J235/K162</f>
        <v>0</v>
      </c>
      <c r="K407" s="901">
        <f ca="1">INDEX(EF[N2O],MATCH($E407,EF[SATIM Code],0))*K235/L162</f>
        <v>0</v>
      </c>
      <c r="L407" s="901">
        <f ca="1">INDEX(EF[N2O],MATCH($E407,EF[SATIM Code],0))*L235/M162</f>
        <v>0</v>
      </c>
      <c r="M407" s="901">
        <f ca="1">INDEX(EF[N2O],MATCH($E407,EF[SATIM Code],0))*M235/N162</f>
        <v>0</v>
      </c>
      <c r="N407" s="901">
        <f ca="1">INDEX(EF[N2O],MATCH($E407,EF[SATIM Code],0))*N235/O162</f>
        <v>0</v>
      </c>
      <c r="O407" s="901">
        <f ca="1">INDEX(EF[N2O],MATCH($E407,EF[SATIM Code],0))*O235/P162</f>
        <v>0</v>
      </c>
      <c r="P407" s="20"/>
      <c r="W407" s="23"/>
      <c r="X407" s="23"/>
      <c r="Y407" s="23"/>
    </row>
    <row r="408" spans="2:25" s="18" customFormat="1">
      <c r="B408" s="518">
        <f t="shared" si="131"/>
        <v>15</v>
      </c>
      <c r="C408" s="518" t="str">
        <f t="shared" si="131"/>
        <v>RHEHOKE-E</v>
      </c>
      <c r="D408" s="539" t="str">
        <f t="shared" si="131"/>
        <v>RHEH</v>
      </c>
      <c r="E408" s="539" t="str">
        <f>E377</f>
        <v>OKE</v>
      </c>
      <c r="F408" s="901">
        <f ca="1">INDEX(EF[N2O],MATCH($E408,EF[SATIM Code],0))*F236/G163</f>
        <v>6.9472860634351059E-5</v>
      </c>
      <c r="G408" s="901">
        <f ca="1">INDEX(EF[N2O],MATCH($E408,EF[SATIM Code],0))*G236/H163</f>
        <v>7.8285005769240554E-5</v>
      </c>
      <c r="H408" s="901">
        <f ca="1">INDEX(EF[N2O],MATCH($E408,EF[SATIM Code],0))*H236/I163</f>
        <v>8.9306930542509464E-5</v>
      </c>
      <c r="I408" s="901">
        <f ca="1">INDEX(EF[N2O],MATCH($E408,EF[SATIM Code],0))*I236/J163</f>
        <v>1.0065663009509811E-4</v>
      </c>
      <c r="J408" s="901">
        <f ca="1">INDEX(EF[N2O],MATCH($E408,EF[SATIM Code],0))*J236/K163</f>
        <v>1.1216667704542431E-4</v>
      </c>
      <c r="K408" s="901">
        <f ca="1">INDEX(EF[N2O],MATCH($E408,EF[SATIM Code],0))*K236/L163</f>
        <v>1.234878515672707E-4</v>
      </c>
      <c r="L408" s="901">
        <f ca="1">INDEX(EF[N2O],MATCH($E408,EF[SATIM Code],0))*L236/M163</f>
        <v>1.5990544645372317E-4</v>
      </c>
      <c r="M408" s="901">
        <f ca="1">INDEX(EF[N2O],MATCH($E408,EF[SATIM Code],0))*M236/N163</f>
        <v>1.9756665114089203E-4</v>
      </c>
      <c r="N408" s="901">
        <f ca="1">INDEX(EF[N2O],MATCH($E408,EF[SATIM Code],0))*N236/O163</f>
        <v>2.4737589321801185E-4</v>
      </c>
      <c r="O408" s="901">
        <f ca="1">INDEX(EF[N2O],MATCH($E408,EF[SATIM Code],0))*O236/P163</f>
        <v>2.9805300879329059E-4</v>
      </c>
      <c r="P408" s="20"/>
      <c r="W408" s="23"/>
      <c r="X408" s="23"/>
      <c r="Y408" s="23"/>
    </row>
    <row r="409" spans="2:25" s="18" customFormat="1">
      <c r="B409" s="153" t="e">
        <f t="shared" si="131"/>
        <v>#REF!</v>
      </c>
      <c r="C409" s="518"/>
      <c r="D409" s="539"/>
      <c r="E409" s="539"/>
      <c r="F409" s="901"/>
      <c r="G409" s="901"/>
      <c r="H409" s="901"/>
      <c r="I409" s="901"/>
      <c r="J409" s="901"/>
      <c r="K409" s="901"/>
      <c r="L409" s="901"/>
      <c r="M409" s="901"/>
      <c r="N409" s="901"/>
      <c r="O409" s="901"/>
      <c r="P409" s="20"/>
      <c r="W409" s="23"/>
      <c r="X409" s="23"/>
      <c r="Y409" s="23"/>
    </row>
    <row r="410" spans="2:25" s="18" customFormat="1">
      <c r="B410" s="518">
        <f t="shared" si="131"/>
        <v>17</v>
      </c>
      <c r="C410" s="518" t="str">
        <f t="shared" si="131"/>
        <v>RHEHCOA-E</v>
      </c>
      <c r="D410" s="539" t="str">
        <f t="shared" si="131"/>
        <v>RHEH</v>
      </c>
      <c r="E410" s="539" t="str">
        <f>E379</f>
        <v>COA</v>
      </c>
      <c r="F410" s="901">
        <f ca="1">INDEX(EF[N2O],MATCH($E410,EF[SATIM Code],0))*F238/G165</f>
        <v>3.4530359446187283E-4</v>
      </c>
      <c r="G410" s="901">
        <f ca="1">INDEX(EF[N2O],MATCH($E410,EF[SATIM Code],0))*G238/H165</f>
        <v>3.8910293368891617E-4</v>
      </c>
      <c r="H410" s="901">
        <f ca="1">INDEX(EF[N2O],MATCH($E410,EF[SATIM Code],0))*H238/I165</f>
        <v>4.4388562447416182E-4</v>
      </c>
      <c r="I410" s="901">
        <f ca="1">INDEX(EF[N2O],MATCH($E410,EF[SATIM Code],0))*I238/J165</f>
        <v>5.0029746667824338E-4</v>
      </c>
      <c r="J410" s="901">
        <f ca="1">INDEX(EF[N2O],MATCH($E410,EF[SATIM Code],0))*J238/K165</f>
        <v>5.5750628963561241E-4</v>
      </c>
      <c r="K410" s="901">
        <f ca="1">INDEX(EF[N2O],MATCH($E410,EF[SATIM Code],0))*K238/L165</f>
        <v>6.1377635279738171E-4</v>
      </c>
      <c r="L410" s="901">
        <f ca="1">INDEX(EF[N2O],MATCH($E410,EF[SATIM Code],0))*L238/M165</f>
        <v>7.9478410605708497E-4</v>
      </c>
      <c r="M410" s="901">
        <f ca="1">INDEX(EF[N2O],MATCH($E410,EF[SATIM Code],0))*M238/N165</f>
        <v>9.8197302028201036E-4</v>
      </c>
      <c r="N410" s="901">
        <f ca="1">INDEX(EF[N2O],MATCH($E410,EF[SATIM Code],0))*N238/O165</f>
        <v>1.2295417855466835E-3</v>
      </c>
      <c r="O410" s="901">
        <f ca="1">INDEX(EF[N2O],MATCH($E410,EF[SATIM Code],0))*O238/P165</f>
        <v>1.4814241753795141E-3</v>
      </c>
      <c r="P410" s="20"/>
      <c r="W410" s="23"/>
      <c r="X410" s="23"/>
      <c r="Y410" s="23"/>
    </row>
    <row r="411" spans="2:25" s="18" customFormat="1">
      <c r="B411" s="518">
        <f t="shared" si="131"/>
        <v>18</v>
      </c>
      <c r="C411" s="518" t="str">
        <f t="shared" si="131"/>
        <v>RHEHOLP-E</v>
      </c>
      <c r="D411" s="539" t="str">
        <f t="shared" si="131"/>
        <v>RHEH</v>
      </c>
      <c r="E411" s="539" t="str">
        <f>E380</f>
        <v>OLP</v>
      </c>
      <c r="F411" s="901">
        <f ca="1">INDEX(EF[N2O],MATCH($E411,EF[SATIM Code],0))*F239/G166</f>
        <v>0</v>
      </c>
      <c r="G411" s="901">
        <f ca="1">INDEX(EF[N2O],MATCH($E411,EF[SATIM Code],0))*G239/H166</f>
        <v>0</v>
      </c>
      <c r="H411" s="901">
        <f ca="1">INDEX(EF[N2O],MATCH($E411,EF[SATIM Code],0))*H239/I166</f>
        <v>0</v>
      </c>
      <c r="I411" s="901">
        <f ca="1">INDEX(EF[N2O],MATCH($E411,EF[SATIM Code],0))*I239/J166</f>
        <v>0</v>
      </c>
      <c r="J411" s="901">
        <f ca="1">INDEX(EF[N2O],MATCH($E411,EF[SATIM Code],0))*J239/K166</f>
        <v>0</v>
      </c>
      <c r="K411" s="901">
        <f ca="1">INDEX(EF[N2O],MATCH($E411,EF[SATIM Code],0))*K239/L166</f>
        <v>0</v>
      </c>
      <c r="L411" s="901">
        <f ca="1">INDEX(EF[N2O],MATCH($E411,EF[SATIM Code],0))*L239/M166</f>
        <v>0</v>
      </c>
      <c r="M411" s="901">
        <f ca="1">INDEX(EF[N2O],MATCH($E411,EF[SATIM Code],0))*M239/N166</f>
        <v>0</v>
      </c>
      <c r="N411" s="901">
        <f ca="1">INDEX(EF[N2O],MATCH($E411,EF[SATIM Code],0))*N239/O166</f>
        <v>0</v>
      </c>
      <c r="O411" s="901">
        <f ca="1">INDEX(EF[N2O],MATCH($E411,EF[SATIM Code],0))*O239/P166</f>
        <v>0</v>
      </c>
      <c r="P411" s="20"/>
      <c r="W411" s="23"/>
      <c r="X411" s="23"/>
      <c r="Y411" s="23"/>
    </row>
    <row r="412" spans="2:25" s="18" customFormat="1">
      <c r="B412" s="518">
        <f t="shared" si="131"/>
        <v>19</v>
      </c>
      <c r="C412" s="518" t="str">
        <f t="shared" si="131"/>
        <v>RHEHELCHP-N</v>
      </c>
      <c r="D412" s="539" t="str">
        <f t="shared" si="131"/>
        <v>RHEH</v>
      </c>
      <c r="E412" s="539" t="str">
        <f>E381</f>
        <v>ELC</v>
      </c>
      <c r="F412" s="901">
        <f ca="1">INDEX(EF[N2O],MATCH($E412,EF[SATIM Code],0))*F240/G167</f>
        <v>0</v>
      </c>
      <c r="G412" s="901">
        <f ca="1">INDEX(EF[N2O],MATCH($E412,EF[SATIM Code],0))*G240/H167</f>
        <v>0</v>
      </c>
      <c r="H412" s="901">
        <f ca="1">INDEX(EF[N2O],MATCH($E412,EF[SATIM Code],0))*H240/I167</f>
        <v>0</v>
      </c>
      <c r="I412" s="901">
        <f ca="1">INDEX(EF[N2O],MATCH($E412,EF[SATIM Code],0))*I240/J167</f>
        <v>0</v>
      </c>
      <c r="J412" s="901">
        <f ca="1">INDEX(EF[N2O],MATCH($E412,EF[SATIM Code],0))*J240/K167</f>
        <v>0</v>
      </c>
      <c r="K412" s="901">
        <f ca="1">INDEX(EF[N2O],MATCH($E412,EF[SATIM Code],0))*K240/L167</f>
        <v>0</v>
      </c>
      <c r="L412" s="901">
        <f ca="1">INDEX(EF[N2O],MATCH($E412,EF[SATIM Code],0))*L240/M167</f>
        <v>0</v>
      </c>
      <c r="M412" s="901">
        <f ca="1">INDEX(EF[N2O],MATCH($E412,EF[SATIM Code],0))*M240/N167</f>
        <v>0</v>
      </c>
      <c r="N412" s="901">
        <f ca="1">INDEX(EF[N2O],MATCH($E412,EF[SATIM Code],0))*N240/O167</f>
        <v>0</v>
      </c>
      <c r="O412" s="901">
        <f ca="1">INDEX(EF[N2O],MATCH($E412,EF[SATIM Code],0))*O240/P167</f>
        <v>0</v>
      </c>
      <c r="P412" s="20"/>
      <c r="W412" s="23"/>
      <c r="X412" s="23"/>
      <c r="Y412" s="23"/>
    </row>
    <row r="413" spans="2:25" s="18" customFormat="1">
      <c r="B413" s="153" t="str">
        <f t="shared" si="131"/>
        <v xml:space="preserve">Non Elec. </v>
      </c>
      <c r="C413" s="518"/>
      <c r="D413" s="539"/>
      <c r="E413" s="539"/>
      <c r="F413" s="901"/>
      <c r="G413" s="901"/>
      <c r="H413" s="901"/>
      <c r="I413" s="901"/>
      <c r="J413" s="901"/>
      <c r="K413" s="901"/>
      <c r="L413" s="901"/>
      <c r="M413" s="901"/>
      <c r="N413" s="901"/>
      <c r="O413" s="901"/>
      <c r="P413" s="20"/>
      <c r="W413" s="23"/>
      <c r="X413" s="23"/>
      <c r="Y413" s="23"/>
    </row>
    <row r="414" spans="2:25" s="18" customFormat="1">
      <c r="B414" s="153" t="str">
        <f t="shared" si="131"/>
        <v>Low</v>
      </c>
      <c r="C414" s="518"/>
      <c r="D414" s="539"/>
      <c r="E414" s="539"/>
      <c r="F414" s="901"/>
      <c r="G414" s="901"/>
      <c r="H414" s="901"/>
      <c r="I414" s="901"/>
      <c r="J414" s="901"/>
      <c r="K414" s="901"/>
      <c r="L414" s="901"/>
      <c r="M414" s="901"/>
      <c r="N414" s="901"/>
      <c r="O414" s="901"/>
      <c r="P414" s="20"/>
      <c r="W414" s="23"/>
      <c r="X414" s="23"/>
      <c r="Y414" s="23"/>
    </row>
    <row r="415" spans="2:25" s="18" customFormat="1">
      <c r="B415" s="518" t="e">
        <f t="shared" si="131"/>
        <v>#REF!</v>
      </c>
      <c r="C415" s="518" t="e">
        <f t="shared" si="131"/>
        <v>#REF!</v>
      </c>
      <c r="D415" s="539" t="e">
        <f t="shared" si="131"/>
        <v>#REF!</v>
      </c>
      <c r="E415" s="539" t="e">
        <f>E384</f>
        <v>#REF!</v>
      </c>
      <c r="F415" s="901" t="e">
        <f ca="1">INDEX(EF[N2O],MATCH($E415,EF[SATIM Code],0))*F242/G169</f>
        <v>#REF!</v>
      </c>
      <c r="G415" s="901" t="e">
        <f ca="1">INDEX(EF[N2O],MATCH($E415,EF[SATIM Code],0))*G242/H169</f>
        <v>#REF!</v>
      </c>
      <c r="H415" s="901" t="e">
        <f ca="1">INDEX(EF[N2O],MATCH($E415,EF[SATIM Code],0))*H242/I169</f>
        <v>#REF!</v>
      </c>
      <c r="I415" s="901" t="e">
        <f ca="1">INDEX(EF[N2O],MATCH($E415,EF[SATIM Code],0))*I242/J169</f>
        <v>#REF!</v>
      </c>
      <c r="J415" s="901" t="e">
        <f ca="1">INDEX(EF[N2O],MATCH($E415,EF[SATIM Code],0))*J242/K169</f>
        <v>#REF!</v>
      </c>
      <c r="K415" s="901" t="e">
        <f ca="1">INDEX(EF[N2O],MATCH($E415,EF[SATIM Code],0))*K242/L169</f>
        <v>#REF!</v>
      </c>
      <c r="L415" s="901" t="e">
        <f ca="1">INDEX(EF[N2O],MATCH($E415,EF[SATIM Code],0))*L242/M169</f>
        <v>#REF!</v>
      </c>
      <c r="M415" s="901" t="e">
        <f ca="1">INDEX(EF[N2O],MATCH($E415,EF[SATIM Code],0))*M242/N169</f>
        <v>#REF!</v>
      </c>
      <c r="N415" s="901" t="e">
        <f ca="1">INDEX(EF[N2O],MATCH($E415,EF[SATIM Code],0))*N242/O169</f>
        <v>#REF!</v>
      </c>
      <c r="O415" s="901" t="e">
        <f ca="1">INDEX(EF[N2O],MATCH($E415,EF[SATIM Code],0))*O242/P169</f>
        <v>#REF!</v>
      </c>
      <c r="P415" s="20"/>
      <c r="W415" s="23"/>
      <c r="X415" s="23"/>
      <c r="Y415" s="23"/>
    </row>
    <row r="416" spans="2:25" s="18" customFormat="1">
      <c r="B416" s="518" t="e">
        <f t="shared" si="131"/>
        <v>#REF!</v>
      </c>
      <c r="C416" s="518" t="e">
        <f t="shared" si="131"/>
        <v>#REF!</v>
      </c>
      <c r="D416" s="539" t="e">
        <f t="shared" si="131"/>
        <v>#REF!</v>
      </c>
      <c r="E416" s="539" t="e">
        <f>E385</f>
        <v>#REF!</v>
      </c>
      <c r="F416" s="901" t="e">
        <f ca="1">INDEX(EF[N2O],MATCH($E416,EF[SATIM Code],0))*F243/G170</f>
        <v>#REF!</v>
      </c>
      <c r="G416" s="901" t="e">
        <f ca="1">INDEX(EF[N2O],MATCH($E416,EF[SATIM Code],0))*G243/H170</f>
        <v>#REF!</v>
      </c>
      <c r="H416" s="901" t="e">
        <f ca="1">INDEX(EF[N2O],MATCH($E416,EF[SATIM Code],0))*H243/I170</f>
        <v>#REF!</v>
      </c>
      <c r="I416" s="901" t="e">
        <f ca="1">INDEX(EF[N2O],MATCH($E416,EF[SATIM Code],0))*I243/J170</f>
        <v>#REF!</v>
      </c>
      <c r="J416" s="901" t="e">
        <f ca="1">INDEX(EF[N2O],MATCH($E416,EF[SATIM Code],0))*J243/K170</f>
        <v>#REF!</v>
      </c>
      <c r="K416" s="901" t="e">
        <f ca="1">INDEX(EF[N2O],MATCH($E416,EF[SATIM Code],0))*K243/L170</f>
        <v>#REF!</v>
      </c>
      <c r="L416" s="901" t="e">
        <f ca="1">INDEX(EF[N2O],MATCH($E416,EF[SATIM Code],0))*L243/M170</f>
        <v>#REF!</v>
      </c>
      <c r="M416" s="901" t="e">
        <f ca="1">INDEX(EF[N2O],MATCH($E416,EF[SATIM Code],0))*M243/N170</f>
        <v>#REF!</v>
      </c>
      <c r="N416" s="901" t="e">
        <f ca="1">INDEX(EF[N2O],MATCH($E416,EF[SATIM Code],0))*N243/O170</f>
        <v>#REF!</v>
      </c>
      <c r="O416" s="901" t="e">
        <f ca="1">INDEX(EF[N2O],MATCH($E416,EF[SATIM Code],0))*O243/P170</f>
        <v>#REF!</v>
      </c>
      <c r="P416" s="20"/>
      <c r="W416" s="23"/>
      <c r="X416" s="23"/>
      <c r="Y416" s="23"/>
    </row>
    <row r="417" spans="1:25" s="18" customFormat="1">
      <c r="B417" s="518" t="e">
        <f t="shared" si="131"/>
        <v>#REF!</v>
      </c>
      <c r="C417" s="518" t="e">
        <f t="shared" si="131"/>
        <v>#REF!</v>
      </c>
      <c r="D417" s="539" t="e">
        <f t="shared" si="131"/>
        <v>#REF!</v>
      </c>
      <c r="E417" s="539" t="e">
        <f>E386</f>
        <v>#REF!</v>
      </c>
      <c r="F417" s="901" t="e">
        <f ca="1">INDEX(EF[N2O],MATCH($E417,EF[SATIM Code],0))*F244/G171</f>
        <v>#REF!</v>
      </c>
      <c r="G417" s="901" t="e">
        <f ca="1">INDEX(EF[N2O],MATCH($E417,EF[SATIM Code],0))*G244/H171</f>
        <v>#REF!</v>
      </c>
      <c r="H417" s="901" t="e">
        <f ca="1">INDEX(EF[N2O],MATCH($E417,EF[SATIM Code],0))*H244/I171</f>
        <v>#REF!</v>
      </c>
      <c r="I417" s="901" t="e">
        <f ca="1">INDEX(EF[N2O],MATCH($E417,EF[SATIM Code],0))*I244/J171</f>
        <v>#REF!</v>
      </c>
      <c r="J417" s="901" t="e">
        <f ca="1">INDEX(EF[N2O],MATCH($E417,EF[SATIM Code],0))*J244/K171</f>
        <v>#REF!</v>
      </c>
      <c r="K417" s="901" t="e">
        <f ca="1">INDEX(EF[N2O],MATCH($E417,EF[SATIM Code],0))*K244/L171</f>
        <v>#REF!</v>
      </c>
      <c r="L417" s="901" t="e">
        <f ca="1">INDEX(EF[N2O],MATCH($E417,EF[SATIM Code],0))*L244/M171</f>
        <v>#REF!</v>
      </c>
      <c r="M417" s="901" t="e">
        <f ca="1">INDEX(EF[N2O],MATCH($E417,EF[SATIM Code],0))*M244/N171</f>
        <v>#REF!</v>
      </c>
      <c r="N417" s="901" t="e">
        <f ca="1">INDEX(EF[N2O],MATCH($E417,EF[SATIM Code],0))*N244/O171</f>
        <v>#REF!</v>
      </c>
      <c r="O417" s="901" t="e">
        <f ca="1">INDEX(EF[N2O],MATCH($E417,EF[SATIM Code],0))*O244/P171</f>
        <v>#REF!</v>
      </c>
      <c r="P417" s="20"/>
      <c r="W417" s="23"/>
      <c r="X417" s="23"/>
      <c r="Y417" s="23"/>
    </row>
    <row r="418" spans="1:25" s="18" customFormat="1">
      <c r="B418" s="153" t="str">
        <f t="shared" si="131"/>
        <v>Mid</v>
      </c>
      <c r="C418" s="518"/>
      <c r="D418" s="539"/>
      <c r="E418" s="539"/>
      <c r="F418" s="901"/>
      <c r="G418" s="901"/>
      <c r="H418" s="901"/>
      <c r="I418" s="901"/>
      <c r="J418" s="901"/>
      <c r="K418" s="901"/>
      <c r="L418" s="901"/>
      <c r="M418" s="901"/>
      <c r="N418" s="901"/>
      <c r="O418" s="901"/>
      <c r="P418" s="20"/>
      <c r="W418" s="23"/>
      <c r="X418" s="23"/>
      <c r="Y418" s="23"/>
    </row>
    <row r="419" spans="1:25" s="18" customFormat="1">
      <c r="B419" s="518" t="e">
        <f t="shared" si="131"/>
        <v>#REF!</v>
      </c>
      <c r="C419" s="518" t="e">
        <f t="shared" si="131"/>
        <v>#REF!</v>
      </c>
      <c r="D419" s="539" t="e">
        <f t="shared" si="131"/>
        <v>#REF!</v>
      </c>
      <c r="E419" s="539" t="e">
        <f>E388</f>
        <v>#REF!</v>
      </c>
      <c r="F419" s="901" t="e">
        <f ca="1">INDEX(EF[N2O],MATCH($E419,EF[SATIM Code],0))*F246/G173</f>
        <v>#REF!</v>
      </c>
      <c r="G419" s="901" t="e">
        <f ca="1">INDEX(EF[N2O],MATCH($E419,EF[SATIM Code],0))*G246/H173</f>
        <v>#REF!</v>
      </c>
      <c r="H419" s="901" t="e">
        <f ca="1">INDEX(EF[N2O],MATCH($E419,EF[SATIM Code],0))*H246/I173</f>
        <v>#REF!</v>
      </c>
      <c r="I419" s="901" t="e">
        <f ca="1">INDEX(EF[N2O],MATCH($E419,EF[SATIM Code],0))*I246/J173</f>
        <v>#REF!</v>
      </c>
      <c r="J419" s="901" t="e">
        <f ca="1">INDEX(EF[N2O],MATCH($E419,EF[SATIM Code],0))*J246/K173</f>
        <v>#REF!</v>
      </c>
      <c r="K419" s="901" t="e">
        <f ca="1">INDEX(EF[N2O],MATCH($E419,EF[SATIM Code],0))*K246/L173</f>
        <v>#REF!</v>
      </c>
      <c r="L419" s="901" t="e">
        <f ca="1">INDEX(EF[N2O],MATCH($E419,EF[SATIM Code],0))*L246/M173</f>
        <v>#REF!</v>
      </c>
      <c r="M419" s="901" t="e">
        <f ca="1">INDEX(EF[N2O],MATCH($E419,EF[SATIM Code],0))*M246/N173</f>
        <v>#REF!</v>
      </c>
      <c r="N419" s="901" t="e">
        <f ca="1">INDEX(EF[N2O],MATCH($E419,EF[SATIM Code],0))*N246/O173</f>
        <v>#REF!</v>
      </c>
      <c r="O419" s="901" t="e">
        <f ca="1">INDEX(EF[N2O],MATCH($E419,EF[SATIM Code],0))*O246/P173</f>
        <v>#REF!</v>
      </c>
      <c r="P419" s="20"/>
      <c r="W419" s="23"/>
      <c r="X419" s="23"/>
      <c r="Y419" s="23"/>
    </row>
    <row r="420" spans="1:25" s="18" customFormat="1">
      <c r="B420" s="518" t="e">
        <f t="shared" si="131"/>
        <v>#REF!</v>
      </c>
      <c r="C420" s="518" t="e">
        <f t="shared" si="131"/>
        <v>#REF!</v>
      </c>
      <c r="D420" s="539" t="e">
        <f t="shared" si="131"/>
        <v>#REF!</v>
      </c>
      <c r="E420" s="539" t="e">
        <f>E389</f>
        <v>#REF!</v>
      </c>
      <c r="F420" s="901" t="e">
        <f ca="1">INDEX(EF[N2O],MATCH($E420,EF[SATIM Code],0))*F247/G174</f>
        <v>#REF!</v>
      </c>
      <c r="G420" s="901" t="e">
        <f ca="1">INDEX(EF[N2O],MATCH($E420,EF[SATIM Code],0))*G247/H174</f>
        <v>#REF!</v>
      </c>
      <c r="H420" s="901" t="e">
        <f ca="1">INDEX(EF[N2O],MATCH($E420,EF[SATIM Code],0))*H247/I174</f>
        <v>#REF!</v>
      </c>
      <c r="I420" s="901" t="e">
        <f ca="1">INDEX(EF[N2O],MATCH($E420,EF[SATIM Code],0))*I247/J174</f>
        <v>#REF!</v>
      </c>
      <c r="J420" s="901" t="e">
        <f ca="1">INDEX(EF[N2O],MATCH($E420,EF[SATIM Code],0))*J247/K174</f>
        <v>#REF!</v>
      </c>
      <c r="K420" s="901" t="e">
        <f ca="1">INDEX(EF[N2O],MATCH($E420,EF[SATIM Code],0))*K247/L174</f>
        <v>#REF!</v>
      </c>
      <c r="L420" s="901" t="e">
        <f ca="1">INDEX(EF[N2O],MATCH($E420,EF[SATIM Code],0))*L247/M174</f>
        <v>#REF!</v>
      </c>
      <c r="M420" s="901" t="e">
        <f ca="1">INDEX(EF[N2O],MATCH($E420,EF[SATIM Code],0))*M247/N174</f>
        <v>#REF!</v>
      </c>
      <c r="N420" s="901" t="e">
        <f ca="1">INDEX(EF[N2O],MATCH($E420,EF[SATIM Code],0))*N247/O174</f>
        <v>#REF!</v>
      </c>
      <c r="O420" s="901" t="e">
        <f ca="1">INDEX(EF[N2O],MATCH($E420,EF[SATIM Code],0))*O247/P174</f>
        <v>#REF!</v>
      </c>
      <c r="P420" s="20"/>
      <c r="W420" s="23"/>
      <c r="X420" s="23"/>
      <c r="Y420" s="23"/>
    </row>
    <row r="421" spans="1:25" s="18" customFormat="1">
      <c r="B421" s="518" t="e">
        <f t="shared" si="131"/>
        <v>#REF!</v>
      </c>
      <c r="C421" s="518" t="e">
        <f t="shared" si="131"/>
        <v>#REF!</v>
      </c>
      <c r="D421" s="539" t="e">
        <f t="shared" si="131"/>
        <v>#REF!</v>
      </c>
      <c r="E421" s="539" t="e">
        <f>E390</f>
        <v>#REF!</v>
      </c>
      <c r="F421" s="901" t="e">
        <f ca="1">INDEX(EF[N2O],MATCH($E421,EF[SATIM Code],0))*F248/G175</f>
        <v>#REF!</v>
      </c>
      <c r="G421" s="901" t="e">
        <f ca="1">INDEX(EF[N2O],MATCH($E421,EF[SATIM Code],0))*G248/H175</f>
        <v>#REF!</v>
      </c>
      <c r="H421" s="901" t="e">
        <f ca="1">INDEX(EF[N2O],MATCH($E421,EF[SATIM Code],0))*H248/I175</f>
        <v>#REF!</v>
      </c>
      <c r="I421" s="901" t="e">
        <f ca="1">INDEX(EF[N2O],MATCH($E421,EF[SATIM Code],0))*I248/J175</f>
        <v>#REF!</v>
      </c>
      <c r="J421" s="901" t="e">
        <f ca="1">INDEX(EF[N2O],MATCH($E421,EF[SATIM Code],0))*J248/K175</f>
        <v>#REF!</v>
      </c>
      <c r="K421" s="901" t="e">
        <f ca="1">INDEX(EF[N2O],MATCH($E421,EF[SATIM Code],0))*K248/L175</f>
        <v>#REF!</v>
      </c>
      <c r="L421" s="901" t="e">
        <f ca="1">INDEX(EF[N2O],MATCH($E421,EF[SATIM Code],0))*L248/M175</f>
        <v>#REF!</v>
      </c>
      <c r="M421" s="901" t="e">
        <f ca="1">INDEX(EF[N2O],MATCH($E421,EF[SATIM Code],0))*M248/N175</f>
        <v>#REF!</v>
      </c>
      <c r="N421" s="901" t="e">
        <f ca="1">INDEX(EF[N2O],MATCH($E421,EF[SATIM Code],0))*N248/O175</f>
        <v>#REF!</v>
      </c>
      <c r="O421" s="901" t="e">
        <f ca="1">INDEX(EF[N2O],MATCH($E421,EF[SATIM Code],0))*O248/P175</f>
        <v>#REF!</v>
      </c>
      <c r="P421" s="20"/>
      <c r="W421" s="23"/>
      <c r="X421" s="23"/>
      <c r="Y421" s="23"/>
    </row>
    <row r="422" spans="1:25" s="18" customFormat="1">
      <c r="B422" s="518"/>
      <c r="C422" s="518"/>
      <c r="D422" s="539"/>
      <c r="E422" s="539"/>
      <c r="F422" s="901"/>
      <c r="G422" s="901"/>
      <c r="H422" s="901"/>
      <c r="I422" s="901"/>
      <c r="J422" s="901"/>
      <c r="K422" s="901"/>
      <c r="L422" s="901"/>
      <c r="M422" s="901"/>
      <c r="N422" s="901"/>
      <c r="O422" s="901"/>
      <c r="P422" s="20"/>
      <c r="W422" s="23"/>
      <c r="X422" s="23"/>
      <c r="Y422" s="23"/>
    </row>
    <row r="423" spans="1:25" s="18" customFormat="1">
      <c r="B423" s="518"/>
      <c r="C423" s="518"/>
      <c r="D423" s="518"/>
      <c r="E423" s="518"/>
      <c r="F423" s="901"/>
      <c r="G423" s="901"/>
      <c r="H423" s="901"/>
      <c r="I423" s="901"/>
      <c r="J423" s="901"/>
      <c r="K423" s="901"/>
      <c r="L423" s="901"/>
      <c r="M423" s="901"/>
      <c r="N423" s="901"/>
      <c r="O423" s="901"/>
      <c r="P423" s="20"/>
      <c r="W423" s="23"/>
      <c r="X423" s="23"/>
      <c r="Y423" s="23"/>
    </row>
    <row r="424" spans="1:25" s="18" customFormat="1">
      <c r="B424" s="20"/>
      <c r="C424" s="20"/>
      <c r="D424" s="20"/>
      <c r="E424" s="20"/>
      <c r="F424" s="23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W424" s="23"/>
      <c r="X424" s="23"/>
      <c r="Y424" s="23"/>
    </row>
    <row r="425" spans="1:25" s="18" customFormat="1">
      <c r="B425" s="20"/>
      <c r="C425" s="20"/>
      <c r="D425" s="20"/>
      <c r="E425" s="20"/>
      <c r="F425" s="23"/>
      <c r="G425" s="20"/>
      <c r="H425" s="20"/>
      <c r="I425" s="20"/>
      <c r="J425" s="20"/>
      <c r="K425" s="20"/>
      <c r="L425" s="20"/>
      <c r="M425" s="20"/>
      <c r="N425" s="20"/>
      <c r="O425" s="20"/>
      <c r="P425" s="20"/>
      <c r="W425" s="23"/>
      <c r="X425" s="23"/>
      <c r="Y425" s="23"/>
    </row>
    <row r="426" spans="1:25" s="18" customFormat="1">
      <c r="B426" s="20"/>
      <c r="C426" s="20"/>
      <c r="D426" s="20"/>
      <c r="E426" s="20"/>
      <c r="F426" s="23"/>
      <c r="G426" s="20"/>
      <c r="H426" s="20"/>
      <c r="I426" s="20"/>
      <c r="J426" s="20"/>
      <c r="K426" s="20"/>
      <c r="L426" s="20"/>
      <c r="M426" s="20"/>
      <c r="N426" s="20"/>
      <c r="O426" s="20"/>
      <c r="P426" s="20"/>
    </row>
    <row r="427" spans="1:25" s="18" customFormat="1">
      <c r="A427" s="1867"/>
      <c r="B427" s="153">
        <v>6</v>
      </c>
      <c r="C427" s="466" t="s">
        <v>471</v>
      </c>
      <c r="D427" s="20"/>
      <c r="E427" s="20"/>
      <c r="F427" s="153">
        <v>2006</v>
      </c>
      <c r="G427" s="153">
        <v>2010</v>
      </c>
      <c r="H427" s="153">
        <v>2015</v>
      </c>
      <c r="I427" s="153">
        <v>2020</v>
      </c>
      <c r="J427" s="153">
        <v>2025</v>
      </c>
      <c r="K427" s="153">
        <v>2030</v>
      </c>
      <c r="L427" s="153">
        <v>2035</v>
      </c>
      <c r="M427" s="153">
        <v>2040</v>
      </c>
      <c r="N427" s="153">
        <v>2045</v>
      </c>
      <c r="O427" s="153">
        <v>2050</v>
      </c>
      <c r="P427" s="20"/>
    </row>
    <row r="428" spans="1:25" s="18" customFormat="1">
      <c r="A428" s="1867"/>
      <c r="B428" s="20"/>
      <c r="C428" s="20" t="s">
        <v>435</v>
      </c>
      <c r="D428" s="20"/>
      <c r="E428" s="20" t="s">
        <v>454</v>
      </c>
      <c r="F428" s="1865" t="e">
        <f ca="1">SUM(F331:F358)</f>
        <v>#REF!</v>
      </c>
      <c r="G428" s="1865" t="e">
        <f t="shared" ref="G428:O428" ca="1" si="132">SUM(G331:G358)</f>
        <v>#REF!</v>
      </c>
      <c r="H428" s="1865" t="e">
        <f t="shared" ca="1" si="132"/>
        <v>#REF!</v>
      </c>
      <c r="I428" s="1865" t="e">
        <f t="shared" ca="1" si="132"/>
        <v>#REF!</v>
      </c>
      <c r="J428" s="1865" t="e">
        <f t="shared" ca="1" si="132"/>
        <v>#REF!</v>
      </c>
      <c r="K428" s="1865" t="e">
        <f t="shared" ca="1" si="132"/>
        <v>#REF!</v>
      </c>
      <c r="L428" s="1865" t="e">
        <f t="shared" ca="1" si="132"/>
        <v>#REF!</v>
      </c>
      <c r="M428" s="1865" t="e">
        <f t="shared" ca="1" si="132"/>
        <v>#REF!</v>
      </c>
      <c r="N428" s="1865" t="e">
        <f t="shared" ca="1" si="132"/>
        <v>#REF!</v>
      </c>
      <c r="O428" s="1865" t="e">
        <f t="shared" ca="1" si="132"/>
        <v>#REF!</v>
      </c>
      <c r="P428" s="20"/>
      <c r="Q428" s="23"/>
    </row>
    <row r="429" spans="1:25" s="18" customFormat="1">
      <c r="A429" s="1867"/>
      <c r="B429" s="20"/>
      <c r="C429" s="20" t="s">
        <v>436</v>
      </c>
      <c r="D429" s="20"/>
      <c r="E429" s="20"/>
      <c r="F429" s="1865" t="e">
        <f ca="1">SUM(F363:F390)</f>
        <v>#REF!</v>
      </c>
      <c r="G429" s="1865" t="e">
        <f t="shared" ref="G429:O429" ca="1" si="133">SUM(G363:G390)</f>
        <v>#REF!</v>
      </c>
      <c r="H429" s="1865" t="e">
        <f t="shared" ca="1" si="133"/>
        <v>#REF!</v>
      </c>
      <c r="I429" s="1865" t="e">
        <f t="shared" ca="1" si="133"/>
        <v>#REF!</v>
      </c>
      <c r="J429" s="1865" t="e">
        <f t="shared" ca="1" si="133"/>
        <v>#REF!</v>
      </c>
      <c r="K429" s="1865" t="e">
        <f t="shared" ca="1" si="133"/>
        <v>#REF!</v>
      </c>
      <c r="L429" s="1865" t="e">
        <f t="shared" ca="1" si="133"/>
        <v>#REF!</v>
      </c>
      <c r="M429" s="1865" t="e">
        <f t="shared" ca="1" si="133"/>
        <v>#REF!</v>
      </c>
      <c r="N429" s="1865" t="e">
        <f t="shared" ca="1" si="133"/>
        <v>#REF!</v>
      </c>
      <c r="O429" s="1865" t="e">
        <f t="shared" ca="1" si="133"/>
        <v>#REF!</v>
      </c>
      <c r="P429" s="20"/>
    </row>
    <row r="430" spans="1:25" s="18" customFormat="1">
      <c r="A430" s="1867"/>
      <c r="B430" s="20"/>
      <c r="C430" s="20" t="s">
        <v>437</v>
      </c>
      <c r="D430" s="20"/>
      <c r="E430" s="20"/>
      <c r="F430" s="1865">
        <f t="array" aca="1" ref="F430" ca="1">-SUM(F$317:F$326* SUMIFS(EF[N2O],EF[UK Vector], $B$317:$B$326))</f>
        <v>2.2320717209970316E-2</v>
      </c>
      <c r="G430" s="1865">
        <f t="array" aca="1" ref="G430" ca="1">-SUM(G$317:G$326* SUMIFS(EF[N2O],EF[UK Vector], $B$317:$B$326))</f>
        <v>2.3072893448136025E-2</v>
      </c>
      <c r="H430" s="1865">
        <f t="array" aca="1" ref="H430" ca="1">-SUM(H$317:H$326* SUMIFS(EF[N2O],EF[UK Vector], $B$317:$B$326))</f>
        <v>2.4151906500700922E-2</v>
      </c>
      <c r="I430" s="1865">
        <f t="array" aca="1" ref="I430" ca="1">-SUM(I$317:I$326* SUMIFS(EF[N2O],EF[UK Vector], $B$317:$B$326))</f>
        <v>2.5136560499055723E-2</v>
      </c>
      <c r="J430" s="1865">
        <f t="array" aca="1" ref="J430" ca="1">-SUM(J$317:J$326* SUMIFS(EF[N2O],EF[UK Vector], $B$317:$B$326))</f>
        <v>2.6011286317445276E-2</v>
      </c>
      <c r="K430" s="1865">
        <f t="array" aca="1" ref="K430" ca="1">-SUM(K$317:K$326* SUMIFS(EF[N2O],EF[UK Vector], $B$317:$B$326))</f>
        <v>2.672604393307625E-2</v>
      </c>
      <c r="L430" s="1865">
        <f t="array" aca="1" ref="L430" ca="1">-SUM(L$317:L$326* SUMIFS(EF[N2O],EF[UK Vector], $B$317:$B$326))</f>
        <v>2.4926746118729682E-2</v>
      </c>
      <c r="M430" s="1865">
        <f t="array" aca="1" ref="M430" ca="1">-SUM(M$317:M$326* SUMIFS(EF[N2O],EF[UK Vector], $B$317:$B$326))</f>
        <v>2.3069905220782439E-2</v>
      </c>
      <c r="N430" s="1865">
        <f t="array" aca="1" ref="N430" ca="1">-SUM(N$317:N$326* SUMIFS(EF[N2O],EF[UK Vector], $B$317:$B$326))</f>
        <v>2.0522676901713291E-2</v>
      </c>
      <c r="O430" s="1865">
        <f t="array" aca="1" ref="O430" ca="1">-SUM(O$317:O$326* SUMIFS(EF[N2O],EF[UK Vector], $B$317:$B$326))</f>
        <v>1.7994393958782513E-2</v>
      </c>
      <c r="P430" s="20"/>
    </row>
    <row r="431" spans="1:25">
      <c r="C431" s="20" t="s">
        <v>2310</v>
      </c>
      <c r="F431" s="1857" t="e">
        <f ca="1">SUM(F394:F421)</f>
        <v>#REF!</v>
      </c>
      <c r="G431" s="1857" t="e">
        <f t="shared" ref="G431:O431" ca="1" si="134">SUM(G394:G421)</f>
        <v>#REF!</v>
      </c>
      <c r="H431" s="1857" t="e">
        <f t="shared" ca="1" si="134"/>
        <v>#REF!</v>
      </c>
      <c r="I431" s="1857" t="e">
        <f t="shared" ca="1" si="134"/>
        <v>#REF!</v>
      </c>
      <c r="J431" s="1857" t="e">
        <f t="shared" ca="1" si="134"/>
        <v>#REF!</v>
      </c>
      <c r="K431" s="1857" t="e">
        <f t="shared" ca="1" si="134"/>
        <v>#REF!</v>
      </c>
      <c r="L431" s="1857" t="e">
        <f t="shared" ca="1" si="134"/>
        <v>#REF!</v>
      </c>
      <c r="M431" s="1857" t="e">
        <f t="shared" ca="1" si="134"/>
        <v>#REF!</v>
      </c>
      <c r="N431" s="1857" t="e">
        <f t="shared" ca="1" si="134"/>
        <v>#REF!</v>
      </c>
      <c r="O431" s="1857" t="e">
        <f t="shared" ca="1" si="134"/>
        <v>#REF!</v>
      </c>
    </row>
    <row r="432" spans="1:25" s="18" customFormat="1">
      <c r="B432" s="20"/>
      <c r="C432" s="20"/>
      <c r="D432" s="20"/>
      <c r="E432" s="20"/>
      <c r="F432" s="1063"/>
      <c r="G432" s="1063"/>
      <c r="H432" s="1063"/>
      <c r="I432" s="1063"/>
      <c r="J432" s="1063"/>
      <c r="K432" s="1063"/>
      <c r="L432" s="1063"/>
      <c r="M432" s="1063"/>
      <c r="N432" s="1063"/>
      <c r="O432" s="1063"/>
      <c r="P432" s="20"/>
    </row>
    <row r="433" spans="1:16" ht="15.75">
      <c r="A433" s="3"/>
      <c r="B433" s="1132" t="s">
        <v>235</v>
      </c>
      <c r="C433" s="1182"/>
      <c r="D433" s="1133"/>
      <c r="E433" s="1133"/>
      <c r="F433" s="1133"/>
      <c r="G433" s="1133"/>
      <c r="H433" s="1133"/>
      <c r="I433" s="1133"/>
      <c r="J433" s="1133"/>
      <c r="K433" s="1133"/>
      <c r="L433" s="1133"/>
      <c r="M433" s="1133"/>
      <c r="N433" s="1133"/>
      <c r="O433" s="1133"/>
      <c r="P433" s="1134"/>
    </row>
    <row r="434" spans="1:16" ht="15.75">
      <c r="A434" s="3"/>
      <c r="B434" s="1183"/>
      <c r="C434" s="1184"/>
      <c r="D434" s="1184"/>
      <c r="E434" s="1184"/>
      <c r="F434" s="1184"/>
      <c r="G434" s="1184"/>
      <c r="H434" s="1184"/>
      <c r="I434" s="1184"/>
      <c r="J434" s="1184"/>
      <c r="K434" s="1184"/>
      <c r="L434" s="1184"/>
      <c r="M434" s="1184"/>
      <c r="N434" s="1184"/>
      <c r="O434" s="1184"/>
      <c r="P434" s="1185"/>
    </row>
    <row r="435" spans="1:16" ht="15.75">
      <c r="A435" s="3"/>
      <c r="B435" s="372"/>
      <c r="C435" s="203"/>
      <c r="D435" s="203"/>
      <c r="E435" s="203"/>
      <c r="F435" s="476"/>
      <c r="G435" s="476"/>
      <c r="H435" s="476"/>
      <c r="I435" s="476"/>
      <c r="J435" s="476"/>
      <c r="K435" s="476"/>
      <c r="L435" s="476"/>
      <c r="M435" s="476"/>
      <c r="N435" s="476"/>
      <c r="O435" s="476"/>
      <c r="P435" s="1136"/>
    </row>
    <row r="436" spans="1:16" ht="15.75">
      <c r="A436" s="3"/>
      <c r="B436" s="372"/>
      <c r="C436" s="203"/>
      <c r="D436" s="203"/>
      <c r="E436" s="203"/>
      <c r="F436" s="476"/>
      <c r="G436" s="476"/>
      <c r="H436" s="476"/>
      <c r="I436" s="476"/>
      <c r="J436" s="476"/>
      <c r="K436" s="476"/>
      <c r="L436" s="476"/>
      <c r="M436" s="476"/>
      <c r="N436" s="476"/>
      <c r="O436" s="476"/>
      <c r="P436" s="1136"/>
    </row>
    <row r="437" spans="1:16" ht="15.75">
      <c r="A437" s="3"/>
      <c r="B437" s="1135"/>
      <c r="C437" s="381" t="s">
        <v>965</v>
      </c>
      <c r="D437" s="368"/>
      <c r="E437" s="1137"/>
      <c r="F437" s="368"/>
      <c r="G437" s="1137"/>
      <c r="H437" s="368"/>
      <c r="I437" s="368"/>
      <c r="J437" s="368"/>
      <c r="K437" s="368"/>
      <c r="L437" s="368"/>
      <c r="M437" s="368"/>
      <c r="N437" s="368"/>
      <c r="O437" s="1137" t="str">
        <f>Preferences.EnergyUnits</f>
        <v>PJ</v>
      </c>
      <c r="P437" s="1136"/>
    </row>
    <row r="438" spans="1:16" ht="7.5" customHeight="1">
      <c r="A438" s="3"/>
      <c r="B438" s="1135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1136"/>
    </row>
    <row r="439" spans="1:16" ht="15.75">
      <c r="A439" s="3"/>
      <c r="B439" s="372"/>
      <c r="C439" s="203" t="s">
        <v>68</v>
      </c>
      <c r="D439" s="203" t="s">
        <v>163</v>
      </c>
      <c r="E439" s="203" t="s">
        <v>185</v>
      </c>
      <c r="F439" s="203" t="s">
        <v>1238</v>
      </c>
      <c r="G439" s="203" t="s">
        <v>240</v>
      </c>
      <c r="H439" s="203" t="s">
        <v>266</v>
      </c>
      <c r="I439" s="203" t="s">
        <v>267</v>
      </c>
      <c r="J439" s="203" t="s">
        <v>268</v>
      </c>
      <c r="K439" s="203" t="s">
        <v>269</v>
      </c>
      <c r="L439" s="203" t="s">
        <v>270</v>
      </c>
      <c r="M439" s="203" t="s">
        <v>271</v>
      </c>
      <c r="N439" s="203" t="s">
        <v>272</v>
      </c>
      <c r="O439" s="203" t="s">
        <v>273</v>
      </c>
      <c r="P439" s="1136"/>
    </row>
    <row r="440" spans="1:16" ht="15.75">
      <c r="A440" s="3"/>
      <c r="B440" s="372"/>
      <c r="C440" s="203" t="s">
        <v>39</v>
      </c>
      <c r="D440" s="203" t="str">
        <f>INDEX(Vectors[Description], MATCH(Res.H.Outputs[Vector], Vectors[Code], 0))</f>
        <v>Electricity (delivered to end user)</v>
      </c>
      <c r="E440" s="203"/>
      <c r="F440" s="204">
        <f ca="1">INDEX(F$317:F$326,MATCH(Res.H.Outputs[[#This Row],[Vector]],$B$317:$B$326,0))</f>
        <v>-18.278014600654977</v>
      </c>
      <c r="G440" s="204">
        <f ca="1">INDEX(G$317:G$326,MATCH(Res.H.Outputs[[#This Row],[Vector]],$B$317:$B$326,0))</f>
        <v>-20.443606211346424</v>
      </c>
      <c r="H440" s="204">
        <f ca="1">INDEX(H$317:H$326,MATCH(Res.H.Outputs[[#This Row],[Vector]],$B$317:$B$326,0))</f>
        <v>-23.174067593764718</v>
      </c>
      <c r="I440" s="204">
        <f ca="1">INDEX(I$317:I$326,MATCH(Res.H.Outputs[[#This Row],[Vector]],$B$317:$B$326,0))</f>
        <v>-25.964592711263727</v>
      </c>
      <c r="J440" s="204">
        <f ca="1">INDEX(J$317:J$326,MATCH(Res.H.Outputs[[#This Row],[Vector]],$B$317:$B$326,0))</f>
        <v>-28.772210690549997</v>
      </c>
      <c r="K440" s="204">
        <f ca="1">INDEX(K$317:K$326,MATCH(Res.H.Outputs[[#This Row],[Vector]],$B$317:$B$326,0))</f>
        <v>-31.508300263582537</v>
      </c>
      <c r="L440" s="204">
        <f ca="1">INDEX(L$317:L$326,MATCH(Res.H.Outputs[[#This Row],[Vector]],$B$317:$B$326,0))</f>
        <v>-34.593534447292313</v>
      </c>
      <c r="M440" s="204">
        <f ca="1">INDEX(M$317:M$326,MATCH(Res.H.Outputs[[#This Row],[Vector]],$B$317:$B$326,0))</f>
        <v>-37.64426158470966</v>
      </c>
      <c r="N440" s="204">
        <f ca="1">INDEX(N$317:N$326,MATCH(Res.H.Outputs[[#This Row],[Vector]],$B$317:$B$326,0))</f>
        <v>-41.225484013215876</v>
      </c>
      <c r="O440" s="204">
        <f ca="1">INDEX(O$317:O$326,MATCH(Res.H.Outputs[[#This Row],[Vector]],$B$317:$B$326,0))</f>
        <v>-44.720293624479972</v>
      </c>
      <c r="P440" s="1136"/>
    </row>
    <row r="441" spans="1:16" ht="15.75">
      <c r="A441" s="3"/>
      <c r="B441" s="372"/>
      <c r="C441" s="203" t="s">
        <v>40</v>
      </c>
      <c r="D441" s="203" t="str">
        <f>INDEX(Vectors[Description], MATCH(Res.H.Outputs[Vector], Vectors[Code], 0))</f>
        <v>Electricity (supplied to grid)</v>
      </c>
      <c r="E441" s="203"/>
      <c r="F441" s="204">
        <f ca="1">INDEX(F$317:F$326,MATCH(Res.H.Outputs[[#This Row],[Vector]],$B$317:$B$326,0))</f>
        <v>0</v>
      </c>
      <c r="G441" s="204">
        <f ca="1">INDEX(G$317:G$326,MATCH(Res.H.Outputs[[#This Row],[Vector]],$B$317:$B$326,0))</f>
        <v>0</v>
      </c>
      <c r="H441" s="204">
        <f ca="1">INDEX(H$317:H$326,MATCH(Res.H.Outputs[[#This Row],[Vector]],$B$317:$B$326,0))</f>
        <v>0</v>
      </c>
      <c r="I441" s="204">
        <f ca="1">INDEX(I$317:I$326,MATCH(Res.H.Outputs[[#This Row],[Vector]],$B$317:$B$326,0))</f>
        <v>0</v>
      </c>
      <c r="J441" s="204">
        <f ca="1">INDEX(J$317:J$326,MATCH(Res.H.Outputs[[#This Row],[Vector]],$B$317:$B$326,0))</f>
        <v>0</v>
      </c>
      <c r="K441" s="204">
        <f ca="1">INDEX(K$317:K$326,MATCH(Res.H.Outputs[[#This Row],[Vector]],$B$317:$B$326,0))</f>
        <v>0</v>
      </c>
      <c r="L441" s="204">
        <f ca="1">INDEX(L$317:L$326,MATCH(Res.H.Outputs[[#This Row],[Vector]],$B$317:$B$326,0))</f>
        <v>0</v>
      </c>
      <c r="M441" s="204">
        <f ca="1">INDEX(M$317:M$326,MATCH(Res.H.Outputs[[#This Row],[Vector]],$B$317:$B$326,0))</f>
        <v>0</v>
      </c>
      <c r="N441" s="204">
        <f ca="1">INDEX(N$317:N$326,MATCH(Res.H.Outputs[[#This Row],[Vector]],$B$317:$B$326,0))</f>
        <v>0</v>
      </c>
      <c r="O441" s="204">
        <f ca="1">INDEX(O$317:O$326,MATCH(Res.H.Outputs[[#This Row],[Vector]],$B$317:$B$326,0))</f>
        <v>0</v>
      </c>
      <c r="P441" s="1136"/>
    </row>
    <row r="442" spans="1:16" ht="15.75">
      <c r="A442" s="3"/>
      <c r="B442" s="372"/>
      <c r="C442" s="203" t="s">
        <v>41</v>
      </c>
      <c r="D442" s="203" t="str">
        <f>INDEX(Vectors[Description], MATCH(Res.H.Outputs[Vector], Vectors[Code], 0))</f>
        <v>Solid hydrocarbons</v>
      </c>
      <c r="E442" s="203"/>
      <c r="F442" s="204">
        <f ca="1">INDEX(F$317:F$326,MATCH(Res.H.Outputs[[#This Row],[Vector]],$B$317:$B$326,0))</f>
        <v>-21.32467675301719</v>
      </c>
      <c r="G442" s="204">
        <f ca="1">INDEX(G$317:G$326,MATCH(Res.H.Outputs[[#This Row],[Vector]],$B$317:$B$326,0))</f>
        <v>-22.145699101366496</v>
      </c>
      <c r="H442" s="204">
        <f ca="1">INDEX(H$317:H$326,MATCH(Res.H.Outputs[[#This Row],[Vector]],$B$317:$B$326,0))</f>
        <v>-23.299658471439724</v>
      </c>
      <c r="I442" s="204">
        <f ca="1">INDEX(I$317:I$326,MATCH(Res.H.Outputs[[#This Row],[Vector]],$B$317:$B$326,0))</f>
        <v>-24.373991269213409</v>
      </c>
      <c r="J442" s="204">
        <f ca="1">INDEX(J$317:J$326,MATCH(Res.H.Outputs[[#This Row],[Vector]],$B$317:$B$326,0))</f>
        <v>-25.351911192696033</v>
      </c>
      <c r="K442" s="204">
        <f ca="1">INDEX(K$317:K$326,MATCH(Res.H.Outputs[[#This Row],[Vector]],$B$317:$B$326,0))</f>
        <v>-26.182475259720988</v>
      </c>
      <c r="L442" s="204">
        <f ca="1">INDEX(L$317:L$326,MATCH(Res.H.Outputs[[#This Row],[Vector]],$B$317:$B$326,0))</f>
        <v>-24.440349856320147</v>
      </c>
      <c r="M442" s="204">
        <f ca="1">INDEX(M$317:M$326,MATCH(Res.H.Outputs[[#This Row],[Vector]],$B$317:$B$326,0))</f>
        <v>-22.622574538115359</v>
      </c>
      <c r="N442" s="204">
        <f ca="1">INDEX(N$317:N$326,MATCH(Res.H.Outputs[[#This Row],[Vector]],$B$317:$B$326,0))</f>
        <v>-20.073036727201576</v>
      </c>
      <c r="O442" s="204">
        <f ca="1">INDEX(O$317:O$326,MATCH(Res.H.Outputs[[#This Row],[Vector]],$B$317:$B$326,0))</f>
        <v>-17.514287536624373</v>
      </c>
      <c r="P442" s="1136"/>
    </row>
    <row r="443" spans="1:16" ht="15.75">
      <c r="A443" s="3"/>
      <c r="B443" s="372"/>
      <c r="C443" s="203" t="s">
        <v>43</v>
      </c>
      <c r="D443" s="203" t="str">
        <f>INDEX(Vectors[Description], MATCH(Res.H.Outputs[Vector], Vectors[Code], 0))</f>
        <v>Liquid hydrocarbons</v>
      </c>
      <c r="E443" s="203"/>
      <c r="F443" s="204">
        <f ca="1">INDEX(F$317:F$326,MATCH(Res.H.Outputs[[#This Row],[Vector]],$B$317:$B$326,0))</f>
        <v>-5.3342914487858675</v>
      </c>
      <c r="G443" s="204">
        <f ca="1">INDEX(G$317:G$326,MATCH(Res.H.Outputs[[#This Row],[Vector]],$B$317:$B$326,0))</f>
        <v>-5.3581706785663448</v>
      </c>
      <c r="H443" s="204">
        <f ca="1">INDEX(H$317:H$326,MATCH(Res.H.Outputs[[#This Row],[Vector]],$B$317:$B$326,0))</f>
        <v>-5.4287035373558048</v>
      </c>
      <c r="I443" s="204">
        <f ca="1">INDEX(I$317:I$326,MATCH(Res.H.Outputs[[#This Row],[Vector]],$B$317:$B$326,0))</f>
        <v>-5.4606820467496275</v>
      </c>
      <c r="J443" s="204">
        <f ca="1">INDEX(J$317:J$326,MATCH(Res.H.Outputs[[#This Row],[Vector]],$B$317:$B$326,0))</f>
        <v>-5.453295885140176</v>
      </c>
      <c r="K443" s="204">
        <f ca="1">INDEX(K$317:K$326,MATCH(Res.H.Outputs[[#This Row],[Vector]],$B$317:$B$326,0))</f>
        <v>-5.3993591583345264</v>
      </c>
      <c r="L443" s="204">
        <f ca="1">INDEX(L$317:L$326,MATCH(Res.H.Outputs[[#This Row],[Vector]],$B$317:$B$326,0))</f>
        <v>-5.0045544648137907</v>
      </c>
      <c r="M443" s="204">
        <f ca="1">INDEX(M$317:M$326,MATCH(Res.H.Outputs[[#This Row],[Vector]],$B$317:$B$326,0))</f>
        <v>-4.6274845955150887</v>
      </c>
      <c r="N443" s="204">
        <f ca="1">INDEX(N$317:N$326,MATCH(Res.H.Outputs[[#This Row],[Vector]],$B$317:$B$326,0))</f>
        <v>-4.1953372385978467</v>
      </c>
      <c r="O443" s="204">
        <f ca="1">INDEX(O$317:O$326,MATCH(Res.H.Outputs[[#This Row],[Vector]],$B$317:$B$326,0))</f>
        <v>-3.809312551429139</v>
      </c>
      <c r="P443" s="1136"/>
    </row>
    <row r="444" spans="1:16" ht="15.75" customHeight="1">
      <c r="A444" s="1057"/>
      <c r="B444" s="372"/>
      <c r="C444" s="203" t="s">
        <v>44</v>
      </c>
      <c r="D444" s="203" t="str">
        <f>INDEX(Vectors[Description], MATCH(Res.H.Outputs[Vector], Vectors[Code], 0))</f>
        <v>Gaseous hydrocarbons</v>
      </c>
      <c r="E444" s="203"/>
      <c r="F444" s="204">
        <f ca="1">INDEX(F$317:F$326,MATCH(Res.H.Outputs[[#This Row],[Vector]],$B$317:$B$326,0))</f>
        <v>-1.5068956280176871E-2</v>
      </c>
      <c r="G444" s="204">
        <f ca="1">INDEX(G$317:G$326,MATCH(Res.H.Outputs[[#This Row],[Vector]],$B$317:$B$326,0))</f>
        <v>-1.4386689741063219E-2</v>
      </c>
      <c r="H444" s="204">
        <f ca="1">INDEX(H$317:H$326,MATCH(Res.H.Outputs[[#This Row],[Vector]],$B$317:$B$326,0))</f>
        <v>-1.3127949088388866E-2</v>
      </c>
      <c r="I444" s="204">
        <f ca="1">INDEX(I$317:I$326,MATCH(Res.H.Outputs[[#This Row],[Vector]],$B$317:$B$326,0))</f>
        <v>-1.1473149415687471E-2</v>
      </c>
      <c r="J444" s="204">
        <f ca="1">INDEX(J$317:J$326,MATCH(Res.H.Outputs[[#This Row],[Vector]],$B$317:$B$326,0))</f>
        <v>-9.427891121885067E-3</v>
      </c>
      <c r="K444" s="204">
        <f ca="1">INDEX(K$317:K$326,MATCH(Res.H.Outputs[[#This Row],[Vector]],$B$317:$B$326,0))</f>
        <v>-7.0008873024854567E-3</v>
      </c>
      <c r="L444" s="204">
        <f ca="1">INDEX(L$317:L$326,MATCH(Res.H.Outputs[[#This Row],[Vector]],$B$317:$B$326,0))</f>
        <v>-5.8916732841445994E-3</v>
      </c>
      <c r="M444" s="204">
        <f ca="1">INDEX(M$317:M$326,MATCH(Res.H.Outputs[[#This Row],[Vector]],$B$317:$B$326,0))</f>
        <v>-4.6388975684012136E-3</v>
      </c>
      <c r="N444" s="204">
        <f ca="1">INDEX(N$317:N$326,MATCH(Res.H.Outputs[[#This Row],[Vector]],$B$317:$B$326,0))</f>
        <v>-2.8960739002013508E-3</v>
      </c>
      <c r="O444" s="204">
        <f ca="1">INDEX(O$317:O$326,MATCH(Res.H.Outputs[[#This Row],[Vector]],$B$317:$B$326,0))</f>
        <v>-1.0107417237876924E-3</v>
      </c>
      <c r="P444" s="1136"/>
    </row>
    <row r="445" spans="1:16" ht="15.75" customHeight="1">
      <c r="A445" s="1057"/>
      <c r="B445" s="372"/>
      <c r="C445" s="203" t="s">
        <v>291</v>
      </c>
      <c r="D445" s="203" t="str">
        <f>INDEX(Vectors[Description], MATCH(Res.H.Outputs[Vector], Vectors[Code], 0))</f>
        <v>Heat transport</v>
      </c>
      <c r="E445" s="203"/>
      <c r="F445" s="204">
        <f ca="1">INDEX(F$317:F$326,MATCH(Res.H.Outputs[[#This Row],[Vector]],$B$317:$B$326,0))</f>
        <v>0</v>
      </c>
      <c r="G445" s="204">
        <f ca="1">INDEX(G$317:G$326,MATCH(Res.H.Outputs[[#This Row],[Vector]],$B$317:$B$326,0))</f>
        <v>0</v>
      </c>
      <c r="H445" s="204">
        <f ca="1">INDEX(H$317:H$326,MATCH(Res.H.Outputs[[#This Row],[Vector]],$B$317:$B$326,0))</f>
        <v>0</v>
      </c>
      <c r="I445" s="204">
        <f ca="1">INDEX(I$317:I$326,MATCH(Res.H.Outputs[[#This Row],[Vector]],$B$317:$B$326,0))</f>
        <v>0</v>
      </c>
      <c r="J445" s="204">
        <f ca="1">INDEX(J$317:J$326,MATCH(Res.H.Outputs[[#This Row],[Vector]],$B$317:$B$326,0))</f>
        <v>0</v>
      </c>
      <c r="K445" s="204">
        <f ca="1">INDEX(K$317:K$326,MATCH(Res.H.Outputs[[#This Row],[Vector]],$B$317:$B$326,0))</f>
        <v>0</v>
      </c>
      <c r="L445" s="204">
        <f ca="1">INDEX(L$317:L$326,MATCH(Res.H.Outputs[[#This Row],[Vector]],$B$317:$B$326,0))</f>
        <v>0</v>
      </c>
      <c r="M445" s="204">
        <f ca="1">INDEX(M$317:M$326,MATCH(Res.H.Outputs[[#This Row],[Vector]],$B$317:$B$326,0))</f>
        <v>0</v>
      </c>
      <c r="N445" s="204">
        <f ca="1">INDEX(N$317:N$326,MATCH(Res.H.Outputs[[#This Row],[Vector]],$B$317:$B$326,0))</f>
        <v>0</v>
      </c>
      <c r="O445" s="204">
        <f ca="1">INDEX(O$317:O$326,MATCH(Res.H.Outputs[[#This Row],[Vector]],$B$317:$B$326,0))</f>
        <v>0</v>
      </c>
      <c r="P445" s="1136"/>
    </row>
    <row r="446" spans="1:16" ht="15.75" customHeight="1">
      <c r="B446" s="372"/>
      <c r="C446" s="203" t="s">
        <v>293</v>
      </c>
      <c r="D446" s="203" t="str">
        <f>INDEX(Vectors[Description], MATCH(Res.H.Outputs[Vector], Vectors[Code], 0))</f>
        <v>Dry biomass and waste</v>
      </c>
      <c r="E446" s="203"/>
      <c r="F446" s="204">
        <f ca="1">INDEX(F$317:F$326,MATCH(Res.H.Outputs[[#This Row],[Vector]],$B$317:$B$326,0))</f>
        <v>-16.266345503722842</v>
      </c>
      <c r="G446" s="204">
        <f ca="1">INDEX(G$317:G$326,MATCH(Res.H.Outputs[[#This Row],[Vector]],$B$317:$B$326,0))</f>
        <v>-15.589586079987781</v>
      </c>
      <c r="H446" s="204">
        <f ca="1">INDEX(H$317:H$326,MATCH(Res.H.Outputs[[#This Row],[Vector]],$B$317:$B$326,0))</f>
        <v>-14.894940505817708</v>
      </c>
      <c r="I446" s="204">
        <f ca="1">INDEX(I$317:I$326,MATCH(Res.H.Outputs[[#This Row],[Vector]],$B$317:$B$326,0))</f>
        <v>-14.06956899348285</v>
      </c>
      <c r="J446" s="204">
        <f ca="1">INDEX(J$317:J$326,MATCH(Res.H.Outputs[[#This Row],[Vector]],$B$317:$B$326,0))</f>
        <v>-13.131051287420403</v>
      </c>
      <c r="K446" s="204">
        <f ca="1">INDEX(K$317:K$326,MATCH(Res.H.Outputs[[#This Row],[Vector]],$B$317:$B$326,0))</f>
        <v>-12.083649399995991</v>
      </c>
      <c r="L446" s="204">
        <f ca="1">INDEX(L$317:L$326,MATCH(Res.H.Outputs[[#This Row],[Vector]],$B$317:$B$326,0))</f>
        <v>-10.468906059672689</v>
      </c>
      <c r="M446" s="204">
        <f ca="1">INDEX(M$317:M$326,MATCH(Res.H.Outputs[[#This Row],[Vector]],$B$317:$B$326,0))</f>
        <v>-8.9365122383932043</v>
      </c>
      <c r="N446" s="204">
        <f ca="1">INDEX(N$317:N$326,MATCH(Res.H.Outputs[[#This Row],[Vector]],$B$317:$B$326,0))</f>
        <v>-7.2316050115551969</v>
      </c>
      <c r="O446" s="204">
        <f ca="1">INDEX(O$317:O$326,MATCH(Res.H.Outputs[[#This Row],[Vector]],$B$317:$B$326,0))</f>
        <v>-5.708576313928643</v>
      </c>
      <c r="P446" s="1136"/>
    </row>
    <row r="447" spans="1:16" ht="15.75" customHeight="1">
      <c r="B447" s="372"/>
      <c r="C447" s="203" t="s">
        <v>94</v>
      </c>
      <c r="D447" s="203" t="str">
        <f>INDEX(Vectors[Description], MATCH(Res.H.Outputs[Vector], Vectors[Code], 0))</f>
        <v>Environmental heat</v>
      </c>
      <c r="E447" s="203"/>
      <c r="F447" s="204">
        <f ca="1">INDEX(F$317:F$326,MATCH(Res.H.Outputs[[#This Row],[Vector]],$B$317:$B$326,0))</f>
        <v>0</v>
      </c>
      <c r="G447" s="204">
        <f ca="1">INDEX(G$317:G$326,MATCH(Res.H.Outputs[[#This Row],[Vector]],$B$317:$B$326,0))</f>
        <v>0</v>
      </c>
      <c r="H447" s="204">
        <f ca="1">INDEX(H$317:H$326,MATCH(Res.H.Outputs[[#This Row],[Vector]],$B$317:$B$326,0))</f>
        <v>0</v>
      </c>
      <c r="I447" s="204">
        <f ca="1">INDEX(I$317:I$326,MATCH(Res.H.Outputs[[#This Row],[Vector]],$B$317:$B$326,0))</f>
        <v>0</v>
      </c>
      <c r="J447" s="204">
        <f ca="1">INDEX(J$317:J$326,MATCH(Res.H.Outputs[[#This Row],[Vector]],$B$317:$B$326,0))</f>
        <v>0</v>
      </c>
      <c r="K447" s="204">
        <f ca="1">INDEX(K$317:K$326,MATCH(Res.H.Outputs[[#This Row],[Vector]],$B$317:$B$326,0))</f>
        <v>0</v>
      </c>
      <c r="L447" s="204">
        <f ca="1">INDEX(L$317:L$326,MATCH(Res.H.Outputs[[#This Row],[Vector]],$B$317:$B$326,0))</f>
        <v>0</v>
      </c>
      <c r="M447" s="204">
        <f ca="1">INDEX(M$317:M$326,MATCH(Res.H.Outputs[[#This Row],[Vector]],$B$317:$B$326,0))</f>
        <v>0</v>
      </c>
      <c r="N447" s="204">
        <f ca="1">INDEX(N$317:N$326,MATCH(Res.H.Outputs[[#This Row],[Vector]],$B$317:$B$326,0))</f>
        <v>0</v>
      </c>
      <c r="O447" s="204">
        <f ca="1">INDEX(O$317:O$326,MATCH(Res.H.Outputs[[#This Row],[Vector]],$B$317:$B$326,0))</f>
        <v>0</v>
      </c>
      <c r="P447" s="1136"/>
    </row>
    <row r="448" spans="1:16" ht="15.75" customHeight="1">
      <c r="B448" s="372"/>
      <c r="C448" s="203" t="str">
        <f>B325</f>
        <v>H.01</v>
      </c>
      <c r="D448" s="203" t="str">
        <f>INDEX(Vectors[Description], MATCH(Res.H.Outputs[Vector], Vectors[Code], 0))</f>
        <v>Space Heating</v>
      </c>
      <c r="E448" s="203"/>
      <c r="F448" s="204">
        <f ca="1">INDEX(F$317:F$326,MATCH(Res.H.Outputs[[#This Row],[Vector]],$B$317:$B$326,0))</f>
        <v>61.218397262461053</v>
      </c>
      <c r="G448" s="204">
        <f ca="1">INDEX(G$317:G$326,MATCH(Res.H.Outputs[[#This Row],[Vector]],$B$317:$B$326,0))</f>
        <v>63.55144876100811</v>
      </c>
      <c r="H448" s="204">
        <f ca="1">INDEX(H$317:H$326,MATCH(Res.H.Outputs[[#This Row],[Vector]],$B$317:$B$326,0))</f>
        <v>66.810498057466347</v>
      </c>
      <c r="I448" s="204">
        <f ca="1">INDEX(I$317:I$326,MATCH(Res.H.Outputs[[#This Row],[Vector]],$B$317:$B$326,0))</f>
        <v>69.880308170125303</v>
      </c>
      <c r="J448" s="204">
        <f ca="1">INDEX(J$317:J$326,MATCH(Res.H.Outputs[[#This Row],[Vector]],$B$317:$B$326,0))</f>
        <v>72.717896946928491</v>
      </c>
      <c r="K448" s="204">
        <f ca="1">INDEX(K$317:K$326,MATCH(Res.H.Outputs[[#This Row],[Vector]],$B$317:$B$326,0))</f>
        <v>75.180784968936536</v>
      </c>
      <c r="L448" s="204">
        <f ca="1">INDEX(L$317:L$326,MATCH(Res.H.Outputs[[#This Row],[Vector]],$B$317:$B$326,0))</f>
        <v>74.513236501383091</v>
      </c>
      <c r="M448" s="204">
        <f ca="1">INDEX(M$317:M$326,MATCH(Res.H.Outputs[[#This Row],[Vector]],$B$317:$B$326,0))</f>
        <v>73.835471854301716</v>
      </c>
      <c r="N448" s="204">
        <f ca="1">INDEX(N$317:N$326,MATCH(Res.H.Outputs[[#This Row],[Vector]],$B$317:$B$326,0))</f>
        <v>72.728359064470709</v>
      </c>
      <c r="O448" s="204">
        <f ca="1">INDEX(O$317:O$326,MATCH(Res.H.Outputs[[#This Row],[Vector]],$B$317:$B$326,0))</f>
        <v>71.753480768185909</v>
      </c>
      <c r="P448" s="1136"/>
    </row>
    <row r="449" spans="2:22" ht="15.75" customHeight="1">
      <c r="B449" s="372"/>
      <c r="C449" s="4201" t="s">
        <v>113</v>
      </c>
      <c r="D449" s="4201"/>
      <c r="E449" s="4202" t="str">
        <f>Preferences.EnergyUnits</f>
        <v>PJ</v>
      </c>
      <c r="F449" s="4203">
        <f ca="1">SUBTOTAL(109,F440:F448)</f>
        <v>0</v>
      </c>
      <c r="G449" s="4203">
        <f t="shared" ref="G449:O449" ca="1" si="135">SUBTOTAL(109,G440:G448)</f>
        <v>0</v>
      </c>
      <c r="H449" s="4203">
        <f t="shared" ca="1" si="135"/>
        <v>0</v>
      </c>
      <c r="I449" s="4203">
        <f t="shared" ca="1" si="135"/>
        <v>0</v>
      </c>
      <c r="J449" s="4203">
        <f t="shared" ca="1" si="135"/>
        <v>0</v>
      </c>
      <c r="K449" s="4203">
        <f t="shared" ca="1" si="135"/>
        <v>0</v>
      </c>
      <c r="L449" s="4203">
        <f t="shared" ca="1" si="135"/>
        <v>0</v>
      </c>
      <c r="M449" s="4203">
        <f t="shared" ca="1" si="135"/>
        <v>0</v>
      </c>
      <c r="N449" s="4203">
        <f t="shared" ca="1" si="135"/>
        <v>0</v>
      </c>
      <c r="O449" s="4203">
        <f t="shared" ca="1" si="135"/>
        <v>0</v>
      </c>
      <c r="P449" s="1136"/>
    </row>
    <row r="450" spans="2:22" ht="15.75">
      <c r="B450" s="373"/>
      <c r="C450" s="1186"/>
      <c r="D450" s="1186"/>
      <c r="E450" s="1186"/>
      <c r="F450" s="1186"/>
      <c r="G450" s="1186"/>
      <c r="H450" s="1186"/>
      <c r="I450" s="1186"/>
      <c r="J450" s="1186"/>
      <c r="K450" s="1186"/>
      <c r="L450" s="1186"/>
      <c r="M450" s="1186"/>
      <c r="N450" s="1186"/>
      <c r="O450" s="1186"/>
      <c r="P450" s="1136"/>
    </row>
    <row r="451" spans="2:22" ht="15.75">
      <c r="B451" s="524"/>
      <c r="P451" s="1187"/>
    </row>
    <row r="452" spans="2:22" ht="15.75">
      <c r="B452" s="1188" t="s">
        <v>340</v>
      </c>
      <c r="C452" s="1189"/>
      <c r="D452" s="1190"/>
      <c r="E452" s="1190"/>
      <c r="F452" s="1190"/>
      <c r="G452" s="1190"/>
      <c r="H452" s="1190"/>
      <c r="I452" s="1190"/>
      <c r="J452" s="1190"/>
      <c r="K452" s="1190"/>
      <c r="L452" s="1190"/>
      <c r="M452" s="1190"/>
      <c r="N452" s="1190"/>
      <c r="O452" s="1190"/>
      <c r="P452" s="1191"/>
    </row>
    <row r="453" spans="2:22" ht="14.25">
      <c r="B453" s="1195"/>
      <c r="C453" s="394" t="s">
        <v>1471</v>
      </c>
      <c r="D453" s="1196"/>
      <c r="E453" s="1197"/>
      <c r="F453" s="1196"/>
      <c r="G453" s="1197"/>
      <c r="H453" s="1196"/>
      <c r="I453" s="1196"/>
      <c r="J453" s="1196"/>
      <c r="K453" s="1196"/>
      <c r="L453" s="1196"/>
      <c r="M453" s="1196"/>
      <c r="N453" s="1196"/>
      <c r="O453" s="1197" t="s">
        <v>455</v>
      </c>
      <c r="P453" s="1198"/>
    </row>
    <row r="454" spans="2:22" ht="15" customHeight="1">
      <c r="B454" s="1195"/>
      <c r="C454" s="1196"/>
      <c r="D454" s="1196"/>
      <c r="E454" s="1196"/>
      <c r="F454" s="1196"/>
      <c r="G454" s="1196"/>
      <c r="H454" s="1196"/>
      <c r="I454" s="1196"/>
      <c r="J454" s="1196"/>
      <c r="K454" s="1196"/>
      <c r="L454" s="1196"/>
      <c r="M454" s="1196"/>
      <c r="N454" s="1196"/>
      <c r="O454" s="1196"/>
      <c r="P454" s="1198"/>
    </row>
    <row r="455" spans="2:22" ht="21.75" customHeight="1" collapsed="1">
      <c r="B455" s="1195"/>
      <c r="C455" s="1199" t="s">
        <v>452</v>
      </c>
      <c r="D455" s="1199" t="s">
        <v>422</v>
      </c>
      <c r="E455" s="1199" t="s">
        <v>185</v>
      </c>
      <c r="F455" s="1199" t="s">
        <v>1238</v>
      </c>
      <c r="G455" s="1199" t="s">
        <v>240</v>
      </c>
      <c r="H455" s="1199" t="s">
        <v>266</v>
      </c>
      <c r="I455" s="1199" t="s">
        <v>267</v>
      </c>
      <c r="J455" s="1199" t="s">
        <v>268</v>
      </c>
      <c r="K455" s="1199" t="s">
        <v>269</v>
      </c>
      <c r="L455" s="1199" t="s">
        <v>270</v>
      </c>
      <c r="M455" s="1199" t="s">
        <v>271</v>
      </c>
      <c r="N455" s="1199" t="s">
        <v>272</v>
      </c>
      <c r="O455" s="1199" t="s">
        <v>273</v>
      </c>
      <c r="P455" s="1198"/>
      <c r="S455" s="1208"/>
      <c r="T455" s="1209"/>
      <c r="U455" s="1208"/>
      <c r="V455" s="1208"/>
    </row>
    <row r="456" spans="2:22" ht="15.75">
      <c r="B456" s="404"/>
      <c r="C456" s="1200" t="s">
        <v>435</v>
      </c>
      <c r="D456" s="1201" t="s">
        <v>445</v>
      </c>
      <c r="E456" s="1200" t="str">
        <f>INDEX(IPCC[Sector_description], MATCH(Res.H.Emissions[IPCC Sector], IPCC[Sector_code], 0))</f>
        <v>Fuel Combustion</v>
      </c>
      <c r="F456" s="451" t="e">
        <f t="shared" ref="F456:O456" ca="1" si="136">F$428</f>
        <v>#REF!</v>
      </c>
      <c r="G456" s="451" t="e">
        <f t="shared" ca="1" si="136"/>
        <v>#REF!</v>
      </c>
      <c r="H456" s="451" t="e">
        <f t="shared" ca="1" si="136"/>
        <v>#REF!</v>
      </c>
      <c r="I456" s="451" t="e">
        <f t="shared" ca="1" si="136"/>
        <v>#REF!</v>
      </c>
      <c r="J456" s="451" t="e">
        <f t="shared" ca="1" si="136"/>
        <v>#REF!</v>
      </c>
      <c r="K456" s="451" t="e">
        <f t="shared" ca="1" si="136"/>
        <v>#REF!</v>
      </c>
      <c r="L456" s="451" t="e">
        <f t="shared" ca="1" si="136"/>
        <v>#REF!</v>
      </c>
      <c r="M456" s="451" t="e">
        <f t="shared" ca="1" si="136"/>
        <v>#REF!</v>
      </c>
      <c r="N456" s="451" t="e">
        <f t="shared" ca="1" si="136"/>
        <v>#REF!</v>
      </c>
      <c r="O456" s="451" t="e">
        <f t="shared" ca="1" si="136"/>
        <v>#REF!</v>
      </c>
      <c r="P456" s="1198"/>
      <c r="T456" s="18"/>
    </row>
    <row r="457" spans="2:22" ht="15.75">
      <c r="B457" s="404"/>
      <c r="C457" s="1200" t="s">
        <v>436</v>
      </c>
      <c r="D457" s="1201" t="s">
        <v>445</v>
      </c>
      <c r="E457" s="1200" t="str">
        <f>INDEX(IPCC[Sector_description], MATCH(Res.H.Emissions[IPCC Sector], IPCC[Sector_code], 0))</f>
        <v>Fuel Combustion</v>
      </c>
      <c r="F457" s="451" t="e">
        <f t="shared" ref="F457:O457" ca="1" si="137">F$429</f>
        <v>#REF!</v>
      </c>
      <c r="G457" s="451" t="e">
        <f t="shared" ca="1" si="137"/>
        <v>#REF!</v>
      </c>
      <c r="H457" s="451" t="e">
        <f t="shared" ca="1" si="137"/>
        <v>#REF!</v>
      </c>
      <c r="I457" s="451" t="e">
        <f t="shared" ca="1" si="137"/>
        <v>#REF!</v>
      </c>
      <c r="J457" s="451" t="e">
        <f t="shared" ca="1" si="137"/>
        <v>#REF!</v>
      </c>
      <c r="K457" s="451" t="e">
        <f t="shared" ca="1" si="137"/>
        <v>#REF!</v>
      </c>
      <c r="L457" s="451" t="e">
        <f t="shared" ca="1" si="137"/>
        <v>#REF!</v>
      </c>
      <c r="M457" s="451" t="e">
        <f t="shared" ca="1" si="137"/>
        <v>#REF!</v>
      </c>
      <c r="N457" s="451" t="e">
        <f t="shared" ca="1" si="137"/>
        <v>#REF!</v>
      </c>
      <c r="O457" s="451" t="e">
        <f t="shared" ca="1" si="137"/>
        <v>#REF!</v>
      </c>
      <c r="P457" s="1198"/>
      <c r="T457" s="18"/>
    </row>
    <row r="458" spans="2:22" ht="15.75" customHeight="1">
      <c r="B458" s="404"/>
      <c r="C458" s="1200" t="s">
        <v>437</v>
      </c>
      <c r="D458" s="1201" t="s">
        <v>445</v>
      </c>
      <c r="E458" s="1200" t="str">
        <f>INDEX(IPCC[Sector_description], MATCH(Res.H.Emissions[IPCC Sector], IPCC[Sector_code], 0))</f>
        <v>Fuel Combustion</v>
      </c>
      <c r="F458" s="451">
        <f t="shared" ref="F458:O458" ca="1" si="138">F$430</f>
        <v>2.2320717209970316E-2</v>
      </c>
      <c r="G458" s="451">
        <f t="shared" ca="1" si="138"/>
        <v>2.3072893448136025E-2</v>
      </c>
      <c r="H458" s="451">
        <f t="shared" ca="1" si="138"/>
        <v>2.4151906500700922E-2</v>
      </c>
      <c r="I458" s="451">
        <f t="shared" ca="1" si="138"/>
        <v>2.5136560499055723E-2</v>
      </c>
      <c r="J458" s="451">
        <f t="shared" ca="1" si="138"/>
        <v>2.6011286317445276E-2</v>
      </c>
      <c r="K458" s="451">
        <f t="shared" ca="1" si="138"/>
        <v>2.672604393307625E-2</v>
      </c>
      <c r="L458" s="451">
        <f t="shared" ca="1" si="138"/>
        <v>2.4926746118729682E-2</v>
      </c>
      <c r="M458" s="451">
        <f t="shared" ca="1" si="138"/>
        <v>2.3069905220782439E-2</v>
      </c>
      <c r="N458" s="451">
        <f t="shared" ca="1" si="138"/>
        <v>2.0522676901713291E-2</v>
      </c>
      <c r="O458" s="451">
        <f t="shared" ca="1" si="138"/>
        <v>1.7994393958782513E-2</v>
      </c>
      <c r="P458" s="1198"/>
      <c r="T458" s="18"/>
    </row>
    <row r="459" spans="2:22" ht="15.75">
      <c r="B459" s="404"/>
      <c r="C459" s="1200" t="s">
        <v>113</v>
      </c>
      <c r="D459" s="1200"/>
      <c r="E459" s="1200"/>
      <c r="F459" s="461" t="e">
        <f ca="1">SUBTOTAL(109,Res.H.Emissions[2006])</f>
        <v>#REF!</v>
      </c>
      <c r="G459" s="461" t="e">
        <f ca="1">SUBTOTAL(109,Res.H.Emissions[2010])</f>
        <v>#REF!</v>
      </c>
      <c r="H459" s="461" t="e">
        <f ca="1">SUBTOTAL(109,Res.H.Emissions[2015])</f>
        <v>#REF!</v>
      </c>
      <c r="I459" s="461" t="e">
        <f ca="1">SUBTOTAL(109,Res.H.Emissions[2020])</f>
        <v>#REF!</v>
      </c>
      <c r="J459" s="461" t="e">
        <f ca="1">SUBTOTAL(109,Res.H.Emissions[2025])</f>
        <v>#REF!</v>
      </c>
      <c r="K459" s="461" t="e">
        <f ca="1">SUBTOTAL(109,Res.H.Emissions[2030])</f>
        <v>#REF!</v>
      </c>
      <c r="L459" s="461" t="e">
        <f ca="1">SUBTOTAL(109,Res.H.Emissions[2035])</f>
        <v>#REF!</v>
      </c>
      <c r="M459" s="461" t="e">
        <f ca="1">SUBTOTAL(109,Res.H.Emissions[2040])</f>
        <v>#REF!</v>
      </c>
      <c r="N459" s="461" t="e">
        <f ca="1">SUBTOTAL(109,Res.H.Emissions[2045])</f>
        <v>#REF!</v>
      </c>
      <c r="O459" s="461" t="e">
        <f ca="1">SUBTOTAL(109,Res.H.Emissions[2050])</f>
        <v>#REF!</v>
      </c>
      <c r="P459" s="1198"/>
    </row>
    <row r="460" spans="2:22" ht="15.75">
      <c r="B460" s="1387"/>
      <c r="C460" s="1200"/>
      <c r="D460" s="1200"/>
      <c r="E460" s="1200"/>
      <c r="F460" s="461"/>
      <c r="G460" s="461"/>
      <c r="H460" s="461"/>
      <c r="I460" s="461"/>
      <c r="J460" s="461"/>
      <c r="K460" s="461"/>
      <c r="L460" s="461"/>
      <c r="M460" s="461"/>
      <c r="N460" s="461"/>
      <c r="O460" s="461"/>
      <c r="P460" s="1196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9"/>
    <outlinePr summaryBelow="0"/>
    <pageSetUpPr autoPageBreaks="0"/>
  </sheetPr>
  <dimension ref="A1:AS234"/>
  <sheetViews>
    <sheetView topLeftCell="A194" zoomScale="70" zoomScaleNormal="70" workbookViewId="0">
      <pane xSplit="4" topLeftCell="E1" activePane="topRight" state="frozen"/>
      <selection activeCell="A67" sqref="A67"/>
      <selection pane="topRight" activeCell="G85" sqref="G85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131" t="s">
        <v>1596</v>
      </c>
      <c r="B1" s="111" t="str">
        <f>INDEX(Workstreams[Workstream], MATCH($A1, Workstreams[Code], 0))</f>
        <v>Residential</v>
      </c>
      <c r="C1" s="1131"/>
      <c r="D1" s="18"/>
    </row>
    <row r="2" spans="1:21" s="18" customFormat="1" ht="19.5" customHeight="1">
      <c r="A2" s="81" t="s">
        <v>1635</v>
      </c>
      <c r="B2" s="6" t="str">
        <f>INDEX(Modules[Module], MATCH($A2, Modules[Code], 0))</f>
        <v>Residential Other Use</v>
      </c>
      <c r="C2" s="81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1057"/>
      <c r="B4" s="1132" t="s">
        <v>523</v>
      </c>
      <c r="C4" s="1133"/>
      <c r="D4" s="1133"/>
      <c r="E4" s="1133"/>
      <c r="F4" s="1133"/>
      <c r="G4" s="1133"/>
      <c r="H4" s="1133"/>
      <c r="I4" s="1133"/>
      <c r="J4" s="1133"/>
      <c r="K4" s="1133"/>
      <c r="L4" s="1133"/>
      <c r="M4" s="1133"/>
      <c r="N4" s="1133"/>
      <c r="O4" s="1133"/>
      <c r="P4" s="1134"/>
    </row>
    <row r="5" spans="1:21">
      <c r="B5" s="1135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1136"/>
    </row>
    <row r="6" spans="1:21" ht="5.25" customHeight="1">
      <c r="B6" s="1135"/>
      <c r="C6" s="368"/>
      <c r="D6" s="368"/>
      <c r="E6" s="1137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1136"/>
    </row>
    <row r="7" spans="1:21" ht="15.75">
      <c r="B7" s="372"/>
      <c r="C7" s="368"/>
      <c r="D7" s="191" t="s">
        <v>324</v>
      </c>
      <c r="E7" s="191" t="s">
        <v>522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1136"/>
    </row>
    <row r="8" spans="1:21" ht="15.75">
      <c r="B8" s="372"/>
      <c r="C8" s="368"/>
      <c r="D8" s="203"/>
      <c r="E8" s="203"/>
      <c r="F8" s="368"/>
      <c r="G8" s="368"/>
      <c r="H8" s="368" t="s">
        <v>1599</v>
      </c>
      <c r="I8" s="368">
        <f>MIN(RES.LWO.Mix,4)</f>
        <v>1</v>
      </c>
      <c r="J8" s="368"/>
      <c r="K8" s="368"/>
      <c r="L8" s="368"/>
      <c r="M8" s="368"/>
      <c r="N8" s="368"/>
      <c r="O8" s="368"/>
      <c r="P8" s="1136"/>
    </row>
    <row r="9" spans="1:21" ht="15.75">
      <c r="B9" s="382"/>
      <c r="C9" s="203"/>
      <c r="D9" s="203"/>
      <c r="E9" s="203"/>
      <c r="F9" s="203"/>
      <c r="G9" s="203"/>
      <c r="H9" s="368" t="s">
        <v>1600</v>
      </c>
      <c r="I9" s="368">
        <f>MIN(RES.TechEfficiency.Scenario,4)</f>
        <v>1</v>
      </c>
      <c r="J9" s="368"/>
      <c r="K9" s="368"/>
      <c r="L9" s="368"/>
      <c r="M9" s="203"/>
      <c r="N9" s="203"/>
      <c r="O9" s="203"/>
      <c r="P9" s="1138"/>
    </row>
    <row r="10" spans="1:21" ht="15.75">
      <c r="B10" s="382"/>
      <c r="C10" s="203"/>
      <c r="D10" s="203"/>
      <c r="E10" s="203"/>
      <c r="F10" s="203"/>
      <c r="G10" s="203"/>
      <c r="H10" s="368" t="s">
        <v>1601</v>
      </c>
      <c r="I10" s="368">
        <v>1</v>
      </c>
      <c r="J10" s="368"/>
      <c r="K10" s="203"/>
      <c r="L10" s="203"/>
      <c r="M10" s="203"/>
      <c r="N10" s="203"/>
      <c r="O10" s="203"/>
      <c r="P10" s="1138"/>
    </row>
    <row r="11" spans="1:21">
      <c r="B11" s="368"/>
      <c r="C11" s="368"/>
      <c r="D11" s="368"/>
      <c r="E11" s="368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68"/>
    </row>
    <row r="12" spans="1:21">
      <c r="B12" s="368"/>
      <c r="C12" s="368"/>
      <c r="D12" s="368"/>
      <c r="E12" s="368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68"/>
      <c r="Q12" s="648"/>
      <c r="R12" s="648"/>
      <c r="S12" s="648"/>
      <c r="T12" s="648"/>
    </row>
    <row r="13" spans="1:21">
      <c r="Q13" s="648"/>
      <c r="R13" s="526"/>
      <c r="S13" s="648"/>
      <c r="T13" s="526"/>
    </row>
    <row r="14" spans="1:21" s="18" customFormat="1" ht="15.75">
      <c r="A14" s="20"/>
      <c r="B14" s="1139" t="s">
        <v>524</v>
      </c>
      <c r="C14" s="1140"/>
      <c r="D14" s="1140"/>
      <c r="E14" s="1140"/>
      <c r="F14" s="1140"/>
      <c r="G14" s="1140"/>
      <c r="H14" s="1140"/>
      <c r="I14" s="1140"/>
      <c r="J14" s="1140"/>
      <c r="K14" s="1140"/>
      <c r="L14" s="1140"/>
      <c r="M14" s="1140"/>
      <c r="N14" s="1140"/>
      <c r="O14" s="1140"/>
      <c r="P14" s="1140"/>
      <c r="Q14" s="1140"/>
      <c r="R14" s="1490"/>
      <c r="S14" s="1140"/>
      <c r="T14" s="1490"/>
      <c r="U14" s="1141"/>
    </row>
    <row r="15" spans="1:21">
      <c r="B15" s="358"/>
      <c r="C15" s="516" t="s">
        <v>1617</v>
      </c>
      <c r="D15" s="516"/>
      <c r="E15" s="516"/>
      <c r="F15" s="516"/>
      <c r="G15" s="516"/>
      <c r="H15" s="516"/>
      <c r="I15" s="516"/>
      <c r="J15" s="516"/>
      <c r="K15" s="516"/>
      <c r="L15" s="516"/>
      <c r="M15" s="516"/>
      <c r="N15" s="516"/>
      <c r="O15" s="516"/>
      <c r="P15" s="516"/>
      <c r="Q15" s="516"/>
      <c r="R15" s="516"/>
      <c r="S15" s="1012"/>
      <c r="T15" s="516"/>
      <c r="U15" s="680"/>
    </row>
    <row r="16" spans="1:21" ht="15.75">
      <c r="B16" s="354"/>
      <c r="C16" s="454"/>
      <c r="D16" s="312"/>
      <c r="E16" s="312"/>
      <c r="F16" s="142"/>
      <c r="G16" s="317"/>
      <c r="H16" s="317"/>
      <c r="I16" s="317"/>
      <c r="J16" s="317"/>
      <c r="K16" s="317"/>
      <c r="L16" s="317"/>
      <c r="M16" s="317"/>
      <c r="N16" s="317"/>
      <c r="O16" s="317"/>
      <c r="P16" s="516"/>
      <c r="Q16" s="317"/>
      <c r="R16" s="317"/>
      <c r="S16" s="317"/>
      <c r="T16" s="317"/>
      <c r="U16" s="680"/>
    </row>
    <row r="17" spans="2:21" ht="15.75">
      <c r="B17" s="354"/>
      <c r="C17" s="454"/>
      <c r="D17" s="312"/>
      <c r="E17" s="445" t="s">
        <v>1567</v>
      </c>
      <c r="F17" s="516"/>
      <c r="G17" s="516"/>
      <c r="H17" s="516"/>
      <c r="I17" s="516"/>
      <c r="J17" s="516"/>
      <c r="K17" s="516"/>
      <c r="L17" s="516"/>
      <c r="M17" s="516"/>
      <c r="N17" s="516"/>
      <c r="O17" s="445"/>
      <c r="P17" s="516"/>
      <c r="Q17" s="516"/>
      <c r="R17" s="516"/>
      <c r="S17" s="516"/>
      <c r="T17" s="516"/>
      <c r="U17" s="680"/>
    </row>
    <row r="18" spans="2:21" ht="4.5" customHeight="1">
      <c r="B18" s="354"/>
      <c r="C18" s="516"/>
      <c r="D18" s="479"/>
      <c r="E18" s="516"/>
      <c r="F18" s="516"/>
      <c r="G18" s="516"/>
      <c r="H18" s="516"/>
      <c r="I18" s="516"/>
      <c r="J18" s="516"/>
      <c r="K18" s="516"/>
      <c r="L18" s="516"/>
      <c r="M18" s="516"/>
      <c r="N18" s="516"/>
      <c r="O18" s="516"/>
      <c r="P18" s="516"/>
      <c r="Q18" s="516"/>
      <c r="R18" s="516"/>
      <c r="S18" s="516"/>
      <c r="T18" s="516"/>
      <c r="U18" s="680"/>
    </row>
    <row r="19" spans="2:21" ht="15.75">
      <c r="B19" s="354"/>
      <c r="C19" s="1142" t="s">
        <v>522</v>
      </c>
      <c r="D19" s="479"/>
      <c r="E19" s="1142"/>
      <c r="F19" s="1143">
        <v>2006</v>
      </c>
      <c r="G19" s="1144">
        <v>2010</v>
      </c>
      <c r="H19" s="1143">
        <v>2015</v>
      </c>
      <c r="I19" s="1143">
        <v>2020</v>
      </c>
      <c r="J19" s="1143">
        <v>2025</v>
      </c>
      <c r="K19" s="1143">
        <v>2030</v>
      </c>
      <c r="L19" s="1143">
        <v>2035</v>
      </c>
      <c r="M19" s="1143">
        <v>2040</v>
      </c>
      <c r="N19" s="1143">
        <v>2045</v>
      </c>
      <c r="O19" s="1143">
        <v>2050</v>
      </c>
      <c r="P19" s="516"/>
      <c r="Q19" s="1145"/>
      <c r="R19" s="1145"/>
      <c r="S19" s="1145"/>
      <c r="T19" s="1145"/>
      <c r="U19" s="680"/>
    </row>
    <row r="20" spans="2:21" ht="15.75">
      <c r="B20" s="354"/>
      <c r="C20" s="354" t="s">
        <v>707</v>
      </c>
      <c r="D20" s="479"/>
      <c r="E20" s="1053"/>
      <c r="F20" s="1145"/>
      <c r="G20" s="1851"/>
      <c r="H20" s="1145"/>
      <c r="I20" s="1145"/>
      <c r="J20" s="1145"/>
      <c r="K20" s="1145"/>
      <c r="L20" s="1145"/>
      <c r="M20" s="1145"/>
      <c r="N20" s="1145"/>
      <c r="O20" s="1145"/>
      <c r="P20" s="516"/>
      <c r="Q20" s="1145"/>
      <c r="R20" s="1145"/>
      <c r="S20" s="1145"/>
      <c r="T20" s="1145"/>
      <c r="U20" s="516"/>
    </row>
    <row r="21" spans="2:21" ht="15.75">
      <c r="B21" s="354"/>
      <c r="C21" s="454">
        <v>1</v>
      </c>
      <c r="D21" s="479"/>
      <c r="E21" s="1147"/>
      <c r="F21" s="198">
        <f>RES.DMD!E95*Unit.GJ</f>
        <v>4.7142394735152626E-8</v>
      </c>
      <c r="G21" s="198">
        <f>RES.DMD!F95*Unit.GJ</f>
        <v>4.7142394735152626E-8</v>
      </c>
      <c r="H21" s="198">
        <f>RES.DMD!G95*Unit.GJ</f>
        <v>4.7142394735152626E-8</v>
      </c>
      <c r="I21" s="198">
        <f>RES.DMD!H95*Unit.GJ</f>
        <v>4.7142394735152626E-8</v>
      </c>
      <c r="J21" s="198">
        <f>RES.DMD!I95*Unit.GJ</f>
        <v>4.7142394735152626E-8</v>
      </c>
      <c r="K21" s="198">
        <f>RES.DMD!J95*Unit.GJ</f>
        <v>4.7142394735152626E-8</v>
      </c>
      <c r="L21" s="198">
        <f>RES.DMD!K95*Unit.GJ</f>
        <v>4.7142394735152626E-8</v>
      </c>
      <c r="M21" s="198">
        <f>RES.DMD!L95*Unit.GJ</f>
        <v>4.7142394735152626E-8</v>
      </c>
      <c r="N21" s="198">
        <f>RES.DMD!M95*Unit.GJ</f>
        <v>4.7142394735152626E-8</v>
      </c>
      <c r="O21" s="198">
        <f>RES.DMD!N95*Unit.GJ</f>
        <v>4.7142394735152626E-8</v>
      </c>
      <c r="P21" s="516"/>
      <c r="Q21" s="198"/>
      <c r="R21" s="198"/>
      <c r="S21" s="198"/>
      <c r="T21" s="198"/>
      <c r="U21" s="516"/>
    </row>
    <row r="22" spans="2:21" ht="15.75">
      <c r="B22" s="354"/>
      <c r="C22" s="1854" t="s">
        <v>1484</v>
      </c>
      <c r="D22" s="479"/>
      <c r="E22" s="312"/>
      <c r="F22" s="198"/>
      <c r="G22" s="194"/>
      <c r="H22" s="199"/>
      <c r="I22" s="199"/>
      <c r="J22" s="199"/>
      <c r="K22" s="199"/>
      <c r="L22" s="199"/>
      <c r="M22" s="199"/>
      <c r="N22" s="199"/>
      <c r="O22" s="500"/>
      <c r="P22" s="516"/>
      <c r="Q22" s="199"/>
      <c r="R22" s="199"/>
      <c r="S22" s="199"/>
      <c r="T22" s="199"/>
      <c r="U22" s="516"/>
    </row>
    <row r="23" spans="2:21" ht="15.75">
      <c r="B23" s="354"/>
      <c r="C23" s="454">
        <v>1</v>
      </c>
      <c r="D23" s="479"/>
      <c r="E23" s="312"/>
      <c r="F23" s="198">
        <f>RES.DMD!E104*Unit.GJ</f>
        <v>1.1573730881665839E-7</v>
      </c>
      <c r="G23" s="198">
        <f>RES.DMD!F104*Unit.GJ</f>
        <v>1.1573730881665839E-7</v>
      </c>
      <c r="H23" s="198">
        <f>RES.DMD!G104*Unit.GJ</f>
        <v>1.1573730881665839E-7</v>
      </c>
      <c r="I23" s="198">
        <f>RES.DMD!H104*Unit.GJ</f>
        <v>1.1573730881665839E-7</v>
      </c>
      <c r="J23" s="198">
        <f>RES.DMD!I104*Unit.GJ</f>
        <v>1.1573730881665839E-7</v>
      </c>
      <c r="K23" s="198">
        <f>RES.DMD!J104*Unit.GJ</f>
        <v>1.1573730881665839E-7</v>
      </c>
      <c r="L23" s="198">
        <f>RES.DMD!K104*Unit.GJ</f>
        <v>1.1573730881665839E-7</v>
      </c>
      <c r="M23" s="198">
        <f>RES.DMD!L104*Unit.GJ</f>
        <v>1.1573730881665839E-7</v>
      </c>
      <c r="N23" s="198">
        <f>RES.DMD!M104*Unit.GJ</f>
        <v>1.1573730881665839E-7</v>
      </c>
      <c r="O23" s="198">
        <f>RES.DMD!N104*Unit.GJ</f>
        <v>1.1573730881665839E-7</v>
      </c>
      <c r="P23" s="516"/>
      <c r="Q23" s="199"/>
      <c r="R23" s="199"/>
      <c r="S23" s="199"/>
      <c r="T23" s="199"/>
      <c r="U23" s="516"/>
    </row>
    <row r="24" spans="2:21" ht="15.75">
      <c r="B24" s="354"/>
      <c r="C24" s="1854" t="s">
        <v>708</v>
      </c>
      <c r="D24" s="479"/>
      <c r="E24" s="312"/>
      <c r="F24" s="198"/>
      <c r="G24" s="194"/>
      <c r="H24" s="199"/>
      <c r="I24" s="199"/>
      <c r="J24" s="199"/>
      <c r="K24" s="199"/>
      <c r="L24" s="199"/>
      <c r="M24" s="199"/>
      <c r="N24" s="199"/>
      <c r="O24" s="500"/>
      <c r="P24" s="516"/>
      <c r="Q24" s="199"/>
      <c r="R24" s="199"/>
      <c r="S24" s="199"/>
      <c r="T24" s="199"/>
      <c r="U24" s="516"/>
    </row>
    <row r="25" spans="2:21" ht="15.75">
      <c r="B25" s="354"/>
      <c r="C25" s="454">
        <v>1</v>
      </c>
      <c r="D25" s="479"/>
      <c r="E25" s="312"/>
      <c r="F25" s="198">
        <f>RES.DMD!E113*Unit.GJ</f>
        <v>5.6883984663294661E-7</v>
      </c>
      <c r="G25" s="198">
        <f>RES.DMD!F113*Unit.GJ</f>
        <v>5.7937894144699799E-7</v>
      </c>
      <c r="H25" s="198">
        <f>RES.DMD!G113*Unit.GJ</f>
        <v>5.8607251899378112E-7</v>
      </c>
      <c r="I25" s="198">
        <f>RES.DMD!H113*Unit.GJ</f>
        <v>5.9284342758794902E-7</v>
      </c>
      <c r="J25" s="198">
        <f>RES.DMD!I113*Unit.GJ</f>
        <v>5.9969256063677879E-7</v>
      </c>
      <c r="K25" s="198">
        <f>RES.DMD!J113*Unit.GJ</f>
        <v>6.066208218691011E-7</v>
      </c>
      <c r="L25" s="198">
        <f>RES.DMD!K113*Unit.GJ</f>
        <v>6.1362912545454586E-7</v>
      </c>
      <c r="M25" s="198">
        <f>RES.DMD!L113*Unit.GJ</f>
        <v>6.2071839612416409E-7</v>
      </c>
      <c r="N25" s="198">
        <f>RES.DMD!M113*Unit.GJ</f>
        <v>6.2788956929244545E-7</v>
      </c>
      <c r="O25" s="198">
        <f>RES.DMD!N113*Unit.GJ</f>
        <v>6.3514359118074297E-7</v>
      </c>
      <c r="P25" s="516"/>
      <c r="Q25" s="199"/>
      <c r="R25" s="199"/>
      <c r="S25" s="199"/>
      <c r="T25" s="199"/>
      <c r="U25" s="516"/>
    </row>
    <row r="26" spans="2:21" ht="15.75">
      <c r="B26" s="354"/>
      <c r="C26" s="1854" t="s">
        <v>1481</v>
      </c>
      <c r="D26" s="479"/>
      <c r="E26" s="312"/>
      <c r="F26" s="198"/>
      <c r="G26" s="194"/>
      <c r="H26" s="199"/>
      <c r="I26" s="199"/>
      <c r="J26" s="199"/>
      <c r="K26" s="199"/>
      <c r="L26" s="199"/>
      <c r="M26" s="199"/>
      <c r="N26" s="199"/>
      <c r="O26" s="500"/>
      <c r="P26" s="516"/>
      <c r="Q26" s="199"/>
      <c r="R26" s="199"/>
      <c r="S26" s="199"/>
      <c r="T26" s="199"/>
      <c r="U26" s="516"/>
    </row>
    <row r="27" spans="2:21" ht="15.75">
      <c r="B27" s="354"/>
      <c r="C27" s="454">
        <v>1</v>
      </c>
      <c r="D27" s="479"/>
      <c r="E27" s="312"/>
      <c r="F27" s="198">
        <f>RES.DMD!E122*Unit.GJ</f>
        <v>0</v>
      </c>
      <c r="G27" s="198">
        <f>RES.DMD!F122*Unit.GJ</f>
        <v>0</v>
      </c>
      <c r="H27" s="198">
        <f>RES.DMD!G122*Unit.GJ</f>
        <v>0</v>
      </c>
      <c r="I27" s="198">
        <f>RES.DMD!H122*Unit.GJ</f>
        <v>0</v>
      </c>
      <c r="J27" s="198">
        <f>RES.DMD!I122*Unit.GJ</f>
        <v>0</v>
      </c>
      <c r="K27" s="198">
        <f>RES.DMD!J122*Unit.GJ</f>
        <v>0</v>
      </c>
      <c r="L27" s="198">
        <f>RES.DMD!K122*Unit.GJ</f>
        <v>0</v>
      </c>
      <c r="M27" s="198">
        <f>RES.DMD!L122*Unit.GJ</f>
        <v>0</v>
      </c>
      <c r="N27" s="198">
        <f>RES.DMD!M122*Unit.GJ</f>
        <v>0</v>
      </c>
      <c r="O27" s="198">
        <f>RES.DMD!N122*Unit.GJ</f>
        <v>0</v>
      </c>
      <c r="P27" s="516"/>
      <c r="Q27" s="199"/>
      <c r="R27" s="199"/>
      <c r="S27" s="199"/>
      <c r="T27" s="199"/>
      <c r="U27" s="516"/>
    </row>
    <row r="28" spans="2:21" ht="15.75">
      <c r="B28" s="354"/>
      <c r="C28" s="354" t="s">
        <v>1485</v>
      </c>
      <c r="D28" s="479"/>
      <c r="E28" s="312"/>
      <c r="F28" s="198"/>
      <c r="G28" s="194"/>
      <c r="H28" s="199"/>
      <c r="I28" s="199"/>
      <c r="J28" s="199"/>
      <c r="K28" s="199"/>
      <c r="L28" s="199"/>
      <c r="M28" s="199"/>
      <c r="N28" s="199"/>
      <c r="O28" s="500"/>
      <c r="P28" s="516"/>
      <c r="Q28" s="199"/>
      <c r="R28" s="199"/>
      <c r="S28" s="199"/>
      <c r="T28" s="199"/>
      <c r="U28" s="516"/>
    </row>
    <row r="29" spans="2:21" ht="15.75">
      <c r="B29" s="354"/>
      <c r="C29" s="454">
        <v>1</v>
      </c>
      <c r="D29" s="479"/>
      <c r="E29" s="312"/>
      <c r="F29" s="198">
        <f>RES.DMD!E131*Unit.GJ</f>
        <v>0</v>
      </c>
      <c r="G29" s="198">
        <f>RES.DMD!F131*Unit.GJ</f>
        <v>0</v>
      </c>
      <c r="H29" s="198">
        <f>RES.DMD!G131*Unit.GJ</f>
        <v>0</v>
      </c>
      <c r="I29" s="198">
        <f>RES.DMD!H131*Unit.GJ</f>
        <v>0</v>
      </c>
      <c r="J29" s="198">
        <f>RES.DMD!I131*Unit.GJ</f>
        <v>0</v>
      </c>
      <c r="K29" s="198">
        <f>RES.DMD!J131*Unit.GJ</f>
        <v>0</v>
      </c>
      <c r="L29" s="198">
        <f>RES.DMD!K131*Unit.GJ</f>
        <v>0</v>
      </c>
      <c r="M29" s="198">
        <f>RES.DMD!L131*Unit.GJ</f>
        <v>0</v>
      </c>
      <c r="N29" s="198">
        <f>RES.DMD!M131*Unit.GJ</f>
        <v>0</v>
      </c>
      <c r="O29" s="198">
        <f>RES.DMD!N131*Unit.GJ</f>
        <v>0</v>
      </c>
      <c r="P29" s="516"/>
      <c r="Q29" s="199"/>
      <c r="R29" s="199"/>
      <c r="S29" s="199"/>
      <c r="T29" s="199"/>
      <c r="U29" s="516"/>
    </row>
    <row r="30" spans="2:21" s="3569" customFormat="1" ht="15.75">
      <c r="B30" s="785"/>
      <c r="C30" s="454"/>
      <c r="D30" s="479"/>
      <c r="E30" s="312"/>
      <c r="F30" s="198"/>
      <c r="G30" s="199"/>
      <c r="H30" s="199"/>
      <c r="I30" s="199"/>
      <c r="J30" s="199"/>
      <c r="K30" s="199"/>
      <c r="L30" s="199"/>
      <c r="M30" s="199"/>
      <c r="N30" s="199"/>
      <c r="O30" s="500"/>
      <c r="P30" s="1933"/>
      <c r="Q30" s="199"/>
      <c r="R30" s="199"/>
      <c r="S30" s="199"/>
      <c r="T30" s="199"/>
      <c r="U30" s="1933"/>
    </row>
    <row r="31" spans="2:21" s="3569" customFormat="1">
      <c r="T31" s="199"/>
      <c r="U31" s="1933"/>
    </row>
    <row r="32" spans="2:21" s="3569" customFormat="1">
      <c r="T32" s="199"/>
      <c r="U32" s="1933"/>
    </row>
    <row r="33" spans="2:45" s="3569" customFormat="1" ht="15.75">
      <c r="B33" s="785"/>
      <c r="C33" s="454"/>
      <c r="D33" s="479"/>
      <c r="E33" s="312"/>
      <c r="F33" s="198"/>
      <c r="G33" s="199"/>
      <c r="H33" s="199"/>
      <c r="I33" s="199"/>
      <c r="J33" s="199"/>
      <c r="K33" s="199"/>
      <c r="L33" s="199"/>
      <c r="M33" s="199"/>
      <c r="N33" s="199"/>
      <c r="O33" s="500"/>
      <c r="P33" s="1933"/>
      <c r="Q33" s="199"/>
      <c r="R33" s="199"/>
      <c r="S33" s="199"/>
      <c r="T33" s="199"/>
      <c r="U33" s="1933"/>
    </row>
    <row r="34" spans="2:45" s="3569" customFormat="1" ht="39.75" thickBot="1">
      <c r="B34" s="785"/>
      <c r="C34" s="160" t="s">
        <v>4557</v>
      </c>
      <c r="D34" s="479"/>
      <c r="E34" s="312"/>
      <c r="F34" s="1790" t="s">
        <v>4538</v>
      </c>
      <c r="G34" s="1790" t="s">
        <v>1546</v>
      </c>
      <c r="H34" s="1790" t="s">
        <v>1547</v>
      </c>
      <c r="I34" s="1790" t="s">
        <v>503</v>
      </c>
      <c r="J34" s="1790" t="s">
        <v>1594</v>
      </c>
      <c r="K34" s="1790" t="s">
        <v>1553</v>
      </c>
      <c r="L34" s="1790" t="s">
        <v>1554</v>
      </c>
      <c r="M34" s="1790" t="s">
        <v>1555</v>
      </c>
      <c r="N34" s="199"/>
      <c r="O34" s="500"/>
      <c r="P34" s="1933"/>
      <c r="Q34" s="199"/>
      <c r="R34" s="199"/>
      <c r="S34" s="199"/>
      <c r="T34" s="199"/>
      <c r="U34" s="1933"/>
    </row>
    <row r="35" spans="2:45" s="3569" customFormat="1" ht="15.75">
      <c r="B35" s="785"/>
      <c r="C35" s="1745" t="s">
        <v>4054</v>
      </c>
      <c r="D35" s="479"/>
      <c r="E35" s="312"/>
      <c r="F35" s="198"/>
      <c r="G35" s="199"/>
      <c r="H35" s="199"/>
      <c r="I35" s="199"/>
      <c r="J35" s="199"/>
      <c r="K35" s="199"/>
      <c r="L35" s="199"/>
      <c r="M35" s="199"/>
      <c r="N35" s="199"/>
      <c r="O35" s="500"/>
      <c r="P35" s="1933"/>
      <c r="Q35" s="199"/>
      <c r="R35" s="199"/>
      <c r="S35" s="199"/>
      <c r="T35" s="199"/>
      <c r="U35" s="1933"/>
    </row>
    <row r="36" spans="2:45" s="3569" customFormat="1" ht="15.75">
      <c r="B36" s="785" t="s">
        <v>4048</v>
      </c>
      <c r="C36" s="1745" t="s">
        <v>4055</v>
      </c>
      <c r="D36" s="479"/>
      <c r="E36" s="312"/>
      <c r="F36" s="1745" t="str">
        <f>H36&amp;RIGHT(G36,3)&amp;"-E"</f>
        <v>RLEOELC-E</v>
      </c>
      <c r="G36" s="199" t="str">
        <f>RES.DMD!$C$142</f>
        <v>RESELC</v>
      </c>
      <c r="H36" s="1775" t="str">
        <f>B36&amp;"O"</f>
        <v>RLEO</v>
      </c>
      <c r="I36" s="1811">
        <v>0.8</v>
      </c>
      <c r="J36" s="199" t="s">
        <v>39</v>
      </c>
      <c r="K36" s="3265">
        <v>1</v>
      </c>
      <c r="L36" s="1794">
        <f ca="1">K36*SUMIF(RES.DMD!$C$142:$G$142,G36,OFFSET(RES.DMD!$B$212,SUMIF(RES.DMD!$B$214:$B$256,H36,RES.DMD!$J$214:$J$256),1,1,5))</f>
        <v>-1.5818627564668652</v>
      </c>
      <c r="M36" s="199">
        <f ca="1">L36*I36</f>
        <v>-1.2654902051734922</v>
      </c>
      <c r="N36" s="199"/>
      <c r="O36" s="500"/>
      <c r="P36" s="1933"/>
      <c r="Q36" s="199"/>
      <c r="R36" s="199"/>
      <c r="S36" s="199"/>
      <c r="T36" s="199"/>
      <c r="U36" s="1933"/>
    </row>
    <row r="37" spans="2:45" s="3569" customFormat="1" ht="15.75">
      <c r="B37" s="785"/>
      <c r="C37" s="1745" t="s">
        <v>4056</v>
      </c>
      <c r="D37" s="479"/>
      <c r="E37" s="312"/>
      <c r="F37" s="312"/>
      <c r="G37" s="312"/>
      <c r="H37" s="312"/>
      <c r="I37" s="312"/>
      <c r="J37" s="312"/>
      <c r="K37" s="312"/>
      <c r="L37" s="312"/>
      <c r="M37" s="312"/>
      <c r="N37" s="312"/>
      <c r="O37" s="312"/>
      <c r="P37" s="312"/>
      <c r="Q37" s="199"/>
      <c r="R37" s="199"/>
      <c r="S37" s="199"/>
      <c r="T37" s="199"/>
      <c r="U37" s="1933"/>
    </row>
    <row r="38" spans="2:45" s="3569" customFormat="1" ht="15.75">
      <c r="B38" s="785" t="s">
        <v>4049</v>
      </c>
      <c r="C38" s="1745" t="s">
        <v>4057</v>
      </c>
      <c r="D38" s="479"/>
      <c r="E38" s="312"/>
      <c r="F38" s="1745" t="str">
        <f>H38&amp;RIGHT(G38,3)&amp;"-E"</f>
        <v>RMEOELC-E</v>
      </c>
      <c r="G38" s="199" t="str">
        <f>RES.DMD!$C$142</f>
        <v>RESELC</v>
      </c>
      <c r="H38" s="1775" t="str">
        <f>B38&amp;"O"</f>
        <v>RMEO</v>
      </c>
      <c r="I38" s="1811">
        <v>0.8</v>
      </c>
      <c r="J38" s="199" t="s">
        <v>39</v>
      </c>
      <c r="K38" s="1795">
        <v>1</v>
      </c>
      <c r="L38" s="1794">
        <f ca="1">K38*SUMIF(RES.DMD!$C$142:$G$142,G38,OFFSET(RES.DMD!$B$212,SUMIF(RES.DMD!$B$214:$B$256,H38,RES.DMD!$J$214:$J$256),1,1,5))</f>
        <v>1.7452557542139289</v>
      </c>
      <c r="M38" s="199">
        <f ca="1">L38*I38</f>
        <v>1.3962046033711433</v>
      </c>
      <c r="N38" s="199"/>
      <c r="O38" s="500"/>
      <c r="P38" s="1933"/>
      <c r="Q38" s="199"/>
      <c r="R38" s="199"/>
      <c r="S38" s="199"/>
      <c r="T38" s="199"/>
      <c r="U38" s="1933"/>
    </row>
    <row r="39" spans="2:45" s="3569" customFormat="1" ht="15.75">
      <c r="B39" s="785" t="s">
        <v>4049</v>
      </c>
      <c r="C39" s="1745" t="s">
        <v>4058</v>
      </c>
      <c r="D39" s="479"/>
      <c r="E39" s="312"/>
      <c r="F39" s="1745" t="str">
        <f>H39&amp;RIGHT(G39,3)&amp;"EFF-N"</f>
        <v>RMEOELCEFF-N</v>
      </c>
      <c r="G39" s="199" t="str">
        <f>RES.DMD!$C$142</f>
        <v>RESELC</v>
      </c>
      <c r="H39" s="1775" t="str">
        <f>B39&amp;"O"</f>
        <v>RMEO</v>
      </c>
      <c r="I39" s="1811">
        <v>0.85000000000000009</v>
      </c>
      <c r="J39" s="199" t="s">
        <v>39</v>
      </c>
      <c r="K39" s="1795">
        <v>0</v>
      </c>
      <c r="L39" s="1794">
        <f ca="1">K39*SUMIF(RES.DMD!$C$142:$G$142,G39,OFFSET(RES.DMD!$B$212,SUMIF(RES.DMD!$B$214:$B$256,H39,RES.DMD!$J$214:$J$256),1,1,5))</f>
        <v>0</v>
      </c>
      <c r="M39" s="199">
        <f ca="1">L39*I39</f>
        <v>0</v>
      </c>
      <c r="N39" s="199"/>
      <c r="O39" s="500"/>
      <c r="P39" s="1933"/>
      <c r="Q39" s="199"/>
      <c r="R39" s="199"/>
      <c r="S39" s="199"/>
      <c r="T39" s="199"/>
      <c r="U39" s="1933"/>
    </row>
    <row r="40" spans="2:45" s="3569" customFormat="1" ht="15.75">
      <c r="B40" s="785"/>
      <c r="C40" s="1745" t="s">
        <v>4059</v>
      </c>
      <c r="D40" s="479"/>
      <c r="E40" s="312"/>
      <c r="F40" s="312"/>
      <c r="G40" s="312"/>
      <c r="H40" s="312"/>
      <c r="I40" s="312"/>
      <c r="J40" s="312"/>
      <c r="K40" s="312"/>
      <c r="L40" s="312"/>
      <c r="M40" s="312"/>
      <c r="N40" s="312"/>
      <c r="O40" s="312"/>
      <c r="P40" s="312"/>
      <c r="Q40" s="199"/>
      <c r="R40" s="199"/>
      <c r="S40" s="199"/>
      <c r="T40" s="199"/>
      <c r="U40" s="1933"/>
    </row>
    <row r="41" spans="2:45" s="3569" customFormat="1" ht="15.75">
      <c r="B41" s="785" t="s">
        <v>4050</v>
      </c>
      <c r="C41" s="1745" t="s">
        <v>4060</v>
      </c>
      <c r="D41" s="479"/>
      <c r="E41" s="312"/>
      <c r="F41" s="1745" t="str">
        <f>H41&amp;RIGHT(G41,3)&amp;"-E"</f>
        <v>RHEOELC-E</v>
      </c>
      <c r="G41" s="199" t="str">
        <f>RES.DMD!$C$142</f>
        <v>RESELC</v>
      </c>
      <c r="H41" s="1775" t="str">
        <f>B41&amp;"O"</f>
        <v>RHEO</v>
      </c>
      <c r="I41" s="1811">
        <v>0.8</v>
      </c>
      <c r="J41" s="199" t="s">
        <v>39</v>
      </c>
      <c r="K41" s="1795">
        <v>1</v>
      </c>
      <c r="L41" s="1794">
        <f ca="1">K41*SUMIF(RES.DMD!$C$142:$G$142,G41,OFFSET(RES.DMD!$B$212,SUMIF(RES.DMD!$B$214:$B$256,H41,RES.DMD!$J$214:$J$256),1,1,5))</f>
        <v>6.9194515502411065</v>
      </c>
      <c r="M41" s="199">
        <f ca="1">L41*I41</f>
        <v>5.5355612401928855</v>
      </c>
      <c r="N41" s="199"/>
      <c r="O41" s="500"/>
      <c r="P41" s="1933"/>
      <c r="Q41" s="199"/>
      <c r="R41" s="199"/>
      <c r="S41" s="199"/>
      <c r="T41" s="199"/>
      <c r="U41" s="1933"/>
    </row>
    <row r="42" spans="2:45" s="3569" customFormat="1" ht="15.75">
      <c r="B42" s="785" t="s">
        <v>4050</v>
      </c>
      <c r="C42" s="1745" t="s">
        <v>4061</v>
      </c>
      <c r="D42" s="479"/>
      <c r="E42" s="312"/>
      <c r="F42" s="1745" t="str">
        <f>H42&amp;RIGHT(G42,3)&amp;"EFF-N"</f>
        <v>RHEOELCEFF-N</v>
      </c>
      <c r="G42" s="199" t="str">
        <f>RES.DMD!$C$142</f>
        <v>RESELC</v>
      </c>
      <c r="H42" s="1775" t="str">
        <f>B42&amp;"O"</f>
        <v>RHEO</v>
      </c>
      <c r="I42" s="1811">
        <v>1</v>
      </c>
      <c r="J42" s="199" t="s">
        <v>39</v>
      </c>
      <c r="K42" s="1795">
        <v>0</v>
      </c>
      <c r="L42" s="1794">
        <f ca="1">K42*SUMIF(RES.DMD!$C$142:$G$142,G42,OFFSET(RES.DMD!$B$212,SUMIF(RES.DMD!$B$214:$B$256,H42,RES.DMD!$J$214:$J$256),1,1,5))</f>
        <v>0</v>
      </c>
      <c r="M42" s="199">
        <f ca="1">L42*I42</f>
        <v>0</v>
      </c>
      <c r="N42" s="199"/>
      <c r="O42" s="500"/>
      <c r="P42" s="1933"/>
      <c r="Q42" s="199"/>
      <c r="R42" s="199"/>
      <c r="S42" s="199"/>
      <c r="T42" s="199"/>
      <c r="U42" s="1933"/>
    </row>
    <row r="43" spans="2:45" s="3569" customFormat="1" ht="15.75">
      <c r="B43" s="785"/>
      <c r="C43" s="1745"/>
      <c r="D43" s="479"/>
      <c r="E43" s="312"/>
      <c r="F43" s="312"/>
      <c r="G43" s="312"/>
      <c r="H43" s="312"/>
      <c r="I43" s="312"/>
      <c r="J43" s="312"/>
      <c r="K43" s="312"/>
      <c r="L43" s="312"/>
      <c r="M43" s="312"/>
      <c r="N43" s="312"/>
      <c r="O43" s="312"/>
      <c r="P43" s="1933"/>
      <c r="Q43" s="199"/>
      <c r="R43" s="199"/>
      <c r="S43" s="199"/>
      <c r="T43" s="199"/>
      <c r="U43" s="1933"/>
    </row>
    <row r="44" spans="2:45" s="3569" customFormat="1" ht="15.75">
      <c r="B44" s="785"/>
      <c r="C44" s="1745"/>
      <c r="D44" s="479"/>
      <c r="E44" s="312"/>
      <c r="F44" s="312"/>
      <c r="G44" s="312"/>
      <c r="H44" s="312"/>
      <c r="I44" s="312"/>
      <c r="J44" s="312"/>
      <c r="K44" s="312"/>
      <c r="L44" s="312"/>
      <c r="M44" s="312"/>
      <c r="N44" s="312"/>
      <c r="O44" s="312"/>
      <c r="P44" s="1933"/>
      <c r="Q44" s="199"/>
      <c r="R44" s="199"/>
      <c r="S44" s="199"/>
      <c r="T44" s="199"/>
      <c r="U44" s="1933"/>
    </row>
    <row r="45" spans="2:45" s="3569" customFormat="1" ht="15.75">
      <c r="B45" s="785"/>
      <c r="C45" s="454"/>
      <c r="D45" s="479"/>
      <c r="E45" s="312"/>
      <c r="F45" s="1143">
        <v>2006</v>
      </c>
      <c r="G45" s="1144">
        <v>2010</v>
      </c>
      <c r="H45" s="1782">
        <v>2015</v>
      </c>
      <c r="I45" s="1782">
        <v>2020</v>
      </c>
      <c r="J45" s="1782">
        <v>2025</v>
      </c>
      <c r="K45" s="1782">
        <v>2030</v>
      </c>
      <c r="L45" s="1782">
        <v>2035</v>
      </c>
      <c r="M45" s="1782">
        <v>2040</v>
      </c>
      <c r="N45" s="1782">
        <v>2045</v>
      </c>
      <c r="O45" s="1782">
        <v>2050</v>
      </c>
      <c r="P45" s="1788">
        <v>2006</v>
      </c>
      <c r="Q45" s="1782">
        <v>2010</v>
      </c>
      <c r="R45" s="1782">
        <v>2015</v>
      </c>
      <c r="S45" s="1782">
        <v>2020</v>
      </c>
      <c r="T45" s="1782">
        <v>2025</v>
      </c>
      <c r="U45" s="1782">
        <v>2030</v>
      </c>
      <c r="V45" s="1782">
        <v>2035</v>
      </c>
      <c r="W45" s="1782">
        <v>2040</v>
      </c>
      <c r="X45" s="1782">
        <v>2045</v>
      </c>
      <c r="Y45" s="1789">
        <v>2050</v>
      </c>
      <c r="Z45" s="1788">
        <v>2006</v>
      </c>
      <c r="AA45" s="1782">
        <v>2010</v>
      </c>
      <c r="AB45" s="1782">
        <v>2015</v>
      </c>
      <c r="AC45" s="1782">
        <v>2020</v>
      </c>
      <c r="AD45" s="1782">
        <v>2025</v>
      </c>
      <c r="AE45" s="1782">
        <v>2030</v>
      </c>
      <c r="AF45" s="1782">
        <v>2035</v>
      </c>
      <c r="AG45" s="1782">
        <v>2040</v>
      </c>
      <c r="AH45" s="1782">
        <v>2045</v>
      </c>
      <c r="AI45" s="1789">
        <v>2050</v>
      </c>
      <c r="AJ45" s="1788">
        <v>2006</v>
      </c>
      <c r="AK45" s="1782">
        <v>2010</v>
      </c>
      <c r="AL45" s="1782">
        <v>2015</v>
      </c>
      <c r="AM45" s="1782">
        <v>2020</v>
      </c>
      <c r="AN45" s="1782">
        <v>2025</v>
      </c>
      <c r="AO45" s="1782">
        <v>2030</v>
      </c>
      <c r="AP45" s="1782">
        <v>2035</v>
      </c>
      <c r="AQ45" s="1782">
        <v>2040</v>
      </c>
      <c r="AR45" s="1782">
        <v>2045</v>
      </c>
      <c r="AS45" s="1782">
        <v>2050</v>
      </c>
    </row>
    <row r="46" spans="2:45" s="3569" customFormat="1" ht="15.75">
      <c r="B46" s="785"/>
      <c r="C46" s="454"/>
      <c r="D46" s="479"/>
      <c r="E46" s="312"/>
      <c r="F46" s="1870">
        <v>1</v>
      </c>
      <c r="G46" s="1870">
        <v>1</v>
      </c>
      <c r="H46" s="1870">
        <v>1</v>
      </c>
      <c r="I46" s="1870">
        <v>1</v>
      </c>
      <c r="J46" s="1870">
        <v>1</v>
      </c>
      <c r="K46" s="1870">
        <v>1</v>
      </c>
      <c r="L46" s="1870">
        <v>1</v>
      </c>
      <c r="M46" s="1870">
        <v>1</v>
      </c>
      <c r="N46" s="1870">
        <v>1</v>
      </c>
      <c r="O46" s="1870">
        <v>1</v>
      </c>
      <c r="P46" s="1870">
        <v>2</v>
      </c>
      <c r="Q46" s="1870">
        <v>2</v>
      </c>
      <c r="R46" s="1870">
        <v>2</v>
      </c>
      <c r="S46" s="1870">
        <v>2</v>
      </c>
      <c r="T46" s="1870">
        <v>2</v>
      </c>
      <c r="U46" s="1870">
        <v>2</v>
      </c>
      <c r="V46" s="1870">
        <v>2</v>
      </c>
      <c r="W46" s="1870">
        <v>2</v>
      </c>
      <c r="X46" s="1870">
        <v>2</v>
      </c>
      <c r="Y46" s="1870">
        <v>2</v>
      </c>
      <c r="Z46" s="1869">
        <v>3</v>
      </c>
      <c r="AA46" s="1869">
        <v>3</v>
      </c>
      <c r="AB46" s="1869">
        <v>3</v>
      </c>
      <c r="AC46" s="1869">
        <v>3</v>
      </c>
      <c r="AD46" s="1869">
        <v>3</v>
      </c>
      <c r="AE46" s="1869">
        <v>3</v>
      </c>
      <c r="AF46" s="1869">
        <v>3</v>
      </c>
      <c r="AG46" s="1869">
        <v>3</v>
      </c>
      <c r="AH46" s="1869">
        <v>3</v>
      </c>
      <c r="AI46" s="1869">
        <v>3</v>
      </c>
      <c r="AJ46" s="1869">
        <v>4</v>
      </c>
      <c r="AK46" s="1869">
        <v>4</v>
      </c>
      <c r="AL46" s="1869">
        <v>4</v>
      </c>
      <c r="AM46" s="1869">
        <v>4</v>
      </c>
      <c r="AN46" s="1869">
        <v>4</v>
      </c>
      <c r="AO46" s="1869">
        <v>4</v>
      </c>
      <c r="AP46" s="1869">
        <v>4</v>
      </c>
      <c r="AQ46" s="1869">
        <v>4</v>
      </c>
      <c r="AR46" s="1869">
        <v>4</v>
      </c>
      <c r="AS46" s="1869">
        <v>4</v>
      </c>
    </row>
    <row r="47" spans="2:45" s="3569" customFormat="1" ht="15.75">
      <c r="B47" s="785"/>
      <c r="C47" s="454" t="str">
        <f t="shared" ref="C47:C53" si="0">C36</f>
        <v>Residential - Other - Low Income Electrified - Electricity - Existing</v>
      </c>
      <c r="D47" s="479"/>
      <c r="E47" s="312" t="str">
        <f>F36</f>
        <v>RLEOELC-E</v>
      </c>
      <c r="F47" s="4189">
        <f ca="1">M36/SUMIF($H$36:$H$42,$H36,$M$36:$M$42)</f>
        <v>1</v>
      </c>
      <c r="G47" s="4190">
        <f ca="1">F47</f>
        <v>1</v>
      </c>
      <c r="H47" s="4190">
        <f ca="1">G47</f>
        <v>1</v>
      </c>
      <c r="I47" s="4190">
        <f t="shared" ref="I47:O47" ca="1" si="1">H47</f>
        <v>1</v>
      </c>
      <c r="J47" s="4190">
        <f t="shared" ca="1" si="1"/>
        <v>1</v>
      </c>
      <c r="K47" s="4190">
        <f t="shared" ca="1" si="1"/>
        <v>1</v>
      </c>
      <c r="L47" s="4190">
        <f t="shared" ca="1" si="1"/>
        <v>1</v>
      </c>
      <c r="M47" s="4190">
        <f t="shared" ca="1" si="1"/>
        <v>1</v>
      </c>
      <c r="N47" s="4190">
        <f t="shared" ca="1" si="1"/>
        <v>1</v>
      </c>
      <c r="O47" s="4190">
        <f t="shared" ca="1" si="1"/>
        <v>1</v>
      </c>
      <c r="P47" s="4191">
        <f ca="1">F47</f>
        <v>1</v>
      </c>
      <c r="Q47" s="4191">
        <f ca="1">G47</f>
        <v>1</v>
      </c>
      <c r="R47" s="4190">
        <f ca="1">Q47+($Y47-$Q47)/8</f>
        <v>1</v>
      </c>
      <c r="S47" s="4190">
        <f t="shared" ref="S47:X47" ca="1" si="2">R47+($Y47-$Q47)/8</f>
        <v>1</v>
      </c>
      <c r="T47" s="4190">
        <f t="shared" ca="1" si="2"/>
        <v>1</v>
      </c>
      <c r="U47" s="4190">
        <f t="shared" ca="1" si="2"/>
        <v>1</v>
      </c>
      <c r="V47" s="4190">
        <f t="shared" ca="1" si="2"/>
        <v>1</v>
      </c>
      <c r="W47" s="4190">
        <f t="shared" ca="1" si="2"/>
        <v>1</v>
      </c>
      <c r="X47" s="4190">
        <f t="shared" ca="1" si="2"/>
        <v>1</v>
      </c>
      <c r="Y47" s="4192">
        <v>1</v>
      </c>
      <c r="Z47" s="4192">
        <f ca="1">F47</f>
        <v>1</v>
      </c>
      <c r="AA47" s="4192">
        <f ca="1">G47</f>
        <v>1</v>
      </c>
      <c r="AB47" s="4192">
        <f ca="1">AA47+($AG47-$AA47)/6</f>
        <v>1</v>
      </c>
      <c r="AC47" s="4192">
        <f ca="1">AB47+($AG47-$AA47)/6</f>
        <v>1</v>
      </c>
      <c r="AD47" s="4192">
        <f ca="1">AC47+($AG47-$AA47)/6</f>
        <v>1</v>
      </c>
      <c r="AE47" s="4192">
        <f ca="1">AD47+($AG47-$AA47)/6</f>
        <v>1</v>
      </c>
      <c r="AF47" s="4192">
        <f ca="1">AE47+($AG47-$AA47)/6</f>
        <v>1</v>
      </c>
      <c r="AG47" s="4192">
        <v>1</v>
      </c>
      <c r="AH47" s="4192">
        <f>AG47</f>
        <v>1</v>
      </c>
      <c r="AI47" s="4192">
        <f>AH47</f>
        <v>1</v>
      </c>
      <c r="AJ47" s="4192">
        <f ca="1">Z47</f>
        <v>1</v>
      </c>
      <c r="AK47" s="4192">
        <f ca="1">AA47</f>
        <v>1</v>
      </c>
      <c r="AL47" s="4192">
        <f ca="1">AK47+($AO47-$AK47)/4</f>
        <v>1</v>
      </c>
      <c r="AM47" s="4192">
        <f ca="1">AL47+($AO47-$AK47)/4</f>
        <v>1</v>
      </c>
      <c r="AN47" s="4192">
        <f ca="1">AM47+($AO47-$AK47)/4</f>
        <v>1</v>
      </c>
      <c r="AO47" s="4192">
        <v>1</v>
      </c>
      <c r="AP47" s="4192">
        <f>AO47</f>
        <v>1</v>
      </c>
      <c r="AQ47" s="4192">
        <f>AP47</f>
        <v>1</v>
      </c>
      <c r="AR47" s="4192">
        <f>AQ47</f>
        <v>1</v>
      </c>
      <c r="AS47" s="4192">
        <f>AR47</f>
        <v>1</v>
      </c>
    </row>
    <row r="48" spans="2:45" s="3569" customFormat="1" ht="15.75">
      <c r="B48" s="785"/>
      <c r="C48" s="454" t="str">
        <f t="shared" si="0"/>
        <v>\I:Residential - Other - Middle Income Electrified</v>
      </c>
      <c r="D48" s="479"/>
      <c r="E48" s="312"/>
      <c r="F48" s="4189"/>
      <c r="G48" s="4190"/>
      <c r="H48" s="4190"/>
      <c r="I48" s="4190"/>
      <c r="J48" s="4190"/>
      <c r="K48" s="4190"/>
      <c r="L48" s="4190"/>
      <c r="M48" s="4190"/>
      <c r="N48" s="4190"/>
      <c r="O48" s="4190"/>
      <c r="P48" s="4191"/>
      <c r="Q48" s="4191"/>
      <c r="R48" s="4190"/>
      <c r="S48" s="4190"/>
      <c r="T48" s="4190"/>
      <c r="U48" s="4190"/>
      <c r="V48" s="4190"/>
      <c r="W48" s="4190"/>
      <c r="X48" s="4190"/>
      <c r="Y48" s="4192"/>
      <c r="Z48" s="4192"/>
      <c r="AA48" s="4192"/>
      <c r="AB48" s="4192"/>
      <c r="AC48" s="4192"/>
      <c r="AD48" s="4192"/>
      <c r="AE48" s="4192"/>
      <c r="AF48" s="4192"/>
      <c r="AG48" s="4192"/>
      <c r="AH48" s="4192"/>
      <c r="AI48" s="4192"/>
      <c r="AJ48" s="4192"/>
      <c r="AK48" s="4192"/>
      <c r="AL48" s="4192"/>
      <c r="AM48" s="4192"/>
      <c r="AN48" s="4192"/>
      <c r="AO48" s="4192"/>
      <c r="AP48" s="4192"/>
      <c r="AQ48" s="4192"/>
      <c r="AR48" s="4192"/>
      <c r="AS48" s="4192"/>
    </row>
    <row r="49" spans="2:45" s="3569" customFormat="1" ht="15.75">
      <c r="B49" s="785"/>
      <c r="C49" s="454" t="str">
        <f t="shared" si="0"/>
        <v>Residential - Other - Middle Income Electrified - Electricity - Existing</v>
      </c>
      <c r="D49" s="479"/>
      <c r="E49" s="312" t="str">
        <f>F38</f>
        <v>RMEOELC-E</v>
      </c>
      <c r="F49" s="4189">
        <f ca="1">M38/SUMIF($H$36:$H$42,$H38,$M$36:$M$42)</f>
        <v>1</v>
      </c>
      <c r="G49" s="4190">
        <f t="shared" ref="G49:H53" ca="1" si="3">F49</f>
        <v>1</v>
      </c>
      <c r="H49" s="4190">
        <f t="shared" ca="1" si="3"/>
        <v>1</v>
      </c>
      <c r="I49" s="4190">
        <f t="shared" ref="I49:O49" ca="1" si="4">H49</f>
        <v>1</v>
      </c>
      <c r="J49" s="4190">
        <f t="shared" ca="1" si="4"/>
        <v>1</v>
      </c>
      <c r="K49" s="4190">
        <f t="shared" ca="1" si="4"/>
        <v>1</v>
      </c>
      <c r="L49" s="4190">
        <f t="shared" ca="1" si="4"/>
        <v>1</v>
      </c>
      <c r="M49" s="4190">
        <f t="shared" ca="1" si="4"/>
        <v>1</v>
      </c>
      <c r="N49" s="4190">
        <f t="shared" ca="1" si="4"/>
        <v>1</v>
      </c>
      <c r="O49" s="4190">
        <f t="shared" ca="1" si="4"/>
        <v>1</v>
      </c>
      <c r="P49" s="4191">
        <f ca="1">F49</f>
        <v>1</v>
      </c>
      <c r="Q49" s="4191">
        <f ca="1">G49</f>
        <v>1</v>
      </c>
      <c r="R49" s="4190">
        <f t="shared" ref="R49:X49" ca="1" si="5">Q49+($Y49-$Q49)/8</f>
        <v>0.875</v>
      </c>
      <c r="S49" s="4190">
        <f t="shared" ca="1" si="5"/>
        <v>0.75</v>
      </c>
      <c r="T49" s="4190">
        <f t="shared" ca="1" si="5"/>
        <v>0.625</v>
      </c>
      <c r="U49" s="4190">
        <f t="shared" ca="1" si="5"/>
        <v>0.5</v>
      </c>
      <c r="V49" s="4190">
        <f t="shared" ca="1" si="5"/>
        <v>0.375</v>
      </c>
      <c r="W49" s="4190">
        <f t="shared" ca="1" si="5"/>
        <v>0.25</v>
      </c>
      <c r="X49" s="4190">
        <f t="shared" ca="1" si="5"/>
        <v>0.125</v>
      </c>
      <c r="Y49" s="2883">
        <v>0</v>
      </c>
      <c r="Z49" s="4192">
        <f ca="1">F49</f>
        <v>1</v>
      </c>
      <c r="AA49" s="4192">
        <f ca="1">G49</f>
        <v>1</v>
      </c>
      <c r="AB49" s="4192">
        <f t="shared" ref="AB49:AF53" ca="1" si="6">AA49+($AG49-$AA49)/6</f>
        <v>0.83333333333333337</v>
      </c>
      <c r="AC49" s="4192">
        <f t="shared" ca="1" si="6"/>
        <v>0.66666666666666674</v>
      </c>
      <c r="AD49" s="4192">
        <f t="shared" ca="1" si="6"/>
        <v>0.50000000000000011</v>
      </c>
      <c r="AE49" s="4192">
        <f t="shared" ca="1" si="6"/>
        <v>0.33333333333333348</v>
      </c>
      <c r="AF49" s="4192">
        <f t="shared" ca="1" si="6"/>
        <v>0.16666666666666682</v>
      </c>
      <c r="AG49" s="2883">
        <v>0</v>
      </c>
      <c r="AH49" s="4192">
        <f>AG49</f>
        <v>0</v>
      </c>
      <c r="AI49" s="4192">
        <f>AH49</f>
        <v>0</v>
      </c>
      <c r="AJ49" s="4192">
        <f ca="1">Z49</f>
        <v>1</v>
      </c>
      <c r="AK49" s="4192">
        <f ca="1">AA49</f>
        <v>1</v>
      </c>
      <c r="AL49" s="4192">
        <f t="shared" ref="AL49:AN50" ca="1" si="7">AK49+($AO49-$AK49)/4</f>
        <v>0.75</v>
      </c>
      <c r="AM49" s="4192">
        <f t="shared" ca="1" si="7"/>
        <v>0.5</v>
      </c>
      <c r="AN49" s="4192">
        <f t="shared" ca="1" si="7"/>
        <v>0.25</v>
      </c>
      <c r="AO49" s="2883">
        <v>0</v>
      </c>
      <c r="AP49" s="4192">
        <f t="shared" ref="AP49:AS50" si="8">AO49</f>
        <v>0</v>
      </c>
      <c r="AQ49" s="4192">
        <f t="shared" si="8"/>
        <v>0</v>
      </c>
      <c r="AR49" s="4192">
        <f t="shared" si="8"/>
        <v>0</v>
      </c>
      <c r="AS49" s="4192">
        <f t="shared" si="8"/>
        <v>0</v>
      </c>
    </row>
    <row r="50" spans="2:45" s="3569" customFormat="1" ht="15.75">
      <c r="B50" s="785"/>
      <c r="C50" s="454" t="str">
        <f t="shared" si="0"/>
        <v>Residential - Other - Middle Income Electrified - Electricity - Efficient</v>
      </c>
      <c r="D50" s="479"/>
      <c r="E50" s="312" t="str">
        <f>F39</f>
        <v>RMEOELCEFF-N</v>
      </c>
      <c r="F50" s="4189">
        <f ca="1">M39/SUMIF($H$36:$H$42,$H39,$M$36:$M$42)</f>
        <v>0</v>
      </c>
      <c r="G50" s="4190">
        <f t="shared" ca="1" si="3"/>
        <v>0</v>
      </c>
      <c r="H50" s="4190">
        <f t="shared" ca="1" si="3"/>
        <v>0</v>
      </c>
      <c r="I50" s="4190">
        <f t="shared" ref="I50:O50" ca="1" si="9">H50</f>
        <v>0</v>
      </c>
      <c r="J50" s="4190">
        <f t="shared" ca="1" si="9"/>
        <v>0</v>
      </c>
      <c r="K50" s="4190">
        <f t="shared" ca="1" si="9"/>
        <v>0</v>
      </c>
      <c r="L50" s="4190">
        <f t="shared" ca="1" si="9"/>
        <v>0</v>
      </c>
      <c r="M50" s="4190">
        <f t="shared" ca="1" si="9"/>
        <v>0</v>
      </c>
      <c r="N50" s="4190">
        <f t="shared" ca="1" si="9"/>
        <v>0</v>
      </c>
      <c r="O50" s="4190">
        <f t="shared" ca="1" si="9"/>
        <v>0</v>
      </c>
      <c r="P50" s="4191">
        <f ca="1">F50</f>
        <v>0</v>
      </c>
      <c r="Q50" s="4191">
        <f ca="1">G50</f>
        <v>0</v>
      </c>
      <c r="R50" s="4190">
        <f t="shared" ref="R50:X50" ca="1" si="10">Q50+($Y50-$Q50)/8</f>
        <v>0.125</v>
      </c>
      <c r="S50" s="4190">
        <f t="shared" ca="1" si="10"/>
        <v>0.25</v>
      </c>
      <c r="T50" s="4190">
        <f t="shared" ca="1" si="10"/>
        <v>0.375</v>
      </c>
      <c r="U50" s="4190">
        <f t="shared" ca="1" si="10"/>
        <v>0.5</v>
      </c>
      <c r="V50" s="4190">
        <f t="shared" ca="1" si="10"/>
        <v>0.625</v>
      </c>
      <c r="W50" s="4190">
        <f t="shared" ca="1" si="10"/>
        <v>0.75</v>
      </c>
      <c r="X50" s="4190">
        <f t="shared" ca="1" si="10"/>
        <v>0.875</v>
      </c>
      <c r="Y50" s="2883">
        <v>1</v>
      </c>
      <c r="Z50" s="4192">
        <f ca="1">F50</f>
        <v>0</v>
      </c>
      <c r="AA50" s="4192">
        <f ca="1">G50</f>
        <v>0</v>
      </c>
      <c r="AB50" s="4192">
        <f t="shared" ca="1" si="6"/>
        <v>0.16666666666666666</v>
      </c>
      <c r="AC50" s="4192">
        <f t="shared" ca="1" si="6"/>
        <v>0.33333333333333331</v>
      </c>
      <c r="AD50" s="4192">
        <f t="shared" ca="1" si="6"/>
        <v>0.5</v>
      </c>
      <c r="AE50" s="4192">
        <f t="shared" ca="1" si="6"/>
        <v>0.66666666666666663</v>
      </c>
      <c r="AF50" s="4192">
        <f t="shared" ca="1" si="6"/>
        <v>0.83333333333333326</v>
      </c>
      <c r="AG50" s="2883">
        <v>1</v>
      </c>
      <c r="AH50" s="4192">
        <f>AG50</f>
        <v>1</v>
      </c>
      <c r="AI50" s="4192">
        <f>AH50</f>
        <v>1</v>
      </c>
      <c r="AJ50" s="4192">
        <f ca="1">Z50</f>
        <v>0</v>
      </c>
      <c r="AK50" s="4192">
        <f ca="1">AA50</f>
        <v>0</v>
      </c>
      <c r="AL50" s="4192">
        <f t="shared" ca="1" si="7"/>
        <v>0.25</v>
      </c>
      <c r="AM50" s="4192">
        <f t="shared" ca="1" si="7"/>
        <v>0.5</v>
      </c>
      <c r="AN50" s="4192">
        <f t="shared" ca="1" si="7"/>
        <v>0.75</v>
      </c>
      <c r="AO50" s="2883">
        <v>1</v>
      </c>
      <c r="AP50" s="4192">
        <f t="shared" si="8"/>
        <v>1</v>
      </c>
      <c r="AQ50" s="4192">
        <f t="shared" si="8"/>
        <v>1</v>
      </c>
      <c r="AR50" s="4192">
        <f t="shared" si="8"/>
        <v>1</v>
      </c>
      <c r="AS50" s="4192">
        <f t="shared" si="8"/>
        <v>1</v>
      </c>
    </row>
    <row r="51" spans="2:45" s="3569" customFormat="1" ht="15.75">
      <c r="B51" s="785"/>
      <c r="C51" s="454" t="str">
        <f t="shared" si="0"/>
        <v>\I:Residential - Other - High Income Electrified</v>
      </c>
      <c r="D51" s="479"/>
      <c r="E51" s="312"/>
      <c r="F51" s="4189"/>
      <c r="G51" s="4190"/>
      <c r="H51" s="4190"/>
      <c r="I51" s="4190"/>
      <c r="J51" s="4190"/>
      <c r="K51" s="4190"/>
      <c r="L51" s="4190"/>
      <c r="M51" s="4190"/>
      <c r="N51" s="4190"/>
      <c r="O51" s="4190"/>
      <c r="P51" s="4191"/>
      <c r="Q51" s="4191"/>
      <c r="R51" s="4190"/>
      <c r="S51" s="4190"/>
      <c r="T51" s="4190"/>
      <c r="U51" s="4190"/>
      <c r="V51" s="4190"/>
      <c r="W51" s="4190"/>
      <c r="X51" s="4190"/>
      <c r="Y51" s="4192"/>
      <c r="Z51" s="4192"/>
      <c r="AA51" s="4192"/>
      <c r="AB51" s="4192"/>
      <c r="AC51" s="4192"/>
      <c r="AD51" s="4192"/>
      <c r="AE51" s="4192"/>
      <c r="AF51" s="4192"/>
      <c r="AG51" s="4192"/>
      <c r="AH51" s="4192"/>
      <c r="AI51" s="4192"/>
      <c r="AJ51" s="4192"/>
      <c r="AK51" s="4192"/>
      <c r="AL51" s="4192"/>
      <c r="AM51" s="4192"/>
      <c r="AN51" s="4192"/>
      <c r="AO51" s="4192"/>
      <c r="AP51" s="4192"/>
      <c r="AQ51" s="4192"/>
      <c r="AR51" s="4192"/>
      <c r="AS51" s="4192"/>
    </row>
    <row r="52" spans="2:45" s="3569" customFormat="1" ht="15.75">
      <c r="B52" s="785"/>
      <c r="C52" s="454" t="str">
        <f t="shared" si="0"/>
        <v>Residential - Other - High Income Electrified - Electricity -Existing</v>
      </c>
      <c r="D52" s="479"/>
      <c r="E52" s="312" t="str">
        <f>F41</f>
        <v>RHEOELC-E</v>
      </c>
      <c r="F52" s="4189">
        <f ca="1">M41/SUMIF($H$36:$H$42,$H41,$M$36:$M$42)</f>
        <v>1</v>
      </c>
      <c r="G52" s="4190">
        <f t="shared" ca="1" si="3"/>
        <v>1</v>
      </c>
      <c r="H52" s="4190">
        <f t="shared" ca="1" si="3"/>
        <v>1</v>
      </c>
      <c r="I52" s="4190">
        <f t="shared" ref="I52:O52" ca="1" si="11">H52</f>
        <v>1</v>
      </c>
      <c r="J52" s="4190">
        <f t="shared" ca="1" si="11"/>
        <v>1</v>
      </c>
      <c r="K52" s="4190">
        <f t="shared" ca="1" si="11"/>
        <v>1</v>
      </c>
      <c r="L52" s="4190">
        <f t="shared" ca="1" si="11"/>
        <v>1</v>
      </c>
      <c r="M52" s="4190">
        <f t="shared" ca="1" si="11"/>
        <v>1</v>
      </c>
      <c r="N52" s="4190">
        <f t="shared" ca="1" si="11"/>
        <v>1</v>
      </c>
      <c r="O52" s="4190">
        <f t="shared" ca="1" si="11"/>
        <v>1</v>
      </c>
      <c r="P52" s="4191">
        <f ca="1">F52</f>
        <v>1</v>
      </c>
      <c r="Q52" s="4191">
        <f ca="1">G52</f>
        <v>1</v>
      </c>
      <c r="R52" s="4190">
        <f t="shared" ref="R52:X52" ca="1" si="12">Q52+($Y52-$Q52)/8</f>
        <v>0.875</v>
      </c>
      <c r="S52" s="4190">
        <f t="shared" ca="1" si="12"/>
        <v>0.75</v>
      </c>
      <c r="T52" s="4190">
        <f t="shared" ca="1" si="12"/>
        <v>0.625</v>
      </c>
      <c r="U52" s="4190">
        <f t="shared" ca="1" si="12"/>
        <v>0.5</v>
      </c>
      <c r="V52" s="4190">
        <f t="shared" ca="1" si="12"/>
        <v>0.375</v>
      </c>
      <c r="W52" s="4190">
        <f t="shared" ca="1" si="12"/>
        <v>0.25</v>
      </c>
      <c r="X52" s="4190">
        <f t="shared" ca="1" si="12"/>
        <v>0.125</v>
      </c>
      <c r="Y52" s="2883">
        <v>0</v>
      </c>
      <c r="Z52" s="4192">
        <f ca="1">F52</f>
        <v>1</v>
      </c>
      <c r="AA52" s="4192">
        <f ca="1">G52</f>
        <v>1</v>
      </c>
      <c r="AB52" s="4192">
        <f t="shared" ca="1" si="6"/>
        <v>0.83333333333333337</v>
      </c>
      <c r="AC52" s="4192">
        <f t="shared" ca="1" si="6"/>
        <v>0.66666666666666674</v>
      </c>
      <c r="AD52" s="4192">
        <f t="shared" ca="1" si="6"/>
        <v>0.50000000000000011</v>
      </c>
      <c r="AE52" s="4192">
        <f t="shared" ca="1" si="6"/>
        <v>0.33333333333333348</v>
      </c>
      <c r="AF52" s="4192">
        <f t="shared" ca="1" si="6"/>
        <v>0.16666666666666682</v>
      </c>
      <c r="AG52" s="2883">
        <v>0</v>
      </c>
      <c r="AH52" s="4192">
        <f>AG52</f>
        <v>0</v>
      </c>
      <c r="AI52" s="4192">
        <f>AH52</f>
        <v>0</v>
      </c>
      <c r="AJ52" s="4192">
        <f ca="1">Z52</f>
        <v>1</v>
      </c>
      <c r="AK52" s="4192">
        <f ca="1">AA52</f>
        <v>1</v>
      </c>
      <c r="AL52" s="4192">
        <f t="shared" ref="AL52:AN53" ca="1" si="13">AK52+($AO52-$AK52)/4</f>
        <v>0.75</v>
      </c>
      <c r="AM52" s="4192">
        <f t="shared" ca="1" si="13"/>
        <v>0.5</v>
      </c>
      <c r="AN52" s="4192">
        <f t="shared" ca="1" si="13"/>
        <v>0.25</v>
      </c>
      <c r="AO52" s="2883">
        <v>0</v>
      </c>
      <c r="AP52" s="4192">
        <f t="shared" ref="AP52:AS53" si="14">AO52</f>
        <v>0</v>
      </c>
      <c r="AQ52" s="4192">
        <f t="shared" si="14"/>
        <v>0</v>
      </c>
      <c r="AR52" s="4192">
        <f t="shared" si="14"/>
        <v>0</v>
      </c>
      <c r="AS52" s="4192">
        <f t="shared" si="14"/>
        <v>0</v>
      </c>
    </row>
    <row r="53" spans="2:45" s="3569" customFormat="1" ht="15.75">
      <c r="B53" s="785"/>
      <c r="C53" s="454" t="str">
        <f t="shared" si="0"/>
        <v>Residential - Other - High Income Electrified - Electricity Efficient-New</v>
      </c>
      <c r="D53" s="479"/>
      <c r="E53" s="312" t="str">
        <f>F42</f>
        <v>RHEOELCEFF-N</v>
      </c>
      <c r="F53" s="4189">
        <f ca="1">M42/SUMIF($H$36:$H$42,$H42,$M$36:$M$42)</f>
        <v>0</v>
      </c>
      <c r="G53" s="4190">
        <f t="shared" ca="1" si="3"/>
        <v>0</v>
      </c>
      <c r="H53" s="4190">
        <f t="shared" ca="1" si="3"/>
        <v>0</v>
      </c>
      <c r="I53" s="4190">
        <f t="shared" ref="I53:O53" ca="1" si="15">H53</f>
        <v>0</v>
      </c>
      <c r="J53" s="4190">
        <f t="shared" ca="1" si="15"/>
        <v>0</v>
      </c>
      <c r="K53" s="4190">
        <f t="shared" ca="1" si="15"/>
        <v>0</v>
      </c>
      <c r="L53" s="4190">
        <f t="shared" ca="1" si="15"/>
        <v>0</v>
      </c>
      <c r="M53" s="4190">
        <f t="shared" ca="1" si="15"/>
        <v>0</v>
      </c>
      <c r="N53" s="4190">
        <f t="shared" ca="1" si="15"/>
        <v>0</v>
      </c>
      <c r="O53" s="4190">
        <f t="shared" ca="1" si="15"/>
        <v>0</v>
      </c>
      <c r="P53" s="4191">
        <f ca="1">F53</f>
        <v>0</v>
      </c>
      <c r="Q53" s="4191">
        <f ca="1">G53</f>
        <v>0</v>
      </c>
      <c r="R53" s="4190">
        <f t="shared" ref="R53:X53" ca="1" si="16">Q53+($Y53-$Q53)/8</f>
        <v>0.125</v>
      </c>
      <c r="S53" s="4190">
        <f t="shared" ca="1" si="16"/>
        <v>0.25</v>
      </c>
      <c r="T53" s="4190">
        <f t="shared" ca="1" si="16"/>
        <v>0.375</v>
      </c>
      <c r="U53" s="4190">
        <f t="shared" ca="1" si="16"/>
        <v>0.5</v>
      </c>
      <c r="V53" s="4190">
        <f t="shared" ca="1" si="16"/>
        <v>0.625</v>
      </c>
      <c r="W53" s="4190">
        <f t="shared" ca="1" si="16"/>
        <v>0.75</v>
      </c>
      <c r="X53" s="4190">
        <f t="shared" ca="1" si="16"/>
        <v>0.875</v>
      </c>
      <c r="Y53" s="2883">
        <v>1</v>
      </c>
      <c r="Z53" s="4192">
        <f ca="1">F53</f>
        <v>0</v>
      </c>
      <c r="AA53" s="4192">
        <f ca="1">G53</f>
        <v>0</v>
      </c>
      <c r="AB53" s="4192">
        <f t="shared" ca="1" si="6"/>
        <v>0.16666666666666666</v>
      </c>
      <c r="AC53" s="4192">
        <f t="shared" ca="1" si="6"/>
        <v>0.33333333333333331</v>
      </c>
      <c r="AD53" s="4192">
        <f t="shared" ca="1" si="6"/>
        <v>0.5</v>
      </c>
      <c r="AE53" s="4192">
        <f t="shared" ca="1" si="6"/>
        <v>0.66666666666666663</v>
      </c>
      <c r="AF53" s="4192">
        <f t="shared" ca="1" si="6"/>
        <v>0.83333333333333326</v>
      </c>
      <c r="AG53" s="2883">
        <v>1</v>
      </c>
      <c r="AH53" s="4192">
        <f>AG53</f>
        <v>1</v>
      </c>
      <c r="AI53" s="4192">
        <f>AH53</f>
        <v>1</v>
      </c>
      <c r="AJ53" s="4192">
        <f ca="1">Z53</f>
        <v>0</v>
      </c>
      <c r="AK53" s="4192">
        <f ca="1">AA53</f>
        <v>0</v>
      </c>
      <c r="AL53" s="4192">
        <f t="shared" ca="1" si="13"/>
        <v>0.25</v>
      </c>
      <c r="AM53" s="4192">
        <f t="shared" ca="1" si="13"/>
        <v>0.5</v>
      </c>
      <c r="AN53" s="4192">
        <f t="shared" ca="1" si="13"/>
        <v>0.75</v>
      </c>
      <c r="AO53" s="2883">
        <v>1</v>
      </c>
      <c r="AP53" s="4192">
        <f t="shared" si="14"/>
        <v>1</v>
      </c>
      <c r="AQ53" s="4192">
        <f t="shared" si="14"/>
        <v>1</v>
      </c>
      <c r="AR53" s="4192">
        <f t="shared" si="14"/>
        <v>1</v>
      </c>
      <c r="AS53" s="4192">
        <f t="shared" si="14"/>
        <v>1</v>
      </c>
    </row>
    <row r="54" spans="2:45" s="3569" customFormat="1" ht="15.75">
      <c r="B54" s="785"/>
      <c r="C54" s="454"/>
      <c r="D54" s="479"/>
      <c r="E54" s="312"/>
      <c r="F54" s="4193"/>
      <c r="G54" s="4190"/>
      <c r="H54" s="4190"/>
      <c r="I54" s="4190"/>
      <c r="J54" s="4190"/>
      <c r="K54" s="4190"/>
      <c r="L54" s="4190"/>
      <c r="M54" s="4190"/>
      <c r="N54" s="4190"/>
      <c r="O54" s="4190"/>
      <c r="P54" s="4191"/>
      <c r="Q54" s="4190"/>
      <c r="R54" s="4190"/>
      <c r="S54" s="4190"/>
      <c r="T54" s="4190"/>
      <c r="U54" s="4191"/>
      <c r="V54" s="4192"/>
      <c r="W54" s="4192"/>
      <c r="X54" s="4192"/>
      <c r="Y54" s="4192"/>
      <c r="Z54" s="4192"/>
      <c r="AA54" s="4192"/>
      <c r="AB54" s="4192"/>
      <c r="AC54" s="4192"/>
      <c r="AD54" s="4192"/>
      <c r="AE54" s="4192"/>
      <c r="AF54" s="4192"/>
      <c r="AG54" s="4192"/>
      <c r="AH54" s="4192"/>
      <c r="AI54" s="4192"/>
      <c r="AJ54" s="4192"/>
      <c r="AK54" s="4192"/>
      <c r="AL54" s="4192"/>
      <c r="AM54" s="4192"/>
      <c r="AN54" s="4192"/>
      <c r="AO54" s="4192"/>
      <c r="AP54" s="4192"/>
      <c r="AQ54" s="4192"/>
      <c r="AR54" s="4192"/>
      <c r="AS54" s="4192"/>
    </row>
    <row r="55" spans="2:45" s="3569" customFormat="1" ht="15.75">
      <c r="B55" s="785"/>
      <c r="C55" s="454"/>
      <c r="D55" s="479"/>
      <c r="E55" s="312"/>
      <c r="F55" s="198"/>
      <c r="G55" s="199"/>
      <c r="H55" s="199"/>
      <c r="I55" s="199"/>
      <c r="J55" s="199"/>
      <c r="K55" s="199"/>
      <c r="L55" s="199"/>
      <c r="M55" s="199"/>
      <c r="N55" s="199"/>
      <c r="O55" s="500"/>
      <c r="P55" s="1933"/>
      <c r="Q55" s="199"/>
      <c r="R55" s="199"/>
      <c r="S55" s="199"/>
      <c r="T55" s="199"/>
      <c r="U55" s="1933"/>
    </row>
    <row r="57" spans="2:45" ht="15.75">
      <c r="B57" s="1139" t="s">
        <v>320</v>
      </c>
      <c r="C57" s="1160"/>
      <c r="D57" s="1160"/>
      <c r="E57" s="1160"/>
      <c r="F57" s="1160"/>
      <c r="G57" s="1160"/>
      <c r="H57" s="1160"/>
      <c r="I57" s="1160"/>
      <c r="J57" s="1160"/>
      <c r="K57" s="1160"/>
      <c r="L57" s="1160"/>
      <c r="M57" s="1160"/>
      <c r="N57" s="1160"/>
      <c r="O57" s="1160"/>
      <c r="P57" s="1161"/>
    </row>
    <row r="58" spans="2:45">
      <c r="B58" s="358"/>
      <c r="C58" s="1933"/>
      <c r="D58" s="516"/>
      <c r="E58" s="516"/>
      <c r="F58" s="516"/>
      <c r="G58" s="516"/>
      <c r="H58" s="516"/>
      <c r="I58" s="516"/>
      <c r="J58" s="516"/>
      <c r="K58" s="516"/>
      <c r="L58" s="516"/>
      <c r="M58" s="516"/>
      <c r="N58" s="516"/>
      <c r="O58" s="516"/>
      <c r="P58" s="680"/>
    </row>
    <row r="59" spans="2:45">
      <c r="B59" s="1162"/>
      <c r="C59" s="1230" t="s">
        <v>497</v>
      </c>
      <c r="D59" s="1164"/>
      <c r="E59" s="1165"/>
      <c r="F59" s="1166"/>
      <c r="G59" s="1167"/>
      <c r="H59" s="1123"/>
      <c r="I59" s="1123"/>
      <c r="J59" s="1123"/>
      <c r="K59" s="1123"/>
      <c r="L59" s="1123"/>
      <c r="M59" s="1123"/>
      <c r="N59" s="1123"/>
      <c r="O59" s="1168"/>
      <c r="P59" s="1169"/>
    </row>
    <row r="60" spans="2:45">
      <c r="B60" s="1162"/>
      <c r="C60" s="1230"/>
      <c r="D60" s="1164"/>
      <c r="E60" s="1165"/>
      <c r="F60" s="1166"/>
      <c r="G60" s="1167"/>
      <c r="H60" s="1123"/>
      <c r="I60" s="1123"/>
      <c r="J60" s="1123"/>
      <c r="K60" s="1123"/>
      <c r="L60" s="1123"/>
      <c r="M60" s="1123"/>
      <c r="N60" s="1123"/>
      <c r="O60" s="1168"/>
      <c r="P60" s="1169"/>
    </row>
    <row r="61" spans="2:45">
      <c r="B61" s="1162"/>
      <c r="C61" s="1163"/>
      <c r="D61" s="1164"/>
      <c r="E61" s="1164"/>
      <c r="F61" s="1166"/>
      <c r="G61" s="1167"/>
      <c r="H61" s="1123"/>
      <c r="I61" s="1123"/>
      <c r="J61" s="1123"/>
      <c r="K61" s="1123"/>
      <c r="L61" s="1123"/>
      <c r="M61" s="1123"/>
      <c r="N61" s="1123"/>
      <c r="O61" s="1123"/>
      <c r="P61" s="1169"/>
    </row>
    <row r="62" spans="2:45">
      <c r="B62" s="1162"/>
      <c r="C62" s="1163"/>
      <c r="D62" s="1164"/>
      <c r="E62" s="1164"/>
      <c r="F62" s="1166"/>
      <c r="G62" s="1167"/>
      <c r="H62" s="1123"/>
      <c r="I62" s="1123"/>
      <c r="J62" s="1123"/>
      <c r="K62" s="1123"/>
      <c r="L62" s="1123"/>
      <c r="M62" s="1123"/>
      <c r="N62" s="1123"/>
      <c r="O62" s="1123"/>
      <c r="P62" s="1123"/>
    </row>
    <row r="63" spans="2:45">
      <c r="B63" s="1162"/>
      <c r="C63" s="1170" t="s">
        <v>73</v>
      </c>
      <c r="D63" s="1170" t="s">
        <v>496</v>
      </c>
      <c r="E63" s="1170" t="s">
        <v>1565</v>
      </c>
      <c r="F63" s="1171">
        <v>2006</v>
      </c>
      <c r="G63" s="1172">
        <v>2010</v>
      </c>
      <c r="H63" s="1173">
        <v>2015</v>
      </c>
      <c r="I63" s="1173">
        <v>2020</v>
      </c>
      <c r="J63" s="1173">
        <v>2025</v>
      </c>
      <c r="K63" s="1173">
        <v>2030</v>
      </c>
      <c r="L63" s="1173">
        <v>2035</v>
      </c>
      <c r="M63" s="1173">
        <v>2040</v>
      </c>
      <c r="N63" s="1173">
        <v>2045</v>
      </c>
      <c r="O63" s="1173">
        <v>2050</v>
      </c>
      <c r="P63" s="1173"/>
    </row>
    <row r="64" spans="2:45">
      <c r="B64" s="1162"/>
      <c r="C64" s="1231" t="s">
        <v>707</v>
      </c>
      <c r="D64" s="1164"/>
      <c r="E64" s="1164"/>
      <c r="F64" s="1849"/>
      <c r="G64" s="1850"/>
      <c r="H64" s="1849"/>
      <c r="I64" s="1849"/>
      <c r="J64" s="1849"/>
      <c r="K64" s="1849"/>
      <c r="L64" s="1849"/>
      <c r="M64" s="1849"/>
      <c r="N64" s="1849"/>
      <c r="O64" s="1849"/>
      <c r="P64" s="1849"/>
    </row>
    <row r="65" spans="2:17">
      <c r="B65" s="1162"/>
      <c r="C65" s="454">
        <v>1</v>
      </c>
      <c r="D65" s="20" t="str">
        <f t="shared" ref="D65:D71" si="17">C47</f>
        <v>Residential - Other - Low Income Electrified - Electricity - Existing</v>
      </c>
      <c r="E65" s="1745" t="s">
        <v>1641</v>
      </c>
      <c r="F65" s="1871">
        <f t="array" aca="1" ref="F65" ca="1">SUM($F$47:$AS$53*(F$63=$F$45:$AS$45)*($I$8=$F$46:$AS$46)*($E65=$E$47:$E$53))</f>
        <v>1</v>
      </c>
      <c r="G65" s="1871">
        <f t="array" aca="1" ref="G65" ca="1">SUM($F$47:$AS$53*(G$63=$F$45:$AS$45)*($I$8=$F$46:$AS$46)*($E65=$E$47:$E$53))</f>
        <v>1</v>
      </c>
      <c r="H65" s="1871">
        <f t="array" aca="1" ref="H65" ca="1">SUM($F$47:$AS$53*(H$63=$F$45:$AS$45)*($I$8=$F$46:$AS$46)*($E65=$E$47:$E$53))</f>
        <v>1</v>
      </c>
      <c r="I65" s="1871">
        <f t="array" aca="1" ref="I65" ca="1">SUM($F$47:$AS$53*(I$63=$F$45:$AS$45)*($I$8=$F$46:$AS$46)*($E65=$E$47:$E$53))</f>
        <v>1</v>
      </c>
      <c r="J65" s="1871">
        <f t="array" aca="1" ref="J65" ca="1">SUM($F$47:$AS$53*(J$63=$F$45:$AS$45)*($I$8=$F$46:$AS$46)*($E65=$E$47:$E$53))</f>
        <v>1</v>
      </c>
      <c r="K65" s="1871">
        <f t="array" aca="1" ref="K65" ca="1">SUM($F$47:$AS$53*(K$63=$F$45:$AS$45)*($I$8=$F$46:$AS$46)*($E65=$E$47:$E$53))</f>
        <v>1</v>
      </c>
      <c r="L65" s="1871">
        <f t="array" aca="1" ref="L65" ca="1">SUM($F$47:$AS$53*(L$63=$F$45:$AS$45)*($I$8=$F$46:$AS$46)*($E65=$E$47:$E$53))</f>
        <v>1</v>
      </c>
      <c r="M65" s="1871">
        <f t="array" aca="1" ref="M65" ca="1">SUM($F$47:$AS$53*(M$63=$F$45:$AS$45)*($I$8=$F$46:$AS$46)*($E65=$E$47:$E$53))</f>
        <v>1</v>
      </c>
      <c r="N65" s="1871">
        <f t="array" aca="1" ref="N65" ca="1">SUM($F$47:$AS$53*(N$63=$F$45:$AS$45)*($I$8=$F$46:$AS$46)*($E65=$E$47:$E$53))</f>
        <v>1</v>
      </c>
      <c r="O65" s="1871">
        <f t="array" aca="1" ref="O65" ca="1">SUM($F$47:$AS$53*(O$63=$F$45:$AS$45)*($I$8=$F$46:$AS$46)*($E65=$E$47:$E$53))</f>
        <v>1</v>
      </c>
      <c r="P65" s="1174"/>
    </row>
    <row r="66" spans="2:17">
      <c r="B66" s="1162"/>
      <c r="C66" s="160" t="s">
        <v>1484</v>
      </c>
      <c r="D66" s="3569" t="str">
        <f t="shared" si="17"/>
        <v>\I:Residential - Other - Middle Income Electrified</v>
      </c>
      <c r="E66" s="1821"/>
      <c r="F66" s="1871"/>
      <c r="G66" s="1871"/>
      <c r="H66" s="1871"/>
      <c r="I66" s="1871"/>
      <c r="J66" s="1871"/>
      <c r="K66" s="1871"/>
      <c r="L66" s="1871"/>
      <c r="M66" s="1871"/>
      <c r="N66" s="1871"/>
      <c r="O66" s="1871"/>
      <c r="P66" s="1176"/>
    </row>
    <row r="67" spans="2:17">
      <c r="B67" s="1162"/>
      <c r="C67" s="454">
        <v>4</v>
      </c>
      <c r="D67" s="3569" t="str">
        <f t="shared" si="17"/>
        <v>Residential - Other - Middle Income Electrified - Electricity - Existing</v>
      </c>
      <c r="E67" s="1745" t="s">
        <v>1642</v>
      </c>
      <c r="F67" s="1871">
        <f t="array" aca="1" ref="F67" ca="1">SUM($F$47:$AS$53*(F$63=$F$45:$AS$45)*($I$8=$F$46:$AS$46)*($E67=$E$47:$E$53))</f>
        <v>1</v>
      </c>
      <c r="G67" s="1871">
        <f t="array" aca="1" ref="G67" ca="1">SUM($F$47:$AS$53*(G$63=$F$45:$AS$45)*($I$8=$F$46:$AS$46)*($E67=$E$47:$E$53))</f>
        <v>1</v>
      </c>
      <c r="H67" s="1871">
        <f t="array" aca="1" ref="H67" ca="1">SUM($F$47:$AS$53*(H$63=$F$45:$AS$45)*($I$8=$F$46:$AS$46)*($E67=$E$47:$E$53))</f>
        <v>1</v>
      </c>
      <c r="I67" s="1871">
        <f t="array" aca="1" ref="I67" ca="1">SUM($F$47:$AS$53*(I$63=$F$45:$AS$45)*($I$8=$F$46:$AS$46)*($E67=$E$47:$E$53))</f>
        <v>1</v>
      </c>
      <c r="J67" s="1871">
        <f t="array" aca="1" ref="J67" ca="1">SUM($F$47:$AS$53*(J$63=$F$45:$AS$45)*($I$8=$F$46:$AS$46)*($E67=$E$47:$E$53))</f>
        <v>1</v>
      </c>
      <c r="K67" s="1871">
        <f t="array" aca="1" ref="K67" ca="1">SUM($F$47:$AS$53*(K$63=$F$45:$AS$45)*($I$8=$F$46:$AS$46)*($E67=$E$47:$E$53))</f>
        <v>1</v>
      </c>
      <c r="L67" s="1871">
        <f t="array" aca="1" ref="L67" ca="1">SUM($F$47:$AS$53*(L$63=$F$45:$AS$45)*($I$8=$F$46:$AS$46)*($E67=$E$47:$E$53))</f>
        <v>1</v>
      </c>
      <c r="M67" s="1871">
        <f t="array" aca="1" ref="M67" ca="1">SUM($F$47:$AS$53*(M$63=$F$45:$AS$45)*($I$8=$F$46:$AS$46)*($E67=$E$47:$E$53))</f>
        <v>1</v>
      </c>
      <c r="N67" s="1871">
        <f t="array" aca="1" ref="N67" ca="1">SUM($F$47:$AS$53*(N$63=$F$45:$AS$45)*($I$8=$F$46:$AS$46)*($E67=$E$47:$E$53))</f>
        <v>1</v>
      </c>
      <c r="O67" s="1871">
        <f t="array" aca="1" ref="O67" ca="1">SUM($F$47:$AS$53*(O$63=$F$45:$AS$45)*($I$8=$F$46:$AS$46)*($E67=$E$47:$E$53))</f>
        <v>1</v>
      </c>
      <c r="P67" s="1176"/>
    </row>
    <row r="68" spans="2:17">
      <c r="B68" s="1162"/>
      <c r="C68" s="454">
        <v>5</v>
      </c>
      <c r="D68" s="3569" t="str">
        <f t="shared" si="17"/>
        <v>Residential - Other - Middle Income Electrified - Electricity - Efficient</v>
      </c>
      <c r="E68" s="1745" t="s">
        <v>1643</v>
      </c>
      <c r="F68" s="1871">
        <f t="array" aca="1" ref="F68" ca="1">SUM($F$47:$AS$53*(F$63=$F$45:$AS$45)*($I$8=$F$46:$AS$46)*($E68=$E$47:$E$53))</f>
        <v>0</v>
      </c>
      <c r="G68" s="1871">
        <f t="array" aca="1" ref="G68" ca="1">SUM($F$47:$AS$53*(G$63=$F$45:$AS$45)*($I$8=$F$46:$AS$46)*($E68=$E$47:$E$53))</f>
        <v>0</v>
      </c>
      <c r="H68" s="1871">
        <f t="array" aca="1" ref="H68" ca="1">SUM($F$47:$AS$53*(H$63=$F$45:$AS$45)*($I$8=$F$46:$AS$46)*($E68=$E$47:$E$53))</f>
        <v>0</v>
      </c>
      <c r="I68" s="1871">
        <f t="array" aca="1" ref="I68" ca="1">SUM($F$47:$AS$53*(I$63=$F$45:$AS$45)*($I$8=$F$46:$AS$46)*($E68=$E$47:$E$53))</f>
        <v>0</v>
      </c>
      <c r="J68" s="1871">
        <f t="array" aca="1" ref="J68" ca="1">SUM($F$47:$AS$53*(J$63=$F$45:$AS$45)*($I$8=$F$46:$AS$46)*($E68=$E$47:$E$53))</f>
        <v>0</v>
      </c>
      <c r="K68" s="1871">
        <f t="array" aca="1" ref="K68" ca="1">SUM($F$47:$AS$53*(K$63=$F$45:$AS$45)*($I$8=$F$46:$AS$46)*($E68=$E$47:$E$53))</f>
        <v>0</v>
      </c>
      <c r="L68" s="1871">
        <f t="array" aca="1" ref="L68" ca="1">SUM($F$47:$AS$53*(L$63=$F$45:$AS$45)*($I$8=$F$46:$AS$46)*($E68=$E$47:$E$53))</f>
        <v>0</v>
      </c>
      <c r="M68" s="1871">
        <f t="array" aca="1" ref="M68" ca="1">SUM($F$47:$AS$53*(M$63=$F$45:$AS$45)*($I$8=$F$46:$AS$46)*($E68=$E$47:$E$53))</f>
        <v>0</v>
      </c>
      <c r="N68" s="1871">
        <f t="array" aca="1" ref="N68" ca="1">SUM($F$47:$AS$53*(N$63=$F$45:$AS$45)*($I$8=$F$46:$AS$46)*($E68=$E$47:$E$53))</f>
        <v>0</v>
      </c>
      <c r="O68" s="1871">
        <f t="array" aca="1" ref="O68" ca="1">SUM($F$47:$AS$53*(O$63=$F$45:$AS$45)*($I$8=$F$46:$AS$46)*($E68=$E$47:$E$53))</f>
        <v>0</v>
      </c>
      <c r="P68" s="1176"/>
    </row>
    <row r="69" spans="2:17">
      <c r="B69" s="1162"/>
      <c r="C69" s="160" t="s">
        <v>708</v>
      </c>
      <c r="D69" s="3569" t="str">
        <f t="shared" si="17"/>
        <v>\I:Residential - Other - High Income Electrified</v>
      </c>
      <c r="E69" s="1821"/>
      <c r="F69" s="1871"/>
      <c r="G69" s="1871"/>
      <c r="H69" s="1871"/>
      <c r="I69" s="1871"/>
      <c r="J69" s="1871"/>
      <c r="K69" s="1871"/>
      <c r="L69" s="1871"/>
      <c r="M69" s="1871"/>
      <c r="N69" s="1871"/>
      <c r="O69" s="1871"/>
      <c r="P69" s="1176"/>
    </row>
    <row r="70" spans="2:17">
      <c r="B70" s="1162"/>
      <c r="C70" s="454">
        <v>7</v>
      </c>
      <c r="D70" s="3569" t="str">
        <f t="shared" si="17"/>
        <v>Residential - Other - High Income Electrified - Electricity -Existing</v>
      </c>
      <c r="E70" s="1745" t="s">
        <v>1639</v>
      </c>
      <c r="F70" s="1871">
        <f t="array" aca="1" ref="F70" ca="1">SUM($F$47:$AS$53*(F$63=$F$45:$AS$45)*($I$8=$F$46:$AS$46)*($E70=$E$47:$E$53))</f>
        <v>1</v>
      </c>
      <c r="G70" s="1871">
        <f t="array" aca="1" ref="G70" ca="1">SUM($F$47:$AS$53*(G$63=$F$45:$AS$45)*($I$8=$F$46:$AS$46)*($E70=$E$47:$E$53))</f>
        <v>1</v>
      </c>
      <c r="H70" s="1871">
        <f t="array" aca="1" ref="H70" ca="1">SUM($F$47:$AS$53*(H$63=$F$45:$AS$45)*($I$8=$F$46:$AS$46)*($E70=$E$47:$E$53))</f>
        <v>1</v>
      </c>
      <c r="I70" s="1871">
        <f t="array" aca="1" ref="I70" ca="1">SUM($F$47:$AS$53*(I$63=$F$45:$AS$45)*($I$8=$F$46:$AS$46)*($E70=$E$47:$E$53))</f>
        <v>1</v>
      </c>
      <c r="J70" s="1871">
        <f t="array" aca="1" ref="J70" ca="1">SUM($F$47:$AS$53*(J$63=$F$45:$AS$45)*($I$8=$F$46:$AS$46)*($E70=$E$47:$E$53))</f>
        <v>1</v>
      </c>
      <c r="K70" s="1871">
        <f t="array" aca="1" ref="K70" ca="1">SUM($F$47:$AS$53*(K$63=$F$45:$AS$45)*($I$8=$F$46:$AS$46)*($E70=$E$47:$E$53))</f>
        <v>1</v>
      </c>
      <c r="L70" s="1871">
        <f t="array" aca="1" ref="L70" ca="1">SUM($F$47:$AS$53*(L$63=$F$45:$AS$45)*($I$8=$F$46:$AS$46)*($E70=$E$47:$E$53))</f>
        <v>1</v>
      </c>
      <c r="M70" s="1871">
        <f t="array" aca="1" ref="M70" ca="1">SUM($F$47:$AS$53*(M$63=$F$45:$AS$45)*($I$8=$F$46:$AS$46)*($E70=$E$47:$E$53))</f>
        <v>1</v>
      </c>
      <c r="N70" s="1871">
        <f t="array" aca="1" ref="N70" ca="1">SUM($F$47:$AS$53*(N$63=$F$45:$AS$45)*($I$8=$F$46:$AS$46)*($E70=$E$47:$E$53))</f>
        <v>1</v>
      </c>
      <c r="O70" s="1871">
        <f t="array" aca="1" ref="O70" ca="1">SUM($F$47:$AS$53*(O$63=$F$45:$AS$45)*($I$8=$F$46:$AS$46)*($E70=$E$47:$E$53))</f>
        <v>1</v>
      </c>
      <c r="P70" s="1176"/>
    </row>
    <row r="71" spans="2:17">
      <c r="B71" s="1162"/>
      <c r="C71" s="454">
        <v>8</v>
      </c>
      <c r="D71" s="3569" t="str">
        <f t="shared" si="17"/>
        <v>Residential - Other - High Income Electrified - Electricity Efficient-New</v>
      </c>
      <c r="E71" s="1745" t="s">
        <v>1640</v>
      </c>
      <c r="F71" s="1871">
        <f t="array" aca="1" ref="F71" ca="1">SUM($F$47:$AS$53*(F$63=$F$45:$AS$45)*($I$8=$F$46:$AS$46)*($E71=$E$47:$E$53))</f>
        <v>0</v>
      </c>
      <c r="G71" s="1871">
        <f t="array" aca="1" ref="G71" ca="1">SUM($F$47:$AS$53*(G$63=$F$45:$AS$45)*($I$8=$F$46:$AS$46)*($E71=$E$47:$E$53))</f>
        <v>0</v>
      </c>
      <c r="H71" s="1871">
        <f t="array" aca="1" ref="H71" ca="1">SUM($F$47:$AS$53*(H$63=$F$45:$AS$45)*($I$8=$F$46:$AS$46)*($E71=$E$47:$E$53))</f>
        <v>0</v>
      </c>
      <c r="I71" s="1871">
        <f t="array" aca="1" ref="I71" ca="1">SUM($F$47:$AS$53*(I$63=$F$45:$AS$45)*($I$8=$F$46:$AS$46)*($E71=$E$47:$E$53))</f>
        <v>0</v>
      </c>
      <c r="J71" s="1871">
        <f t="array" aca="1" ref="J71" ca="1">SUM($F$47:$AS$53*(J$63=$F$45:$AS$45)*($I$8=$F$46:$AS$46)*($E71=$E$47:$E$53))</f>
        <v>0</v>
      </c>
      <c r="K71" s="1871">
        <f t="array" aca="1" ref="K71" ca="1">SUM($F$47:$AS$53*(K$63=$F$45:$AS$45)*($I$8=$F$46:$AS$46)*($E71=$E$47:$E$53))</f>
        <v>0</v>
      </c>
      <c r="L71" s="1871">
        <f t="array" aca="1" ref="L71" ca="1">SUM($F$47:$AS$53*(L$63=$F$45:$AS$45)*($I$8=$F$46:$AS$46)*($E71=$E$47:$E$53))</f>
        <v>0</v>
      </c>
      <c r="M71" s="1871">
        <f t="array" aca="1" ref="M71" ca="1">SUM($F$47:$AS$53*(M$63=$F$45:$AS$45)*($I$8=$F$46:$AS$46)*($E71=$E$47:$E$53))</f>
        <v>0</v>
      </c>
      <c r="N71" s="1871">
        <f t="array" aca="1" ref="N71" ca="1">SUM($F$47:$AS$53*(N$63=$F$45:$AS$45)*($I$8=$F$46:$AS$46)*($E71=$E$47:$E$53))</f>
        <v>0</v>
      </c>
      <c r="O71" s="1871">
        <f t="array" aca="1" ref="O71" ca="1">SUM($F$47:$AS$53*(O$63=$F$45:$AS$45)*($I$8=$F$46:$AS$46)*($E71=$E$47:$E$53))</f>
        <v>0</v>
      </c>
      <c r="P71" s="1176"/>
    </row>
    <row r="72" spans="2:17">
      <c r="B72" s="1162"/>
      <c r="C72" s="454"/>
      <c r="D72" s="3569"/>
      <c r="E72" s="1745"/>
      <c r="F72" s="1871"/>
      <c r="G72" s="1871"/>
      <c r="H72" s="1871"/>
      <c r="I72" s="1871"/>
      <c r="J72" s="1871"/>
      <c r="K72" s="1871"/>
      <c r="L72" s="1871"/>
      <c r="M72" s="1871"/>
      <c r="N72" s="1871"/>
      <c r="O72" s="1871"/>
      <c r="P72" s="1176"/>
    </row>
    <row r="73" spans="2:17">
      <c r="B73" s="1162"/>
      <c r="C73" s="1163"/>
      <c r="D73" s="1933"/>
      <c r="E73" s="1933"/>
      <c r="F73" s="1933"/>
      <c r="G73" s="1933"/>
      <c r="H73" s="1933"/>
      <c r="I73" s="1933"/>
      <c r="J73" s="1933"/>
      <c r="K73" s="1933"/>
      <c r="L73" s="1933"/>
      <c r="M73" s="1933"/>
      <c r="N73" s="1933"/>
      <c r="O73" s="1933"/>
      <c r="P73" s="1176"/>
      <c r="Q73" s="3569"/>
    </row>
    <row r="74" spans="2:17">
      <c r="B74" s="1162"/>
      <c r="C74" s="1163"/>
      <c r="D74" s="1933"/>
      <c r="E74" s="1933"/>
      <c r="F74" s="1933"/>
      <c r="G74" s="1933"/>
      <c r="H74" s="1933"/>
      <c r="I74" s="1933"/>
      <c r="J74" s="1933"/>
      <c r="K74" s="1933"/>
      <c r="L74" s="1933"/>
      <c r="M74" s="1933"/>
      <c r="N74" s="1933"/>
      <c r="O74" s="1933"/>
      <c r="P74" s="1178"/>
      <c r="Q74" s="3569"/>
    </row>
    <row r="75" spans="2:17" ht="15.75">
      <c r="B75" s="354"/>
      <c r="C75" s="1163"/>
      <c r="D75" s="516"/>
      <c r="E75" s="516"/>
      <c r="F75" s="516"/>
      <c r="G75" s="516"/>
      <c r="H75" s="516"/>
      <c r="I75" s="516"/>
      <c r="J75" s="516"/>
      <c r="K75" s="516"/>
      <c r="L75" s="516"/>
      <c r="M75" s="516"/>
      <c r="N75" s="516"/>
      <c r="O75" s="516"/>
      <c r="P75" s="516"/>
      <c r="Q75" s="3569"/>
    </row>
    <row r="76" spans="2:17" ht="12" customHeight="1">
      <c r="B76" s="1056"/>
      <c r="C76" s="1052" t="s">
        <v>1604</v>
      </c>
      <c r="D76" s="516"/>
      <c r="E76" s="516"/>
      <c r="F76" s="516"/>
      <c r="G76" s="439"/>
      <c r="H76" s="516"/>
      <c r="I76" s="516"/>
      <c r="J76" s="516"/>
      <c r="K76" s="516"/>
      <c r="L76" s="516"/>
      <c r="M76" s="516"/>
      <c r="N76" s="516"/>
      <c r="O76" s="439"/>
      <c r="P76" s="439"/>
      <c r="Q76" s="3569"/>
    </row>
    <row r="77" spans="2:17" ht="5.25" customHeight="1">
      <c r="B77" s="358"/>
      <c r="C77" s="516"/>
      <c r="D77" s="516"/>
      <c r="E77" s="516"/>
      <c r="F77" s="516"/>
      <c r="G77" s="516"/>
      <c r="H77" s="516"/>
      <c r="I77" s="516"/>
      <c r="J77" s="516"/>
      <c r="K77" s="516"/>
      <c r="L77" s="516"/>
      <c r="M77" s="516"/>
      <c r="N77" s="516"/>
      <c r="O77" s="516"/>
      <c r="P77" s="516"/>
      <c r="Q77" s="3569"/>
    </row>
    <row r="78" spans="2:17" ht="15.75">
      <c r="B78" s="354"/>
      <c r="C78" s="1149"/>
      <c r="D78" s="1149"/>
      <c r="E78" s="1149"/>
      <c r="F78" s="1152"/>
      <c r="G78" s="1152" t="str">
        <f>INDEX(Vectors[Description], MATCH(G$79, Vectors[Code], 0))</f>
        <v>Space Heating</v>
      </c>
      <c r="H78" s="1152"/>
      <c r="I78" s="1152"/>
      <c r="J78" s="1152"/>
      <c r="K78" s="1152"/>
      <c r="L78" s="1152"/>
      <c r="M78" s="1157"/>
      <c r="N78" s="1157"/>
      <c r="O78" s="1153"/>
      <c r="P78" s="1154"/>
      <c r="Q78" s="3569"/>
    </row>
    <row r="79" spans="2:17" ht="15.75">
      <c r="B79" s="354"/>
      <c r="C79" s="1155" t="s">
        <v>73</v>
      </c>
      <c r="D79" s="1155" t="s">
        <v>325</v>
      </c>
      <c r="E79" s="1155" t="s">
        <v>1565</v>
      </c>
      <c r="F79" s="1156" t="s">
        <v>1594</v>
      </c>
      <c r="G79" s="1156" t="s">
        <v>6</v>
      </c>
      <c r="H79" s="1156" t="s">
        <v>6</v>
      </c>
      <c r="I79" s="1156" t="s">
        <v>6</v>
      </c>
      <c r="J79" s="1156" t="s">
        <v>6</v>
      </c>
      <c r="K79" s="1156" t="s">
        <v>6</v>
      </c>
      <c r="L79" s="1156" t="s">
        <v>6</v>
      </c>
      <c r="M79" s="1156" t="s">
        <v>6</v>
      </c>
      <c r="N79" s="1156" t="s">
        <v>6</v>
      </c>
      <c r="O79" s="1156" t="s">
        <v>6</v>
      </c>
      <c r="P79" s="1156" t="s">
        <v>6</v>
      </c>
      <c r="Q79" s="3569"/>
    </row>
    <row r="80" spans="2:17" ht="15.75">
      <c r="B80" s="354"/>
      <c r="C80" s="1053" t="s">
        <v>707</v>
      </c>
      <c r="D80" s="312"/>
      <c r="E80" s="312"/>
      <c r="F80" s="156"/>
      <c r="G80" s="1863">
        <v>2006</v>
      </c>
      <c r="H80" s="1863">
        <v>2010</v>
      </c>
      <c r="I80" s="1863">
        <v>2015</v>
      </c>
      <c r="J80" s="1863">
        <v>2020</v>
      </c>
      <c r="K80" s="1863">
        <v>2025</v>
      </c>
      <c r="L80" s="1863">
        <v>2030</v>
      </c>
      <c r="M80" s="1863">
        <v>2035</v>
      </c>
      <c r="N80" s="1863">
        <v>2040</v>
      </c>
      <c r="O80" s="1863">
        <v>2045</v>
      </c>
      <c r="P80" s="1863">
        <v>2050</v>
      </c>
      <c r="Q80" s="3569"/>
    </row>
    <row r="81" spans="2:17" ht="15.75">
      <c r="B81" s="354"/>
      <c r="C81" s="454">
        <f>C65</f>
        <v>1</v>
      </c>
      <c r="D81" s="20" t="str">
        <f>D65</f>
        <v>Residential - Other - Low Income Electrified - Electricity - Existing</v>
      </c>
      <c r="E81" s="1745" t="str">
        <f>E65</f>
        <v>RLEOELC-E</v>
      </c>
      <c r="F81" s="156" t="str">
        <f t="shared" ref="F81:F87" si="18">J36</f>
        <v>V.01</v>
      </c>
      <c r="G81" s="156">
        <f t="shared" ref="G81:G87" si="19">I36</f>
        <v>0.8</v>
      </c>
      <c r="H81" s="156">
        <f>G81</f>
        <v>0.8</v>
      </c>
      <c r="I81" s="156">
        <f t="shared" ref="I81:P81" si="20">H81</f>
        <v>0.8</v>
      </c>
      <c r="J81" s="156">
        <f t="shared" si="20"/>
        <v>0.8</v>
      </c>
      <c r="K81" s="156">
        <f t="shared" si="20"/>
        <v>0.8</v>
      </c>
      <c r="L81" s="156">
        <f t="shared" si="20"/>
        <v>0.8</v>
      </c>
      <c r="M81" s="156">
        <f t="shared" si="20"/>
        <v>0.8</v>
      </c>
      <c r="N81" s="156">
        <f t="shared" si="20"/>
        <v>0.8</v>
      </c>
      <c r="O81" s="156">
        <f t="shared" si="20"/>
        <v>0.8</v>
      </c>
      <c r="P81" s="156">
        <f t="shared" si="20"/>
        <v>0.8</v>
      </c>
      <c r="Q81" s="3569"/>
    </row>
    <row r="82" spans="2:17" ht="15.75">
      <c r="B82" s="354"/>
      <c r="C82" s="160" t="s">
        <v>1484</v>
      </c>
      <c r="E82" s="1745"/>
      <c r="F82" s="156">
        <f t="shared" si="18"/>
        <v>0</v>
      </c>
      <c r="G82" s="156">
        <f t="shared" si="19"/>
        <v>0</v>
      </c>
      <c r="H82" s="156">
        <f t="shared" ref="H82:P87" si="21">G82</f>
        <v>0</v>
      </c>
      <c r="I82" s="156">
        <f t="shared" si="21"/>
        <v>0</v>
      </c>
      <c r="J82" s="156">
        <f t="shared" si="21"/>
        <v>0</v>
      </c>
      <c r="K82" s="156">
        <f t="shared" si="21"/>
        <v>0</v>
      </c>
      <c r="L82" s="156">
        <f t="shared" si="21"/>
        <v>0</v>
      </c>
      <c r="M82" s="156">
        <f t="shared" si="21"/>
        <v>0</v>
      </c>
      <c r="N82" s="156">
        <f t="shared" si="21"/>
        <v>0</v>
      </c>
      <c r="O82" s="156">
        <f t="shared" si="21"/>
        <v>0</v>
      </c>
      <c r="P82" s="156">
        <f t="shared" si="21"/>
        <v>0</v>
      </c>
      <c r="Q82" s="3569"/>
    </row>
    <row r="83" spans="2:17" ht="15.75">
      <c r="B83" s="354"/>
      <c r="C83" s="20">
        <f t="shared" ref="C83:E84" si="22">C67</f>
        <v>4</v>
      </c>
      <c r="D83" s="20" t="str">
        <f t="shared" si="22"/>
        <v>Residential - Other - Middle Income Electrified - Electricity - Existing</v>
      </c>
      <c r="E83" s="1745" t="str">
        <f t="shared" si="22"/>
        <v>RMEOELC-E</v>
      </c>
      <c r="F83" s="156" t="str">
        <f t="shared" si="18"/>
        <v>V.01</v>
      </c>
      <c r="G83" s="156">
        <f t="shared" si="19"/>
        <v>0.8</v>
      </c>
      <c r="H83" s="156">
        <f t="shared" si="21"/>
        <v>0.8</v>
      </c>
      <c r="I83" s="156">
        <f t="shared" si="21"/>
        <v>0.8</v>
      </c>
      <c r="J83" s="156">
        <f t="shared" si="21"/>
        <v>0.8</v>
      </c>
      <c r="K83" s="156">
        <f t="shared" si="21"/>
        <v>0.8</v>
      </c>
      <c r="L83" s="156">
        <f t="shared" si="21"/>
        <v>0.8</v>
      </c>
      <c r="M83" s="156">
        <f t="shared" si="21"/>
        <v>0.8</v>
      </c>
      <c r="N83" s="156">
        <f t="shared" si="21"/>
        <v>0.8</v>
      </c>
      <c r="O83" s="156">
        <f t="shared" si="21"/>
        <v>0.8</v>
      </c>
      <c r="P83" s="156">
        <f t="shared" si="21"/>
        <v>0.8</v>
      </c>
      <c r="Q83" s="3569"/>
    </row>
    <row r="84" spans="2:17" ht="15.75">
      <c r="B84" s="354"/>
      <c r="C84" s="20">
        <f t="shared" si="22"/>
        <v>5</v>
      </c>
      <c r="D84" s="20" t="str">
        <f t="shared" si="22"/>
        <v>Residential - Other - Middle Income Electrified - Electricity - Efficient</v>
      </c>
      <c r="E84" s="1745" t="str">
        <f t="shared" si="22"/>
        <v>RMEOELCEFF-N</v>
      </c>
      <c r="F84" s="156" t="str">
        <f t="shared" si="18"/>
        <v>V.01</v>
      </c>
      <c r="G84" s="156">
        <f t="shared" si="19"/>
        <v>0.85000000000000009</v>
      </c>
      <c r="H84" s="156">
        <f t="shared" si="21"/>
        <v>0.85000000000000009</v>
      </c>
      <c r="I84" s="156">
        <f t="shared" si="21"/>
        <v>0.85000000000000009</v>
      </c>
      <c r="J84" s="156">
        <f t="shared" si="21"/>
        <v>0.85000000000000009</v>
      </c>
      <c r="K84" s="156">
        <f t="shared" si="21"/>
        <v>0.85000000000000009</v>
      </c>
      <c r="L84" s="156">
        <f t="shared" si="21"/>
        <v>0.85000000000000009</v>
      </c>
      <c r="M84" s="156">
        <f t="shared" si="21"/>
        <v>0.85000000000000009</v>
      </c>
      <c r="N84" s="156">
        <f t="shared" si="21"/>
        <v>0.85000000000000009</v>
      </c>
      <c r="O84" s="156">
        <f t="shared" si="21"/>
        <v>0.85000000000000009</v>
      </c>
      <c r="P84" s="156">
        <f t="shared" si="21"/>
        <v>0.85000000000000009</v>
      </c>
      <c r="Q84" s="3569"/>
    </row>
    <row r="85" spans="2:17" ht="15.75">
      <c r="B85" s="354"/>
      <c r="C85" s="160" t="s">
        <v>708</v>
      </c>
      <c r="E85" s="1745"/>
      <c r="F85" s="156">
        <f t="shared" si="18"/>
        <v>0</v>
      </c>
      <c r="G85" s="156">
        <f t="shared" si="19"/>
        <v>0</v>
      </c>
      <c r="H85" s="156">
        <f t="shared" si="21"/>
        <v>0</v>
      </c>
      <c r="I85" s="156">
        <f t="shared" si="21"/>
        <v>0</v>
      </c>
      <c r="J85" s="156">
        <f t="shared" si="21"/>
        <v>0</v>
      </c>
      <c r="K85" s="156">
        <f t="shared" si="21"/>
        <v>0</v>
      </c>
      <c r="L85" s="156">
        <f t="shared" si="21"/>
        <v>0</v>
      </c>
      <c r="M85" s="156">
        <f t="shared" si="21"/>
        <v>0</v>
      </c>
      <c r="N85" s="156">
        <f t="shared" si="21"/>
        <v>0</v>
      </c>
      <c r="O85" s="156">
        <f t="shared" si="21"/>
        <v>0</v>
      </c>
      <c r="P85" s="156">
        <f t="shared" si="21"/>
        <v>0</v>
      </c>
      <c r="Q85" s="3569"/>
    </row>
    <row r="86" spans="2:17" ht="15.75">
      <c r="B86" s="354"/>
      <c r="C86" s="454">
        <f>C70</f>
        <v>7</v>
      </c>
      <c r="D86" s="20" t="str">
        <f>D70</f>
        <v>Residential - Other - High Income Electrified - Electricity -Existing</v>
      </c>
      <c r="E86" s="1745" t="str">
        <f>E70</f>
        <v>RHEOELC-E</v>
      </c>
      <c r="F86" s="156" t="str">
        <f t="shared" si="18"/>
        <v>V.01</v>
      </c>
      <c r="G86" s="156">
        <f t="shared" si="19"/>
        <v>0.8</v>
      </c>
      <c r="H86" s="156">
        <f t="shared" si="21"/>
        <v>0.8</v>
      </c>
      <c r="I86" s="156">
        <f t="shared" si="21"/>
        <v>0.8</v>
      </c>
      <c r="J86" s="156">
        <f t="shared" si="21"/>
        <v>0.8</v>
      </c>
      <c r="K86" s="156">
        <f t="shared" si="21"/>
        <v>0.8</v>
      </c>
      <c r="L86" s="156">
        <f t="shared" si="21"/>
        <v>0.8</v>
      </c>
      <c r="M86" s="156">
        <f t="shared" si="21"/>
        <v>0.8</v>
      </c>
      <c r="N86" s="156">
        <f t="shared" si="21"/>
        <v>0.8</v>
      </c>
      <c r="O86" s="156">
        <f t="shared" si="21"/>
        <v>0.8</v>
      </c>
      <c r="P86" s="156">
        <f t="shared" si="21"/>
        <v>0.8</v>
      </c>
      <c r="Q86" s="3569"/>
    </row>
    <row r="87" spans="2:17" ht="15.75">
      <c r="B87" s="354"/>
      <c r="C87" s="454">
        <v>15</v>
      </c>
      <c r="D87" s="20" t="str">
        <f>D71</f>
        <v>Residential - Other - High Income Electrified - Electricity Efficient-New</v>
      </c>
      <c r="E87" s="1745" t="str">
        <f>E71</f>
        <v>RHEOELCEFF-N</v>
      </c>
      <c r="F87" s="156" t="str">
        <f t="shared" si="18"/>
        <v>V.01</v>
      </c>
      <c r="G87" s="156">
        <f t="shared" si="19"/>
        <v>1</v>
      </c>
      <c r="H87" s="156">
        <f t="shared" si="21"/>
        <v>1</v>
      </c>
      <c r="I87" s="156">
        <f t="shared" si="21"/>
        <v>1</v>
      </c>
      <c r="J87" s="156">
        <f t="shared" si="21"/>
        <v>1</v>
      </c>
      <c r="K87" s="156">
        <f t="shared" si="21"/>
        <v>1</v>
      </c>
      <c r="L87" s="156">
        <f t="shared" si="21"/>
        <v>1</v>
      </c>
      <c r="M87" s="156">
        <f t="shared" si="21"/>
        <v>1</v>
      </c>
      <c r="N87" s="156">
        <f t="shared" si="21"/>
        <v>1</v>
      </c>
      <c r="O87" s="156">
        <f t="shared" si="21"/>
        <v>1</v>
      </c>
      <c r="P87" s="156">
        <f t="shared" si="21"/>
        <v>1</v>
      </c>
      <c r="Q87" s="3569"/>
    </row>
    <row r="88" spans="2:17">
      <c r="B88" s="160"/>
      <c r="C88" s="160"/>
      <c r="D88" s="160"/>
      <c r="E88" s="160"/>
      <c r="F88" s="160"/>
      <c r="G88" s="160"/>
      <c r="H88" s="160"/>
      <c r="I88" s="160"/>
      <c r="J88" s="160"/>
      <c r="K88" s="160"/>
      <c r="L88" s="160"/>
      <c r="M88" s="160"/>
      <c r="N88" s="160"/>
      <c r="O88" s="160"/>
      <c r="P88" s="160"/>
      <c r="Q88" s="3569"/>
    </row>
    <row r="89" spans="2:17" s="3569" customFormat="1"/>
    <row r="90" spans="2:17" ht="15.75">
      <c r="B90" s="837" t="s">
        <v>276</v>
      </c>
      <c r="Q90" s="3569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569"/>
    </row>
    <row r="92" spans="2:17" s="18" customFormat="1">
      <c r="B92" s="1062">
        <v>3</v>
      </c>
      <c r="C92" s="1062" t="str">
        <f>B2&amp;" Useful Demand"</f>
        <v>Residential Other Use Useful Demand</v>
      </c>
      <c r="D92" s="20"/>
      <c r="E92" s="20"/>
      <c r="F92" s="930">
        <v>2006</v>
      </c>
      <c r="G92" s="930">
        <v>2010</v>
      </c>
      <c r="H92" s="930">
        <v>2015</v>
      </c>
      <c r="I92" s="930">
        <v>2020</v>
      </c>
      <c r="J92" s="930">
        <v>2025</v>
      </c>
      <c r="K92" s="930">
        <v>2030</v>
      </c>
      <c r="L92" s="930">
        <v>2035</v>
      </c>
      <c r="M92" s="930">
        <v>2040</v>
      </c>
      <c r="N92" s="930">
        <v>2045</v>
      </c>
      <c r="O92" s="930">
        <v>2050</v>
      </c>
      <c r="P92" s="20"/>
      <c r="Q92" s="3569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569"/>
    </row>
    <row r="94" spans="2:17" s="18" customFormat="1">
      <c r="B94" s="1860" t="s">
        <v>1478</v>
      </c>
      <c r="C94" s="1062"/>
      <c r="D94" s="20"/>
      <c r="E94" s="518"/>
      <c r="F94" s="154"/>
      <c r="G94" s="154"/>
      <c r="H94" s="154"/>
      <c r="I94" s="154"/>
      <c r="J94" s="154"/>
      <c r="K94" s="154"/>
      <c r="L94" s="154"/>
      <c r="M94" s="154"/>
      <c r="N94" s="154"/>
      <c r="O94" s="154"/>
      <c r="P94" s="20"/>
    </row>
    <row r="95" spans="2:17" s="18" customFormat="1">
      <c r="B95" s="518"/>
      <c r="C95" s="1236" t="s">
        <v>1483</v>
      </c>
      <c r="D95" s="20"/>
      <c r="E95" s="1861" t="s">
        <v>1597</v>
      </c>
      <c r="F95" s="154"/>
      <c r="G95" s="154"/>
      <c r="H95" s="154"/>
      <c r="I95" s="154"/>
      <c r="J95" s="154"/>
      <c r="K95" s="154"/>
      <c r="L95" s="154"/>
      <c r="M95" s="154"/>
      <c r="N95" s="154"/>
      <c r="O95" s="154"/>
      <c r="P95" s="20"/>
    </row>
    <row r="96" spans="2:17" s="18" customFormat="1">
      <c r="B96" s="518"/>
      <c r="C96" s="1236" t="s">
        <v>707</v>
      </c>
      <c r="E96" s="1237"/>
      <c r="F96" s="527">
        <f t="shared" ref="F96:O98" si="23">INDEX($F$20:$O$29,MATCH($C96,$C$20:$C$29,0)+$I$10,MATCH(F$92,$F$19:$O$19,0))</f>
        <v>4.7142394735152626E-8</v>
      </c>
      <c r="G96" s="527">
        <f t="shared" si="23"/>
        <v>4.7142394735152626E-8</v>
      </c>
      <c r="H96" s="527">
        <f t="shared" si="23"/>
        <v>4.7142394735152626E-8</v>
      </c>
      <c r="I96" s="527">
        <f t="shared" si="23"/>
        <v>4.7142394735152626E-8</v>
      </c>
      <c r="J96" s="527">
        <f t="shared" si="23"/>
        <v>4.7142394735152626E-8</v>
      </c>
      <c r="K96" s="527">
        <f t="shared" si="23"/>
        <v>4.7142394735152626E-8</v>
      </c>
      <c r="L96" s="527">
        <f t="shared" si="23"/>
        <v>4.7142394735152626E-8</v>
      </c>
      <c r="M96" s="527">
        <f t="shared" si="23"/>
        <v>4.7142394735152626E-8</v>
      </c>
      <c r="N96" s="527">
        <f t="shared" si="23"/>
        <v>4.7142394735152626E-8</v>
      </c>
      <c r="O96" s="527">
        <f t="shared" si="23"/>
        <v>4.7142394735152626E-8</v>
      </c>
      <c r="P96" s="20"/>
    </row>
    <row r="97" spans="2:17" s="18" customFormat="1">
      <c r="B97" s="518"/>
      <c r="C97" s="1236" t="s">
        <v>1484</v>
      </c>
      <c r="E97" s="1237"/>
      <c r="F97" s="527">
        <f t="shared" si="23"/>
        <v>1.1573730881665839E-7</v>
      </c>
      <c r="G97" s="527">
        <f t="shared" si="23"/>
        <v>1.1573730881665839E-7</v>
      </c>
      <c r="H97" s="527">
        <f t="shared" si="23"/>
        <v>1.1573730881665839E-7</v>
      </c>
      <c r="I97" s="527">
        <f t="shared" si="23"/>
        <v>1.1573730881665839E-7</v>
      </c>
      <c r="J97" s="527">
        <f t="shared" si="23"/>
        <v>1.1573730881665839E-7</v>
      </c>
      <c r="K97" s="527">
        <f t="shared" si="23"/>
        <v>1.1573730881665839E-7</v>
      </c>
      <c r="L97" s="527">
        <f t="shared" si="23"/>
        <v>1.1573730881665839E-7</v>
      </c>
      <c r="M97" s="527">
        <f t="shared" si="23"/>
        <v>1.1573730881665839E-7</v>
      </c>
      <c r="N97" s="527">
        <f t="shared" si="23"/>
        <v>1.1573730881665839E-7</v>
      </c>
      <c r="O97" s="527">
        <f t="shared" si="23"/>
        <v>1.1573730881665839E-7</v>
      </c>
      <c r="P97" s="20"/>
    </row>
    <row r="98" spans="2:17" s="18" customFormat="1">
      <c r="B98" s="518"/>
      <c r="C98" s="1236" t="s">
        <v>708</v>
      </c>
      <c r="E98" s="1237"/>
      <c r="F98" s="527">
        <f t="shared" si="23"/>
        <v>5.6883984663294661E-7</v>
      </c>
      <c r="G98" s="527">
        <f t="shared" si="23"/>
        <v>5.7937894144699799E-7</v>
      </c>
      <c r="H98" s="527">
        <f t="shared" si="23"/>
        <v>5.8607251899378112E-7</v>
      </c>
      <c r="I98" s="527">
        <f t="shared" si="23"/>
        <v>5.9284342758794902E-7</v>
      </c>
      <c r="J98" s="527">
        <f t="shared" si="23"/>
        <v>5.9969256063677879E-7</v>
      </c>
      <c r="K98" s="527">
        <f t="shared" si="23"/>
        <v>6.066208218691011E-7</v>
      </c>
      <c r="L98" s="527">
        <f t="shared" si="23"/>
        <v>6.1362912545454586E-7</v>
      </c>
      <c r="M98" s="527">
        <f t="shared" si="23"/>
        <v>6.2071839612416409E-7</v>
      </c>
      <c r="N98" s="527">
        <f t="shared" si="23"/>
        <v>6.2788956929244545E-7</v>
      </c>
      <c r="O98" s="527">
        <f t="shared" si="23"/>
        <v>6.3514359118074297E-7</v>
      </c>
      <c r="P98" s="20"/>
    </row>
    <row r="99" spans="2:17" s="18" customFormat="1">
      <c r="B99" s="518" t="s">
        <v>326</v>
      </c>
      <c r="C99" s="648" t="s">
        <v>1486</v>
      </c>
      <c r="D99" s="18" t="s">
        <v>1513</v>
      </c>
      <c r="E99" s="20"/>
      <c r="F99" s="1181">
        <f>INDEX(RES.DMD!$E$19:$N$23,MATCH($D99,RES.DMD!$B$19:$B$23,0),MATCH(F$92,RES.DMD!$E$18:$N$18,0))*1000000</f>
        <v>17327142.231140889</v>
      </c>
      <c r="G99" s="1181">
        <f>INDEX(RES.DMD!$E$19:$N$23,MATCH($D99,RES.DMD!$B$19:$B$23,0),MATCH(G$92,RES.DMD!$E$18:$N$18,0))*1000000</f>
        <v>16370169.123365162</v>
      </c>
      <c r="H99" s="1181">
        <f>INDEX(RES.DMD!$E$19:$N$23,MATCH($D99,RES.DMD!$B$19:$B$23,0),MATCH(H$92,RES.DMD!$E$18:$N$18,0))*1000000</f>
        <v>14675444.742385838</v>
      </c>
      <c r="I99" s="1181">
        <f>INDEX(RES.DMD!$E$19:$N$23,MATCH($D99,RES.DMD!$B$19:$B$23,0),MATCH(I$92,RES.DMD!$E$18:$N$18,0))*1000000</f>
        <v>12494106.792418482</v>
      </c>
      <c r="J99" s="1181">
        <f>INDEX(RES.DMD!$E$19:$N$23,MATCH($D99,RES.DMD!$B$19:$B$23,0),MATCH(J$92,RES.DMD!$E$18:$N$18,0))*1000000</f>
        <v>9835524.7600783352</v>
      </c>
      <c r="K99" s="1181">
        <f>INDEX(RES.DMD!$E$19:$N$23,MATCH($D99,RES.DMD!$B$19:$B$23,0),MATCH(K$92,RES.DMD!$E$18:$N$18,0))*1000000</f>
        <v>6715509.9454549719</v>
      </c>
      <c r="L99" s="1181">
        <f>INDEX(RES.DMD!$E$19:$N$23,MATCH($D99,RES.DMD!$B$19:$B$23,0),MATCH(L$92,RES.DMD!$E$18:$N$18,0))*1000000</f>
        <v>5452486.8192911316</v>
      </c>
      <c r="M99" s="1181">
        <f>INDEX(RES.DMD!$E$19:$N$23,MATCH($D99,RES.DMD!$B$19:$B$23,0),MATCH(M$92,RES.DMD!$E$18:$N$18,0))*1000000</f>
        <v>4031482.1600252315</v>
      </c>
      <c r="N99" s="1181">
        <f>INDEX(RES.DMD!$E$19:$N$23,MATCH($D99,RES.DMD!$B$19:$B$23,0),MATCH(N$92,RES.DMD!$E$18:$N$18,0))*1000000</f>
        <v>2093538.4641998524</v>
      </c>
      <c r="O99" s="1181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518"/>
      <c r="C100" s="648" t="s">
        <v>1587</v>
      </c>
      <c r="D100" s="18" t="s">
        <v>1515</v>
      </c>
      <c r="E100" s="20"/>
      <c r="F100" s="1181">
        <f>INDEX(RES.DMD!$E$19:$N$23,MATCH($D100,RES.DMD!$B$19:$B$23,0),MATCH(F$92,RES.DMD!$E$18:$N$18,0))*1000000</f>
        <v>12063565.47984796</v>
      </c>
      <c r="G100" s="1181">
        <f>INDEX(RES.DMD!$E$19:$N$23,MATCH($D100,RES.DMD!$B$19:$B$23,0),MATCH(G$92,RES.DMD!$E$18:$N$18,0))*1000000</f>
        <v>14781257.883079896</v>
      </c>
      <c r="H100" s="1181">
        <f>INDEX(RES.DMD!$E$19:$N$23,MATCH($D100,RES.DMD!$B$19:$B$23,0),MATCH(H$92,RES.DMD!$E$18:$N$18,0))*1000000</f>
        <v>18454715.834838159</v>
      </c>
      <c r="I100" s="1181">
        <f>INDEX(RES.DMD!$E$19:$N$23,MATCH($D100,RES.DMD!$B$19:$B$23,0),MATCH(I$92,RES.DMD!$E$18:$N$18,0))*1000000</f>
        <v>22401611.165629767</v>
      </c>
      <c r="J100" s="1181">
        <f>INDEX(RES.DMD!$E$19:$N$23,MATCH($D100,RES.DMD!$B$19:$B$23,0),MATCH(J$92,RES.DMD!$E$18:$N$18,0))*1000000</f>
        <v>26570980.295840558</v>
      </c>
      <c r="K100" s="1181">
        <f>INDEX(RES.DMD!$E$19:$N$23,MATCH($D100,RES.DMD!$B$19:$B$23,0),MATCH(K$92,RES.DMD!$E$18:$N$18,0))*1000000</f>
        <v>30860175.740246862</v>
      </c>
      <c r="L100" s="1181">
        <f>INDEX(RES.DMD!$E$19:$N$23,MATCH($D100,RES.DMD!$B$19:$B$23,0),MATCH(L$92,RES.DMD!$E$18:$N$18,0))*1000000</f>
        <v>29737247.773344643</v>
      </c>
      <c r="M100" s="1181">
        <f>INDEX(RES.DMD!$E$19:$N$23,MATCH($D100,RES.DMD!$B$19:$B$23,0),MATCH(M$92,RES.DMD!$E$18:$N$18,0))*1000000</f>
        <v>28365139.045808565</v>
      </c>
      <c r="N100" s="1181">
        <f>INDEX(RES.DMD!$E$19:$N$23,MATCH($D100,RES.DMD!$B$19:$B$23,0),MATCH(N$92,RES.DMD!$E$18:$N$18,0))*1000000</f>
        <v>25719836.830556683</v>
      </c>
      <c r="O100" s="1181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518"/>
      <c r="C101" s="648" t="s">
        <v>1487</v>
      </c>
      <c r="D101" s="133" t="s">
        <v>1517</v>
      </c>
      <c r="E101" s="20"/>
      <c r="F101" s="1181">
        <f>INDEX(RES.DMD!$E$19:$N$23,MATCH($D101,RES.DMD!$B$19:$B$23,0),MATCH(F$92,RES.DMD!$E$18:$N$18,0))*1000000</f>
        <v>9731317.6511082184</v>
      </c>
      <c r="G101" s="1181">
        <f>INDEX(RES.DMD!$E$19:$N$23,MATCH($D101,RES.DMD!$B$19:$B$23,0),MATCH(G$92,RES.DMD!$E$18:$N$18,0))*1000000</f>
        <v>10766197.931144523</v>
      </c>
      <c r="H101" s="1181">
        <f>INDEX(RES.DMD!$E$19:$N$23,MATCH($D101,RES.DMD!$B$19:$B$23,0),MATCH(H$92,RES.DMD!$E$18:$N$18,0))*1000000</f>
        <v>12141721.95047093</v>
      </c>
      <c r="I101" s="1181">
        <f>INDEX(RES.DMD!$E$19:$N$23,MATCH($D101,RES.DMD!$B$19:$B$23,0),MATCH(I$92,RES.DMD!$E$18:$N$18,0))*1000000</f>
        <v>13528475.354647817</v>
      </c>
      <c r="J101" s="1181">
        <f>INDEX(RES.DMD!$E$19:$N$23,MATCH($D101,RES.DMD!$B$19:$B$23,0),MATCH(J$92,RES.DMD!$E$18:$N$18,0))*1000000</f>
        <v>14903273.466545513</v>
      </c>
      <c r="K101" s="1181">
        <f>INDEX(RES.DMD!$E$19:$N$23,MATCH($D101,RES.DMD!$B$19:$B$23,0),MATCH(K$92,RES.DMD!$E$18:$N$18,0))*1000000</f>
        <v>16220095.228536237</v>
      </c>
      <c r="L101" s="1181">
        <f>INDEX(RES.DMD!$E$19:$N$23,MATCH($D101,RES.DMD!$B$19:$B$23,0),MATCH(L$92,RES.DMD!$E$18:$N$18,0))*1000000</f>
        <v>20763653.328167152</v>
      </c>
      <c r="M101" s="1181">
        <f>INDEX(RES.DMD!$E$19:$N$23,MATCH($D101,RES.DMD!$B$19:$B$23,0),MATCH(M$92,RES.DMD!$E$18:$N$18,0))*1000000</f>
        <v>25360948.934634984</v>
      </c>
      <c r="N101" s="1181">
        <f>INDEX(RES.DMD!$E$19:$N$23,MATCH($D101,RES.DMD!$B$19:$B$23,0),MATCH(N$92,RES.DMD!$E$18:$N$18,0))*1000000</f>
        <v>31392115.584350541</v>
      </c>
      <c r="O101" s="1181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3" t="s">
        <v>327</v>
      </c>
      <c r="C102" s="1236" t="s">
        <v>707</v>
      </c>
      <c r="D102" s="1062" t="str">
        <f>"R"&amp;LEFT(C102,1)&amp;LEFT($B$94,1)&amp;RIGHT($A$2,1)</f>
        <v>RLEO</v>
      </c>
      <c r="E102" s="153"/>
      <c r="F102" s="527">
        <f>F96*F99</f>
        <v>0.81684297869257694</v>
      </c>
      <c r="G102" s="527">
        <f t="shared" ref="G102:O102" si="24">G96*G99</f>
        <v>0.77172897469488788</v>
      </c>
      <c r="H102" s="527">
        <f t="shared" si="24"/>
        <v>0.69183560895947338</v>
      </c>
      <c r="I102" s="527">
        <f t="shared" si="24"/>
        <v>0.58900211427134375</v>
      </c>
      <c r="J102" s="527">
        <f t="shared" si="24"/>
        <v>0.46367019066698023</v>
      </c>
      <c r="K102" s="527">
        <f t="shared" si="24"/>
        <v>0.31658522069648154</v>
      </c>
      <c r="L102" s="527">
        <f t="shared" si="24"/>
        <v>0.25704328592323933</v>
      </c>
      <c r="M102" s="527">
        <f t="shared" si="24"/>
        <v>0.19005372335563522</v>
      </c>
      <c r="N102" s="527">
        <f t="shared" si="24"/>
        <v>9.8694416672534632E-2</v>
      </c>
      <c r="O102" s="527">
        <f t="shared" si="24"/>
        <v>0</v>
      </c>
      <c r="P102" s="20"/>
    </row>
    <row r="103" spans="2:17" s="18" customFormat="1">
      <c r="B103" s="153"/>
      <c r="C103" s="1236" t="s">
        <v>1484</v>
      </c>
      <c r="D103" s="1062" t="str">
        <f>"R"&amp;LEFT(C103,1)&amp;LEFT($B$94,1)&amp;RIGHT($A$2,1)</f>
        <v>RMEO</v>
      </c>
      <c r="E103" s="153"/>
      <c r="F103" s="527">
        <f t="shared" ref="F103:O104" si="25">F97*F100</f>
        <v>1.396204603371143</v>
      </c>
      <c r="G103" s="527">
        <f t="shared" si="25"/>
        <v>1.7107430083126842</v>
      </c>
      <c r="H103" s="527">
        <f t="shared" si="25"/>
        <v>2.1358991457003396</v>
      </c>
      <c r="I103" s="527">
        <f t="shared" si="25"/>
        <v>2.5927021894671949</v>
      </c>
      <c r="J103" s="527">
        <f t="shared" si="25"/>
        <v>3.0752537520610437</v>
      </c>
      <c r="K103" s="527">
        <f t="shared" si="25"/>
        <v>3.5716736897853005</v>
      </c>
      <c r="L103" s="527">
        <f t="shared" si="25"/>
        <v>3.4417090289010761</v>
      </c>
      <c r="M103" s="527">
        <f t="shared" si="25"/>
        <v>3.2829048573722006</v>
      </c>
      <c r="N103" s="527">
        <f t="shared" si="25"/>
        <v>2.9767446979722032</v>
      </c>
      <c r="O103" s="527">
        <f t="shared" si="25"/>
        <v>2.6392673364570651</v>
      </c>
      <c r="P103" s="20"/>
    </row>
    <row r="104" spans="2:17" s="18" customFormat="1">
      <c r="B104" s="518"/>
      <c r="C104" s="1236" t="s">
        <v>708</v>
      </c>
      <c r="D104" s="1062" t="str">
        <f>"R"&amp;LEFT(C104,1)&amp;LEFT($B$94,1)&amp;RIGHT($A$2,1)</f>
        <v>RHEO</v>
      </c>
      <c r="E104" s="20"/>
      <c r="F104" s="527">
        <f t="shared" si="25"/>
        <v>5.5355612401928855</v>
      </c>
      <c r="G104" s="527">
        <f t="shared" si="25"/>
        <v>6.2377083607553736</v>
      </c>
      <c r="H104" s="527">
        <f t="shared" si="25"/>
        <v>7.1159295684345834</v>
      </c>
      <c r="I104" s="527">
        <f t="shared" si="25"/>
        <v>8.0202676992885067</v>
      </c>
      <c r="J104" s="527">
        <f t="shared" si="25"/>
        <v>8.9373822270228409</v>
      </c>
      <c r="K104" s="527">
        <f t="shared" si="25"/>
        <v>9.8394474983297364</v>
      </c>
      <c r="L104" s="527">
        <f t="shared" si="25"/>
        <v>12.74118243300458</v>
      </c>
      <c r="M104" s="527">
        <f t="shared" si="25"/>
        <v>15.742007546893454</v>
      </c>
      <c r="N104" s="527">
        <f t="shared" si="25"/>
        <v>19.710781933436525</v>
      </c>
      <c r="O104" s="527">
        <f t="shared" si="25"/>
        <v>23.748708026904183</v>
      </c>
      <c r="P104" s="20"/>
    </row>
    <row r="105" spans="2:17" s="18" customFormat="1">
      <c r="B105" s="153" t="s">
        <v>327</v>
      </c>
      <c r="C105" s="1236" t="s">
        <v>328</v>
      </c>
      <c r="D105" s="1062"/>
      <c r="E105" s="153"/>
      <c r="F105" s="154">
        <f>SUM(F102:F104)</f>
        <v>7.748608822256605</v>
      </c>
      <c r="G105" s="154">
        <f t="shared" ref="G105:O105" si="26">SUM(G102:G104)</f>
        <v>8.7201803437629462</v>
      </c>
      <c r="H105" s="154">
        <f t="shared" si="26"/>
        <v>9.9436643230943957</v>
      </c>
      <c r="I105" s="154">
        <f t="shared" si="26"/>
        <v>11.201972003027045</v>
      </c>
      <c r="J105" s="154">
        <f t="shared" si="26"/>
        <v>12.476306169750865</v>
      </c>
      <c r="K105" s="154">
        <f t="shared" si="26"/>
        <v>13.727706408811517</v>
      </c>
      <c r="L105" s="154">
        <f t="shared" si="26"/>
        <v>16.439934747828897</v>
      </c>
      <c r="M105" s="154">
        <f t="shared" si="26"/>
        <v>19.214966127621288</v>
      </c>
      <c r="N105" s="154">
        <f t="shared" si="26"/>
        <v>22.786221048081263</v>
      </c>
      <c r="O105" s="154">
        <f t="shared" si="26"/>
        <v>26.387975363361249</v>
      </c>
      <c r="P105" s="20"/>
    </row>
    <row r="106" spans="2:17" s="18" customFormat="1">
      <c r="B106" s="522"/>
      <c r="C106" s="1868" t="s">
        <v>1605</v>
      </c>
      <c r="D106" s="519"/>
      <c r="E106" s="520" t="str">
        <f>Preferences.EnergyUnits</f>
        <v>PJ</v>
      </c>
      <c r="F106" s="519">
        <f>F105</f>
        <v>7.748608822256605</v>
      </c>
      <c r="G106" s="519">
        <f t="shared" ref="G106:O106" si="27">G105</f>
        <v>8.7201803437629462</v>
      </c>
      <c r="H106" s="519">
        <f t="shared" si="27"/>
        <v>9.9436643230943957</v>
      </c>
      <c r="I106" s="519">
        <f t="shared" si="27"/>
        <v>11.201972003027045</v>
      </c>
      <c r="J106" s="519">
        <f t="shared" si="27"/>
        <v>12.476306169750865</v>
      </c>
      <c r="K106" s="519">
        <f t="shared" si="27"/>
        <v>13.727706408811517</v>
      </c>
      <c r="L106" s="519">
        <f t="shared" si="27"/>
        <v>16.439934747828897</v>
      </c>
      <c r="M106" s="519">
        <f t="shared" si="27"/>
        <v>19.214966127621288</v>
      </c>
      <c r="N106" s="519">
        <f t="shared" si="27"/>
        <v>22.786221048081263</v>
      </c>
      <c r="O106" s="519">
        <f t="shared" si="27"/>
        <v>26.387975363361249</v>
      </c>
    </row>
    <row r="107" spans="2:17" s="18" customFormat="1">
      <c r="B107" s="522"/>
      <c r="C107" s="1607"/>
      <c r="D107" s="71"/>
      <c r="E107" s="1743"/>
      <c r="F107" s="71"/>
      <c r="G107" s="71"/>
      <c r="H107" s="71"/>
      <c r="I107" s="71"/>
      <c r="J107" s="71"/>
      <c r="K107" s="71"/>
      <c r="L107" s="71"/>
      <c r="M107" s="71"/>
      <c r="N107" s="71"/>
      <c r="O107" s="71"/>
    </row>
    <row r="108" spans="2:17" s="18" customFormat="1">
      <c r="B108" s="522"/>
      <c r="C108" s="1607"/>
      <c r="D108" s="71"/>
      <c r="E108" s="1743"/>
      <c r="F108" s="71"/>
      <c r="G108" s="71"/>
      <c r="H108" s="71"/>
      <c r="I108" s="71"/>
      <c r="J108" s="71"/>
      <c r="K108" s="71"/>
      <c r="L108" s="71"/>
      <c r="M108" s="71"/>
      <c r="N108" s="71"/>
      <c r="O108" s="71"/>
    </row>
    <row r="109" spans="2:17" s="18" customFormat="1">
      <c r="B109" s="1859" t="s">
        <v>1586</v>
      </c>
      <c r="C109" s="1607"/>
      <c r="D109" s="71"/>
      <c r="E109" s="1743"/>
      <c r="F109" s="71"/>
      <c r="G109" s="71"/>
      <c r="H109" s="71"/>
      <c r="I109" s="71"/>
      <c r="J109" s="71"/>
      <c r="K109" s="71"/>
      <c r="L109" s="71"/>
      <c r="M109" s="71"/>
      <c r="N109" s="71"/>
      <c r="O109" s="71"/>
    </row>
    <row r="110" spans="2:17" s="18" customFormat="1">
      <c r="B110" s="522"/>
      <c r="C110" s="1236" t="s">
        <v>1585</v>
      </c>
      <c r="D110" s="71"/>
      <c r="E110" s="1743" t="s">
        <v>1598</v>
      </c>
      <c r="F110" s="71"/>
      <c r="G110" s="71"/>
      <c r="H110" s="71"/>
      <c r="I110" s="71"/>
      <c r="J110" s="71"/>
      <c r="K110" s="71"/>
      <c r="L110" s="71"/>
      <c r="M110" s="71"/>
      <c r="N110" s="71"/>
      <c r="O110" s="71"/>
    </row>
    <row r="111" spans="2:17" s="18" customFormat="1">
      <c r="B111" s="522"/>
      <c r="C111" s="1236" t="s">
        <v>707</v>
      </c>
      <c r="E111" s="1743"/>
      <c r="F111" s="1864">
        <f t="shared" ref="F111:O112" si="28">INDEX($F$20:$O$29,MATCH($B$109&amp;" "&amp;$C111,$C$20:$C$29,0)+1,MATCH(F$92,$F$19:$O$19,0))*Unit.GJ</f>
        <v>0</v>
      </c>
      <c r="G111" s="1864">
        <f t="shared" si="28"/>
        <v>0</v>
      </c>
      <c r="H111" s="1864">
        <f t="shared" si="28"/>
        <v>0</v>
      </c>
      <c r="I111" s="1864">
        <f t="shared" si="28"/>
        <v>0</v>
      </c>
      <c r="J111" s="1864">
        <f t="shared" si="28"/>
        <v>0</v>
      </c>
      <c r="K111" s="1864">
        <f t="shared" si="28"/>
        <v>0</v>
      </c>
      <c r="L111" s="1864">
        <f t="shared" si="28"/>
        <v>0</v>
      </c>
      <c r="M111" s="1864">
        <f t="shared" si="28"/>
        <v>0</v>
      </c>
      <c r="N111" s="1864">
        <f t="shared" si="28"/>
        <v>0</v>
      </c>
      <c r="O111" s="1864">
        <f t="shared" si="28"/>
        <v>0</v>
      </c>
    </row>
    <row r="112" spans="2:17" s="18" customFormat="1">
      <c r="B112" s="522"/>
      <c r="C112" s="1236" t="s">
        <v>1484</v>
      </c>
      <c r="E112" s="1743"/>
      <c r="F112" s="1864">
        <f t="shared" si="28"/>
        <v>0</v>
      </c>
      <c r="G112" s="1864">
        <f t="shared" si="28"/>
        <v>0</v>
      </c>
      <c r="H112" s="1864">
        <f t="shared" si="28"/>
        <v>0</v>
      </c>
      <c r="I112" s="1864">
        <f t="shared" si="28"/>
        <v>0</v>
      </c>
      <c r="J112" s="1864">
        <f t="shared" si="28"/>
        <v>0</v>
      </c>
      <c r="K112" s="1864">
        <f t="shared" si="28"/>
        <v>0</v>
      </c>
      <c r="L112" s="1864">
        <f t="shared" si="28"/>
        <v>0</v>
      </c>
      <c r="M112" s="1864">
        <f t="shared" si="28"/>
        <v>0</v>
      </c>
      <c r="N112" s="1864">
        <f t="shared" si="28"/>
        <v>0</v>
      </c>
      <c r="O112" s="1864">
        <f t="shared" si="28"/>
        <v>0</v>
      </c>
    </row>
    <row r="113" spans="2:25" s="18" customFormat="1">
      <c r="B113" s="522"/>
      <c r="C113" s="1236"/>
      <c r="D113" s="71"/>
      <c r="E113" s="1743"/>
      <c r="F113" s="409"/>
      <c r="G113" s="409"/>
      <c r="H113" s="409"/>
      <c r="I113" s="409"/>
      <c r="J113" s="409"/>
      <c r="K113" s="409"/>
      <c r="L113" s="409"/>
      <c r="M113" s="409"/>
      <c r="N113" s="409"/>
      <c r="O113" s="409"/>
    </row>
    <row r="114" spans="2:25" s="18" customFormat="1">
      <c r="B114" s="518" t="s">
        <v>326</v>
      </c>
      <c r="C114" s="648" t="s">
        <v>1486</v>
      </c>
      <c r="D114" s="18" t="s">
        <v>1519</v>
      </c>
      <c r="E114" s="1743"/>
      <c r="F114" s="1181">
        <f>INDEX(RES.DMD!$E$19:$N$23,MATCH($D114,RES.DMD!$B$19:$B$23,0),MATCH(F$92,RES.DMD!$E$18:$N$18,0))*1000000</f>
        <v>7008938.6119164741</v>
      </c>
      <c r="G114" s="1181">
        <f>INDEX(RES.DMD!$E$19:$N$23,MATCH($D114,RES.DMD!$B$19:$B$23,0),MATCH(G$92,RES.DMD!$E$18:$N$18,0))*1000000</f>
        <v>5798442.9394466514</v>
      </c>
      <c r="H114" s="1181">
        <f>INDEX(RES.DMD!$E$19:$N$23,MATCH($D114,RES.DMD!$B$19:$B$23,0),MATCH(H$92,RES.DMD!$E$18:$N$18,0))*1000000</f>
        <v>4511047.9592826171</v>
      </c>
      <c r="I114" s="1181">
        <f>INDEX(RES.DMD!$E$19:$N$23,MATCH($D114,RES.DMD!$B$19:$B$23,0),MATCH(I$92,RES.DMD!$E$18:$N$18,0))*1000000</f>
        <v>3294651.2301462041</v>
      </c>
      <c r="J114" s="1181">
        <f>INDEX(RES.DMD!$E$19:$N$23,MATCH($D114,RES.DMD!$B$19:$B$23,0),MATCH(J$92,RES.DMD!$E$18:$N$18,0))*1000000</f>
        <v>2191660.9600122874</v>
      </c>
      <c r="K114" s="1181">
        <f>INDEX(RES.DMD!$E$19:$N$23,MATCH($D114,RES.DMD!$B$19:$B$23,0),MATCH(K$92,RES.DMD!$E$18:$N$18,0))*1000000</f>
        <v>1239186.3085638706</v>
      </c>
      <c r="L114" s="1181">
        <f>INDEX(RES.DMD!$E$19:$N$23,MATCH($D114,RES.DMD!$B$19:$B$23,0),MATCH(L$92,RES.DMD!$E$18:$N$18,0))*1000000</f>
        <v>809955.12952450977</v>
      </c>
      <c r="M114" s="1181">
        <f>INDEX(RES.DMD!$E$19:$N$23,MATCH($D114,RES.DMD!$B$19:$B$23,0),MATCH(M$92,RES.DMD!$E$18:$N$18,0))*1000000</f>
        <v>462373.90280308865</v>
      </c>
      <c r="N114" s="1181">
        <f>INDEX(RES.DMD!$E$19:$N$23,MATCH($D114,RES.DMD!$B$19:$B$23,0),MATCH(N$92,RES.DMD!$E$18:$N$18,0))*1000000</f>
        <v>173287.7991571633</v>
      </c>
      <c r="O114" s="1181">
        <f>INDEX(RES.DMD!$E$19:$N$23,MATCH($D114,RES.DMD!$B$19:$B$23,0),MATCH(O$92,RES.DMD!$E$18:$N$18,0))*1000000</f>
        <v>0</v>
      </c>
    </row>
    <row r="115" spans="2:25" s="18" customFormat="1">
      <c r="B115" s="522"/>
      <c r="C115" s="648" t="s">
        <v>1587</v>
      </c>
      <c r="D115" s="18" t="s">
        <v>1521</v>
      </c>
      <c r="E115" s="1743"/>
      <c r="F115" s="1181">
        <f>INDEX(RES.DMD!$E$19:$N$23,MATCH($D115,RES.DMD!$B$19:$B$23,0),MATCH(F$92,RES.DMD!$E$18:$N$18,0))*1000000</f>
        <v>2538083.025986454</v>
      </c>
      <c r="G115" s="1181">
        <f>INDEX(RES.DMD!$E$19:$N$23,MATCH($D115,RES.DMD!$B$19:$B$23,0),MATCH(G$92,RES.DMD!$E$18:$N$18,0))*1000000</f>
        <v>2701179.1229637652</v>
      </c>
      <c r="H115" s="1181">
        <f>INDEX(RES.DMD!$E$19:$N$23,MATCH($D115,RES.DMD!$B$19:$B$23,0),MATCH(H$92,RES.DMD!$E$18:$N$18,0))*1000000</f>
        <v>2885017.5130224577</v>
      </c>
      <c r="I115" s="1181">
        <f>INDEX(RES.DMD!$E$19:$N$23,MATCH($D115,RES.DMD!$B$19:$B$23,0),MATCH(I$92,RES.DMD!$E$18:$N$18,0))*1000000</f>
        <v>2936170.4571577255</v>
      </c>
      <c r="J115" s="1181">
        <f>INDEX(RES.DMD!$E$19:$N$23,MATCH($D115,RES.DMD!$B$19:$B$23,0),MATCH(J$92,RES.DMD!$E$18:$N$18,0))*1000000</f>
        <v>2840163.5175233013</v>
      </c>
      <c r="K115" s="1181">
        <f>INDEX(RES.DMD!$E$19:$N$23,MATCH($D115,RES.DMD!$B$19:$B$23,0),MATCH(K$92,RES.DMD!$E$18:$N$18,0))*1000000</f>
        <v>2583673.7771980544</v>
      </c>
      <c r="L115" s="1181">
        <f>INDEX(RES.DMD!$E$19:$N$23,MATCH($D115,RES.DMD!$B$19:$B$23,0),MATCH(L$92,RES.DMD!$E$18:$N$18,0))*1000000</f>
        <v>1828963.9496725628</v>
      </c>
      <c r="M115" s="1181">
        <f>INDEX(RES.DMD!$E$19:$N$23,MATCH($D115,RES.DMD!$B$19:$B$23,0),MATCH(M$92,RES.DMD!$E$18:$N$18,0))*1000000</f>
        <v>1139683.9567281313</v>
      </c>
      <c r="N115" s="1181">
        <f>INDEX(RES.DMD!$E$19:$N$23,MATCH($D115,RES.DMD!$B$19:$B$23,0),MATCH(N$92,RES.DMD!$E$18:$N$18,0))*1000000</f>
        <v>506523.32173576299</v>
      </c>
      <c r="O115" s="1181">
        <f>INDEX(RES.DMD!$E$19:$N$23,MATCH($D115,RES.DMD!$B$19:$B$23,0),MATCH(O$92,RES.DMD!$E$18:$N$18,0))*1000000</f>
        <v>0</v>
      </c>
    </row>
    <row r="116" spans="2:25" s="18" customFormat="1">
      <c r="B116" s="522"/>
      <c r="C116" s="648"/>
      <c r="D116" s="71"/>
      <c r="E116" s="1743"/>
      <c r="F116" s="1864"/>
      <c r="G116" s="1864"/>
      <c r="H116" s="1864"/>
      <c r="I116" s="1864"/>
      <c r="J116" s="1864"/>
      <c r="K116" s="1864"/>
      <c r="L116" s="1864"/>
      <c r="M116" s="1864"/>
      <c r="N116" s="1864"/>
      <c r="O116" s="1864"/>
    </row>
    <row r="117" spans="2:25" s="18" customFormat="1">
      <c r="B117" s="153" t="s">
        <v>327</v>
      </c>
      <c r="C117" s="1236" t="s">
        <v>707</v>
      </c>
      <c r="D117" s="1062" t="str">
        <f>"R"&amp;LEFT(C117,1)&amp;LEFT($B$109,1)&amp;RIGHT($A$2,1)</f>
        <v>RLNO</v>
      </c>
      <c r="E117" s="153"/>
      <c r="F117" s="1864">
        <f>F114*F111</f>
        <v>0</v>
      </c>
      <c r="G117" s="1864">
        <f t="shared" ref="G117:O118" si="29">G114*G111</f>
        <v>0</v>
      </c>
      <c r="H117" s="1864">
        <f t="shared" si="29"/>
        <v>0</v>
      </c>
      <c r="I117" s="1864">
        <f t="shared" si="29"/>
        <v>0</v>
      </c>
      <c r="J117" s="1864">
        <f t="shared" si="29"/>
        <v>0</v>
      </c>
      <c r="K117" s="1864">
        <f t="shared" si="29"/>
        <v>0</v>
      </c>
      <c r="L117" s="1864">
        <f t="shared" si="29"/>
        <v>0</v>
      </c>
      <c r="M117" s="1864">
        <f t="shared" si="29"/>
        <v>0</v>
      </c>
      <c r="N117" s="1864">
        <f t="shared" si="29"/>
        <v>0</v>
      </c>
      <c r="O117" s="1864">
        <f t="shared" si="29"/>
        <v>0</v>
      </c>
    </row>
    <row r="118" spans="2:25" s="18" customFormat="1">
      <c r="B118" s="153"/>
      <c r="C118" s="1236" t="s">
        <v>1484</v>
      </c>
      <c r="D118" s="1062" t="str">
        <f>"R"&amp;LEFT(C118,1)&amp;LEFT($B$109,1)&amp;RIGHT($A$2,1)</f>
        <v>RMNO</v>
      </c>
      <c r="E118" s="153"/>
      <c r="F118" s="1864">
        <f>F115*F112</f>
        <v>0</v>
      </c>
      <c r="G118" s="1864">
        <f t="shared" si="29"/>
        <v>0</v>
      </c>
      <c r="H118" s="1864">
        <f t="shared" si="29"/>
        <v>0</v>
      </c>
      <c r="I118" s="1864">
        <f t="shared" si="29"/>
        <v>0</v>
      </c>
      <c r="J118" s="1864">
        <f t="shared" si="29"/>
        <v>0</v>
      </c>
      <c r="K118" s="1864">
        <f t="shared" si="29"/>
        <v>0</v>
      </c>
      <c r="L118" s="1864">
        <f t="shared" si="29"/>
        <v>0</v>
      </c>
      <c r="M118" s="1864">
        <f t="shared" si="29"/>
        <v>0</v>
      </c>
      <c r="N118" s="1864">
        <f t="shared" si="29"/>
        <v>0</v>
      </c>
      <c r="O118" s="1864">
        <f t="shared" si="29"/>
        <v>0</v>
      </c>
    </row>
    <row r="119" spans="2:25" s="18" customFormat="1">
      <c r="B119" s="153" t="s">
        <v>327</v>
      </c>
      <c r="C119" s="1062" t="s">
        <v>328</v>
      </c>
      <c r="D119" s="71"/>
      <c r="E119" s="153"/>
      <c r="F119" s="1858">
        <f t="shared" ref="F119:O119" si="30">F111*F114+F112*F115</f>
        <v>0</v>
      </c>
      <c r="G119" s="1858">
        <f t="shared" si="30"/>
        <v>0</v>
      </c>
      <c r="H119" s="1858">
        <f t="shared" si="30"/>
        <v>0</v>
      </c>
      <c r="I119" s="1858">
        <f t="shared" si="30"/>
        <v>0</v>
      </c>
      <c r="J119" s="1858">
        <f t="shared" si="30"/>
        <v>0</v>
      </c>
      <c r="K119" s="1858">
        <f t="shared" si="30"/>
        <v>0</v>
      </c>
      <c r="L119" s="1858">
        <f t="shared" si="30"/>
        <v>0</v>
      </c>
      <c r="M119" s="1858">
        <f t="shared" si="30"/>
        <v>0</v>
      </c>
      <c r="N119" s="1858">
        <f t="shared" si="30"/>
        <v>0</v>
      </c>
      <c r="O119" s="1858">
        <f t="shared" si="30"/>
        <v>0</v>
      </c>
    </row>
    <row r="120" spans="2:25" s="18" customFormat="1">
      <c r="B120" s="153" t="s">
        <v>327</v>
      </c>
      <c r="C120" s="519" t="str">
        <f>C106</f>
        <v>Total cooking demand</v>
      </c>
      <c r="D120" s="1062"/>
      <c r="E120" s="520" t="str">
        <f>Preferences.EnergyUnits&amp;"/yr"</f>
        <v>PJ/yr</v>
      </c>
      <c r="F120" s="1848">
        <f>F119</f>
        <v>0</v>
      </c>
      <c r="G120" s="1848">
        <f t="shared" ref="G120:O120" si="31">G119</f>
        <v>0</v>
      </c>
      <c r="H120" s="1848">
        <f t="shared" si="31"/>
        <v>0</v>
      </c>
      <c r="I120" s="1848">
        <f t="shared" si="31"/>
        <v>0</v>
      </c>
      <c r="J120" s="1848">
        <f t="shared" si="31"/>
        <v>0</v>
      </c>
      <c r="K120" s="1848">
        <f t="shared" si="31"/>
        <v>0</v>
      </c>
      <c r="L120" s="1848">
        <f t="shared" si="31"/>
        <v>0</v>
      </c>
      <c r="M120" s="1848">
        <f t="shared" si="31"/>
        <v>0</v>
      </c>
      <c r="N120" s="1848">
        <f t="shared" si="31"/>
        <v>0</v>
      </c>
      <c r="O120" s="1848">
        <f t="shared" si="31"/>
        <v>0</v>
      </c>
      <c r="P120" s="20"/>
    </row>
    <row r="121" spans="2:25" s="18" customFormat="1">
      <c r="B121" s="153"/>
      <c r="C121" s="71"/>
      <c r="D121" s="1062"/>
      <c r="E121" s="153"/>
      <c r="F121" s="105"/>
      <c r="G121" s="105"/>
      <c r="H121" s="105"/>
      <c r="I121" s="105"/>
      <c r="J121" s="105"/>
      <c r="K121" s="105"/>
      <c r="L121" s="105"/>
      <c r="M121" s="105"/>
      <c r="N121" s="105"/>
      <c r="O121" s="105"/>
      <c r="P121" s="20"/>
    </row>
    <row r="122" spans="2:25" s="18" customFormat="1">
      <c r="B122" s="1062">
        <v>4</v>
      </c>
      <c r="C122" s="1062" t="str">
        <f>"Supply " &amp;C92&amp; " with technologies"</f>
        <v>Supply Residential Other Use Useful Demand with technologies</v>
      </c>
      <c r="D122" s="20"/>
      <c r="E122" s="153"/>
      <c r="F122" s="930">
        <v>2006</v>
      </c>
      <c r="G122" s="930">
        <v>2010</v>
      </c>
      <c r="H122" s="930">
        <v>2015</v>
      </c>
      <c r="I122" s="930">
        <v>2020</v>
      </c>
      <c r="J122" s="930">
        <v>2025</v>
      </c>
      <c r="K122" s="930">
        <v>2030</v>
      </c>
      <c r="L122" s="930">
        <v>2035</v>
      </c>
      <c r="M122" s="930">
        <v>2040</v>
      </c>
      <c r="N122" s="930">
        <v>2045</v>
      </c>
      <c r="O122" s="930">
        <v>2050</v>
      </c>
      <c r="P122" s="20"/>
    </row>
    <row r="123" spans="2:25" s="18" customFormat="1">
      <c r="B123" s="1062" t="s">
        <v>707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518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3" t="s">
        <v>1484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518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518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3" t="s">
        <v>708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518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518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3" t="s">
        <v>1593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518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518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518"/>
      <c r="C134" s="20"/>
      <c r="D134" s="153" t="s">
        <v>113</v>
      </c>
      <c r="E134" s="520" t="str">
        <f>Preferences.EnergyUnits&amp;"/yr"</f>
        <v>PJ/yr</v>
      </c>
      <c r="F134" s="523">
        <f t="shared" ref="F134:O134" ca="1" si="35">SUM(F124:F133)</f>
        <v>7.748608822256605</v>
      </c>
      <c r="G134" s="523">
        <f t="shared" ca="1" si="35"/>
        <v>8.7201803437629462</v>
      </c>
      <c r="H134" s="523">
        <f t="shared" ca="1" si="35"/>
        <v>9.9436643230943957</v>
      </c>
      <c r="I134" s="523">
        <f t="shared" ca="1" si="35"/>
        <v>11.201972003027045</v>
      </c>
      <c r="J134" s="523">
        <f t="shared" ca="1" si="35"/>
        <v>12.476306169750865</v>
      </c>
      <c r="K134" s="523">
        <f t="shared" ca="1" si="35"/>
        <v>13.727706408811517</v>
      </c>
      <c r="L134" s="523">
        <f t="shared" ca="1" si="35"/>
        <v>16.439934747828897</v>
      </c>
      <c r="M134" s="523">
        <f t="shared" ca="1" si="35"/>
        <v>19.214966127621288</v>
      </c>
      <c r="N134" s="523">
        <f t="shared" ca="1" si="35"/>
        <v>22.786221048081263</v>
      </c>
      <c r="O134" s="523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1062"/>
      <c r="C136" s="1062" t="s">
        <v>333</v>
      </c>
      <c r="D136" s="20"/>
      <c r="F136" s="1856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1062" t="s">
        <v>707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518" t="s">
        <v>39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518" t="s">
        <v>40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518" t="s">
        <v>41</v>
      </c>
      <c r="C140" s="18" t="str">
        <f>INDEX(Vectors[Description], MATCH($B140, Vectors[Code], 0))</f>
        <v>Solid hydrocarbons</v>
      </c>
      <c r="D140" s="20"/>
      <c r="E140" s="1857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518" t="s">
        <v>43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518" t="s">
        <v>44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518" t="s">
        <v>293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518" t="s">
        <v>291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518" t="s">
        <v>94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518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48</f>
        <v>1.0210537233657211</v>
      </c>
      <c r="G146" s="23">
        <f t="shared" ref="G146:O146" ca="1" si="36">G148</f>
        <v>0.96466121836860985</v>
      </c>
      <c r="H146" s="23">
        <f t="shared" ca="1" si="36"/>
        <v>0.8647945111993417</v>
      </c>
      <c r="I146" s="23">
        <f t="shared" ca="1" si="36"/>
        <v>0.73625264283917968</v>
      </c>
      <c r="J146" s="23">
        <f t="shared" ca="1" si="36"/>
        <v>0.57958773833372523</v>
      </c>
      <c r="K146" s="23">
        <f t="shared" ca="1" si="36"/>
        <v>0.3957315258706019</v>
      </c>
      <c r="L146" s="23">
        <f t="shared" ca="1" si="36"/>
        <v>0.32130410740404913</v>
      </c>
      <c r="M146" s="23">
        <f t="shared" ca="1" si="36"/>
        <v>0.23756715419454402</v>
      </c>
      <c r="N146" s="23">
        <f t="shared" ca="1" si="36"/>
        <v>0.12336802084066828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518" t="s">
        <v>30</v>
      </c>
      <c r="C147" s="18" t="str">
        <f>INDEX(Vectors[Description], MATCH($B147, Vectors[Code], 0))</f>
        <v>Conversion losses</v>
      </c>
      <c r="D147" s="20"/>
      <c r="E147" s="20"/>
      <c r="F147" s="23">
        <f t="array" aca="1" ref="F147" ca="1">SUM(F$124:F$124/G$81:G$81*($B147=$F$81:$F$81))</f>
        <v>0</v>
      </c>
      <c r="G147" s="23">
        <f t="array" aca="1" ref="G147" ca="1">SUM(G$124:G$124/H$81:H$81*($B147=$F$81:$F$81))</f>
        <v>0</v>
      </c>
      <c r="H147" s="23">
        <f t="array" aca="1" ref="H147" ca="1">SUM(H$124:H$124/I$81:I$81*($B147=$F$81:$F$81))</f>
        <v>0</v>
      </c>
      <c r="I147" s="23">
        <f t="array" aca="1" ref="I147" ca="1">SUM(I$124:I$124/J$81:J$81*($B147=$F$81:$F$81))</f>
        <v>0</v>
      </c>
      <c r="J147" s="23">
        <f t="array" aca="1" ref="J147" ca="1">SUM(J$124:J$124/K$81:K$81*($B147=$F$81:$F$81))</f>
        <v>0</v>
      </c>
      <c r="K147" s="23">
        <f t="array" aca="1" ref="K147" ca="1">SUM(K$124:K$124/L$81:L$81*($B147=$F$81:$F$81))</f>
        <v>0</v>
      </c>
      <c r="L147" s="23">
        <f t="array" aca="1" ref="L147" ca="1">SUM(L$124:L$124/M$81:M$81*($B147=$F$81:$F$81))</f>
        <v>0</v>
      </c>
      <c r="M147" s="23">
        <f t="array" aca="1" ref="M147" ca="1">SUM(M$124:M$124/N$81:N$81*($B147=$F$81:$F$81))</f>
        <v>0</v>
      </c>
      <c r="N147" s="23">
        <f t="array" aca="1" ref="N147" ca="1">SUM(N$124:N$124/O$81:O$81*($B147=$F$81:$F$81))</f>
        <v>0</v>
      </c>
      <c r="O147" s="23">
        <f t="array" aca="1" ref="O147" ca="1">SUM(O$124:O$124/P$81:P$81*($B147=$F$81:$F$81))</f>
        <v>0</v>
      </c>
      <c r="P147" s="20"/>
      <c r="W147" s="23"/>
      <c r="X147" s="23"/>
      <c r="Y147" s="23"/>
    </row>
    <row r="148" spans="2:25" s="18" customFormat="1">
      <c r="B148" s="518"/>
      <c r="D148" s="20"/>
      <c r="E148" s="520" t="str">
        <f>Preferences.EnergyUnits&amp;"/yr"</f>
        <v>PJ/yr</v>
      </c>
      <c r="F148" s="1848">
        <f ca="1">SUM(F138:F145)</f>
        <v>1.0210537233657211</v>
      </c>
      <c r="G148" s="1848">
        <f t="shared" ref="G148:O148" ca="1" si="37">SUM(G138:G145)</f>
        <v>0.96466121836860985</v>
      </c>
      <c r="H148" s="1848">
        <f t="shared" ca="1" si="37"/>
        <v>0.8647945111993417</v>
      </c>
      <c r="I148" s="1848">
        <f t="shared" ca="1" si="37"/>
        <v>0.73625264283917968</v>
      </c>
      <c r="J148" s="1848">
        <f t="shared" ca="1" si="37"/>
        <v>0.57958773833372523</v>
      </c>
      <c r="K148" s="1848">
        <f t="shared" ca="1" si="37"/>
        <v>0.3957315258706019</v>
      </c>
      <c r="L148" s="1848">
        <f t="shared" ca="1" si="37"/>
        <v>0.32130410740404913</v>
      </c>
      <c r="M148" s="1848">
        <f t="shared" ca="1" si="37"/>
        <v>0.23756715419454402</v>
      </c>
      <c r="N148" s="1848">
        <f t="shared" ca="1" si="37"/>
        <v>0.12336802084066828</v>
      </c>
      <c r="O148" s="1848">
        <f t="shared" ca="1" si="37"/>
        <v>0</v>
      </c>
      <c r="P148" s="20"/>
      <c r="W148" s="23"/>
      <c r="X148" s="23"/>
      <c r="Y148" s="23"/>
    </row>
    <row r="149" spans="2:25" s="18" customFormat="1">
      <c r="B149" s="153" t="s">
        <v>1484</v>
      </c>
      <c r="D149" s="20"/>
      <c r="E149" s="153"/>
      <c r="F149" s="901"/>
      <c r="G149" s="901"/>
      <c r="H149" s="901"/>
      <c r="I149" s="901"/>
      <c r="J149" s="901"/>
      <c r="K149" s="901"/>
      <c r="L149" s="901"/>
      <c r="M149" s="901"/>
      <c r="N149" s="901"/>
      <c r="O149" s="901"/>
      <c r="P149" s="20"/>
      <c r="W149" s="23"/>
      <c r="X149" s="23"/>
      <c r="Y149" s="23"/>
    </row>
    <row r="150" spans="2:25" s="18" customFormat="1">
      <c r="B150" s="518" t="s">
        <v>39</v>
      </c>
      <c r="C150" s="18" t="str">
        <f>INDEX(Vectors[Description], MATCH($B150, Vectors[Code], 0))</f>
        <v>Electricity (delivered to end user)</v>
      </c>
      <c r="D150" s="20"/>
      <c r="E150" s="153"/>
      <c r="F150" s="726">
        <f t="array" aca="1" ref="F150" ca="1">SUM(F$126:F$127/G$83:G$84*($B150=$F$83:$F$84))</f>
        <v>1.7452557542139286</v>
      </c>
      <c r="G150" s="726">
        <f t="array" aca="1" ref="G150" ca="1">SUM(G$126:G$127/H$83:H$84*($B150=$F$83:$F$84))</f>
        <v>2.1384287603908549</v>
      </c>
      <c r="H150" s="726">
        <f t="array" aca="1" ref="H150" ca="1">SUM(H$126:H$127/I$83:I$84*($B150=$F$83:$F$84))</f>
        <v>2.6698739321254243</v>
      </c>
      <c r="I150" s="726">
        <f t="array" aca="1" ref="I150" ca="1">SUM(I$126:I$127/J$83:J$84*($B150=$F$83:$F$84))</f>
        <v>3.2408777368339936</v>
      </c>
      <c r="J150" s="726">
        <f t="array" aca="1" ref="J150" ca="1">SUM(J$126:J$127/K$83:K$84*($B150=$F$83:$F$84))</f>
        <v>3.8440671900763044</v>
      </c>
      <c r="K150" s="726">
        <f t="array" aca="1" ref="K150" ca="1">SUM(K$126:K$127/L$83:L$84*($B150=$F$83:$F$84))</f>
        <v>4.4645921122316254</v>
      </c>
      <c r="L150" s="726">
        <f t="array" aca="1" ref="L150" ca="1">SUM(L$126:L$127/M$83:M$84*($B150=$F$83:$F$84))</f>
        <v>4.3021362861263448</v>
      </c>
      <c r="M150" s="726">
        <f t="array" aca="1" ref="M150" ca="1">SUM(M$126:M$127/N$83:N$84*($B150=$F$83:$F$84))</f>
        <v>4.1036310717152507</v>
      </c>
      <c r="N150" s="726">
        <f t="array" aca="1" ref="N150" ca="1">SUM(N$126:N$127/O$83:O$84*($B150=$F$83:$F$84))</f>
        <v>3.7209308724652539</v>
      </c>
      <c r="O150" s="726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518" t="s">
        <v>40</v>
      </c>
      <c r="C151" s="18" t="str">
        <f>INDEX(Vectors[Description], MATCH($B151, Vectors[Code], 0))</f>
        <v>Electricity (supplied to grid)</v>
      </c>
      <c r="D151" s="20"/>
      <c r="E151" s="153"/>
      <c r="F151" s="726">
        <f t="array" aca="1" ref="F151" ca="1">SUM(F$126:F$127/G$83:G$84*($B151=$F$83:$F$84))</f>
        <v>0</v>
      </c>
      <c r="G151" s="726">
        <f t="array" aca="1" ref="G151" ca="1">SUM(G$126:G$127/H$83:H$84*($B151=$F$83:$F$84))</f>
        <v>0</v>
      </c>
      <c r="H151" s="726">
        <f t="array" aca="1" ref="H151" ca="1">SUM(H$126:H$127/I$83:I$84*($B151=$F$83:$F$84))</f>
        <v>0</v>
      </c>
      <c r="I151" s="726">
        <f t="array" aca="1" ref="I151" ca="1">SUM(I$126:I$127/J$83:J$84*($B151=$F$83:$F$84))</f>
        <v>0</v>
      </c>
      <c r="J151" s="726">
        <f t="array" aca="1" ref="J151" ca="1">SUM(J$126:J$127/K$83:K$84*($B151=$F$83:$F$84))</f>
        <v>0</v>
      </c>
      <c r="K151" s="726">
        <f t="array" aca="1" ref="K151" ca="1">SUM(K$126:K$127/L$83:L$84*($B151=$F$83:$F$84))</f>
        <v>0</v>
      </c>
      <c r="L151" s="726">
        <f t="array" aca="1" ref="L151" ca="1">SUM(L$126:L$127/M$83:M$84*($B151=$F$83:$F$84))</f>
        <v>0</v>
      </c>
      <c r="M151" s="726">
        <f t="array" aca="1" ref="M151" ca="1">SUM(M$126:M$127/N$83:N$84*($B151=$F$83:$F$84))</f>
        <v>0</v>
      </c>
      <c r="N151" s="726">
        <f t="array" aca="1" ref="N151" ca="1">SUM(N$126:N$127/O$83:O$84*($B151=$F$83:$F$84))</f>
        <v>0</v>
      </c>
      <c r="O151" s="726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518" t="s">
        <v>41</v>
      </c>
      <c r="C152" s="18" t="str">
        <f>INDEX(Vectors[Description], MATCH($B152, Vectors[Code], 0))</f>
        <v>Solid hydrocarbons</v>
      </c>
      <c r="D152" s="20"/>
      <c r="E152" s="153"/>
      <c r="F152" s="726">
        <f t="array" aca="1" ref="F152" ca="1">SUM(F$126:F$127/G$83:G$84*($B152=$F$83:$F$84))</f>
        <v>0</v>
      </c>
      <c r="G152" s="726">
        <f t="array" aca="1" ref="G152" ca="1">SUM(G$126:G$127/H$83:H$84*($B152=$F$83:$F$84))</f>
        <v>0</v>
      </c>
      <c r="H152" s="726">
        <f t="array" aca="1" ref="H152" ca="1">SUM(H$126:H$127/I$83:I$84*($B152=$F$83:$F$84))</f>
        <v>0</v>
      </c>
      <c r="I152" s="726">
        <f t="array" aca="1" ref="I152" ca="1">SUM(I$126:I$127/J$83:J$84*($B152=$F$83:$F$84))</f>
        <v>0</v>
      </c>
      <c r="J152" s="726">
        <f t="array" aca="1" ref="J152" ca="1">SUM(J$126:J$127/K$83:K$84*($B152=$F$83:$F$84))</f>
        <v>0</v>
      </c>
      <c r="K152" s="726">
        <f t="array" aca="1" ref="K152" ca="1">SUM(K$126:K$127/L$83:L$84*($B152=$F$83:$F$84))</f>
        <v>0</v>
      </c>
      <c r="L152" s="726">
        <f t="array" aca="1" ref="L152" ca="1">SUM(L$126:L$127/M$83:M$84*($B152=$F$83:$F$84))</f>
        <v>0</v>
      </c>
      <c r="M152" s="726">
        <f t="array" aca="1" ref="M152" ca="1">SUM(M$126:M$127/N$83:N$84*($B152=$F$83:$F$84))</f>
        <v>0</v>
      </c>
      <c r="N152" s="726">
        <f t="array" aca="1" ref="N152" ca="1">SUM(N$126:N$127/O$83:O$84*($B152=$F$83:$F$84))</f>
        <v>0</v>
      </c>
      <c r="O152" s="726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518" t="s">
        <v>43</v>
      </c>
      <c r="C153" s="18" t="str">
        <f>INDEX(Vectors[Description], MATCH($B153, Vectors[Code], 0))</f>
        <v>Liquid hydrocarbons</v>
      </c>
      <c r="D153" s="20"/>
      <c r="E153" s="153"/>
      <c r="F153" s="726">
        <f t="array" aca="1" ref="F153" ca="1">SUM(F$126:F$127/G$83:G$84*($B153=$F$83:$F$84))</f>
        <v>0</v>
      </c>
      <c r="G153" s="726">
        <f t="array" aca="1" ref="G153" ca="1">SUM(G$126:G$127/H$83:H$84*($B153=$F$83:$F$84))</f>
        <v>0</v>
      </c>
      <c r="H153" s="726">
        <f t="array" aca="1" ref="H153" ca="1">SUM(H$126:H$127/I$83:I$84*($B153=$F$83:$F$84))</f>
        <v>0</v>
      </c>
      <c r="I153" s="726">
        <f t="array" aca="1" ref="I153" ca="1">SUM(I$126:I$127/J$83:J$84*($B153=$F$83:$F$84))</f>
        <v>0</v>
      </c>
      <c r="J153" s="726">
        <f t="array" aca="1" ref="J153" ca="1">SUM(J$126:J$127/K$83:K$84*($B153=$F$83:$F$84))</f>
        <v>0</v>
      </c>
      <c r="K153" s="726">
        <f t="array" aca="1" ref="K153" ca="1">SUM(K$126:K$127/L$83:L$84*($B153=$F$83:$F$84))</f>
        <v>0</v>
      </c>
      <c r="L153" s="726">
        <f t="array" aca="1" ref="L153" ca="1">SUM(L$126:L$127/M$83:M$84*($B153=$F$83:$F$84))</f>
        <v>0</v>
      </c>
      <c r="M153" s="726">
        <f t="array" aca="1" ref="M153" ca="1">SUM(M$126:M$127/N$83:N$84*($B153=$F$83:$F$84))</f>
        <v>0</v>
      </c>
      <c r="N153" s="726">
        <f t="array" aca="1" ref="N153" ca="1">SUM(N$126:N$127/O$83:O$84*($B153=$F$83:$F$84))</f>
        <v>0</v>
      </c>
      <c r="O153" s="726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518" t="s">
        <v>44</v>
      </c>
      <c r="C154" s="18" t="str">
        <f>INDEX(Vectors[Description], MATCH($B154, Vectors[Code], 0))</f>
        <v>Gaseous hydrocarbons</v>
      </c>
      <c r="D154" s="20"/>
      <c r="E154" s="153"/>
      <c r="F154" s="726">
        <f t="array" aca="1" ref="F154" ca="1">SUM(F$126:F$127/G$83:G$84*($B154=$F$83:$F$84))</f>
        <v>0</v>
      </c>
      <c r="G154" s="726">
        <f t="array" aca="1" ref="G154" ca="1">SUM(G$126:G$127/H$83:H$84*($B154=$F$83:$F$84))</f>
        <v>0</v>
      </c>
      <c r="H154" s="726">
        <f t="array" aca="1" ref="H154" ca="1">SUM(H$126:H$127/I$83:I$84*($B154=$F$83:$F$84))</f>
        <v>0</v>
      </c>
      <c r="I154" s="726">
        <f t="array" aca="1" ref="I154" ca="1">SUM(I$126:I$127/J$83:J$84*($B154=$F$83:$F$84))</f>
        <v>0</v>
      </c>
      <c r="J154" s="726">
        <f t="array" aca="1" ref="J154" ca="1">SUM(J$126:J$127/K$83:K$84*($B154=$F$83:$F$84))</f>
        <v>0</v>
      </c>
      <c r="K154" s="726">
        <f t="array" aca="1" ref="K154" ca="1">SUM(K$126:K$127/L$83:L$84*($B154=$F$83:$F$84))</f>
        <v>0</v>
      </c>
      <c r="L154" s="726">
        <f t="array" aca="1" ref="L154" ca="1">SUM(L$126:L$127/M$83:M$84*($B154=$F$83:$F$84))</f>
        <v>0</v>
      </c>
      <c r="M154" s="726">
        <f t="array" aca="1" ref="M154" ca="1">SUM(M$126:M$127/N$83:N$84*($B154=$F$83:$F$84))</f>
        <v>0</v>
      </c>
      <c r="N154" s="726">
        <f t="array" aca="1" ref="N154" ca="1">SUM(N$126:N$127/O$83:O$84*($B154=$F$83:$F$84))</f>
        <v>0</v>
      </c>
      <c r="O154" s="726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518" t="s">
        <v>293</v>
      </c>
      <c r="C155" s="18" t="str">
        <f>INDEX(Vectors[Description], MATCH($B155, Vectors[Code], 0))</f>
        <v>Dry biomass and waste</v>
      </c>
      <c r="D155" s="20"/>
      <c r="E155" s="153"/>
      <c r="F155" s="726">
        <f t="array" aca="1" ref="F155" ca="1">SUM(F$126:F$127/G$83:G$84*($B155=$F$83:$F$84))</f>
        <v>0</v>
      </c>
      <c r="G155" s="726">
        <f t="array" aca="1" ref="G155" ca="1">SUM(G$126:G$127/H$83:H$84*($B155=$F$83:$F$84))</f>
        <v>0</v>
      </c>
      <c r="H155" s="726">
        <f t="array" aca="1" ref="H155" ca="1">SUM(H$126:H$127/I$83:I$84*($B155=$F$83:$F$84))</f>
        <v>0</v>
      </c>
      <c r="I155" s="726">
        <f t="array" aca="1" ref="I155" ca="1">SUM(I$126:I$127/J$83:J$84*($B155=$F$83:$F$84))</f>
        <v>0</v>
      </c>
      <c r="J155" s="726">
        <f t="array" aca="1" ref="J155" ca="1">SUM(J$126:J$127/K$83:K$84*($B155=$F$83:$F$84))</f>
        <v>0</v>
      </c>
      <c r="K155" s="726">
        <f t="array" aca="1" ref="K155" ca="1">SUM(K$126:K$127/L$83:L$84*($B155=$F$83:$F$84))</f>
        <v>0</v>
      </c>
      <c r="L155" s="726">
        <f t="array" aca="1" ref="L155" ca="1">SUM(L$126:L$127/M$83:M$84*($B155=$F$83:$F$84))</f>
        <v>0</v>
      </c>
      <c r="M155" s="726">
        <f t="array" aca="1" ref="M155" ca="1">SUM(M$126:M$127/N$83:N$84*($B155=$F$83:$F$84))</f>
        <v>0</v>
      </c>
      <c r="N155" s="726">
        <f t="array" aca="1" ref="N155" ca="1">SUM(N$126:N$127/O$83:O$84*($B155=$F$83:$F$84))</f>
        <v>0</v>
      </c>
      <c r="O155" s="726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518" t="s">
        <v>291</v>
      </c>
      <c r="C156" s="18" t="str">
        <f>INDEX(Vectors[Description], MATCH($B156, Vectors[Code], 0))</f>
        <v>Heat transport</v>
      </c>
      <c r="D156" s="20"/>
      <c r="E156" s="153"/>
      <c r="F156" s="726">
        <f t="array" aca="1" ref="F156" ca="1">SUM(F$126:F$127/G$83:G$84*($B156=$F$83:$F$84))</f>
        <v>0</v>
      </c>
      <c r="G156" s="726">
        <f t="array" aca="1" ref="G156" ca="1">SUM(G$126:G$127/H$83:H$84*($B156=$F$83:$F$84))</f>
        <v>0</v>
      </c>
      <c r="H156" s="726">
        <f t="array" aca="1" ref="H156" ca="1">SUM(H$126:H$127/I$83:I$84*($B156=$F$83:$F$84))</f>
        <v>0</v>
      </c>
      <c r="I156" s="726">
        <f t="array" aca="1" ref="I156" ca="1">SUM(I$126:I$127/J$83:J$84*($B156=$F$83:$F$84))</f>
        <v>0</v>
      </c>
      <c r="J156" s="726">
        <f t="array" aca="1" ref="J156" ca="1">SUM(J$126:J$127/K$83:K$84*($B156=$F$83:$F$84))</f>
        <v>0</v>
      </c>
      <c r="K156" s="726">
        <f t="array" aca="1" ref="K156" ca="1">SUM(K$126:K$127/L$83:L$84*($B156=$F$83:$F$84))</f>
        <v>0</v>
      </c>
      <c r="L156" s="726">
        <f t="array" aca="1" ref="L156" ca="1">SUM(L$126:L$127/M$83:M$84*($B156=$F$83:$F$84))</f>
        <v>0</v>
      </c>
      <c r="M156" s="726">
        <f t="array" aca="1" ref="M156" ca="1">SUM(M$126:M$127/N$83:N$84*($B156=$F$83:$F$84))</f>
        <v>0</v>
      </c>
      <c r="N156" s="726">
        <f t="array" aca="1" ref="N156" ca="1">SUM(N$126:N$127/O$83:O$84*($B156=$F$83:$F$84))</f>
        <v>0</v>
      </c>
      <c r="O156" s="726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518" t="s">
        <v>94</v>
      </c>
      <c r="C157" s="18" t="str">
        <f>INDEX(Vectors[Description], MATCH($B157, Vectors[Code], 0))</f>
        <v>Environmental heat</v>
      </c>
      <c r="D157" s="20"/>
      <c r="E157" s="153"/>
      <c r="F157" s="726">
        <f t="array" aca="1" ref="F157" ca="1">SUM(F$126:F$127/G$83:G$84*($B157=$F$83:$F$84))</f>
        <v>0</v>
      </c>
      <c r="G157" s="726">
        <f t="array" aca="1" ref="G157" ca="1">SUM(G$126:G$127/H$83:H$84*($B157=$F$83:$F$84))</f>
        <v>0</v>
      </c>
      <c r="H157" s="726">
        <f t="array" aca="1" ref="H157" ca="1">SUM(H$126:H$127/I$83:I$84*($B157=$F$83:$F$84))</f>
        <v>0</v>
      </c>
      <c r="I157" s="726">
        <f t="array" aca="1" ref="I157" ca="1">SUM(I$126:I$127/J$83:J$84*($B157=$F$83:$F$84))</f>
        <v>0</v>
      </c>
      <c r="J157" s="726">
        <f t="array" aca="1" ref="J157" ca="1">SUM(J$126:J$127/K$83:K$84*($B157=$F$83:$F$84))</f>
        <v>0</v>
      </c>
      <c r="K157" s="726">
        <f t="array" aca="1" ref="K157" ca="1">SUM(K$126:K$127/L$83:L$84*($B157=$F$83:$F$84))</f>
        <v>0</v>
      </c>
      <c r="L157" s="726">
        <f t="array" aca="1" ref="L157" ca="1">SUM(L$126:L$127/M$83:M$84*($B157=$F$83:$F$84))</f>
        <v>0</v>
      </c>
      <c r="M157" s="726">
        <f t="array" aca="1" ref="M157" ca="1">SUM(M$126:M$127/N$83:N$84*($B157=$F$83:$F$84))</f>
        <v>0</v>
      </c>
      <c r="N157" s="726">
        <f t="array" aca="1" ref="N157" ca="1">SUM(N$126:N$127/O$83:O$84*($B157=$F$83:$F$84))</f>
        <v>0</v>
      </c>
      <c r="O157" s="726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518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3"/>
      <c r="F158" s="726">
        <f ca="1">F160</f>
        <v>1.7452557542139286</v>
      </c>
      <c r="G158" s="726">
        <f ca="1">G160</f>
        <v>2.1384287603908549</v>
      </c>
      <c r="H158" s="726">
        <f t="shared" ref="H158:O158" ca="1" si="38">H160</f>
        <v>2.6698739321254243</v>
      </c>
      <c r="I158" s="726">
        <f t="shared" ca="1" si="38"/>
        <v>3.2408777368339936</v>
      </c>
      <c r="J158" s="726">
        <f t="shared" ca="1" si="38"/>
        <v>3.8440671900763044</v>
      </c>
      <c r="K158" s="726">
        <f t="shared" ca="1" si="38"/>
        <v>4.4645921122316254</v>
      </c>
      <c r="L158" s="726">
        <f t="shared" ca="1" si="38"/>
        <v>4.3021362861263448</v>
      </c>
      <c r="M158" s="726">
        <f t="shared" ca="1" si="38"/>
        <v>4.1036310717152507</v>
      </c>
      <c r="N158" s="726">
        <f t="shared" ca="1" si="38"/>
        <v>3.7209308724652539</v>
      </c>
      <c r="O158" s="726">
        <f t="shared" ca="1" si="38"/>
        <v>3.2990841705713314</v>
      </c>
      <c r="P158" s="20"/>
      <c r="W158" s="23"/>
      <c r="X158" s="23"/>
      <c r="Y158" s="23"/>
    </row>
    <row r="159" spans="2:25" s="18" customFormat="1">
      <c r="B159" s="518" t="s">
        <v>30</v>
      </c>
      <c r="C159" s="18" t="str">
        <f>INDEX(Vectors[Description], MATCH($B159, Vectors[Code], 0))</f>
        <v>Conversion losses</v>
      </c>
      <c r="D159" s="20"/>
      <c r="E159" s="153"/>
      <c r="F159" s="726">
        <f t="array" aca="1" ref="F159" ca="1">SUM(F$126:F$127/G$83:G$84*($B159=$F$83:$F$84))</f>
        <v>0</v>
      </c>
      <c r="G159" s="726">
        <f t="array" aca="1" ref="G159" ca="1">SUM(G$126:G$127/H$83:H$84*($B159=$F$83:$F$84))</f>
        <v>0</v>
      </c>
      <c r="H159" s="726">
        <f t="array" aca="1" ref="H159" ca="1">SUM(H$126:H$127/I$83:I$84*($B159=$F$83:$F$84))</f>
        <v>0</v>
      </c>
      <c r="I159" s="726">
        <f t="array" aca="1" ref="I159" ca="1">SUM(I$126:I$127/J$83:J$84*($B159=$F$83:$F$84))</f>
        <v>0</v>
      </c>
      <c r="J159" s="726">
        <f t="array" aca="1" ref="J159" ca="1">SUM(J$126:J$127/K$83:K$84*($B159=$F$83:$F$84))</f>
        <v>0</v>
      </c>
      <c r="K159" s="726">
        <f t="array" aca="1" ref="K159" ca="1">SUM(K$126:K$127/L$83:L$84*($B159=$F$83:$F$84))</f>
        <v>0</v>
      </c>
      <c r="L159" s="726">
        <f t="array" aca="1" ref="L159" ca="1">SUM(L$126:L$127/M$83:M$84*($B159=$F$83:$F$84))</f>
        <v>0</v>
      </c>
      <c r="M159" s="726">
        <f t="array" aca="1" ref="M159" ca="1">SUM(M$126:M$127/N$83:N$84*($B159=$F$83:$F$84))</f>
        <v>0</v>
      </c>
      <c r="N159" s="726">
        <f t="array" aca="1" ref="N159" ca="1">SUM(N$126:N$127/O$83:O$84*($B159=$F$83:$F$84))</f>
        <v>0</v>
      </c>
      <c r="O159" s="726">
        <f t="array" aca="1" ref="O159" ca="1">SUM(O$126:O$127/P$83:P$84*($B159=$F$83:$F$84))</f>
        <v>0</v>
      </c>
      <c r="P159" s="20"/>
      <c r="W159" s="23"/>
      <c r="X159" s="23"/>
      <c r="Y159" s="23"/>
    </row>
    <row r="160" spans="2:25" s="18" customFormat="1">
      <c r="B160" s="518"/>
      <c r="D160" s="20"/>
      <c r="E160" s="520" t="str">
        <f>Preferences.EnergyUnits&amp;"/yr"</f>
        <v>PJ/yr</v>
      </c>
      <c r="F160" s="1848">
        <f ca="1">SUM(F150:F157)</f>
        <v>1.7452557542139286</v>
      </c>
      <c r="G160" s="1848">
        <f t="shared" ref="G160:O160" ca="1" si="39">SUM(G150:G157)</f>
        <v>2.1384287603908549</v>
      </c>
      <c r="H160" s="1848">
        <f t="shared" ca="1" si="39"/>
        <v>2.6698739321254243</v>
      </c>
      <c r="I160" s="1848">
        <f t="shared" ca="1" si="39"/>
        <v>3.2408777368339936</v>
      </c>
      <c r="J160" s="1848">
        <f t="shared" ca="1" si="39"/>
        <v>3.8440671900763044</v>
      </c>
      <c r="K160" s="1848">
        <f t="shared" ca="1" si="39"/>
        <v>4.4645921122316254</v>
      </c>
      <c r="L160" s="1848">
        <f t="shared" ca="1" si="39"/>
        <v>4.3021362861263448</v>
      </c>
      <c r="M160" s="1848">
        <f t="shared" ca="1" si="39"/>
        <v>4.1036310717152507</v>
      </c>
      <c r="N160" s="1848">
        <f t="shared" ca="1" si="39"/>
        <v>3.7209308724652539</v>
      </c>
      <c r="O160" s="1848">
        <f t="shared" ca="1" si="39"/>
        <v>3.2990841705713314</v>
      </c>
      <c r="P160" s="20"/>
      <c r="W160" s="23"/>
      <c r="X160" s="23"/>
      <c r="Y160" s="23"/>
    </row>
    <row r="161" spans="2:25" s="18" customFormat="1">
      <c r="B161" s="153" t="s">
        <v>708</v>
      </c>
      <c r="D161" s="20"/>
      <c r="E161" s="153"/>
      <c r="F161" s="901"/>
      <c r="G161" s="901"/>
      <c r="H161" s="901"/>
      <c r="I161" s="901"/>
      <c r="J161" s="901"/>
      <c r="K161" s="901"/>
      <c r="L161" s="901"/>
      <c r="M161" s="901"/>
      <c r="N161" s="901"/>
      <c r="O161" s="901"/>
      <c r="P161" s="20"/>
      <c r="W161" s="23"/>
      <c r="X161" s="23"/>
      <c r="Y161" s="23"/>
    </row>
    <row r="162" spans="2:25" s="18" customFormat="1">
      <c r="B162" s="518" t="s">
        <v>39</v>
      </c>
      <c r="C162" s="18" t="str">
        <f>INDEX(Vectors[Description], MATCH($B162, Vectors[Code], 0))</f>
        <v>Electricity (delivered to end user)</v>
      </c>
      <c r="D162" s="20"/>
      <c r="E162" s="153"/>
      <c r="F162" s="726">
        <f t="array" aca="1" ref="F162" ca="1">SUM(F$129:F$130/G$86:G$87*($B162=$F$86:$F$87))</f>
        <v>6.9194515502411065</v>
      </c>
      <c r="G162" s="726">
        <f t="array" aca="1" ref="G162" ca="1">SUM(G$129:G$130/H$86:H$87*($B162=$F$86:$F$87))</f>
        <v>7.797135450944217</v>
      </c>
      <c r="H162" s="726">
        <f t="array" aca="1" ref="H162" ca="1">SUM(H$129:H$130/I$86:I$87*($B162=$F$86:$F$87))</f>
        <v>8.8949119605432294</v>
      </c>
      <c r="I162" s="726">
        <f t="array" aca="1" ref="I162" ca="1">SUM(I$129:I$130/J$86:J$87*($B162=$F$86:$F$87))</f>
        <v>10.025334624110632</v>
      </c>
      <c r="J162" s="726">
        <f t="array" aca="1" ref="J162" ca="1">SUM(J$129:J$130/K$86:K$87*($B162=$F$86:$F$87))</f>
        <v>11.17172778377855</v>
      </c>
      <c r="K162" s="726">
        <f t="array" aca="1" ref="K162" ca="1">SUM(K$129:K$130/L$86:L$87*($B162=$F$86:$F$87))</f>
        <v>12.29930937291217</v>
      </c>
      <c r="L162" s="726">
        <f t="array" aca="1" ref="L162" ca="1">SUM(L$129:L$130/M$86:M$87*($B162=$F$86:$F$87))</f>
        <v>15.926478041255724</v>
      </c>
      <c r="M162" s="726">
        <f t="array" aca="1" ref="M162" ca="1">SUM(M$129:M$130/N$86:N$87*($B162=$F$86:$F$87))</f>
        <v>19.677509433616816</v>
      </c>
      <c r="N162" s="726">
        <f t="array" aca="1" ref="N162" ca="1">SUM(N$129:N$130/O$86:O$87*($B162=$F$86:$F$87))</f>
        <v>24.638477416795656</v>
      </c>
      <c r="O162" s="726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518" t="s">
        <v>40</v>
      </c>
      <c r="C163" s="18" t="str">
        <f>INDEX(Vectors[Description], MATCH($B163, Vectors[Code], 0))</f>
        <v>Electricity (supplied to grid)</v>
      </c>
      <c r="D163" s="20"/>
      <c r="E163" s="153"/>
      <c r="F163" s="726">
        <f t="array" aca="1" ref="F163" ca="1">SUM(F$129:F$130/G$86:G$87*($B163=$F$86:$F$87))</f>
        <v>0</v>
      </c>
      <c r="G163" s="726">
        <f t="array" aca="1" ref="G163" ca="1">SUM(G$129:G$130/H$86:H$87*($B163=$F$86:$F$87))</f>
        <v>0</v>
      </c>
      <c r="H163" s="726">
        <f t="array" aca="1" ref="H163" ca="1">SUM(H$129:H$130/I$86:I$87*($B163=$F$86:$F$87))</f>
        <v>0</v>
      </c>
      <c r="I163" s="726">
        <f t="array" aca="1" ref="I163" ca="1">SUM(I$129:I$130/J$86:J$87*($B163=$F$86:$F$87))</f>
        <v>0</v>
      </c>
      <c r="J163" s="726">
        <f t="array" aca="1" ref="J163" ca="1">SUM(J$129:J$130/K$86:K$87*($B163=$F$86:$F$87))</f>
        <v>0</v>
      </c>
      <c r="K163" s="726">
        <f t="array" aca="1" ref="K163" ca="1">SUM(K$129:K$130/L$86:L$87*($B163=$F$86:$F$87))</f>
        <v>0</v>
      </c>
      <c r="L163" s="726">
        <f t="array" aca="1" ref="L163" ca="1">SUM(L$129:L$130/M$86:M$87*($B163=$F$86:$F$87))</f>
        <v>0</v>
      </c>
      <c r="M163" s="726">
        <f t="array" aca="1" ref="M163" ca="1">SUM(M$129:M$130/N$86:N$87*($B163=$F$86:$F$87))</f>
        <v>0</v>
      </c>
      <c r="N163" s="726">
        <f t="array" aca="1" ref="N163" ca="1">SUM(N$129:N$130/O$86:O$87*($B163=$F$86:$F$87))</f>
        <v>0</v>
      </c>
      <c r="O163" s="726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518" t="s">
        <v>41</v>
      </c>
      <c r="C164" s="18" t="str">
        <f>INDEX(Vectors[Description], MATCH($B164, Vectors[Code], 0))</f>
        <v>Solid hydrocarbons</v>
      </c>
      <c r="D164" s="20"/>
      <c r="E164" s="153"/>
      <c r="F164" s="726">
        <f t="array" aca="1" ref="F164" ca="1">SUM(F$129:F$130/G$86:G$87*($B164=$F$86:$F$87))</f>
        <v>0</v>
      </c>
      <c r="G164" s="726">
        <f t="array" aca="1" ref="G164" ca="1">SUM(G$129:G$130/H$86:H$87*($B164=$F$86:$F$87))</f>
        <v>0</v>
      </c>
      <c r="H164" s="726">
        <f t="array" aca="1" ref="H164" ca="1">SUM(H$129:H$130/I$86:I$87*($B164=$F$86:$F$87))</f>
        <v>0</v>
      </c>
      <c r="I164" s="726">
        <f t="array" aca="1" ref="I164" ca="1">SUM(I$129:I$130/J$86:J$87*($B164=$F$86:$F$87))</f>
        <v>0</v>
      </c>
      <c r="J164" s="726">
        <f t="array" aca="1" ref="J164" ca="1">SUM(J$129:J$130/K$86:K$87*($B164=$F$86:$F$87))</f>
        <v>0</v>
      </c>
      <c r="K164" s="726">
        <f t="array" aca="1" ref="K164" ca="1">SUM(K$129:K$130/L$86:L$87*($B164=$F$86:$F$87))</f>
        <v>0</v>
      </c>
      <c r="L164" s="726">
        <f t="array" aca="1" ref="L164" ca="1">SUM(L$129:L$130/M$86:M$87*($B164=$F$86:$F$87))</f>
        <v>0</v>
      </c>
      <c r="M164" s="726">
        <f t="array" aca="1" ref="M164" ca="1">SUM(M$129:M$130/N$86:N$87*($B164=$F$86:$F$87))</f>
        <v>0</v>
      </c>
      <c r="N164" s="726">
        <f t="array" aca="1" ref="N164" ca="1">SUM(N$129:N$130/O$86:O$87*($B164=$F$86:$F$87))</f>
        <v>0</v>
      </c>
      <c r="O164" s="726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518" t="s">
        <v>43</v>
      </c>
      <c r="C165" s="18" t="str">
        <f>INDEX(Vectors[Description], MATCH($B165, Vectors[Code], 0))</f>
        <v>Liquid hydrocarbons</v>
      </c>
      <c r="D165" s="20"/>
      <c r="E165" s="153"/>
      <c r="F165" s="726">
        <f t="array" aca="1" ref="F165" ca="1">SUM(F$129:F$130/G$86:G$87*($B165=$F$86:$F$87))</f>
        <v>0</v>
      </c>
      <c r="G165" s="726">
        <f t="array" aca="1" ref="G165" ca="1">SUM(G$129:G$130/H$86:H$87*($B165=$F$86:$F$87))</f>
        <v>0</v>
      </c>
      <c r="H165" s="726">
        <f t="array" aca="1" ref="H165" ca="1">SUM(H$129:H$130/I$86:I$87*($B165=$F$86:$F$87))</f>
        <v>0</v>
      </c>
      <c r="I165" s="726">
        <f t="array" aca="1" ref="I165" ca="1">SUM(I$129:I$130/J$86:J$87*($B165=$F$86:$F$87))</f>
        <v>0</v>
      </c>
      <c r="J165" s="726">
        <f t="array" aca="1" ref="J165" ca="1">SUM(J$129:J$130/K$86:K$87*($B165=$F$86:$F$87))</f>
        <v>0</v>
      </c>
      <c r="K165" s="726">
        <f t="array" aca="1" ref="K165" ca="1">SUM(K$129:K$130/L$86:L$87*($B165=$F$86:$F$87))</f>
        <v>0</v>
      </c>
      <c r="L165" s="726">
        <f t="array" aca="1" ref="L165" ca="1">SUM(L$129:L$130/M$86:M$87*($B165=$F$86:$F$87))</f>
        <v>0</v>
      </c>
      <c r="M165" s="726">
        <f t="array" aca="1" ref="M165" ca="1">SUM(M$129:M$130/N$86:N$87*($B165=$F$86:$F$87))</f>
        <v>0</v>
      </c>
      <c r="N165" s="726">
        <f t="array" aca="1" ref="N165" ca="1">SUM(N$129:N$130/O$86:O$87*($B165=$F$86:$F$87))</f>
        <v>0</v>
      </c>
      <c r="O165" s="726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518" t="s">
        <v>44</v>
      </c>
      <c r="C166" s="18" t="str">
        <f>INDEX(Vectors[Description], MATCH($B166, Vectors[Code], 0))</f>
        <v>Gaseous hydrocarbons</v>
      </c>
      <c r="D166" s="20"/>
      <c r="E166" s="153"/>
      <c r="F166" s="726">
        <f t="array" aca="1" ref="F166" ca="1">SUM(F$129:F$130/G$86:G$87*($B166=$F$86:$F$87))</f>
        <v>0</v>
      </c>
      <c r="G166" s="726">
        <f t="array" aca="1" ref="G166" ca="1">SUM(G$129:G$130/H$86:H$87*($B166=$F$86:$F$87))</f>
        <v>0</v>
      </c>
      <c r="H166" s="726">
        <f t="array" aca="1" ref="H166" ca="1">SUM(H$129:H$130/I$86:I$87*($B166=$F$86:$F$87))</f>
        <v>0</v>
      </c>
      <c r="I166" s="726">
        <f t="array" aca="1" ref="I166" ca="1">SUM(I$129:I$130/J$86:J$87*($B166=$F$86:$F$87))</f>
        <v>0</v>
      </c>
      <c r="J166" s="726">
        <f t="array" aca="1" ref="J166" ca="1">SUM(J$129:J$130/K$86:K$87*($B166=$F$86:$F$87))</f>
        <v>0</v>
      </c>
      <c r="K166" s="726">
        <f t="array" aca="1" ref="K166" ca="1">SUM(K$129:K$130/L$86:L$87*($B166=$F$86:$F$87))</f>
        <v>0</v>
      </c>
      <c r="L166" s="726">
        <f t="array" aca="1" ref="L166" ca="1">SUM(L$129:L$130/M$86:M$87*($B166=$F$86:$F$87))</f>
        <v>0</v>
      </c>
      <c r="M166" s="726">
        <f t="array" aca="1" ref="M166" ca="1">SUM(M$129:M$130/N$86:N$87*($B166=$F$86:$F$87))</f>
        <v>0</v>
      </c>
      <c r="N166" s="726">
        <f t="array" aca="1" ref="N166" ca="1">SUM(N$129:N$130/O$86:O$87*($B166=$F$86:$F$87))</f>
        <v>0</v>
      </c>
      <c r="O166" s="726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518" t="s">
        <v>293</v>
      </c>
      <c r="C167" s="18" t="str">
        <f>INDEX(Vectors[Description], MATCH($B167, Vectors[Code], 0))</f>
        <v>Dry biomass and waste</v>
      </c>
      <c r="D167" s="20"/>
      <c r="E167" s="153"/>
      <c r="F167" s="726">
        <f t="array" aca="1" ref="F167" ca="1">SUM(F$129:F$130/G$86:G$87*($B167=$F$86:$F$87))</f>
        <v>0</v>
      </c>
      <c r="G167" s="726">
        <f t="array" aca="1" ref="G167" ca="1">SUM(G$129:G$130/H$86:H$87*($B167=$F$86:$F$87))</f>
        <v>0</v>
      </c>
      <c r="H167" s="726">
        <f t="array" aca="1" ref="H167" ca="1">SUM(H$129:H$130/I$86:I$87*($B167=$F$86:$F$87))</f>
        <v>0</v>
      </c>
      <c r="I167" s="726">
        <f t="array" aca="1" ref="I167" ca="1">SUM(I$129:I$130/J$86:J$87*($B167=$F$86:$F$87))</f>
        <v>0</v>
      </c>
      <c r="J167" s="726">
        <f t="array" aca="1" ref="J167" ca="1">SUM(J$129:J$130/K$86:K$87*($B167=$F$86:$F$87))</f>
        <v>0</v>
      </c>
      <c r="K167" s="726">
        <f t="array" aca="1" ref="K167" ca="1">SUM(K$129:K$130/L$86:L$87*($B167=$F$86:$F$87))</f>
        <v>0</v>
      </c>
      <c r="L167" s="726">
        <f t="array" aca="1" ref="L167" ca="1">SUM(L$129:L$130/M$86:M$87*($B167=$F$86:$F$87))</f>
        <v>0</v>
      </c>
      <c r="M167" s="726">
        <f t="array" aca="1" ref="M167" ca="1">SUM(M$129:M$130/N$86:N$87*($B167=$F$86:$F$87))</f>
        <v>0</v>
      </c>
      <c r="N167" s="726">
        <f t="array" aca="1" ref="N167" ca="1">SUM(N$129:N$130/O$86:O$87*($B167=$F$86:$F$87))</f>
        <v>0</v>
      </c>
      <c r="O167" s="726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518" t="s">
        <v>291</v>
      </c>
      <c r="C168" s="18" t="str">
        <f>INDEX(Vectors[Description], MATCH($B168, Vectors[Code], 0))</f>
        <v>Heat transport</v>
      </c>
      <c r="D168" s="20"/>
      <c r="E168" s="153"/>
      <c r="F168" s="726">
        <f t="array" aca="1" ref="F168" ca="1">SUM(F$129:F$130/G$86:G$87*($B168=$F$86:$F$87))</f>
        <v>0</v>
      </c>
      <c r="G168" s="726">
        <f t="array" aca="1" ref="G168" ca="1">SUM(G$129:G$130/H$86:H$87*($B168=$F$86:$F$87))</f>
        <v>0</v>
      </c>
      <c r="H168" s="726">
        <f t="array" aca="1" ref="H168" ca="1">SUM(H$129:H$130/I$86:I$87*($B168=$F$86:$F$87))</f>
        <v>0</v>
      </c>
      <c r="I168" s="726">
        <f t="array" aca="1" ref="I168" ca="1">SUM(I$129:I$130/J$86:J$87*($B168=$F$86:$F$87))</f>
        <v>0</v>
      </c>
      <c r="J168" s="726">
        <f t="array" aca="1" ref="J168" ca="1">SUM(J$129:J$130/K$86:K$87*($B168=$F$86:$F$87))</f>
        <v>0</v>
      </c>
      <c r="K168" s="726">
        <f t="array" aca="1" ref="K168" ca="1">SUM(K$129:K$130/L$86:L$87*($B168=$F$86:$F$87))</f>
        <v>0</v>
      </c>
      <c r="L168" s="726">
        <f t="array" aca="1" ref="L168" ca="1">SUM(L$129:L$130/M$86:M$87*($B168=$F$86:$F$87))</f>
        <v>0</v>
      </c>
      <c r="M168" s="726">
        <f t="array" aca="1" ref="M168" ca="1">SUM(M$129:M$130/N$86:N$87*($B168=$F$86:$F$87))</f>
        <v>0</v>
      </c>
      <c r="N168" s="726">
        <f t="array" aca="1" ref="N168" ca="1">SUM(N$129:N$130/O$86:O$87*($B168=$F$86:$F$87))</f>
        <v>0</v>
      </c>
      <c r="O168" s="726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518" t="s">
        <v>94</v>
      </c>
      <c r="C169" s="18" t="str">
        <f>INDEX(Vectors[Description], MATCH($B169, Vectors[Code], 0))</f>
        <v>Environmental heat</v>
      </c>
      <c r="D169" s="20"/>
      <c r="E169" s="153"/>
      <c r="F169" s="726">
        <f t="array" aca="1" ref="F169" ca="1">SUM(F$129:F$130/G$86:G$87*($B169=$F$86:$F$87))</f>
        <v>0</v>
      </c>
      <c r="G169" s="726">
        <f t="array" aca="1" ref="G169" ca="1">SUM(G$129:G$130/H$86:H$87*($B169=$F$86:$F$87))</f>
        <v>0</v>
      </c>
      <c r="H169" s="726">
        <f t="array" aca="1" ref="H169" ca="1">SUM(H$129:H$130/I$86:I$87*($B169=$F$86:$F$87))</f>
        <v>0</v>
      </c>
      <c r="I169" s="726">
        <f t="array" aca="1" ref="I169" ca="1">SUM(I$129:I$130/J$86:J$87*($B169=$F$86:$F$87))</f>
        <v>0</v>
      </c>
      <c r="J169" s="726">
        <f t="array" aca="1" ref="J169" ca="1">SUM(J$129:J$130/K$86:K$87*($B169=$F$86:$F$87))</f>
        <v>0</v>
      </c>
      <c r="K169" s="726">
        <f t="array" aca="1" ref="K169" ca="1">SUM(K$129:K$130/L$86:L$87*($B169=$F$86:$F$87))</f>
        <v>0</v>
      </c>
      <c r="L169" s="726">
        <f t="array" aca="1" ref="L169" ca="1">SUM(L$129:L$130/M$86:M$87*($B169=$F$86:$F$87))</f>
        <v>0</v>
      </c>
      <c r="M169" s="726">
        <f t="array" aca="1" ref="M169" ca="1">SUM(M$129:M$130/N$86:N$87*($B169=$F$86:$F$87))</f>
        <v>0</v>
      </c>
      <c r="N169" s="726">
        <f t="array" aca="1" ref="N169" ca="1">SUM(N$129:N$130/O$86:O$87*($B169=$F$86:$F$87))</f>
        <v>0</v>
      </c>
      <c r="O169" s="726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518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3"/>
      <c r="F170" s="726">
        <f ca="1">SUM(F162:F169)</f>
        <v>6.9194515502411065</v>
      </c>
      <c r="G170" s="726">
        <f t="shared" ref="G170:O170" ca="1" si="40">SUM(G162:G169)</f>
        <v>7.797135450944217</v>
      </c>
      <c r="H170" s="726">
        <f t="shared" ca="1" si="40"/>
        <v>8.8949119605432294</v>
      </c>
      <c r="I170" s="726">
        <f t="shared" ca="1" si="40"/>
        <v>10.025334624110632</v>
      </c>
      <c r="J170" s="726">
        <f t="shared" ca="1" si="40"/>
        <v>11.17172778377855</v>
      </c>
      <c r="K170" s="726">
        <f t="shared" ca="1" si="40"/>
        <v>12.29930937291217</v>
      </c>
      <c r="L170" s="726">
        <f t="shared" ca="1" si="40"/>
        <v>15.926478041255724</v>
      </c>
      <c r="M170" s="726">
        <f t="shared" ca="1" si="40"/>
        <v>19.677509433616816</v>
      </c>
      <c r="N170" s="726">
        <f t="shared" ca="1" si="40"/>
        <v>24.638477416795656</v>
      </c>
      <c r="O170" s="726">
        <f t="shared" ca="1" si="40"/>
        <v>29.685885033630228</v>
      </c>
      <c r="P170" s="20"/>
      <c r="W170" s="23"/>
      <c r="X170" s="23"/>
      <c r="Y170" s="23"/>
    </row>
    <row r="171" spans="2:25" s="18" customFormat="1">
      <c r="B171" s="518" t="s">
        <v>30</v>
      </c>
      <c r="C171" s="18" t="str">
        <f>INDEX(Vectors[Description], MATCH($B171, Vectors[Code], 0))</f>
        <v>Conversion losses</v>
      </c>
      <c r="D171" s="20"/>
      <c r="E171" s="153"/>
      <c r="F171" s="726">
        <f t="array" aca="1" ref="F171" ca="1">SUM(F$129:F$130/G$86:G$87*($B171=$F$86:$F$87))</f>
        <v>0</v>
      </c>
      <c r="G171" s="726">
        <f t="array" aca="1" ref="G171" ca="1">SUM(G$129:G$130/H$86:H$87*($B171=$F$86:$F$87))</f>
        <v>0</v>
      </c>
      <c r="H171" s="726">
        <f t="array" aca="1" ref="H171" ca="1">SUM(H$129:H$130/I$86:I$87*($B171=$F$86:$F$87))</f>
        <v>0</v>
      </c>
      <c r="I171" s="726">
        <f t="array" aca="1" ref="I171" ca="1">SUM(I$129:I$130/J$86:J$87*($B171=$F$86:$F$87))</f>
        <v>0</v>
      </c>
      <c r="J171" s="726">
        <f t="array" aca="1" ref="J171" ca="1">SUM(J$129:J$130/K$86:K$87*($B171=$F$86:$F$87))</f>
        <v>0</v>
      </c>
      <c r="K171" s="726">
        <f t="array" aca="1" ref="K171" ca="1">SUM(K$129:K$130/L$86:L$87*($B171=$F$86:$F$87))</f>
        <v>0</v>
      </c>
      <c r="L171" s="726">
        <f t="array" aca="1" ref="L171" ca="1">SUM(L$129:L$130/M$86:M$87*($B171=$F$86:$F$87))</f>
        <v>0</v>
      </c>
      <c r="M171" s="726">
        <f t="array" aca="1" ref="M171" ca="1">SUM(M$129:M$130/N$86:N$87*($B171=$F$86:$F$87))</f>
        <v>0</v>
      </c>
      <c r="N171" s="726">
        <f t="array" aca="1" ref="N171" ca="1">SUM(N$129:N$130/O$86:O$87*($B171=$F$86:$F$87))</f>
        <v>0</v>
      </c>
      <c r="O171" s="726">
        <f t="array" aca="1" ref="O171" ca="1">SUM(O$129:O$130/P$86:P$87*($B171=$F$86:$F$87))</f>
        <v>0</v>
      </c>
      <c r="P171" s="20"/>
      <c r="W171" s="23"/>
      <c r="X171" s="23"/>
      <c r="Y171" s="23"/>
    </row>
    <row r="172" spans="2:25" s="18" customFormat="1">
      <c r="B172" s="518"/>
      <c r="D172" s="20"/>
      <c r="E172" s="520" t="str">
        <f>Preferences.EnergyUnits&amp;"/yr"</f>
        <v>PJ/yr</v>
      </c>
      <c r="F172" s="1848">
        <f ca="1">SUM(F162:F169)</f>
        <v>6.9194515502411065</v>
      </c>
      <c r="G172" s="1848">
        <f ca="1">SUM(G162:G169)</f>
        <v>7.797135450944217</v>
      </c>
      <c r="H172" s="1848">
        <f t="shared" ref="H172:O172" ca="1" si="41">SUM(H162:H169)</f>
        <v>8.8949119605432294</v>
      </c>
      <c r="I172" s="1848">
        <f t="shared" ca="1" si="41"/>
        <v>10.025334624110632</v>
      </c>
      <c r="J172" s="1848">
        <f t="shared" ca="1" si="41"/>
        <v>11.17172778377855</v>
      </c>
      <c r="K172" s="1848">
        <f t="shared" ca="1" si="41"/>
        <v>12.29930937291217</v>
      </c>
      <c r="L172" s="1848">
        <f t="shared" ca="1" si="41"/>
        <v>15.926478041255724</v>
      </c>
      <c r="M172" s="1848">
        <f t="shared" ca="1" si="41"/>
        <v>19.677509433616816</v>
      </c>
      <c r="N172" s="1848">
        <f t="shared" ca="1" si="41"/>
        <v>24.638477416795656</v>
      </c>
      <c r="O172" s="1848">
        <f t="shared" ca="1" si="41"/>
        <v>29.685885033630228</v>
      </c>
      <c r="P172" s="20"/>
      <c r="W172" s="23"/>
      <c r="X172" s="23"/>
      <c r="Y172" s="23"/>
    </row>
    <row r="173" spans="2:25" s="18" customFormat="1">
      <c r="D173" s="20"/>
      <c r="E173" s="1743"/>
      <c r="F173" s="901"/>
      <c r="G173" s="901"/>
      <c r="H173" s="901"/>
      <c r="I173" s="901"/>
      <c r="J173" s="901"/>
      <c r="K173" s="901"/>
      <c r="L173" s="901"/>
      <c r="M173" s="901"/>
      <c r="N173" s="901"/>
      <c r="O173" s="901"/>
      <c r="P173" s="20"/>
      <c r="W173" s="23"/>
      <c r="X173" s="23"/>
      <c r="Y173" s="23"/>
    </row>
    <row r="174" spans="2:25" s="18" customFormat="1">
      <c r="C174" s="153" t="s">
        <v>1687</v>
      </c>
      <c r="D174" s="20"/>
      <c r="E174" s="1743"/>
      <c r="F174" s="901">
        <f>RE.d!F136</f>
        <v>0</v>
      </c>
      <c r="G174" s="901">
        <f>RE.d!G136</f>
        <v>0</v>
      </c>
      <c r="H174" s="901">
        <f>RE.d!H136</f>
        <v>0</v>
      </c>
      <c r="I174" s="901">
        <f>RE.d!I136</f>
        <v>0</v>
      </c>
      <c r="J174" s="901">
        <f>RE.d!J136</f>
        <v>0</v>
      </c>
      <c r="K174" s="901">
        <f>RE.d!K136</f>
        <v>0</v>
      </c>
      <c r="L174" s="901">
        <f>RE.d!L136</f>
        <v>0</v>
      </c>
      <c r="M174" s="901">
        <f>RE.d!M136</f>
        <v>0</v>
      </c>
      <c r="N174" s="901">
        <f>RE.d!N136</f>
        <v>0</v>
      </c>
      <c r="O174" s="901">
        <f>RE.d!O136</f>
        <v>0</v>
      </c>
      <c r="P174" s="20"/>
      <c r="W174" s="23"/>
      <c r="X174" s="23"/>
      <c r="Y174" s="23"/>
    </row>
    <row r="175" spans="2:25" s="18" customFormat="1">
      <c r="B175" s="518"/>
      <c r="D175" s="20"/>
      <c r="E175" s="20"/>
      <c r="F175" s="901"/>
      <c r="G175" s="901"/>
      <c r="H175" s="901"/>
      <c r="I175" s="901"/>
      <c r="J175" s="901"/>
      <c r="K175" s="901"/>
      <c r="L175" s="901"/>
      <c r="M175" s="901"/>
      <c r="N175" s="901"/>
      <c r="O175" s="901"/>
      <c r="P175" s="20"/>
      <c r="W175" s="23"/>
      <c r="X175" s="23"/>
      <c r="Y175" s="23"/>
    </row>
    <row r="176" spans="2:25" s="18" customFormat="1">
      <c r="B176" s="1062" t="s">
        <v>650</v>
      </c>
      <c r="D176" s="20"/>
      <c r="E176" s="1062" t="s">
        <v>150</v>
      </c>
      <c r="F176" s="901"/>
      <c r="G176" s="901"/>
      <c r="H176" s="901"/>
      <c r="I176" s="901"/>
      <c r="J176" s="901"/>
      <c r="K176" s="901"/>
      <c r="L176" s="901"/>
      <c r="M176" s="901"/>
      <c r="N176" s="901"/>
      <c r="O176" s="901"/>
      <c r="P176" s="20"/>
      <c r="W176" s="23"/>
      <c r="X176" s="23"/>
      <c r="Y176" s="23"/>
    </row>
    <row r="177" spans="2:25" s="18" customFormat="1">
      <c r="B177" s="518" t="s">
        <v>39</v>
      </c>
      <c r="C177" s="18" t="str">
        <f>INDEX(Vectors[Description], MATCH($B177, Vectors[Code], 0))</f>
        <v>Electricity (delivered to end user)</v>
      </c>
      <c r="D177" s="20"/>
      <c r="E177" s="20"/>
      <c r="F177" s="1910">
        <f t="array" aca="1" ref="F177" ca="1">-SUM(F$138:F$174*($B177=$B$138:$B$174))</f>
        <v>-9.6857610278207567</v>
      </c>
      <c r="G177" s="1910">
        <f t="array" aca="1" ref="G177" ca="1">-SUM(G$138:G$174*($B177=$B$138:$B$174))</f>
        <v>-10.900225429703681</v>
      </c>
      <c r="H177" s="1910">
        <f t="array" aca="1" ref="H177" ca="1">-SUM(H$138:H$174*($B177=$B$138:$B$174))</f>
        <v>-12.429580403867995</v>
      </c>
      <c r="I177" s="1910">
        <f t="array" aca="1" ref="I177" ca="1">-SUM(I$138:I$174*($B177=$B$138:$B$174))</f>
        <v>-14.002465003783806</v>
      </c>
      <c r="J177" s="1910">
        <f t="array" aca="1" ref="J177" ca="1">-SUM(J$138:J$174*($B177=$B$138:$B$174))</f>
        <v>-15.595382712188581</v>
      </c>
      <c r="K177" s="1910">
        <f t="array" aca="1" ref="K177" ca="1">-SUM(K$138:K$174*($B177=$B$138:$B$174))</f>
        <v>-17.159633011014396</v>
      </c>
      <c r="L177" s="1910">
        <f t="array" aca="1" ref="L177" ca="1">-SUM(L$138:L$174*($B177=$B$138:$B$174))</f>
        <v>-20.549918434786118</v>
      </c>
      <c r="M177" s="1910">
        <f t="array" aca="1" ref="M177" ca="1">-SUM(M$138:M$174*($B177=$B$138:$B$174))</f>
        <v>-24.018707659526612</v>
      </c>
      <c r="N177" s="1910">
        <f t="array" aca="1" ref="N177" ca="1">-SUM(N$138:N$174*($B177=$B$138:$B$174))</f>
        <v>-28.482776310101578</v>
      </c>
      <c r="O177" s="1910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518" t="s">
        <v>40</v>
      </c>
      <c r="C178" s="18" t="str">
        <f>INDEX(Vectors[Description], MATCH($B178, Vectors[Code], 0))</f>
        <v>Electricity (supplied to grid)</v>
      </c>
      <c r="D178" s="20"/>
      <c r="E178" s="20"/>
      <c r="F178" s="1910">
        <f t="array" aca="1" ref="F178" ca="1">-SUM(F$138:F$174*($B178=$B$138:$B$174))</f>
        <v>0</v>
      </c>
      <c r="G178" s="1910">
        <f t="array" aca="1" ref="G178" ca="1">-SUM(G$138:G$174*($B178=$B$138:$B$174))</f>
        <v>0</v>
      </c>
      <c r="H178" s="1910">
        <f t="array" aca="1" ref="H178" ca="1">-SUM(H$138:H$174*($B178=$B$138:$B$174))</f>
        <v>0</v>
      </c>
      <c r="I178" s="1910">
        <f t="array" aca="1" ref="I178" ca="1">-SUM(I$138:I$174*($B178=$B$138:$B$174))</f>
        <v>0</v>
      </c>
      <c r="J178" s="1910">
        <f t="array" aca="1" ref="J178" ca="1">-SUM(J$138:J$174*($B178=$B$138:$B$174))</f>
        <v>0</v>
      </c>
      <c r="K178" s="1910">
        <f t="array" aca="1" ref="K178" ca="1">-SUM(K$138:K$174*($B178=$B$138:$B$174))</f>
        <v>0</v>
      </c>
      <c r="L178" s="1910">
        <f t="array" aca="1" ref="L178" ca="1">-SUM(L$138:L$174*($B178=$B$138:$B$174))</f>
        <v>0</v>
      </c>
      <c r="M178" s="1910">
        <f t="array" aca="1" ref="M178" ca="1">-SUM(M$138:M$174*($B178=$B$138:$B$174))</f>
        <v>0</v>
      </c>
      <c r="N178" s="1910">
        <f t="array" aca="1" ref="N178" ca="1">-SUM(N$138:N$174*($B178=$B$138:$B$174))</f>
        <v>0</v>
      </c>
      <c r="O178" s="1910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518" t="s">
        <v>41</v>
      </c>
      <c r="C179" s="18" t="str">
        <f>INDEX(Vectors[Description], MATCH($B179, Vectors[Code], 0))</f>
        <v>Solid hydrocarbons</v>
      </c>
      <c r="D179" s="20"/>
      <c r="E179" s="1181"/>
      <c r="F179" s="1910">
        <f t="array" aca="1" ref="F179" ca="1">-SUM(F$138:F$174*($B179=$B$138:$B$174))</f>
        <v>0</v>
      </c>
      <c r="G179" s="1910">
        <f t="array" aca="1" ref="G179" ca="1">-SUM(G$138:G$174*($B179=$B$138:$B$174))</f>
        <v>0</v>
      </c>
      <c r="H179" s="1910">
        <f t="array" aca="1" ref="H179" ca="1">-SUM(H$138:H$174*($B179=$B$138:$B$174))</f>
        <v>0</v>
      </c>
      <c r="I179" s="1910">
        <f t="array" aca="1" ref="I179" ca="1">-SUM(I$138:I$174*($B179=$B$138:$B$174))</f>
        <v>0</v>
      </c>
      <c r="J179" s="1910">
        <f t="array" aca="1" ref="J179" ca="1">-SUM(J$138:J$174*($B179=$B$138:$B$174))</f>
        <v>0</v>
      </c>
      <c r="K179" s="1910">
        <f t="array" aca="1" ref="K179" ca="1">-SUM(K$138:K$174*($B179=$B$138:$B$174))</f>
        <v>0</v>
      </c>
      <c r="L179" s="1910">
        <f t="array" aca="1" ref="L179" ca="1">-SUM(L$138:L$174*($B179=$B$138:$B$174))</f>
        <v>0</v>
      </c>
      <c r="M179" s="1910">
        <f t="array" aca="1" ref="M179" ca="1">-SUM(M$138:M$174*($B179=$B$138:$B$174))</f>
        <v>0</v>
      </c>
      <c r="N179" s="1910">
        <f t="array" aca="1" ref="N179" ca="1">-SUM(N$138:N$174*($B179=$B$138:$B$174))</f>
        <v>0</v>
      </c>
      <c r="O179" s="1910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518" t="s">
        <v>43</v>
      </c>
      <c r="C180" s="18" t="str">
        <f>INDEX(Vectors[Description], MATCH($B180, Vectors[Code], 0))</f>
        <v>Liquid hydrocarbons</v>
      </c>
      <c r="D180" s="20"/>
      <c r="E180" s="1181"/>
      <c r="F180" s="1910">
        <f t="array" aca="1" ref="F180" ca="1">-SUM(F$138:F$174*($B180=$B$138:$B$174))</f>
        <v>0</v>
      </c>
      <c r="G180" s="1910">
        <f t="array" aca="1" ref="G180" ca="1">-SUM(G$138:G$174*($B180=$B$138:$B$174))</f>
        <v>0</v>
      </c>
      <c r="H180" s="1910">
        <f t="array" aca="1" ref="H180" ca="1">-SUM(H$138:H$174*($B180=$B$138:$B$174))</f>
        <v>0</v>
      </c>
      <c r="I180" s="1910">
        <f t="array" aca="1" ref="I180" ca="1">-SUM(I$138:I$174*($B180=$B$138:$B$174))</f>
        <v>0</v>
      </c>
      <c r="J180" s="1910">
        <f t="array" aca="1" ref="J180" ca="1">-SUM(J$138:J$174*($B180=$B$138:$B$174))</f>
        <v>0</v>
      </c>
      <c r="K180" s="1910">
        <f t="array" aca="1" ref="K180" ca="1">-SUM(K$138:K$174*($B180=$B$138:$B$174))</f>
        <v>0</v>
      </c>
      <c r="L180" s="1910">
        <f t="array" aca="1" ref="L180" ca="1">-SUM(L$138:L$174*($B180=$B$138:$B$174))</f>
        <v>0</v>
      </c>
      <c r="M180" s="1910">
        <f t="array" aca="1" ref="M180" ca="1">-SUM(M$138:M$174*($B180=$B$138:$B$174))</f>
        <v>0</v>
      </c>
      <c r="N180" s="1910">
        <f t="array" aca="1" ref="N180" ca="1">-SUM(N$138:N$174*($B180=$B$138:$B$174))</f>
        <v>0</v>
      </c>
      <c r="O180" s="1910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518" t="s">
        <v>44</v>
      </c>
      <c r="C181" s="18" t="str">
        <f>INDEX(Vectors[Description], MATCH($B181, Vectors[Code], 0))</f>
        <v>Gaseous hydrocarbons</v>
      </c>
      <c r="D181" s="20"/>
      <c r="E181" s="20"/>
      <c r="F181" s="1910">
        <f t="array" aca="1" ref="F181" ca="1">-SUM(F$138:F$174*($B181=$B$138:$B$174))</f>
        <v>0</v>
      </c>
      <c r="G181" s="1910">
        <f t="array" aca="1" ref="G181" ca="1">-SUM(G$138:G$174*($B181=$B$138:$B$174))</f>
        <v>0</v>
      </c>
      <c r="H181" s="1910">
        <f t="array" aca="1" ref="H181" ca="1">-SUM(H$138:H$174*($B181=$B$138:$B$174))</f>
        <v>0</v>
      </c>
      <c r="I181" s="1910">
        <f t="array" aca="1" ref="I181" ca="1">-SUM(I$138:I$174*($B181=$B$138:$B$174))</f>
        <v>0</v>
      </c>
      <c r="J181" s="1910">
        <f t="array" aca="1" ref="J181" ca="1">-SUM(J$138:J$174*($B181=$B$138:$B$174))</f>
        <v>0</v>
      </c>
      <c r="K181" s="1910">
        <f t="array" aca="1" ref="K181" ca="1">-SUM(K$138:K$174*($B181=$B$138:$B$174))</f>
        <v>0</v>
      </c>
      <c r="L181" s="1910">
        <f t="array" aca="1" ref="L181" ca="1">-SUM(L$138:L$174*($B181=$B$138:$B$174))</f>
        <v>0</v>
      </c>
      <c r="M181" s="1910">
        <f t="array" aca="1" ref="M181" ca="1">-SUM(M$138:M$174*($B181=$B$138:$B$174))</f>
        <v>0</v>
      </c>
      <c r="N181" s="1910">
        <f t="array" aca="1" ref="N181" ca="1">-SUM(N$138:N$174*($B181=$B$138:$B$174))</f>
        <v>0</v>
      </c>
      <c r="O181" s="1910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518" t="s">
        <v>293</v>
      </c>
      <c r="C182" s="18" t="str">
        <f>INDEX(Vectors[Description], MATCH($B182, Vectors[Code], 0))</f>
        <v>Dry biomass and waste</v>
      </c>
      <c r="D182" s="20"/>
      <c r="E182" s="20"/>
      <c r="F182" s="1910">
        <f t="array" aca="1" ref="F182" ca="1">-SUM(F$138:F$174*($B182=$B$138:$B$174))</f>
        <v>0</v>
      </c>
      <c r="G182" s="1910">
        <f t="array" aca="1" ref="G182" ca="1">-SUM(G$138:G$174*($B182=$B$138:$B$174))</f>
        <v>0</v>
      </c>
      <c r="H182" s="1910">
        <f t="array" aca="1" ref="H182" ca="1">-SUM(H$138:H$174*($B182=$B$138:$B$174))</f>
        <v>0</v>
      </c>
      <c r="I182" s="1910">
        <f t="array" aca="1" ref="I182" ca="1">-SUM(I$138:I$174*($B182=$B$138:$B$174))</f>
        <v>0</v>
      </c>
      <c r="J182" s="1910">
        <f t="array" aca="1" ref="J182" ca="1">-SUM(J$138:J$174*($B182=$B$138:$B$174))</f>
        <v>0</v>
      </c>
      <c r="K182" s="1910">
        <f t="array" aca="1" ref="K182" ca="1">-SUM(K$138:K$174*($B182=$B$138:$B$174))</f>
        <v>0</v>
      </c>
      <c r="L182" s="1910">
        <f t="array" aca="1" ref="L182" ca="1">-SUM(L$138:L$174*($B182=$B$138:$B$174))</f>
        <v>0</v>
      </c>
      <c r="M182" s="1910">
        <f t="array" aca="1" ref="M182" ca="1">-SUM(M$138:M$174*($B182=$B$138:$B$174))</f>
        <v>0</v>
      </c>
      <c r="N182" s="1910">
        <f t="array" aca="1" ref="N182" ca="1">-SUM(N$138:N$174*($B182=$B$138:$B$174))</f>
        <v>0</v>
      </c>
      <c r="O182" s="1910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518" t="s">
        <v>291</v>
      </c>
      <c r="C183" s="18" t="str">
        <f>INDEX(Vectors[Description], MATCH($B183, Vectors[Code], 0))</f>
        <v>Heat transport</v>
      </c>
      <c r="D183" s="20"/>
      <c r="E183" s="20"/>
      <c r="F183" s="1910">
        <f t="array" aca="1" ref="F183" ca="1">-SUM(F$138:F$174*($B183=$B$138:$B$174))</f>
        <v>0</v>
      </c>
      <c r="G183" s="1910">
        <f t="array" aca="1" ref="G183" ca="1">-SUM(G$138:G$174*($B183=$B$138:$B$174))</f>
        <v>0</v>
      </c>
      <c r="H183" s="1910">
        <f t="array" aca="1" ref="H183" ca="1">-SUM(H$138:H$174*($B183=$B$138:$B$174))</f>
        <v>0</v>
      </c>
      <c r="I183" s="1910">
        <f t="array" aca="1" ref="I183" ca="1">-SUM(I$138:I$174*($B183=$B$138:$B$174))</f>
        <v>0</v>
      </c>
      <c r="J183" s="1910">
        <f t="array" aca="1" ref="J183" ca="1">-SUM(J$138:J$174*($B183=$B$138:$B$174))</f>
        <v>0</v>
      </c>
      <c r="K183" s="1910">
        <f t="array" aca="1" ref="K183" ca="1">-SUM(K$138:K$174*($B183=$B$138:$B$174))</f>
        <v>0</v>
      </c>
      <c r="L183" s="1910">
        <f t="array" aca="1" ref="L183" ca="1">-SUM(L$138:L$174*($B183=$B$138:$B$174))</f>
        <v>0</v>
      </c>
      <c r="M183" s="1910">
        <f t="array" aca="1" ref="M183" ca="1">-SUM(M$138:M$174*($B183=$B$138:$B$174))</f>
        <v>0</v>
      </c>
      <c r="N183" s="1910">
        <f t="array" aca="1" ref="N183" ca="1">-SUM(N$138:N$174*($B183=$B$138:$B$174))</f>
        <v>0</v>
      </c>
      <c r="O183" s="1910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518" t="s">
        <v>94</v>
      </c>
      <c r="C184" s="18" t="str">
        <f>INDEX(Vectors[Description], MATCH($B184, Vectors[Code], 0))</f>
        <v>Environmental heat</v>
      </c>
      <c r="D184" s="20"/>
      <c r="E184" s="20"/>
      <c r="F184" s="1910">
        <f t="array" aca="1" ref="F184" ca="1">-SUM(F$138:F$174*($B184=$B$138:$B$174))</f>
        <v>0</v>
      </c>
      <c r="G184" s="1910">
        <f t="array" aca="1" ref="G184" ca="1">-SUM(G$138:G$174*($B184=$B$138:$B$174))</f>
        <v>0</v>
      </c>
      <c r="H184" s="1910">
        <f t="array" aca="1" ref="H184" ca="1">-SUM(H$138:H$174*($B184=$B$138:$B$174))</f>
        <v>0</v>
      </c>
      <c r="I184" s="1910">
        <f t="array" aca="1" ref="I184" ca="1">-SUM(I$138:I$174*($B184=$B$138:$B$174))</f>
        <v>0</v>
      </c>
      <c r="J184" s="1910">
        <f t="array" aca="1" ref="J184" ca="1">-SUM(J$138:J$174*($B184=$B$138:$B$174))</f>
        <v>0</v>
      </c>
      <c r="K184" s="1910">
        <f t="array" aca="1" ref="K184" ca="1">-SUM(K$138:K$174*($B184=$B$138:$B$174))</f>
        <v>0</v>
      </c>
      <c r="L184" s="1910">
        <f t="array" aca="1" ref="L184" ca="1">-SUM(L$138:L$174*($B184=$B$138:$B$174))</f>
        <v>0</v>
      </c>
      <c r="M184" s="1910">
        <f t="array" aca="1" ref="M184" ca="1">-SUM(M$138:M$174*($B184=$B$138:$B$174))</f>
        <v>0</v>
      </c>
      <c r="N184" s="1910">
        <f t="array" aca="1" ref="N184" ca="1">-SUM(N$138:N$174*($B184=$B$138:$B$174))</f>
        <v>0</v>
      </c>
      <c r="O184" s="1910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518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901">
        <f t="array" aca="1" ref="F185" ca="1">SUM(F$138:F$172*($B185=$B$138:$B$172))</f>
        <v>9.6857610278207567</v>
      </c>
      <c r="G185" s="901">
        <f t="array" aca="1" ref="G185" ca="1">SUM(G$138:G$172*($B185=$B$138:$B$172))</f>
        <v>10.900225429703681</v>
      </c>
      <c r="H185" s="901">
        <f t="array" aca="1" ref="H185" ca="1">SUM(H$138:H$172*($B185=$B$138:$B$172))</f>
        <v>12.429580403867995</v>
      </c>
      <c r="I185" s="901">
        <f t="array" aca="1" ref="I185" ca="1">SUM(I$138:I$172*($B185=$B$138:$B$172))</f>
        <v>14.002465003783806</v>
      </c>
      <c r="J185" s="901">
        <f t="array" aca="1" ref="J185" ca="1">SUM(J$138:J$172*($B185=$B$138:$B$172))</f>
        <v>15.595382712188581</v>
      </c>
      <c r="K185" s="901">
        <f t="array" aca="1" ref="K185" ca="1">SUM(K$138:K$172*($B185=$B$138:$B$172))</f>
        <v>17.159633011014396</v>
      </c>
      <c r="L185" s="901">
        <f t="array" aca="1" ref="L185" ca="1">SUM(L$138:L$172*($B185=$B$138:$B$172))</f>
        <v>20.549918434786118</v>
      </c>
      <c r="M185" s="901">
        <f t="array" aca="1" ref="M185" ca="1">SUM(M$138:M$172*($B185=$B$138:$B$172))</f>
        <v>24.018707659526612</v>
      </c>
      <c r="N185" s="901">
        <f t="array" aca="1" ref="N185" ca="1">SUM(N$138:N$172*($B185=$B$138:$B$172))</f>
        <v>28.482776310101578</v>
      </c>
      <c r="O185" s="901">
        <f t="array" aca="1" ref="O185" ca="1">SUM(O$138:O$172*($B185=$B$138:$B$172))</f>
        <v>32.984969204201562</v>
      </c>
      <c r="P185" s="20"/>
      <c r="W185" s="23"/>
      <c r="X185" s="23"/>
      <c r="Y185" s="23"/>
    </row>
    <row r="186" spans="2:25" s="18" customFormat="1">
      <c r="B186" s="518" t="s">
        <v>30</v>
      </c>
      <c r="C186" s="18" t="str">
        <f>INDEX(Vectors[Description], MATCH($B186, Vectors[Code], 0))</f>
        <v>Conversion losses</v>
      </c>
      <c r="D186" s="20"/>
      <c r="E186" s="20"/>
      <c r="F186" s="901">
        <f t="array" aca="1" ref="F186" ca="1">SUM(F$138:F$172*($B186=$B$138:$B$172))</f>
        <v>0</v>
      </c>
      <c r="G186" s="901">
        <f t="array" aca="1" ref="G186" ca="1">SUM(G$138:G$172*($B186=$B$138:$B$172))</f>
        <v>0</v>
      </c>
      <c r="H186" s="901">
        <f t="array" aca="1" ref="H186" ca="1">SUM(H$138:H$172*($B186=$B$138:$B$172))</f>
        <v>0</v>
      </c>
      <c r="I186" s="901">
        <f t="array" aca="1" ref="I186" ca="1">SUM(I$138:I$172*($B186=$B$138:$B$172))</f>
        <v>0</v>
      </c>
      <c r="J186" s="901">
        <f t="array" aca="1" ref="J186" ca="1">SUM(J$138:J$172*($B186=$B$138:$B$172))</f>
        <v>0</v>
      </c>
      <c r="K186" s="901">
        <f t="array" aca="1" ref="K186" ca="1">SUM(K$138:K$172*($B186=$B$138:$B$172))</f>
        <v>0</v>
      </c>
      <c r="L186" s="901">
        <f t="array" aca="1" ref="L186" ca="1">SUM(L$138:L$172*($B186=$B$138:$B$172))</f>
        <v>0</v>
      </c>
      <c r="M186" s="901">
        <f t="array" aca="1" ref="M186" ca="1">SUM(M$138:M$172*($B186=$B$138:$B$172))</f>
        <v>0</v>
      </c>
      <c r="N186" s="901">
        <f t="array" aca="1" ref="N186" ca="1">SUM(N$138:N$172*($B186=$B$138:$B$172))</f>
        <v>0</v>
      </c>
      <c r="O186" s="901">
        <f t="array" aca="1" ref="O186" ca="1">SUM(O$138:O$172*($B186=$B$138:$B$172))</f>
        <v>0</v>
      </c>
      <c r="P186" s="20"/>
      <c r="W186" s="23"/>
      <c r="X186" s="23"/>
      <c r="Y186" s="23"/>
    </row>
    <row r="187" spans="2:25" s="18" customFormat="1">
      <c r="B187" s="518"/>
      <c r="D187" s="153" t="s">
        <v>113</v>
      </c>
      <c r="E187" s="520" t="str">
        <f>Preferences.EnergyUnits&amp;"/yr"</f>
        <v>PJ/yr</v>
      </c>
      <c r="F187" s="1874">
        <f ca="1">SUM(F177:F184)</f>
        <v>-9.6857610278207567</v>
      </c>
      <c r="G187" s="1848">
        <f t="shared" ref="G187:O187" ca="1" si="42">SUM(G177:G184)</f>
        <v>-10.900225429703681</v>
      </c>
      <c r="H187" s="1848">
        <f t="shared" ca="1" si="42"/>
        <v>-12.429580403867995</v>
      </c>
      <c r="I187" s="1848">
        <f t="shared" ca="1" si="42"/>
        <v>-14.002465003783806</v>
      </c>
      <c r="J187" s="1848">
        <f t="shared" ca="1" si="42"/>
        <v>-15.595382712188581</v>
      </c>
      <c r="K187" s="1848">
        <f t="shared" ca="1" si="42"/>
        <v>-17.159633011014396</v>
      </c>
      <c r="L187" s="1848">
        <f t="shared" ca="1" si="42"/>
        <v>-20.549918434786118</v>
      </c>
      <c r="M187" s="1848">
        <f t="shared" ca="1" si="42"/>
        <v>-24.018707659526612</v>
      </c>
      <c r="N187" s="1848">
        <f t="shared" ca="1" si="42"/>
        <v>-28.482776310101578</v>
      </c>
      <c r="O187" s="1848">
        <f t="shared" ca="1" si="42"/>
        <v>-32.984969204201562</v>
      </c>
      <c r="P187" s="20"/>
      <c r="W187" s="23"/>
      <c r="X187" s="23"/>
      <c r="Y187" s="23"/>
    </row>
    <row r="188" spans="2:25" s="18" customFormat="1">
      <c r="B188" s="518"/>
      <c r="C188" s="133"/>
      <c r="D188" s="153"/>
      <c r="E188" s="1743"/>
      <c r="F188" s="1910"/>
      <c r="G188" s="901"/>
      <c r="H188" s="901"/>
      <c r="I188" s="901"/>
      <c r="J188" s="901"/>
      <c r="K188" s="901"/>
      <c r="L188" s="901"/>
      <c r="M188" s="901"/>
      <c r="N188" s="901"/>
      <c r="O188" s="901"/>
      <c r="P188" s="20"/>
      <c r="W188" s="23"/>
      <c r="X188" s="23"/>
      <c r="Y188" s="23"/>
    </row>
    <row r="189" spans="2:25" s="18" customFormat="1">
      <c r="E189" s="1743"/>
      <c r="F189" s="1910"/>
      <c r="G189" s="901"/>
      <c r="H189" s="901"/>
      <c r="I189" s="901"/>
      <c r="J189" s="901"/>
      <c r="K189" s="901"/>
      <c r="L189" s="901"/>
      <c r="M189" s="901"/>
      <c r="N189" s="901"/>
      <c r="O189" s="901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3">
        <v>6</v>
      </c>
      <c r="C192" s="466" t="s">
        <v>471</v>
      </c>
      <c r="D192" s="20"/>
      <c r="E192" s="20"/>
      <c r="F192" s="153">
        <v>2006</v>
      </c>
      <c r="G192" s="153">
        <v>2010</v>
      </c>
      <c r="H192" s="153">
        <v>2015</v>
      </c>
      <c r="I192" s="153">
        <v>2020</v>
      </c>
      <c r="J192" s="153">
        <v>2025</v>
      </c>
      <c r="K192" s="153">
        <v>2030</v>
      </c>
      <c r="L192" s="153">
        <v>2035</v>
      </c>
      <c r="M192" s="153">
        <v>2040</v>
      </c>
      <c r="N192" s="153">
        <v>2045</v>
      </c>
      <c r="O192" s="153">
        <v>2050</v>
      </c>
      <c r="P192" s="20"/>
    </row>
    <row r="193" spans="1:16" s="18" customFormat="1">
      <c r="B193" s="20"/>
      <c r="C193" s="20" t="s">
        <v>435</v>
      </c>
      <c r="D193" s="20"/>
      <c r="E193" s="20" t="s">
        <v>454</v>
      </c>
      <c r="F193" s="1865">
        <f t="array" aca="1" ref="F193" ca="1">-SUM(F$177:F$184* SUMIFS(EF[CO2],EF[UK Vector], $B$177:$B$184))</f>
        <v>0</v>
      </c>
      <c r="G193" s="1865">
        <f t="array" aca="1" ref="G193" ca="1">-SUM(G$177:G$184* SUMIFS(EF[CO2],EF[UK Vector], $B$177:$B$184))</f>
        <v>0</v>
      </c>
      <c r="H193" s="1865">
        <f t="array" aca="1" ref="H193" ca="1">-SUM(H$177:H$184* SUMIFS(EF[CO2],EF[UK Vector], $B$177:$B$184))</f>
        <v>0</v>
      </c>
      <c r="I193" s="1865">
        <f t="array" aca="1" ref="I193" ca="1">-SUM(I$177:I$184* SUMIFS(EF[CO2],EF[UK Vector], $B$177:$B$184))</f>
        <v>0</v>
      </c>
      <c r="J193" s="1865">
        <f t="array" aca="1" ref="J193" ca="1">-SUM(J$177:J$184* SUMIFS(EF[CO2],EF[UK Vector], $B$177:$B$184))</f>
        <v>0</v>
      </c>
      <c r="K193" s="1865">
        <f t="array" aca="1" ref="K193" ca="1">-SUM(K$177:K$184* SUMIFS(EF[CO2],EF[UK Vector], $B$177:$B$184))</f>
        <v>0</v>
      </c>
      <c r="L193" s="1865">
        <f t="array" aca="1" ref="L193" ca="1">-SUM(L$177:L$184* SUMIFS(EF[CO2],EF[UK Vector], $B$177:$B$184))</f>
        <v>0</v>
      </c>
      <c r="M193" s="1865">
        <f t="array" aca="1" ref="M193" ca="1">-SUM(M$177:M$184* SUMIFS(EF[CO2],EF[UK Vector], $B$177:$B$184))</f>
        <v>0</v>
      </c>
      <c r="N193" s="1865">
        <f t="array" aca="1" ref="N193" ca="1">-SUM(N$177:N$184* SUMIFS(EF[CO2],EF[UK Vector], $B$177:$B$184))</f>
        <v>0</v>
      </c>
      <c r="O193" s="1865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36</v>
      </c>
      <c r="D194" s="20"/>
      <c r="E194" s="20"/>
      <c r="F194" s="1865">
        <f t="array" aca="1" ref="F194" ca="1">-SUM(F$177:F$184* SUMIFS(EF[CH4],EF[UK Vector], $B$177:$B$184))</f>
        <v>0</v>
      </c>
      <c r="G194" s="1865">
        <f t="array" aca="1" ref="G194" ca="1">-SUM(G$177:G$184* SUMIFS(EF[CH4],EF[UK Vector], $B$177:$B$184))</f>
        <v>0</v>
      </c>
      <c r="H194" s="1865">
        <f t="array" aca="1" ref="H194" ca="1">-SUM(H$177:H$184* SUMIFS(EF[CH4],EF[UK Vector], $B$177:$B$184))</f>
        <v>0</v>
      </c>
      <c r="I194" s="1865">
        <f t="array" aca="1" ref="I194" ca="1">-SUM(I$177:I$184* SUMIFS(EF[CH4],EF[UK Vector], $B$177:$B$184))</f>
        <v>0</v>
      </c>
      <c r="J194" s="1865">
        <f t="array" aca="1" ref="J194" ca="1">-SUM(J$177:J$184* SUMIFS(EF[CH4],EF[UK Vector], $B$177:$B$184))</f>
        <v>0</v>
      </c>
      <c r="K194" s="1865">
        <f t="array" aca="1" ref="K194" ca="1">-SUM(K$177:K$184* SUMIFS(EF[CH4],EF[UK Vector], $B$177:$B$184))</f>
        <v>0</v>
      </c>
      <c r="L194" s="1865">
        <f t="array" aca="1" ref="L194" ca="1">-SUM(L$177:L$184* SUMIFS(EF[CH4],EF[UK Vector], $B$177:$B$184))</f>
        <v>0</v>
      </c>
      <c r="M194" s="1865">
        <f t="array" aca="1" ref="M194" ca="1">-SUM(M$177:M$184* SUMIFS(EF[CH4],EF[UK Vector], $B$177:$B$184))</f>
        <v>0</v>
      </c>
      <c r="N194" s="1865">
        <f t="array" aca="1" ref="N194" ca="1">-SUM(N$177:N$184* SUMIFS(EF[CH4],EF[UK Vector], $B$177:$B$184))</f>
        <v>0</v>
      </c>
      <c r="O194" s="1865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37</v>
      </c>
      <c r="D195" s="20"/>
      <c r="E195" s="20"/>
      <c r="F195" s="1865">
        <f t="array" aca="1" ref="F195" ca="1">-SUM(F$177:F$184* SUMIFS(EF[N2O],EF[UK Vector], $B$177:$B$184))</f>
        <v>0</v>
      </c>
      <c r="G195" s="1865">
        <f t="array" aca="1" ref="G195" ca="1">-SUM(G$177:G$184* SUMIFS(EF[N2O],EF[UK Vector], $B$177:$B$184))</f>
        <v>0</v>
      </c>
      <c r="H195" s="1865">
        <f t="array" aca="1" ref="H195" ca="1">-SUM(H$177:H$184* SUMIFS(EF[N2O],EF[UK Vector], $B$177:$B$184))</f>
        <v>0</v>
      </c>
      <c r="I195" s="1865">
        <f t="array" aca="1" ref="I195" ca="1">-SUM(I$177:I$184* SUMIFS(EF[N2O],EF[UK Vector], $B$177:$B$184))</f>
        <v>0</v>
      </c>
      <c r="J195" s="1865">
        <f t="array" aca="1" ref="J195" ca="1">-SUM(J$177:J$184* SUMIFS(EF[N2O],EF[UK Vector], $B$177:$B$184))</f>
        <v>0</v>
      </c>
      <c r="K195" s="1865">
        <f t="array" aca="1" ref="K195" ca="1">-SUM(K$177:K$184* SUMIFS(EF[N2O],EF[UK Vector], $B$177:$B$184))</f>
        <v>0</v>
      </c>
      <c r="L195" s="1865">
        <f t="array" aca="1" ref="L195" ca="1">-SUM(L$177:L$184* SUMIFS(EF[N2O],EF[UK Vector], $B$177:$B$184))</f>
        <v>0</v>
      </c>
      <c r="M195" s="1865">
        <f t="array" aca="1" ref="M195" ca="1">-SUM(M$177:M$184* SUMIFS(EF[N2O],EF[UK Vector], $B$177:$B$184))</f>
        <v>0</v>
      </c>
      <c r="N195" s="1865">
        <f t="array" aca="1" ref="N195" ca="1">-SUM(N$177:N$184* SUMIFS(EF[N2O],EF[UK Vector], $B$177:$B$184))</f>
        <v>0</v>
      </c>
      <c r="O195" s="1865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1063"/>
      <c r="G197" s="1063"/>
      <c r="H197" s="1063"/>
      <c r="I197" s="1063"/>
      <c r="J197" s="1063"/>
      <c r="K197" s="1063"/>
      <c r="L197" s="1063"/>
      <c r="M197" s="1063"/>
      <c r="N197" s="1063"/>
      <c r="O197" s="1063"/>
      <c r="P197" s="20"/>
    </row>
    <row r="198" spans="1:16" ht="15.75">
      <c r="A198" s="3"/>
      <c r="B198" s="1132" t="s">
        <v>235</v>
      </c>
      <c r="C198" s="1182"/>
      <c r="D198" s="1133"/>
      <c r="E198" s="1133"/>
      <c r="F198" s="1133"/>
      <c r="G198" s="1133"/>
      <c r="H198" s="1133"/>
      <c r="I198" s="1133"/>
      <c r="J198" s="1133"/>
      <c r="K198" s="1133"/>
      <c r="L198" s="1133"/>
      <c r="M198" s="1133"/>
      <c r="N198" s="1133"/>
      <c r="O198" s="1133"/>
      <c r="P198" s="1134"/>
    </row>
    <row r="199" spans="1:16" ht="15.75">
      <c r="A199" s="3"/>
      <c r="B199" s="1183"/>
      <c r="C199" s="1184"/>
      <c r="D199" s="1184"/>
      <c r="E199" s="1184"/>
      <c r="F199" s="1184"/>
      <c r="G199" s="1184"/>
      <c r="H199" s="1184"/>
      <c r="I199" s="1184"/>
      <c r="J199" s="1184"/>
      <c r="K199" s="1184"/>
      <c r="L199" s="1184"/>
      <c r="M199" s="1184"/>
      <c r="N199" s="1184"/>
      <c r="O199" s="1184"/>
      <c r="P199" s="1185"/>
    </row>
    <row r="200" spans="1:16" ht="15.75">
      <c r="A200" s="3"/>
      <c r="B200" s="372"/>
      <c r="C200" s="203"/>
      <c r="D200" s="203"/>
      <c r="E200" s="203"/>
      <c r="F200" s="476"/>
      <c r="G200" s="476"/>
      <c r="H200" s="476"/>
      <c r="I200" s="476"/>
      <c r="J200" s="476"/>
      <c r="K200" s="476"/>
      <c r="L200" s="476"/>
      <c r="M200" s="476"/>
      <c r="N200" s="476"/>
      <c r="O200" s="476"/>
      <c r="P200" s="1136"/>
    </row>
    <row r="201" spans="1:16" ht="15.75">
      <c r="A201" s="3"/>
      <c r="B201" s="372"/>
      <c r="C201" s="203"/>
      <c r="D201" s="203"/>
      <c r="E201" s="203"/>
      <c r="F201" s="476"/>
      <c r="G201" s="476"/>
      <c r="H201" s="476"/>
      <c r="I201" s="476"/>
      <c r="J201" s="476"/>
      <c r="K201" s="476"/>
      <c r="L201" s="476"/>
      <c r="M201" s="476"/>
      <c r="N201" s="476"/>
      <c r="O201" s="476"/>
      <c r="P201" s="1136"/>
    </row>
    <row r="202" spans="1:16" ht="15.75">
      <c r="A202" s="3"/>
      <c r="B202" s="1135"/>
      <c r="C202" s="381" t="s">
        <v>965</v>
      </c>
      <c r="D202" s="368"/>
      <c r="E202" s="1137"/>
      <c r="F202" s="368"/>
      <c r="G202" s="1137"/>
      <c r="H202" s="368"/>
      <c r="I202" s="368"/>
      <c r="J202" s="368"/>
      <c r="K202" s="368"/>
      <c r="L202" s="368"/>
      <c r="M202" s="368"/>
      <c r="N202" s="368"/>
      <c r="O202" s="1137" t="str">
        <f>Preferences.EnergyUnits</f>
        <v>PJ</v>
      </c>
      <c r="P202" s="1136"/>
    </row>
    <row r="203" spans="1:16" ht="7.5" customHeight="1">
      <c r="A203" s="3"/>
      <c r="B203" s="1135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1136"/>
    </row>
    <row r="204" spans="1:16" ht="15.75">
      <c r="A204" s="3"/>
      <c r="B204" s="372"/>
      <c r="C204" s="203" t="s">
        <v>68</v>
      </c>
      <c r="D204" s="203" t="s">
        <v>163</v>
      </c>
      <c r="E204" s="203" t="s">
        <v>185</v>
      </c>
      <c r="F204" s="203" t="s">
        <v>1238</v>
      </c>
      <c r="G204" s="203" t="s">
        <v>240</v>
      </c>
      <c r="H204" s="203" t="s">
        <v>266</v>
      </c>
      <c r="I204" s="203" t="s">
        <v>267</v>
      </c>
      <c r="J204" s="203" t="s">
        <v>268</v>
      </c>
      <c r="K204" s="203" t="s">
        <v>269</v>
      </c>
      <c r="L204" s="203" t="s">
        <v>270</v>
      </c>
      <c r="M204" s="203" t="s">
        <v>271</v>
      </c>
      <c r="N204" s="203" t="s">
        <v>272</v>
      </c>
      <c r="O204" s="203" t="s">
        <v>273</v>
      </c>
      <c r="P204" s="1136"/>
    </row>
    <row r="205" spans="1:16" ht="15.75">
      <c r="A205" s="3"/>
      <c r="B205" s="372"/>
      <c r="C205" s="203" t="s">
        <v>39</v>
      </c>
      <c r="D205" s="203" t="str">
        <f>INDEX(Vectors[Description], MATCH(RES.O.Outputs[Vector], Vectors[Code], 0))</f>
        <v>Electricity (delivered to end user)</v>
      </c>
      <c r="E205" s="203"/>
      <c r="F205" s="204">
        <f ca="1">INDEX(F$177:F$186,MATCH(RES.O.Outputs[[#This Row],[Vector]],$B$177:$B$186,0))-IF(RES.O.Outputs[[#This Row],[Vector]]="V.01",F178,0)</f>
        <v>-9.6857610278207567</v>
      </c>
      <c r="G205" s="204">
        <f ca="1">INDEX(G$177:G$186,MATCH(RES.O.Outputs[[#This Row],[Vector]],$B$177:$B$186,0))-IF(RES.O.Outputs[[#This Row],[Vector]]="V.01",G178,0)</f>
        <v>-10.900225429703681</v>
      </c>
      <c r="H205" s="204">
        <f ca="1">INDEX(H$177:H$186,MATCH(RES.O.Outputs[[#This Row],[Vector]],$B$177:$B$186,0))-IF(RES.O.Outputs[[#This Row],[Vector]]="V.01",H178,0)</f>
        <v>-12.429580403867995</v>
      </c>
      <c r="I205" s="204">
        <f ca="1">INDEX(I$177:I$186,MATCH(RES.O.Outputs[[#This Row],[Vector]],$B$177:$B$186,0))-IF(RES.O.Outputs[[#This Row],[Vector]]="V.01",I178,0)</f>
        <v>-14.002465003783806</v>
      </c>
      <c r="J205" s="204">
        <f ca="1">INDEX(J$177:J$186,MATCH(RES.O.Outputs[[#This Row],[Vector]],$B$177:$B$186,0))-IF(RES.O.Outputs[[#This Row],[Vector]]="V.01",J178,0)</f>
        <v>-15.595382712188581</v>
      </c>
      <c r="K205" s="204">
        <f ca="1">INDEX(K$177:K$186,MATCH(RES.O.Outputs[[#This Row],[Vector]],$B$177:$B$186,0))-IF(RES.O.Outputs[[#This Row],[Vector]]="V.01",K178,0)</f>
        <v>-17.159633011014396</v>
      </c>
      <c r="L205" s="204">
        <f ca="1">INDEX(L$177:L$186,MATCH(RES.O.Outputs[[#This Row],[Vector]],$B$177:$B$186,0))-IF(RES.O.Outputs[[#This Row],[Vector]]="V.01",L178,0)</f>
        <v>-20.549918434786118</v>
      </c>
      <c r="M205" s="204">
        <f ca="1">INDEX(M$177:M$186,MATCH(RES.O.Outputs[[#This Row],[Vector]],$B$177:$B$186,0))-IF(RES.O.Outputs[[#This Row],[Vector]]="V.01",M178,0)</f>
        <v>-24.018707659526612</v>
      </c>
      <c r="N205" s="204">
        <f ca="1">INDEX(N$177:N$186,MATCH(RES.O.Outputs[[#This Row],[Vector]],$B$177:$B$186,0))-IF(RES.O.Outputs[[#This Row],[Vector]]="V.01",N178,0)</f>
        <v>-28.482776310101578</v>
      </c>
      <c r="O205" s="204">
        <f ca="1">INDEX(O$177:O$186,MATCH(RES.O.Outputs[[#This Row],[Vector]],$B$177:$B$186,0))-IF(RES.O.Outputs[[#This Row],[Vector]]="V.01",O178,0)</f>
        <v>-32.984969204201562</v>
      </c>
      <c r="P205" s="1136"/>
    </row>
    <row r="206" spans="1:16" ht="15.75">
      <c r="A206" s="3"/>
      <c r="B206" s="372"/>
      <c r="C206" s="203" t="s">
        <v>40</v>
      </c>
      <c r="D206" s="203" t="str">
        <f>INDEX(Vectors[Description], MATCH(RES.O.Outputs[Vector], Vectors[Code], 0))</f>
        <v>Electricity (supplied to grid)</v>
      </c>
      <c r="E206" s="203"/>
      <c r="F206" s="204">
        <f ca="1">INDEX(F$177:F$186,MATCH(RES.O.Outputs[[#This Row],[Vector]],$B$177:$B$186,0))</f>
        <v>0</v>
      </c>
      <c r="G206" s="204">
        <f ca="1">INDEX(G$177:G$186,MATCH(RES.O.Outputs[[#This Row],[Vector]],$B$177:$B$186,0))-IF(RES.O.Outputs[[#This Row],[Vector]]="V.01",G179,0)</f>
        <v>0</v>
      </c>
      <c r="H206" s="204">
        <f ca="1">INDEX(H$177:H$186,MATCH(RES.O.Outputs[[#This Row],[Vector]],$B$177:$B$186,0))-IF(RES.O.Outputs[[#This Row],[Vector]]="V.01",H179,0)</f>
        <v>0</v>
      </c>
      <c r="I206" s="204">
        <f ca="1">INDEX(I$177:I$186,MATCH(RES.O.Outputs[[#This Row],[Vector]],$B$177:$B$186,0))-IF(RES.O.Outputs[[#This Row],[Vector]]="V.01",I179,0)</f>
        <v>0</v>
      </c>
      <c r="J206" s="204">
        <f ca="1">INDEX(J$177:J$186,MATCH(RES.O.Outputs[[#This Row],[Vector]],$B$177:$B$186,0))-IF(RES.O.Outputs[[#This Row],[Vector]]="V.01",J179,0)</f>
        <v>0</v>
      </c>
      <c r="K206" s="204">
        <f ca="1">INDEX(K$177:K$186,MATCH(RES.O.Outputs[[#This Row],[Vector]],$B$177:$B$186,0))-IF(RES.O.Outputs[[#This Row],[Vector]]="V.01",K179,0)</f>
        <v>0</v>
      </c>
      <c r="L206" s="204">
        <f ca="1">INDEX(L$177:L$186,MATCH(RES.O.Outputs[[#This Row],[Vector]],$B$177:$B$186,0))-IF(RES.O.Outputs[[#This Row],[Vector]]="V.01",L179,0)</f>
        <v>0</v>
      </c>
      <c r="M206" s="204">
        <f ca="1">INDEX(M$177:M$186,MATCH(RES.O.Outputs[[#This Row],[Vector]],$B$177:$B$186,0))-IF(RES.O.Outputs[[#This Row],[Vector]]="V.01",M179,0)</f>
        <v>0</v>
      </c>
      <c r="N206" s="204">
        <f ca="1">INDEX(N$177:N$186,MATCH(RES.O.Outputs[[#This Row],[Vector]],$B$177:$B$186,0))-IF(RES.O.Outputs[[#This Row],[Vector]]="V.01",N179,0)</f>
        <v>0</v>
      </c>
      <c r="O206" s="204">
        <f ca="1">INDEX(O$177:O$186,MATCH(RES.O.Outputs[[#This Row],[Vector]],$B$177:$B$186,0))-IF(RES.O.Outputs[[#This Row],[Vector]]="V.01",O179,0)</f>
        <v>0</v>
      </c>
      <c r="P206" s="1136"/>
    </row>
    <row r="207" spans="1:16" ht="15.75">
      <c r="A207" s="3"/>
      <c r="B207" s="372"/>
      <c r="C207" s="203" t="s">
        <v>41</v>
      </c>
      <c r="D207" s="203" t="str">
        <f>INDEX(Vectors[Description], MATCH(RES.O.Outputs[Vector], Vectors[Code], 0))</f>
        <v>Solid hydrocarbons</v>
      </c>
      <c r="E207" s="203"/>
      <c r="F207" s="204">
        <f ca="1">INDEX(F$177:F$186,MATCH(RES.O.Outputs[[#This Row],[Vector]],$B$177:$B$186,0))</f>
        <v>0</v>
      </c>
      <c r="G207" s="204">
        <f ca="1">INDEX(G$177:G$186,MATCH(RES.O.Outputs[[#This Row],[Vector]],$B$177:$B$186,0))-IF(RES.O.Outputs[[#This Row],[Vector]]="V.01",G180,0)</f>
        <v>0</v>
      </c>
      <c r="H207" s="204">
        <f ca="1">INDEX(H$177:H$186,MATCH(RES.O.Outputs[[#This Row],[Vector]],$B$177:$B$186,0))-IF(RES.O.Outputs[[#This Row],[Vector]]="V.01",H180,0)</f>
        <v>0</v>
      </c>
      <c r="I207" s="204">
        <f ca="1">INDEX(I$177:I$186,MATCH(RES.O.Outputs[[#This Row],[Vector]],$B$177:$B$186,0))-IF(RES.O.Outputs[[#This Row],[Vector]]="V.01",I180,0)</f>
        <v>0</v>
      </c>
      <c r="J207" s="204">
        <f ca="1">INDEX(J$177:J$186,MATCH(RES.O.Outputs[[#This Row],[Vector]],$B$177:$B$186,0))-IF(RES.O.Outputs[[#This Row],[Vector]]="V.01",J180,0)</f>
        <v>0</v>
      </c>
      <c r="K207" s="204">
        <f ca="1">INDEX(K$177:K$186,MATCH(RES.O.Outputs[[#This Row],[Vector]],$B$177:$B$186,0))-IF(RES.O.Outputs[[#This Row],[Vector]]="V.01",K180,0)</f>
        <v>0</v>
      </c>
      <c r="L207" s="204">
        <f ca="1">INDEX(L$177:L$186,MATCH(RES.O.Outputs[[#This Row],[Vector]],$B$177:$B$186,0))-IF(RES.O.Outputs[[#This Row],[Vector]]="V.01",L180,0)</f>
        <v>0</v>
      </c>
      <c r="M207" s="204">
        <f ca="1">INDEX(M$177:M$186,MATCH(RES.O.Outputs[[#This Row],[Vector]],$B$177:$B$186,0))-IF(RES.O.Outputs[[#This Row],[Vector]]="V.01",M180,0)</f>
        <v>0</v>
      </c>
      <c r="N207" s="204">
        <f ca="1">INDEX(N$177:N$186,MATCH(RES.O.Outputs[[#This Row],[Vector]],$B$177:$B$186,0))-IF(RES.O.Outputs[[#This Row],[Vector]]="V.01",N180,0)</f>
        <v>0</v>
      </c>
      <c r="O207" s="204">
        <f ca="1">INDEX(O$177:O$186,MATCH(RES.O.Outputs[[#This Row],[Vector]],$B$177:$B$186,0))-IF(RES.O.Outputs[[#This Row],[Vector]]="V.01",O180,0)</f>
        <v>0</v>
      </c>
      <c r="P207" s="1136"/>
    </row>
    <row r="208" spans="1:16" ht="15.75">
      <c r="A208" s="3"/>
      <c r="B208" s="372"/>
      <c r="C208" s="203" t="s">
        <v>43</v>
      </c>
      <c r="D208" s="203" t="str">
        <f>INDEX(Vectors[Description], MATCH(RES.O.Outputs[Vector], Vectors[Code], 0))</f>
        <v>Liquid hydrocarbons</v>
      </c>
      <c r="E208" s="203"/>
      <c r="F208" s="204">
        <f ca="1">INDEX(F$177:F$186,MATCH(RES.O.Outputs[[#This Row],[Vector]],$B$177:$B$186,0))</f>
        <v>0</v>
      </c>
      <c r="G208" s="204">
        <f ca="1">INDEX(G$177:G$186,MATCH(RES.O.Outputs[[#This Row],[Vector]],$B$177:$B$186,0))-IF(RES.O.Outputs[[#This Row],[Vector]]="V.01",G181,0)</f>
        <v>0</v>
      </c>
      <c r="H208" s="204">
        <f ca="1">INDEX(H$177:H$186,MATCH(RES.O.Outputs[[#This Row],[Vector]],$B$177:$B$186,0))-IF(RES.O.Outputs[[#This Row],[Vector]]="V.01",H181,0)</f>
        <v>0</v>
      </c>
      <c r="I208" s="204">
        <f ca="1">INDEX(I$177:I$186,MATCH(RES.O.Outputs[[#This Row],[Vector]],$B$177:$B$186,0))-IF(RES.O.Outputs[[#This Row],[Vector]]="V.01",I181,0)</f>
        <v>0</v>
      </c>
      <c r="J208" s="204">
        <f ca="1">INDEX(J$177:J$186,MATCH(RES.O.Outputs[[#This Row],[Vector]],$B$177:$B$186,0))-IF(RES.O.Outputs[[#This Row],[Vector]]="V.01",J181,0)</f>
        <v>0</v>
      </c>
      <c r="K208" s="204">
        <f ca="1">INDEX(K$177:K$186,MATCH(RES.O.Outputs[[#This Row],[Vector]],$B$177:$B$186,0))-IF(RES.O.Outputs[[#This Row],[Vector]]="V.01",K181,0)</f>
        <v>0</v>
      </c>
      <c r="L208" s="204">
        <f ca="1">INDEX(L$177:L$186,MATCH(RES.O.Outputs[[#This Row],[Vector]],$B$177:$B$186,0))-IF(RES.O.Outputs[[#This Row],[Vector]]="V.01",L181,0)</f>
        <v>0</v>
      </c>
      <c r="M208" s="204">
        <f ca="1">INDEX(M$177:M$186,MATCH(RES.O.Outputs[[#This Row],[Vector]],$B$177:$B$186,0))-IF(RES.O.Outputs[[#This Row],[Vector]]="V.01",M181,0)</f>
        <v>0</v>
      </c>
      <c r="N208" s="204">
        <f ca="1">INDEX(N$177:N$186,MATCH(RES.O.Outputs[[#This Row],[Vector]],$B$177:$B$186,0))-IF(RES.O.Outputs[[#This Row],[Vector]]="V.01",N181,0)</f>
        <v>0</v>
      </c>
      <c r="O208" s="204">
        <f ca="1">INDEX(O$177:O$186,MATCH(RES.O.Outputs[[#This Row],[Vector]],$B$177:$B$186,0))-IF(RES.O.Outputs[[#This Row],[Vector]]="V.01",O181,0)</f>
        <v>0</v>
      </c>
      <c r="P208" s="1136"/>
    </row>
    <row r="209" spans="1:16" ht="15.75" customHeight="1">
      <c r="A209" s="1057"/>
      <c r="B209" s="372"/>
      <c r="C209" s="203" t="s">
        <v>44</v>
      </c>
      <c r="D209" s="203" t="str">
        <f>INDEX(Vectors[Description], MATCH(RES.O.Outputs[Vector], Vectors[Code], 0))</f>
        <v>Gaseous hydrocarbons</v>
      </c>
      <c r="E209" s="203"/>
      <c r="F209" s="204">
        <f ca="1">INDEX(F$177:F$186,MATCH(RES.O.Outputs[[#This Row],[Vector]],$B$177:$B$186,0))</f>
        <v>0</v>
      </c>
      <c r="G209" s="204">
        <f ca="1">INDEX(G$177:G$186,MATCH(RES.O.Outputs[[#This Row],[Vector]],$B$177:$B$186,0))-IF(RES.O.Outputs[[#This Row],[Vector]]="V.01",G182,0)</f>
        <v>0</v>
      </c>
      <c r="H209" s="204">
        <f ca="1">INDEX(H$177:H$186,MATCH(RES.O.Outputs[[#This Row],[Vector]],$B$177:$B$186,0))-IF(RES.O.Outputs[[#This Row],[Vector]]="V.01",H182,0)</f>
        <v>0</v>
      </c>
      <c r="I209" s="204">
        <f ca="1">INDEX(I$177:I$186,MATCH(RES.O.Outputs[[#This Row],[Vector]],$B$177:$B$186,0))-IF(RES.O.Outputs[[#This Row],[Vector]]="V.01",I182,0)</f>
        <v>0</v>
      </c>
      <c r="J209" s="204">
        <f ca="1">INDEX(J$177:J$186,MATCH(RES.O.Outputs[[#This Row],[Vector]],$B$177:$B$186,0))-IF(RES.O.Outputs[[#This Row],[Vector]]="V.01",J182,0)</f>
        <v>0</v>
      </c>
      <c r="K209" s="204">
        <f ca="1">INDEX(K$177:K$186,MATCH(RES.O.Outputs[[#This Row],[Vector]],$B$177:$B$186,0))-IF(RES.O.Outputs[[#This Row],[Vector]]="V.01",K182,0)</f>
        <v>0</v>
      </c>
      <c r="L209" s="204">
        <f ca="1">INDEX(L$177:L$186,MATCH(RES.O.Outputs[[#This Row],[Vector]],$B$177:$B$186,0))-IF(RES.O.Outputs[[#This Row],[Vector]]="V.01",L182,0)</f>
        <v>0</v>
      </c>
      <c r="M209" s="204">
        <f ca="1">INDEX(M$177:M$186,MATCH(RES.O.Outputs[[#This Row],[Vector]],$B$177:$B$186,0))-IF(RES.O.Outputs[[#This Row],[Vector]]="V.01",M182,0)</f>
        <v>0</v>
      </c>
      <c r="N209" s="204">
        <f ca="1">INDEX(N$177:N$186,MATCH(RES.O.Outputs[[#This Row],[Vector]],$B$177:$B$186,0))-IF(RES.O.Outputs[[#This Row],[Vector]]="V.01",N182,0)</f>
        <v>0</v>
      </c>
      <c r="O209" s="204">
        <f ca="1">INDEX(O$177:O$186,MATCH(RES.O.Outputs[[#This Row],[Vector]],$B$177:$B$186,0))-IF(RES.O.Outputs[[#This Row],[Vector]]="V.01",O182,0)</f>
        <v>0</v>
      </c>
      <c r="P209" s="1136"/>
    </row>
    <row r="210" spans="1:16" ht="15.75" customHeight="1">
      <c r="A210" s="1057"/>
      <c r="B210" s="372"/>
      <c r="C210" s="203" t="s">
        <v>291</v>
      </c>
      <c r="D210" s="203" t="str">
        <f>INDEX(Vectors[Description], MATCH(RES.O.Outputs[Vector], Vectors[Code], 0))</f>
        <v>Heat transport</v>
      </c>
      <c r="E210" s="203"/>
      <c r="F210" s="204">
        <f ca="1">INDEX(F$177:F$186,MATCH(RES.O.Outputs[[#This Row],[Vector]],$B$177:$B$186,0))</f>
        <v>0</v>
      </c>
      <c r="G210" s="204">
        <f ca="1">INDEX(G$177:G$186,MATCH(RES.O.Outputs[[#This Row],[Vector]],$B$177:$B$186,0))-IF(RES.O.Outputs[[#This Row],[Vector]]="V.01",G183,0)</f>
        <v>0</v>
      </c>
      <c r="H210" s="204">
        <f ca="1">INDEX(H$177:H$186,MATCH(RES.O.Outputs[[#This Row],[Vector]],$B$177:$B$186,0))-IF(RES.O.Outputs[[#This Row],[Vector]]="V.01",H183,0)</f>
        <v>0</v>
      </c>
      <c r="I210" s="204">
        <f ca="1">INDEX(I$177:I$186,MATCH(RES.O.Outputs[[#This Row],[Vector]],$B$177:$B$186,0))-IF(RES.O.Outputs[[#This Row],[Vector]]="V.01",I183,0)</f>
        <v>0</v>
      </c>
      <c r="J210" s="204">
        <f ca="1">INDEX(J$177:J$186,MATCH(RES.O.Outputs[[#This Row],[Vector]],$B$177:$B$186,0))-IF(RES.O.Outputs[[#This Row],[Vector]]="V.01",J183,0)</f>
        <v>0</v>
      </c>
      <c r="K210" s="204">
        <f ca="1">INDEX(K$177:K$186,MATCH(RES.O.Outputs[[#This Row],[Vector]],$B$177:$B$186,0))-IF(RES.O.Outputs[[#This Row],[Vector]]="V.01",K183,0)</f>
        <v>0</v>
      </c>
      <c r="L210" s="204">
        <f ca="1">INDEX(L$177:L$186,MATCH(RES.O.Outputs[[#This Row],[Vector]],$B$177:$B$186,0))-IF(RES.O.Outputs[[#This Row],[Vector]]="V.01",L183,0)</f>
        <v>0</v>
      </c>
      <c r="M210" s="204">
        <f ca="1">INDEX(M$177:M$186,MATCH(RES.O.Outputs[[#This Row],[Vector]],$B$177:$B$186,0))-IF(RES.O.Outputs[[#This Row],[Vector]]="V.01",M183,0)</f>
        <v>0</v>
      </c>
      <c r="N210" s="204">
        <f ca="1">INDEX(N$177:N$186,MATCH(RES.O.Outputs[[#This Row],[Vector]],$B$177:$B$186,0))-IF(RES.O.Outputs[[#This Row],[Vector]]="V.01",N183,0)</f>
        <v>0</v>
      </c>
      <c r="O210" s="204">
        <f ca="1">INDEX(O$177:O$186,MATCH(RES.O.Outputs[[#This Row],[Vector]],$B$177:$B$186,0))-IF(RES.O.Outputs[[#This Row],[Vector]]="V.01",O183,0)</f>
        <v>0</v>
      </c>
      <c r="P210" s="1136"/>
    </row>
    <row r="211" spans="1:16" ht="15.75" customHeight="1">
      <c r="B211" s="372"/>
      <c r="C211" s="203" t="s">
        <v>293</v>
      </c>
      <c r="D211" s="203" t="str">
        <f>INDEX(Vectors[Description], MATCH(RES.O.Outputs[Vector], Vectors[Code], 0))</f>
        <v>Dry biomass and waste</v>
      </c>
      <c r="E211" s="203"/>
      <c r="F211" s="204">
        <f ca="1">INDEX(F$177:F$186,MATCH(RES.O.Outputs[[#This Row],[Vector]],$B$177:$B$186,0))</f>
        <v>0</v>
      </c>
      <c r="G211" s="204">
        <f ca="1">INDEX(G$177:G$186,MATCH(RES.O.Outputs[[#This Row],[Vector]],$B$177:$B$186,0))-IF(RES.O.Outputs[[#This Row],[Vector]]="V.01",G184,0)</f>
        <v>0</v>
      </c>
      <c r="H211" s="204">
        <f ca="1">INDEX(H$177:H$186,MATCH(RES.O.Outputs[[#This Row],[Vector]],$B$177:$B$186,0))-IF(RES.O.Outputs[[#This Row],[Vector]]="V.01",H184,0)</f>
        <v>0</v>
      </c>
      <c r="I211" s="204">
        <f ca="1">INDEX(I$177:I$186,MATCH(RES.O.Outputs[[#This Row],[Vector]],$B$177:$B$186,0))-IF(RES.O.Outputs[[#This Row],[Vector]]="V.01",I184,0)</f>
        <v>0</v>
      </c>
      <c r="J211" s="204">
        <f ca="1">INDEX(J$177:J$186,MATCH(RES.O.Outputs[[#This Row],[Vector]],$B$177:$B$186,0))-IF(RES.O.Outputs[[#This Row],[Vector]]="V.01",J184,0)</f>
        <v>0</v>
      </c>
      <c r="K211" s="204">
        <f ca="1">INDEX(K$177:K$186,MATCH(RES.O.Outputs[[#This Row],[Vector]],$B$177:$B$186,0))-IF(RES.O.Outputs[[#This Row],[Vector]]="V.01",K184,0)</f>
        <v>0</v>
      </c>
      <c r="L211" s="204">
        <f ca="1">INDEX(L$177:L$186,MATCH(RES.O.Outputs[[#This Row],[Vector]],$B$177:$B$186,0))-IF(RES.O.Outputs[[#This Row],[Vector]]="V.01",L184,0)</f>
        <v>0</v>
      </c>
      <c r="M211" s="204">
        <f ca="1">INDEX(M$177:M$186,MATCH(RES.O.Outputs[[#This Row],[Vector]],$B$177:$B$186,0))-IF(RES.O.Outputs[[#This Row],[Vector]]="V.01",M184,0)</f>
        <v>0</v>
      </c>
      <c r="N211" s="204">
        <f ca="1">INDEX(N$177:N$186,MATCH(RES.O.Outputs[[#This Row],[Vector]],$B$177:$B$186,0))-IF(RES.O.Outputs[[#This Row],[Vector]]="V.01",N184,0)</f>
        <v>0</v>
      </c>
      <c r="O211" s="204">
        <f ca="1">INDEX(O$177:O$186,MATCH(RES.O.Outputs[[#This Row],[Vector]],$B$177:$B$186,0))-IF(RES.O.Outputs[[#This Row],[Vector]]="V.01",O184,0)</f>
        <v>0</v>
      </c>
      <c r="P211" s="1136"/>
    </row>
    <row r="212" spans="1:16" ht="15.75" customHeight="1">
      <c r="B212" s="372"/>
      <c r="C212" s="203" t="s">
        <v>94</v>
      </c>
      <c r="D212" s="203" t="str">
        <f>INDEX(Vectors[Description], MATCH(RES.O.Outputs[Vector], Vectors[Code], 0))</f>
        <v>Environmental heat</v>
      </c>
      <c r="E212" s="203"/>
      <c r="F212" s="204">
        <f ca="1">INDEX(F$177:F$186,MATCH(RES.O.Outputs[[#This Row],[Vector]],$B$177:$B$186,0))</f>
        <v>0</v>
      </c>
      <c r="G212" s="204">
        <f ca="1">INDEX(G$177:G$186,MATCH(RES.O.Outputs[[#This Row],[Vector]],$B$177:$B$186,0))-IF(RES.O.Outputs[[#This Row],[Vector]]="V.01",G185,0)</f>
        <v>0</v>
      </c>
      <c r="H212" s="204">
        <f ca="1">INDEX(H$177:H$186,MATCH(RES.O.Outputs[[#This Row],[Vector]],$B$177:$B$186,0))-IF(RES.O.Outputs[[#This Row],[Vector]]="V.01",H185,0)</f>
        <v>0</v>
      </c>
      <c r="I212" s="204">
        <f ca="1">INDEX(I$177:I$186,MATCH(RES.O.Outputs[[#This Row],[Vector]],$B$177:$B$186,0))-IF(RES.O.Outputs[[#This Row],[Vector]]="V.01",I185,0)</f>
        <v>0</v>
      </c>
      <c r="J212" s="204">
        <f ca="1">INDEX(J$177:J$186,MATCH(RES.O.Outputs[[#This Row],[Vector]],$B$177:$B$186,0))-IF(RES.O.Outputs[[#This Row],[Vector]]="V.01",J185,0)</f>
        <v>0</v>
      </c>
      <c r="K212" s="204">
        <f ca="1">INDEX(K$177:K$186,MATCH(RES.O.Outputs[[#This Row],[Vector]],$B$177:$B$186,0))-IF(RES.O.Outputs[[#This Row],[Vector]]="V.01",K185,0)</f>
        <v>0</v>
      </c>
      <c r="L212" s="204">
        <f ca="1">INDEX(L$177:L$186,MATCH(RES.O.Outputs[[#This Row],[Vector]],$B$177:$B$186,0))-IF(RES.O.Outputs[[#This Row],[Vector]]="V.01",L185,0)</f>
        <v>0</v>
      </c>
      <c r="M212" s="204">
        <f ca="1">INDEX(M$177:M$186,MATCH(RES.O.Outputs[[#This Row],[Vector]],$B$177:$B$186,0))-IF(RES.O.Outputs[[#This Row],[Vector]]="V.01",M185,0)</f>
        <v>0</v>
      </c>
      <c r="N212" s="204">
        <f ca="1">INDEX(N$177:N$186,MATCH(RES.O.Outputs[[#This Row],[Vector]],$B$177:$B$186,0))-IF(RES.O.Outputs[[#This Row],[Vector]]="V.01",N185,0)</f>
        <v>0</v>
      </c>
      <c r="O212" s="204">
        <f ca="1">INDEX(O$177:O$186,MATCH(RES.O.Outputs[[#This Row],[Vector]],$B$177:$B$186,0))-IF(RES.O.Outputs[[#This Row],[Vector]]="V.01",O185,0)</f>
        <v>0</v>
      </c>
      <c r="P212" s="1136"/>
    </row>
    <row r="213" spans="1:16" ht="15.75" customHeight="1">
      <c r="B213" s="372"/>
      <c r="C213" s="203" t="str">
        <f>B185</f>
        <v>Z.02</v>
      </c>
      <c r="D213" s="203" t="str">
        <f>INDEX(Vectors[Description], MATCH(RES.O.Outputs[Vector], Vectors[Code], 0))</f>
        <v>Other Use</v>
      </c>
      <c r="E213" s="203"/>
      <c r="F213" s="204">
        <f ca="1">INDEX(F$177:F$186,MATCH(RES.O.Outputs[[#This Row],[Vector]],$B$177:$B$186,0))</f>
        <v>9.6857610278207567</v>
      </c>
      <c r="G213" s="204">
        <f ca="1">INDEX(G$177:G$186,MATCH(RES.O.Outputs[[#This Row],[Vector]],$B$177:$B$186,0))-IF(RES.O.Outputs[[#This Row],[Vector]]="V.01",G186,0)</f>
        <v>10.900225429703681</v>
      </c>
      <c r="H213" s="204">
        <f ca="1">INDEX(H$177:H$186,MATCH(RES.O.Outputs[[#This Row],[Vector]],$B$177:$B$186,0))-IF(RES.O.Outputs[[#This Row],[Vector]]="V.01",H186,0)</f>
        <v>12.429580403867995</v>
      </c>
      <c r="I213" s="204">
        <f ca="1">INDEX(I$177:I$186,MATCH(RES.O.Outputs[[#This Row],[Vector]],$B$177:$B$186,0))-IF(RES.O.Outputs[[#This Row],[Vector]]="V.01",I186,0)</f>
        <v>14.002465003783806</v>
      </c>
      <c r="J213" s="204">
        <f ca="1">INDEX(J$177:J$186,MATCH(RES.O.Outputs[[#This Row],[Vector]],$B$177:$B$186,0))-IF(RES.O.Outputs[[#This Row],[Vector]]="V.01",J186,0)</f>
        <v>15.595382712188581</v>
      </c>
      <c r="K213" s="204">
        <f ca="1">INDEX(K$177:K$186,MATCH(RES.O.Outputs[[#This Row],[Vector]],$B$177:$B$186,0))-IF(RES.O.Outputs[[#This Row],[Vector]]="V.01",K186,0)</f>
        <v>17.159633011014396</v>
      </c>
      <c r="L213" s="204">
        <f ca="1">INDEX(L$177:L$186,MATCH(RES.O.Outputs[[#This Row],[Vector]],$B$177:$B$186,0))-IF(RES.O.Outputs[[#This Row],[Vector]]="V.01",L186,0)</f>
        <v>20.549918434786118</v>
      </c>
      <c r="M213" s="204">
        <f ca="1">INDEX(M$177:M$186,MATCH(RES.O.Outputs[[#This Row],[Vector]],$B$177:$B$186,0))-IF(RES.O.Outputs[[#This Row],[Vector]]="V.01",M186,0)</f>
        <v>24.018707659526612</v>
      </c>
      <c r="N213" s="204">
        <f ca="1">INDEX(N$177:N$186,MATCH(RES.O.Outputs[[#This Row],[Vector]],$B$177:$B$186,0))-IF(RES.O.Outputs[[#This Row],[Vector]]="V.01",N186,0)</f>
        <v>28.482776310101578</v>
      </c>
      <c r="O213" s="204">
        <f ca="1">INDEX(O$177:O$186,MATCH(RES.O.Outputs[[#This Row],[Vector]],$B$177:$B$186,0))-IF(RES.O.Outputs[[#This Row],[Vector]]="V.01",O186,0)</f>
        <v>32.984969204201562</v>
      </c>
      <c r="P213" s="1136"/>
    </row>
    <row r="214" spans="1:16" ht="15.75" customHeight="1">
      <c r="B214" s="372"/>
      <c r="C214" s="1996" t="s">
        <v>113</v>
      </c>
      <c r="D214" s="1996"/>
      <c r="E214" s="1997" t="str">
        <f>Preferences.EnergyUnits</f>
        <v>PJ</v>
      </c>
      <c r="F214" s="1989">
        <f ca="1">SUBTOTAL(109,F205:F212)</f>
        <v>-9.6857610278207567</v>
      </c>
      <c r="G214" s="1989">
        <f t="shared" ref="G214:O214" ca="1" si="43">SUBTOTAL(109,G205:G212)</f>
        <v>-10.900225429703681</v>
      </c>
      <c r="H214" s="1989">
        <f t="shared" ca="1" si="43"/>
        <v>-12.429580403867995</v>
      </c>
      <c r="I214" s="1989">
        <f t="shared" ca="1" si="43"/>
        <v>-14.002465003783806</v>
      </c>
      <c r="J214" s="1989">
        <f t="shared" ca="1" si="43"/>
        <v>-15.595382712188581</v>
      </c>
      <c r="K214" s="1989">
        <f t="shared" ca="1" si="43"/>
        <v>-17.159633011014396</v>
      </c>
      <c r="L214" s="1989">
        <f t="shared" ca="1" si="43"/>
        <v>-20.549918434786118</v>
      </c>
      <c r="M214" s="1989">
        <f t="shared" ca="1" si="43"/>
        <v>-24.018707659526612</v>
      </c>
      <c r="N214" s="1989">
        <f t="shared" ca="1" si="43"/>
        <v>-28.482776310101578</v>
      </c>
      <c r="O214" s="1989">
        <f t="shared" ca="1" si="43"/>
        <v>-32.984969204201562</v>
      </c>
      <c r="P214" s="1136"/>
    </row>
    <row r="215" spans="1:16" ht="15.75">
      <c r="B215" s="373"/>
      <c r="C215" s="1186"/>
      <c r="D215" s="1186"/>
      <c r="E215" s="1186"/>
      <c r="F215" s="1186"/>
      <c r="G215" s="1186"/>
      <c r="H215" s="1186"/>
      <c r="I215" s="1186"/>
      <c r="J215" s="1186"/>
      <c r="K215" s="1186"/>
      <c r="L215" s="1186"/>
      <c r="M215" s="1186"/>
      <c r="N215" s="1186"/>
      <c r="O215" s="1186"/>
      <c r="P215" s="1136"/>
    </row>
    <row r="216" spans="1:16" ht="15.75">
      <c r="B216" s="524"/>
      <c r="P216" s="1187"/>
    </row>
    <row r="217" spans="1:16" ht="15.75">
      <c r="B217" s="1188" t="s">
        <v>340</v>
      </c>
      <c r="C217" s="1189"/>
      <c r="D217" s="1190"/>
      <c r="E217" s="1190"/>
      <c r="F217" s="1190"/>
      <c r="G217" s="1190"/>
      <c r="H217" s="1190"/>
      <c r="I217" s="1190"/>
      <c r="J217" s="1190"/>
      <c r="K217" s="1190"/>
      <c r="L217" s="1190"/>
      <c r="M217" s="1190"/>
      <c r="N217" s="1190"/>
      <c r="O217" s="1190"/>
      <c r="P217" s="1191"/>
    </row>
    <row r="218" spans="1:16" ht="8.25" customHeight="1">
      <c r="B218" s="1192"/>
      <c r="C218" s="1193"/>
      <c r="D218" s="1193"/>
      <c r="E218" s="1193"/>
      <c r="F218" s="1193"/>
      <c r="G218" s="1193"/>
      <c r="H218" s="1193"/>
      <c r="I218" s="1193"/>
      <c r="J218" s="1193"/>
      <c r="K218" s="1193"/>
      <c r="L218" s="1193"/>
      <c r="M218" s="1193"/>
      <c r="N218" s="1193"/>
      <c r="O218" s="1193"/>
      <c r="P218" s="1194"/>
    </row>
    <row r="219" spans="1:16" ht="14.25">
      <c r="B219" s="1195"/>
      <c r="C219" s="394" t="s">
        <v>1470</v>
      </c>
      <c r="D219" s="1196"/>
      <c r="E219" s="1197"/>
      <c r="F219" s="1196"/>
      <c r="G219" s="1197"/>
      <c r="H219" s="1196"/>
      <c r="I219" s="1196"/>
      <c r="J219" s="1196"/>
      <c r="K219" s="1196"/>
      <c r="L219" s="1196"/>
      <c r="M219" s="1196"/>
      <c r="N219" s="1196"/>
      <c r="O219" s="1197" t="s">
        <v>455</v>
      </c>
      <c r="P219" s="1198"/>
    </row>
    <row r="220" spans="1:16" ht="5.25" customHeight="1">
      <c r="B220" s="1195"/>
      <c r="C220" s="1196"/>
      <c r="D220" s="1196"/>
      <c r="E220" s="1196"/>
      <c r="F220" s="1196"/>
      <c r="G220" s="1196"/>
      <c r="H220" s="1196"/>
      <c r="I220" s="1196"/>
      <c r="J220" s="1196"/>
      <c r="K220" s="1196"/>
      <c r="L220" s="1196"/>
      <c r="M220" s="1196"/>
      <c r="N220" s="1196"/>
      <c r="O220" s="1196"/>
      <c r="P220" s="1198"/>
    </row>
    <row r="221" spans="1:16" ht="18" customHeight="1">
      <c r="B221" s="1195"/>
      <c r="C221" s="1199" t="s">
        <v>452</v>
      </c>
      <c r="D221" s="1199" t="s">
        <v>422</v>
      </c>
      <c r="E221" s="1199" t="s">
        <v>185</v>
      </c>
      <c r="F221" s="1199" t="s">
        <v>1238</v>
      </c>
      <c r="G221" s="1199" t="s">
        <v>240</v>
      </c>
      <c r="H221" s="1199" t="s">
        <v>266</v>
      </c>
      <c r="I221" s="1199" t="s">
        <v>267</v>
      </c>
      <c r="J221" s="1199" t="s">
        <v>268</v>
      </c>
      <c r="K221" s="1199" t="s">
        <v>269</v>
      </c>
      <c r="L221" s="1199" t="s">
        <v>270</v>
      </c>
      <c r="M221" s="1199" t="s">
        <v>271</v>
      </c>
      <c r="N221" s="1199" t="s">
        <v>272</v>
      </c>
      <c r="O221" s="1199" t="s">
        <v>273</v>
      </c>
      <c r="P221" s="1198"/>
    </row>
    <row r="222" spans="1:16" ht="15.75">
      <c r="B222" s="404"/>
      <c r="C222" s="1200" t="s">
        <v>435</v>
      </c>
      <c r="D222" s="1201" t="s">
        <v>445</v>
      </c>
      <c r="E222" s="1200" t="str">
        <f>INDEX(IPCC[Sector_description], MATCH(IX.a.NoCHP.Emissions145224140221277[IPCC Sector], IPCC[Sector_code], 0))</f>
        <v>Fuel Combustion</v>
      </c>
      <c r="F222" s="451">
        <f ca="1">F231</f>
        <v>0</v>
      </c>
      <c r="G222" s="451">
        <f t="shared" ref="F222:O224" ca="1" si="44">G231</f>
        <v>0</v>
      </c>
      <c r="H222" s="451">
        <f t="shared" ca="1" si="44"/>
        <v>0</v>
      </c>
      <c r="I222" s="451">
        <f t="shared" ca="1" si="44"/>
        <v>0</v>
      </c>
      <c r="J222" s="451">
        <f t="shared" ca="1" si="44"/>
        <v>0</v>
      </c>
      <c r="K222" s="451">
        <f t="shared" ca="1" si="44"/>
        <v>0</v>
      </c>
      <c r="L222" s="451">
        <f t="shared" ca="1" si="44"/>
        <v>0</v>
      </c>
      <c r="M222" s="451">
        <f t="shared" ca="1" si="44"/>
        <v>0</v>
      </c>
      <c r="N222" s="451">
        <f t="shared" ca="1" si="44"/>
        <v>0</v>
      </c>
      <c r="O222" s="451">
        <f t="shared" ca="1" si="44"/>
        <v>0</v>
      </c>
      <c r="P222" s="1198"/>
    </row>
    <row r="223" spans="1:16" ht="15.75">
      <c r="B223" s="404"/>
      <c r="C223" s="1200" t="s">
        <v>436</v>
      </c>
      <c r="D223" s="1201" t="s">
        <v>445</v>
      </c>
      <c r="E223" s="1200" t="str">
        <f>INDEX(IPCC[Sector_description], MATCH(IX.a.NoCHP.Emissions145224140221277[IPCC Sector], IPCC[Sector_code], 0))</f>
        <v>Fuel Combustion</v>
      </c>
      <c r="F223" s="451">
        <f t="shared" ca="1" si="44"/>
        <v>0</v>
      </c>
      <c r="G223" s="451">
        <f t="shared" ca="1" si="44"/>
        <v>0</v>
      </c>
      <c r="H223" s="451">
        <f t="shared" ca="1" si="44"/>
        <v>0</v>
      </c>
      <c r="I223" s="451">
        <f t="shared" ca="1" si="44"/>
        <v>0</v>
      </c>
      <c r="J223" s="451">
        <f t="shared" ca="1" si="44"/>
        <v>0</v>
      </c>
      <c r="K223" s="451">
        <f t="shared" ca="1" si="44"/>
        <v>0</v>
      </c>
      <c r="L223" s="451">
        <f t="shared" ca="1" si="44"/>
        <v>0</v>
      </c>
      <c r="M223" s="451">
        <f t="shared" ca="1" si="44"/>
        <v>0</v>
      </c>
      <c r="N223" s="451">
        <f t="shared" ca="1" si="44"/>
        <v>0</v>
      </c>
      <c r="O223" s="451">
        <f t="shared" ca="1" si="44"/>
        <v>0</v>
      </c>
      <c r="P223" s="1198"/>
    </row>
    <row r="224" spans="1:16" ht="15.75">
      <c r="B224" s="404"/>
      <c r="C224" s="1200" t="s">
        <v>437</v>
      </c>
      <c r="D224" s="1201" t="s">
        <v>445</v>
      </c>
      <c r="E224" s="1200" t="str">
        <f>INDEX(IPCC[Sector_description], MATCH(IX.a.NoCHP.Emissions145224140221277[IPCC Sector], IPCC[Sector_code], 0))</f>
        <v>Fuel Combustion</v>
      </c>
      <c r="F224" s="451">
        <f t="shared" ca="1" si="44"/>
        <v>0</v>
      </c>
      <c r="G224" s="451">
        <f t="shared" ca="1" si="44"/>
        <v>0</v>
      </c>
      <c r="H224" s="451">
        <f t="shared" ca="1" si="44"/>
        <v>0</v>
      </c>
      <c r="I224" s="451">
        <f t="shared" ca="1" si="44"/>
        <v>0</v>
      </c>
      <c r="J224" s="451">
        <f t="shared" ca="1" si="44"/>
        <v>0</v>
      </c>
      <c r="K224" s="451">
        <f t="shared" ca="1" si="44"/>
        <v>0</v>
      </c>
      <c r="L224" s="451">
        <f t="shared" ca="1" si="44"/>
        <v>0</v>
      </c>
      <c r="M224" s="451">
        <f t="shared" ca="1" si="44"/>
        <v>0</v>
      </c>
      <c r="N224" s="451">
        <f t="shared" ca="1" si="44"/>
        <v>0</v>
      </c>
      <c r="O224" s="451">
        <f t="shared" ca="1" si="44"/>
        <v>0</v>
      </c>
      <c r="P224" s="1198"/>
    </row>
    <row r="225" spans="2:22" ht="15.75">
      <c r="B225" s="404"/>
      <c r="C225" s="1200" t="s">
        <v>113</v>
      </c>
      <c r="D225" s="1200"/>
      <c r="E225" s="1200"/>
      <c r="F225" s="461">
        <f ca="1">SUBTOTAL(109,IX.a.NoCHP.Emissions145224140221277[2006])</f>
        <v>0</v>
      </c>
      <c r="G225" s="461">
        <f ca="1">SUBTOTAL(109,IX.a.NoCHP.Emissions145224140221277[2010])</f>
        <v>0</v>
      </c>
      <c r="H225" s="461">
        <f ca="1">SUBTOTAL(109,IX.a.NoCHP.Emissions145224140221277[2015])</f>
        <v>0</v>
      </c>
      <c r="I225" s="461">
        <f ca="1">SUBTOTAL(109,IX.a.NoCHP.Emissions145224140221277[2020])</f>
        <v>0</v>
      </c>
      <c r="J225" s="461">
        <f ca="1">SUBTOTAL(109,IX.a.NoCHP.Emissions145224140221277[2025])</f>
        <v>0</v>
      </c>
      <c r="K225" s="461">
        <f ca="1">SUBTOTAL(109,IX.a.NoCHP.Emissions145224140221277[2030])</f>
        <v>0</v>
      </c>
      <c r="L225" s="461">
        <f ca="1">SUBTOTAL(109,IX.a.NoCHP.Emissions145224140221277[2035])</f>
        <v>0</v>
      </c>
      <c r="M225" s="461">
        <f ca="1">SUBTOTAL(109,IX.a.NoCHP.Emissions145224140221277[2040])</f>
        <v>0</v>
      </c>
      <c r="N225" s="461">
        <f ca="1">SUBTOTAL(109,IX.a.NoCHP.Emissions145224140221277[2045])</f>
        <v>0</v>
      </c>
      <c r="O225" s="461">
        <f ca="1">SUBTOTAL(109,IX.a.NoCHP.Emissions145224140221277[2050])</f>
        <v>0</v>
      </c>
      <c r="P225" s="1198"/>
    </row>
    <row r="226" spans="2:22" ht="15.75">
      <c r="B226" s="404"/>
      <c r="C226" s="1200"/>
      <c r="D226" s="1200"/>
      <c r="E226" s="1200"/>
      <c r="F226" s="461"/>
      <c r="G226" s="461"/>
      <c r="H226" s="461"/>
      <c r="I226" s="461"/>
      <c r="J226" s="461"/>
      <c r="K226" s="461"/>
      <c r="L226" s="461"/>
      <c r="M226" s="461"/>
      <c r="N226" s="461"/>
      <c r="O226" s="461"/>
      <c r="P226" s="1198"/>
    </row>
    <row r="227" spans="2:22" ht="15.75">
      <c r="B227" s="404"/>
      <c r="C227" s="1200"/>
      <c r="D227" s="1200"/>
      <c r="E227" s="1200"/>
      <c r="F227" s="461"/>
      <c r="G227" s="461"/>
      <c r="H227" s="461"/>
      <c r="I227" s="461"/>
      <c r="J227" s="461"/>
      <c r="K227" s="461"/>
      <c r="L227" s="461"/>
      <c r="M227" s="461"/>
      <c r="N227" s="461"/>
      <c r="O227" s="461"/>
      <c r="P227" s="1198"/>
    </row>
    <row r="228" spans="2:22" ht="14.25">
      <c r="B228" s="1195"/>
      <c r="C228" s="394" t="s">
        <v>1471</v>
      </c>
      <c r="D228" s="1196"/>
      <c r="E228" s="1197"/>
      <c r="F228" s="1196"/>
      <c r="G228" s="1197"/>
      <c r="H228" s="1196"/>
      <c r="I228" s="1196"/>
      <c r="J228" s="1196"/>
      <c r="K228" s="1196"/>
      <c r="L228" s="1196"/>
      <c r="M228" s="1196"/>
      <c r="N228" s="1196"/>
      <c r="O228" s="1197" t="s">
        <v>455</v>
      </c>
      <c r="P228" s="1198"/>
    </row>
    <row r="229" spans="2:22" ht="15" customHeight="1">
      <c r="B229" s="1195"/>
      <c r="C229" s="1196"/>
      <c r="D229" s="1196"/>
      <c r="E229" s="1196"/>
      <c r="F229" s="1196"/>
      <c r="G229" s="1196"/>
      <c r="H229" s="1196"/>
      <c r="I229" s="1196"/>
      <c r="J229" s="1196"/>
      <c r="K229" s="1196"/>
      <c r="L229" s="1196"/>
      <c r="M229" s="1196"/>
      <c r="N229" s="1196"/>
      <c r="O229" s="1196"/>
      <c r="P229" s="1198"/>
    </row>
    <row r="230" spans="2:22" ht="21.75" customHeight="1" collapsed="1">
      <c r="B230" s="1195"/>
      <c r="C230" s="1199" t="s">
        <v>452</v>
      </c>
      <c r="D230" s="1199" t="s">
        <v>422</v>
      </c>
      <c r="E230" s="1199" t="s">
        <v>185</v>
      </c>
      <c r="F230" s="1199" t="s">
        <v>1238</v>
      </c>
      <c r="G230" s="1199" t="s">
        <v>240</v>
      </c>
      <c r="H230" s="1199" t="s">
        <v>266</v>
      </c>
      <c r="I230" s="1199" t="s">
        <v>267</v>
      </c>
      <c r="J230" s="1199" t="s">
        <v>268</v>
      </c>
      <c r="K230" s="1199" t="s">
        <v>269</v>
      </c>
      <c r="L230" s="1199" t="s">
        <v>270</v>
      </c>
      <c r="M230" s="1199" t="s">
        <v>271</v>
      </c>
      <c r="N230" s="1199" t="s">
        <v>272</v>
      </c>
      <c r="O230" s="1199" t="s">
        <v>273</v>
      </c>
      <c r="P230" s="1198"/>
      <c r="S230" s="1208"/>
      <c r="T230" s="1209"/>
      <c r="U230" s="1208"/>
      <c r="V230" s="1208"/>
    </row>
    <row r="231" spans="2:22" ht="15.75">
      <c r="B231" s="404"/>
      <c r="C231" s="1200" t="s">
        <v>435</v>
      </c>
      <c r="D231" s="1201" t="s">
        <v>445</v>
      </c>
      <c r="E231" s="1200" t="str">
        <f>INDEX(IPCC[Sector_description], MATCH(RES.O.Emissions[IPCC Sector], IPCC[Sector_code], 0))</f>
        <v>Fuel Combustion</v>
      </c>
      <c r="F231" s="451">
        <f t="shared" ref="F231:O231" ca="1" si="45">F$193</f>
        <v>0</v>
      </c>
      <c r="G231" s="451">
        <f t="shared" ca="1" si="45"/>
        <v>0</v>
      </c>
      <c r="H231" s="451">
        <f t="shared" ca="1" si="45"/>
        <v>0</v>
      </c>
      <c r="I231" s="451">
        <f t="shared" ca="1" si="45"/>
        <v>0</v>
      </c>
      <c r="J231" s="451">
        <f t="shared" ca="1" si="45"/>
        <v>0</v>
      </c>
      <c r="K231" s="451">
        <f t="shared" ca="1" si="45"/>
        <v>0</v>
      </c>
      <c r="L231" s="451">
        <f t="shared" ca="1" si="45"/>
        <v>0</v>
      </c>
      <c r="M231" s="451">
        <f t="shared" ca="1" si="45"/>
        <v>0</v>
      </c>
      <c r="N231" s="451">
        <f t="shared" ca="1" si="45"/>
        <v>0</v>
      </c>
      <c r="O231" s="451">
        <f t="shared" ca="1" si="45"/>
        <v>0</v>
      </c>
      <c r="P231" s="1198"/>
      <c r="T231" s="18"/>
    </row>
    <row r="232" spans="2:22" ht="15.75">
      <c r="B232" s="404"/>
      <c r="C232" s="1200" t="s">
        <v>436</v>
      </c>
      <c r="D232" s="1201" t="s">
        <v>445</v>
      </c>
      <c r="E232" s="1200" t="str">
        <f>INDEX(IPCC[Sector_description], MATCH(RES.O.Emissions[IPCC Sector], IPCC[Sector_code], 0))</f>
        <v>Fuel Combustion</v>
      </c>
      <c r="F232" s="451">
        <f t="shared" ref="F232:O232" ca="1" si="46">F$194</f>
        <v>0</v>
      </c>
      <c r="G232" s="451">
        <f t="shared" ca="1" si="46"/>
        <v>0</v>
      </c>
      <c r="H232" s="451">
        <f t="shared" ca="1" si="46"/>
        <v>0</v>
      </c>
      <c r="I232" s="451">
        <f t="shared" ca="1" si="46"/>
        <v>0</v>
      </c>
      <c r="J232" s="451">
        <f t="shared" ca="1" si="46"/>
        <v>0</v>
      </c>
      <c r="K232" s="451">
        <f t="shared" ca="1" si="46"/>
        <v>0</v>
      </c>
      <c r="L232" s="451">
        <f t="shared" ca="1" si="46"/>
        <v>0</v>
      </c>
      <c r="M232" s="451">
        <f t="shared" ca="1" si="46"/>
        <v>0</v>
      </c>
      <c r="N232" s="451">
        <f t="shared" ca="1" si="46"/>
        <v>0</v>
      </c>
      <c r="O232" s="451">
        <f t="shared" ca="1" si="46"/>
        <v>0</v>
      </c>
      <c r="P232" s="1198"/>
      <c r="T232" s="18"/>
    </row>
    <row r="233" spans="2:22" ht="15.75" customHeight="1">
      <c r="B233" s="404"/>
      <c r="C233" s="1200" t="s">
        <v>437</v>
      </c>
      <c r="D233" s="1201" t="s">
        <v>445</v>
      </c>
      <c r="E233" s="1200" t="str">
        <f>INDEX(IPCC[Sector_description], MATCH(RES.O.Emissions[IPCC Sector], IPCC[Sector_code], 0))</f>
        <v>Fuel Combustion</v>
      </c>
      <c r="F233" s="451">
        <f t="shared" ref="F233:O233" ca="1" si="47">F$195</f>
        <v>0</v>
      </c>
      <c r="G233" s="451">
        <f t="shared" ca="1" si="47"/>
        <v>0</v>
      </c>
      <c r="H233" s="451">
        <f t="shared" ca="1" si="47"/>
        <v>0</v>
      </c>
      <c r="I233" s="451">
        <f t="shared" ca="1" si="47"/>
        <v>0</v>
      </c>
      <c r="J233" s="451">
        <f t="shared" ca="1" si="47"/>
        <v>0</v>
      </c>
      <c r="K233" s="451">
        <f t="shared" ca="1" si="47"/>
        <v>0</v>
      </c>
      <c r="L233" s="451">
        <f t="shared" ca="1" si="47"/>
        <v>0</v>
      </c>
      <c r="M233" s="451">
        <f t="shared" ca="1" si="47"/>
        <v>0</v>
      </c>
      <c r="N233" s="451">
        <f t="shared" ca="1" si="47"/>
        <v>0</v>
      </c>
      <c r="O233" s="451">
        <f t="shared" ca="1" si="47"/>
        <v>0</v>
      </c>
      <c r="P233" s="1198"/>
      <c r="T233" s="18"/>
    </row>
    <row r="234" spans="2:22" ht="15.75">
      <c r="B234" s="404"/>
      <c r="C234" s="1200" t="s">
        <v>113</v>
      </c>
      <c r="D234" s="1200"/>
      <c r="E234" s="1200"/>
      <c r="F234" s="461">
        <f ca="1">SUBTOTAL(109,RES.O.Emissions[2006])</f>
        <v>0</v>
      </c>
      <c r="G234" s="461">
        <f ca="1">SUBTOTAL(109,RES.O.Emissions[2010])</f>
        <v>0</v>
      </c>
      <c r="H234" s="461">
        <f ca="1">SUBTOTAL(109,RES.O.Emissions[2015])</f>
        <v>0</v>
      </c>
      <c r="I234" s="461">
        <f ca="1">SUBTOTAL(109,RES.O.Emissions[2020])</f>
        <v>0</v>
      </c>
      <c r="J234" s="461">
        <f ca="1">SUBTOTAL(109,RES.O.Emissions[2025])</f>
        <v>0</v>
      </c>
      <c r="K234" s="461">
        <f ca="1">SUBTOTAL(109,RES.O.Emissions[2030])</f>
        <v>0</v>
      </c>
      <c r="L234" s="461">
        <f ca="1">SUBTOTAL(109,RES.O.Emissions[2035])</f>
        <v>0</v>
      </c>
      <c r="M234" s="461">
        <f ca="1">SUBTOTAL(109,RES.O.Emissions[2040])</f>
        <v>0</v>
      </c>
      <c r="N234" s="461">
        <f ca="1">SUBTOTAL(109,RES.O.Emissions[2045])</f>
        <v>0</v>
      </c>
      <c r="O234" s="461">
        <f ca="1">SUBTOTAL(109,RES.O.Emissions[2050])</f>
        <v>0</v>
      </c>
      <c r="P234" s="1198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0">
    <tabColor theme="9"/>
    <outlinePr summaryBelow="0"/>
    <pageSetUpPr autoPageBreaks="0"/>
  </sheetPr>
  <dimension ref="A1:AS542"/>
  <sheetViews>
    <sheetView topLeftCell="A484" zoomScale="70" zoomScaleNormal="70" workbookViewId="0">
      <pane xSplit="4" topLeftCell="E1" activePane="topRight" state="frozen"/>
      <selection activeCell="A67" sqref="A67"/>
      <selection pane="topRight" activeCell="D512" sqref="D512:F5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131" t="s">
        <v>1596</v>
      </c>
      <c r="B1" s="111" t="str">
        <f>INDEX(Workstreams[Workstream], MATCH($A1, Workstreams[Code], 0))</f>
        <v>Residential</v>
      </c>
      <c r="C1" s="1131"/>
      <c r="D1" s="18"/>
    </row>
    <row r="2" spans="1:21" s="18" customFormat="1" ht="19.5" customHeight="1">
      <c r="A2" s="81" t="s">
        <v>1603</v>
      </c>
      <c r="B2" s="6" t="str">
        <f>INDEX(Modules[Module], MATCH($A2, Modules[Code], 0))</f>
        <v>Residential Cooking</v>
      </c>
      <c r="C2" s="81"/>
      <c r="E2" s="1013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1057"/>
      <c r="B4" s="1132" t="s">
        <v>523</v>
      </c>
      <c r="C4" s="1133"/>
      <c r="D4" s="1133"/>
      <c r="E4" s="1133"/>
      <c r="F4" s="1133"/>
      <c r="G4" s="1133"/>
      <c r="H4" s="1133"/>
      <c r="I4" s="1133"/>
      <c r="J4" s="1133"/>
      <c r="K4" s="1133"/>
      <c r="L4" s="1133"/>
      <c r="M4" s="1133"/>
      <c r="N4" s="1133"/>
      <c r="O4" s="1133"/>
      <c r="P4" s="1134"/>
    </row>
    <row r="5" spans="1:21">
      <c r="B5" s="1135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1136"/>
    </row>
    <row r="6" spans="1:21" ht="5.25" customHeight="1">
      <c r="B6" s="1135"/>
      <c r="C6" s="368"/>
      <c r="D6" s="368"/>
      <c r="E6" s="1137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1136"/>
    </row>
    <row r="7" spans="1:21" ht="15.75">
      <c r="B7" s="372"/>
      <c r="C7" s="368"/>
      <c r="D7" s="191" t="s">
        <v>324</v>
      </c>
      <c r="E7" s="191" t="s">
        <v>522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1136"/>
    </row>
    <row r="8" spans="1:21" ht="15.75">
      <c r="B8" s="372"/>
      <c r="C8" s="368"/>
      <c r="D8" s="203"/>
      <c r="E8" s="203"/>
      <c r="F8" s="368"/>
      <c r="G8" s="368"/>
      <c r="H8" s="203" t="s">
        <v>1599</v>
      </c>
      <c r="I8" s="203">
        <f>MIN(RES.HRK.Mix,4)</f>
        <v>1</v>
      </c>
      <c r="J8" s="203"/>
      <c r="K8" s="368"/>
      <c r="L8" s="368"/>
      <c r="M8" s="368"/>
      <c r="N8" s="368"/>
      <c r="O8" s="368"/>
      <c r="P8" s="1136"/>
    </row>
    <row r="9" spans="1:21" ht="15.75">
      <c r="B9" s="382"/>
      <c r="C9" s="203"/>
      <c r="D9" s="203"/>
      <c r="E9" s="203"/>
      <c r="F9" s="203"/>
      <c r="G9" s="203"/>
      <c r="H9" s="203" t="s">
        <v>1600</v>
      </c>
      <c r="I9" s="203">
        <f>MIN(RES.TechEfficiency.Scenario,4)</f>
        <v>1</v>
      </c>
      <c r="J9" s="203"/>
      <c r="K9" s="203"/>
      <c r="L9" s="203"/>
      <c r="M9" s="203"/>
      <c r="N9" s="203"/>
      <c r="O9" s="203"/>
      <c r="P9" s="1138"/>
    </row>
    <row r="10" spans="1:21" ht="15.75">
      <c r="B10" s="382"/>
      <c r="C10" s="203"/>
      <c r="D10" s="203"/>
      <c r="E10" s="203"/>
      <c r="F10" s="203"/>
      <c r="G10" s="203"/>
      <c r="H10" s="368" t="s">
        <v>1601</v>
      </c>
      <c r="I10" s="368">
        <v>1</v>
      </c>
      <c r="J10" s="368"/>
      <c r="K10" s="203"/>
      <c r="L10" s="203"/>
      <c r="M10" s="203"/>
      <c r="N10" s="203"/>
      <c r="O10" s="203"/>
      <c r="P10" s="1138"/>
    </row>
    <row r="11" spans="1:21">
      <c r="B11" s="368"/>
      <c r="C11" s="368"/>
      <c r="D11" s="368"/>
      <c r="E11" s="368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68"/>
    </row>
    <row r="12" spans="1:21">
      <c r="B12" s="368"/>
      <c r="C12" s="368"/>
      <c r="D12" s="368"/>
      <c r="E12" s="368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68"/>
      <c r="Q12" s="648"/>
      <c r="R12" s="648"/>
      <c r="S12" s="648"/>
      <c r="T12" s="648"/>
    </row>
    <row r="13" spans="1:21">
      <c r="Q13" s="648"/>
      <c r="R13" s="526"/>
      <c r="S13" s="648"/>
      <c r="T13" s="526"/>
    </row>
    <row r="14" spans="1:21" s="18" customFormat="1" ht="22.5">
      <c r="A14" s="365"/>
      <c r="B14" s="1139" t="s">
        <v>524</v>
      </c>
      <c r="C14" s="1140"/>
      <c r="D14" s="1140"/>
      <c r="E14" s="1140"/>
      <c r="F14" s="1140"/>
      <c r="G14" s="1140"/>
      <c r="H14" s="1140"/>
      <c r="I14" s="1140"/>
      <c r="J14" s="1140"/>
      <c r="K14" s="1140"/>
      <c r="L14" s="1140"/>
      <c r="M14" s="1140"/>
      <c r="N14" s="1140"/>
      <c r="O14" s="1140"/>
      <c r="P14" s="1140"/>
      <c r="Q14" s="1140"/>
      <c r="R14" s="1490"/>
      <c r="S14" s="1140"/>
      <c r="T14" s="1490"/>
      <c r="U14" s="1141"/>
    </row>
    <row r="15" spans="1:21">
      <c r="B15" s="358"/>
      <c r="C15" s="516"/>
      <c r="D15" s="516"/>
      <c r="E15" s="516"/>
      <c r="F15" s="516"/>
      <c r="G15" s="516"/>
      <c r="H15" s="516"/>
      <c r="I15" s="516"/>
      <c r="J15" s="516"/>
      <c r="K15" s="516"/>
      <c r="L15" s="516"/>
      <c r="M15" s="516"/>
      <c r="N15" s="516"/>
      <c r="O15" s="516"/>
      <c r="P15" s="516"/>
      <c r="Q15" s="516"/>
      <c r="R15" s="516"/>
      <c r="S15" s="1012"/>
      <c r="T15" s="516"/>
      <c r="U15" s="680"/>
    </row>
    <row r="16" spans="1:21" ht="15.75">
      <c r="B16" s="354"/>
      <c r="C16" s="454"/>
      <c r="D16" s="312"/>
      <c r="E16" s="312"/>
      <c r="F16" s="142"/>
      <c r="G16" s="317"/>
      <c r="H16" s="317"/>
      <c r="I16" s="317"/>
      <c r="J16" s="317"/>
      <c r="K16" s="317"/>
      <c r="L16" s="317"/>
      <c r="M16" s="317"/>
      <c r="N16" s="317"/>
      <c r="O16" s="317"/>
      <c r="P16" s="516"/>
      <c r="Q16" s="317"/>
      <c r="R16" s="317"/>
      <c r="S16" s="317"/>
      <c r="T16" s="317"/>
      <c r="U16" s="680"/>
    </row>
    <row r="17" spans="2:21" ht="15.75">
      <c r="B17" s="354"/>
      <c r="C17" s="454" t="s">
        <v>1614</v>
      </c>
      <c r="E17" s="445" t="str">
        <f>Preferences.EnergyUnits&amp;"/pp/yr"</f>
        <v>PJ/pp/yr</v>
      </c>
      <c r="F17" s="516"/>
      <c r="G17" s="516"/>
      <c r="H17" s="516"/>
      <c r="I17" s="516"/>
      <c r="J17" s="516"/>
      <c r="K17" s="516"/>
      <c r="L17" s="516"/>
      <c r="M17" s="516"/>
      <c r="N17" s="516"/>
      <c r="O17" s="445"/>
      <c r="P17" s="516"/>
      <c r="Q17" s="516"/>
      <c r="R17" s="516"/>
      <c r="S17" s="516"/>
      <c r="T17" s="516"/>
      <c r="U17" s="680"/>
    </row>
    <row r="18" spans="2:21" ht="4.5" customHeight="1">
      <c r="B18" s="354"/>
      <c r="C18" s="516"/>
      <c r="D18" s="983"/>
      <c r="E18" s="516"/>
      <c r="F18" s="516"/>
      <c r="G18" s="516"/>
      <c r="H18" s="516"/>
      <c r="I18" s="516"/>
      <c r="J18" s="516"/>
      <c r="K18" s="516"/>
      <c r="L18" s="516"/>
      <c r="M18" s="516"/>
      <c r="N18" s="516"/>
      <c r="O18" s="516"/>
      <c r="P18" s="516"/>
      <c r="Q18" s="516"/>
      <c r="R18" s="516"/>
      <c r="S18" s="516"/>
      <c r="T18" s="516"/>
      <c r="U18" s="680"/>
    </row>
    <row r="19" spans="2:21" ht="15.75">
      <c r="B19" s="354"/>
      <c r="C19" s="1142" t="s">
        <v>522</v>
      </c>
      <c r="D19" s="1852"/>
      <c r="E19" s="1142"/>
      <c r="F19" s="1143">
        <v>2006</v>
      </c>
      <c r="G19" s="1144">
        <v>2010</v>
      </c>
      <c r="H19" s="1143">
        <v>2015</v>
      </c>
      <c r="I19" s="1143">
        <v>2020</v>
      </c>
      <c r="J19" s="1143">
        <v>2025</v>
      </c>
      <c r="K19" s="1143">
        <v>2030</v>
      </c>
      <c r="L19" s="1143">
        <v>2035</v>
      </c>
      <c r="M19" s="1143">
        <v>2040</v>
      </c>
      <c r="N19" s="1143">
        <v>2045</v>
      </c>
      <c r="O19" s="1143">
        <v>2050</v>
      </c>
      <c r="P19" s="516"/>
      <c r="Q19" s="1145"/>
      <c r="R19" s="1145"/>
      <c r="S19" s="1145"/>
      <c r="T19" s="1145"/>
      <c r="U19" s="680"/>
    </row>
    <row r="20" spans="2:21" ht="15.75">
      <c r="B20" s="354"/>
      <c r="C20" s="354" t="s">
        <v>707</v>
      </c>
      <c r="D20" s="479"/>
      <c r="E20" s="1053"/>
      <c r="F20" s="1145"/>
      <c r="G20" s="1851"/>
      <c r="H20" s="1145"/>
      <c r="I20" s="1145"/>
      <c r="J20" s="1145"/>
      <c r="K20" s="1145"/>
      <c r="L20" s="1145"/>
      <c r="M20" s="1145"/>
      <c r="N20" s="1145"/>
      <c r="O20" s="1145"/>
      <c r="P20" s="516"/>
      <c r="Q20" s="1145"/>
      <c r="R20" s="1145"/>
      <c r="S20" s="1145"/>
      <c r="T20" s="1145"/>
      <c r="U20" s="516"/>
    </row>
    <row r="21" spans="2:21" ht="15.75">
      <c r="B21" s="354"/>
      <c r="C21" s="454">
        <v>1</v>
      </c>
      <c r="D21" s="479"/>
      <c r="E21" s="1147"/>
      <c r="F21" s="198">
        <f>RES.DMD!E91*Unit.GJ</f>
        <v>4.5228022510357359E-7</v>
      </c>
      <c r="G21" s="198">
        <f>RES.DMD!F91*Unit.GJ</f>
        <v>4.5228022510357359E-7</v>
      </c>
      <c r="H21" s="198">
        <f>RES.DMD!G91*Unit.GJ</f>
        <v>4.5228022510357359E-7</v>
      </c>
      <c r="I21" s="198">
        <f>RES.DMD!H91*Unit.GJ</f>
        <v>4.5228022510357359E-7</v>
      </c>
      <c r="J21" s="198">
        <f>RES.DMD!I91*Unit.GJ</f>
        <v>4.5228022510357359E-7</v>
      </c>
      <c r="K21" s="198">
        <f>RES.DMD!J91*Unit.GJ</f>
        <v>4.5228022510357359E-7</v>
      </c>
      <c r="L21" s="198">
        <f>RES.DMD!K91*Unit.GJ</f>
        <v>4.5228022510357359E-7</v>
      </c>
      <c r="M21" s="198">
        <f>RES.DMD!L91*Unit.GJ</f>
        <v>4.5228022510357359E-7</v>
      </c>
      <c r="N21" s="198">
        <f>RES.DMD!M91*Unit.GJ</f>
        <v>4.5228022510357359E-7</v>
      </c>
      <c r="O21" s="198">
        <f>RES.DMD!N91*Unit.GJ</f>
        <v>4.5228022510357359E-7</v>
      </c>
      <c r="P21" s="516"/>
      <c r="Q21" s="198"/>
      <c r="R21" s="198"/>
      <c r="S21" s="198"/>
      <c r="T21" s="198"/>
      <c r="U21" s="516"/>
    </row>
    <row r="22" spans="2:21" ht="15.75">
      <c r="B22" s="354"/>
      <c r="C22" s="1854" t="s">
        <v>1484</v>
      </c>
      <c r="D22" s="479"/>
      <c r="E22" s="312"/>
      <c r="F22" s="198"/>
      <c r="G22" s="194"/>
      <c r="H22" s="199"/>
      <c r="I22" s="199"/>
      <c r="J22" s="199"/>
      <c r="K22" s="199"/>
      <c r="L22" s="199"/>
      <c r="M22" s="199"/>
      <c r="N22" s="199"/>
      <c r="O22" s="500"/>
      <c r="P22" s="516"/>
      <c r="Q22" s="199"/>
      <c r="R22" s="199"/>
      <c r="S22" s="199"/>
      <c r="T22" s="199"/>
      <c r="U22" s="516"/>
    </row>
    <row r="23" spans="2:21" ht="15.75">
      <c r="B23" s="354"/>
      <c r="C23" s="454">
        <v>1</v>
      </c>
      <c r="D23" s="479"/>
      <c r="E23" s="312"/>
      <c r="F23" s="198">
        <f>RES.DMD!E100*Unit.GJ</f>
        <v>8.7968690220876625E-7</v>
      </c>
      <c r="G23" s="198">
        <f>RES.DMD!F100*Unit.GJ</f>
        <v>8.7968690220876625E-7</v>
      </c>
      <c r="H23" s="198">
        <f>RES.DMD!G100*Unit.GJ</f>
        <v>8.7968690220876625E-7</v>
      </c>
      <c r="I23" s="198">
        <f>RES.DMD!H100*Unit.GJ</f>
        <v>8.7968690220876625E-7</v>
      </c>
      <c r="J23" s="198">
        <f>RES.DMD!I100*Unit.GJ</f>
        <v>8.7968690220876625E-7</v>
      </c>
      <c r="K23" s="198">
        <f>RES.DMD!J100*Unit.GJ</f>
        <v>8.7968690220876625E-7</v>
      </c>
      <c r="L23" s="198">
        <f>RES.DMD!K100*Unit.GJ</f>
        <v>8.7968690220876625E-7</v>
      </c>
      <c r="M23" s="198">
        <f>RES.DMD!L100*Unit.GJ</f>
        <v>8.7968690220876625E-7</v>
      </c>
      <c r="N23" s="198">
        <f>RES.DMD!M100*Unit.GJ</f>
        <v>8.7968690220876625E-7</v>
      </c>
      <c r="O23" s="198">
        <f>RES.DMD!N100*Unit.GJ</f>
        <v>8.7968690220876625E-7</v>
      </c>
      <c r="P23" s="516"/>
      <c r="Q23" s="199"/>
      <c r="R23" s="199"/>
      <c r="S23" s="199"/>
      <c r="T23" s="199"/>
      <c r="U23" s="516"/>
    </row>
    <row r="24" spans="2:21" ht="15.75">
      <c r="B24" s="354"/>
      <c r="C24" s="1854" t="s">
        <v>708</v>
      </c>
      <c r="D24" s="479"/>
      <c r="E24" s="312"/>
      <c r="F24" s="198"/>
      <c r="G24" s="194"/>
      <c r="H24" s="199"/>
      <c r="I24" s="199"/>
      <c r="J24" s="199"/>
      <c r="K24" s="199"/>
      <c r="L24" s="199"/>
      <c r="M24" s="199"/>
      <c r="N24" s="199"/>
      <c r="O24" s="500"/>
      <c r="P24" s="516"/>
      <c r="Q24" s="199"/>
      <c r="R24" s="199"/>
      <c r="S24" s="199"/>
      <c r="T24" s="199"/>
      <c r="U24" s="516"/>
    </row>
    <row r="25" spans="2:21" ht="15.75">
      <c r="B25" s="354"/>
      <c r="C25" s="454">
        <v>1</v>
      </c>
      <c r="D25" s="479"/>
      <c r="E25" s="312"/>
      <c r="F25" s="198">
        <f>RES.DMD!E109*Unit.GJ</f>
        <v>6.5198439232089652E-7</v>
      </c>
      <c r="G25" s="198">
        <f>RES.DMD!F109*Unit.GJ</f>
        <v>6.5498869798921299E-7</v>
      </c>
      <c r="H25" s="198">
        <f>RES.DMD!G109*Unit.GJ</f>
        <v>6.5498869798921299E-7</v>
      </c>
      <c r="I25" s="198">
        <f>RES.DMD!H109*Unit.GJ</f>
        <v>6.5498869798921299E-7</v>
      </c>
      <c r="J25" s="198">
        <f>RES.DMD!I109*Unit.GJ</f>
        <v>6.5498869798921299E-7</v>
      </c>
      <c r="K25" s="198">
        <f>RES.DMD!J109*Unit.GJ</f>
        <v>6.5498869798921299E-7</v>
      </c>
      <c r="L25" s="198">
        <f>RES.DMD!K109*Unit.GJ</f>
        <v>6.5498869798921299E-7</v>
      </c>
      <c r="M25" s="198">
        <f>RES.DMD!L109*Unit.GJ</f>
        <v>6.5498869798921299E-7</v>
      </c>
      <c r="N25" s="198">
        <f>RES.DMD!M109*Unit.GJ</f>
        <v>6.5498869798921299E-7</v>
      </c>
      <c r="O25" s="198">
        <f>RES.DMD!N109*Unit.GJ</f>
        <v>6.5498869798921299E-7</v>
      </c>
      <c r="P25" s="516"/>
      <c r="Q25" s="199"/>
      <c r="R25" s="199"/>
      <c r="S25" s="199"/>
      <c r="T25" s="199"/>
      <c r="U25" s="516"/>
    </row>
    <row r="26" spans="2:21" ht="15.75">
      <c r="B26" s="354"/>
      <c r="C26" s="1854" t="s">
        <v>1481</v>
      </c>
      <c r="D26" s="479"/>
      <c r="E26" s="312"/>
      <c r="F26" s="198"/>
      <c r="G26" s="194"/>
      <c r="H26" s="199"/>
      <c r="I26" s="199"/>
      <c r="J26" s="199"/>
      <c r="K26" s="199"/>
      <c r="L26" s="199"/>
      <c r="M26" s="199"/>
      <c r="N26" s="199"/>
      <c r="O26" s="500"/>
      <c r="P26" s="516"/>
      <c r="Q26" s="199"/>
      <c r="R26" s="199"/>
      <c r="S26" s="199"/>
      <c r="T26" s="199"/>
      <c r="U26" s="516"/>
    </row>
    <row r="27" spans="2:21" ht="15.75">
      <c r="B27" s="354"/>
      <c r="C27" s="454">
        <v>1</v>
      </c>
      <c r="D27" s="479"/>
      <c r="E27" s="312"/>
      <c r="F27" s="198">
        <f>RES.DMD!E118*Unit.GJ</f>
        <v>7.1780020246185332E-7</v>
      </c>
      <c r="G27" s="198">
        <f>RES.DMD!F118*Unit.GJ</f>
        <v>7.1780020246185332E-7</v>
      </c>
      <c r="H27" s="198">
        <f>RES.DMD!G118*Unit.GJ</f>
        <v>7.1780020246185332E-7</v>
      </c>
      <c r="I27" s="198">
        <f>RES.DMD!H118*Unit.GJ</f>
        <v>7.1780020246185332E-7</v>
      </c>
      <c r="J27" s="198">
        <f>RES.DMD!I118*Unit.GJ</f>
        <v>7.1780020246185332E-7</v>
      </c>
      <c r="K27" s="198">
        <f>RES.DMD!J118*Unit.GJ</f>
        <v>7.1780020246185332E-7</v>
      </c>
      <c r="L27" s="198">
        <f>RES.DMD!K118*Unit.GJ</f>
        <v>7.1780020246185332E-7</v>
      </c>
      <c r="M27" s="198">
        <f>RES.DMD!L118*Unit.GJ</f>
        <v>7.1780020246185332E-7</v>
      </c>
      <c r="N27" s="198">
        <f>RES.DMD!M118*Unit.GJ</f>
        <v>7.1780020246185332E-7</v>
      </c>
      <c r="O27" s="198">
        <f>RES.DMD!N118*Unit.GJ</f>
        <v>7.1780020246185332E-7</v>
      </c>
      <c r="P27" s="516"/>
      <c r="Q27" s="199"/>
      <c r="R27" s="199"/>
      <c r="S27" s="199"/>
      <c r="T27" s="199"/>
      <c r="U27" s="516"/>
    </row>
    <row r="28" spans="2:21" ht="15.75">
      <c r="B28" s="354"/>
      <c r="C28" s="354" t="s">
        <v>1485</v>
      </c>
      <c r="D28" s="479"/>
      <c r="E28" s="312"/>
      <c r="F28" s="198"/>
      <c r="G28" s="194"/>
      <c r="H28" s="199"/>
      <c r="I28" s="199"/>
      <c r="J28" s="199"/>
      <c r="K28" s="199"/>
      <c r="L28" s="199"/>
      <c r="M28" s="199"/>
      <c r="N28" s="199"/>
      <c r="O28" s="500"/>
      <c r="P28" s="516"/>
      <c r="Q28" s="199"/>
      <c r="R28" s="199"/>
      <c r="S28" s="199"/>
      <c r="T28" s="199"/>
      <c r="U28" s="516"/>
    </row>
    <row r="29" spans="2:21" ht="15.75">
      <c r="B29" s="354"/>
      <c r="C29" s="454">
        <v>1</v>
      </c>
      <c r="D29" s="479"/>
      <c r="E29" s="312"/>
      <c r="F29" s="198">
        <f>RES.DMD!E127*Unit.GJ</f>
        <v>2.2571400462328309E-6</v>
      </c>
      <c r="G29" s="198">
        <f>RES.DMD!F127*Unit.GJ</f>
        <v>2.2571400462328309E-6</v>
      </c>
      <c r="H29" s="198">
        <f>RES.DMD!G127*Unit.GJ</f>
        <v>2.2571400462328309E-6</v>
      </c>
      <c r="I29" s="198">
        <f>RES.DMD!H127*Unit.GJ</f>
        <v>2.2571400462328309E-6</v>
      </c>
      <c r="J29" s="198">
        <f>RES.DMD!I127*Unit.GJ</f>
        <v>2.2571400462328309E-6</v>
      </c>
      <c r="K29" s="198">
        <f>RES.DMD!J127*Unit.GJ</f>
        <v>2.2571400462328309E-6</v>
      </c>
      <c r="L29" s="198">
        <f>RES.DMD!K127*Unit.GJ</f>
        <v>2.2571400462328309E-6</v>
      </c>
      <c r="M29" s="198">
        <f>RES.DMD!L127*Unit.GJ</f>
        <v>2.2571400462328309E-6</v>
      </c>
      <c r="N29" s="198">
        <f>RES.DMD!M127*Unit.GJ</f>
        <v>2.2571400462328309E-6</v>
      </c>
      <c r="O29" s="198">
        <f>RES.DMD!N127*Unit.GJ</f>
        <v>2.2571400462328309E-6</v>
      </c>
      <c r="P29" s="516"/>
      <c r="Q29" s="199"/>
      <c r="R29" s="199"/>
      <c r="S29" s="199"/>
      <c r="T29" s="199"/>
      <c r="U29" s="516"/>
    </row>
    <row r="30" spans="2:21" ht="15.75">
      <c r="B30" s="354"/>
      <c r="C30" s="454"/>
      <c r="D30" s="479"/>
      <c r="E30" s="312"/>
      <c r="F30" s="198"/>
      <c r="G30" s="194"/>
      <c r="H30" s="199"/>
      <c r="I30" s="199"/>
      <c r="J30" s="199"/>
      <c r="K30" s="199"/>
      <c r="L30" s="199"/>
      <c r="M30" s="199"/>
      <c r="N30" s="199"/>
      <c r="O30" s="500"/>
      <c r="P30" s="516"/>
      <c r="Q30" s="199"/>
      <c r="R30" s="199"/>
      <c r="S30" s="199"/>
      <c r="T30" s="199"/>
      <c r="U30" s="516"/>
    </row>
    <row r="31" spans="2:21" ht="15.75">
      <c r="B31" s="785"/>
      <c r="C31" s="454"/>
      <c r="D31" s="479"/>
      <c r="E31" s="312"/>
      <c r="F31" s="198"/>
      <c r="G31" s="199"/>
      <c r="H31" s="199"/>
      <c r="I31" s="199"/>
      <c r="J31" s="199"/>
      <c r="K31" s="199"/>
      <c r="L31" s="199"/>
      <c r="M31" s="199"/>
      <c r="N31" s="199"/>
      <c r="O31" s="500"/>
      <c r="P31" s="516"/>
      <c r="Q31" s="199"/>
      <c r="R31" s="199"/>
      <c r="S31" s="199"/>
      <c r="T31" s="199"/>
      <c r="U31" s="516"/>
    </row>
    <row r="32" spans="2:21" s="3569" customFormat="1"/>
    <row r="33" spans="2:21" s="3569" customFormat="1"/>
    <row r="34" spans="2:21" s="3569" customFormat="1"/>
    <row r="35" spans="2:21" s="3569" customFormat="1"/>
    <row r="36" spans="2:21" s="3569" customFormat="1" ht="15.75">
      <c r="B36" s="785"/>
      <c r="C36" s="454"/>
      <c r="D36" s="479"/>
      <c r="E36" s="312"/>
      <c r="F36" s="198"/>
      <c r="G36" s="199"/>
      <c r="H36" s="199"/>
      <c r="I36" s="199"/>
      <c r="J36" s="199"/>
      <c r="K36" s="199"/>
      <c r="L36" s="199"/>
      <c r="M36" s="199"/>
      <c r="N36" s="199"/>
      <c r="O36" s="500"/>
      <c r="P36" s="1933"/>
      <c r="Q36" s="199"/>
      <c r="R36" s="199"/>
      <c r="S36" s="199"/>
      <c r="T36" s="199"/>
      <c r="U36" s="1933"/>
    </row>
    <row r="37" spans="2:21" s="3569" customFormat="1" ht="15.75">
      <c r="B37" s="785"/>
      <c r="C37" s="454"/>
      <c r="D37" s="479"/>
      <c r="E37" s="312"/>
      <c r="F37" s="198"/>
      <c r="G37" s="199"/>
      <c r="H37" s="199"/>
      <c r="I37" s="199"/>
      <c r="J37" s="199"/>
      <c r="K37" s="199"/>
      <c r="L37" s="199"/>
      <c r="M37" s="199"/>
      <c r="N37" s="199"/>
      <c r="O37" s="500"/>
      <c r="P37" s="1933"/>
      <c r="Q37" s="199"/>
      <c r="R37" s="199"/>
      <c r="S37" s="199"/>
      <c r="T37" s="199"/>
      <c r="U37" s="1933"/>
    </row>
    <row r="38" spans="2:21" s="3569" customFormat="1" ht="39.75" thickBot="1">
      <c r="B38" s="785"/>
      <c r="C38" s="454"/>
      <c r="D38" s="479"/>
      <c r="E38" s="312"/>
      <c r="F38" s="1790" t="s">
        <v>1545</v>
      </c>
      <c r="G38" s="1790" t="s">
        <v>1546</v>
      </c>
      <c r="H38" s="1790" t="s">
        <v>1547</v>
      </c>
      <c r="I38" s="1790" t="s">
        <v>503</v>
      </c>
      <c r="J38" s="1872" t="s">
        <v>1602</v>
      </c>
      <c r="K38" s="1790" t="s">
        <v>1553</v>
      </c>
      <c r="L38" s="1790" t="s">
        <v>1554</v>
      </c>
      <c r="M38" s="1790" t="s">
        <v>1555</v>
      </c>
      <c r="N38" s="199"/>
      <c r="O38" s="500"/>
      <c r="P38" s="1933"/>
      <c r="Q38" s="199"/>
      <c r="R38" s="199"/>
      <c r="S38" s="199"/>
      <c r="T38" s="199"/>
      <c r="U38" s="1933"/>
    </row>
    <row r="39" spans="2:21" s="3569" customFormat="1" ht="15.75">
      <c r="B39" s="785"/>
      <c r="C39" s="454"/>
      <c r="D39" s="479"/>
      <c r="E39" s="312"/>
      <c r="F39" s="312"/>
      <c r="G39" s="312"/>
      <c r="H39" s="312"/>
      <c r="I39" s="312"/>
      <c r="J39" s="312"/>
      <c r="K39" s="312"/>
      <c r="L39" s="312"/>
      <c r="M39" s="312"/>
      <c r="N39" s="312"/>
      <c r="O39" s="500"/>
      <c r="P39" s="1933"/>
      <c r="Q39" s="199"/>
      <c r="R39" s="199"/>
      <c r="S39" s="199"/>
      <c r="T39" s="199"/>
      <c r="U39" s="1933"/>
    </row>
    <row r="40" spans="2:21" s="3569" customFormat="1" ht="15.75">
      <c r="B40" s="785"/>
      <c r="C40" s="1745" t="s">
        <v>4089</v>
      </c>
      <c r="D40" s="479"/>
      <c r="E40" s="312"/>
      <c r="F40" s="198"/>
      <c r="G40" s="199"/>
      <c r="H40" s="199"/>
      <c r="I40" s="199"/>
      <c r="J40" s="199"/>
      <c r="K40" s="199"/>
      <c r="L40" s="199"/>
      <c r="M40" s="199"/>
      <c r="N40" s="199"/>
      <c r="O40" s="500"/>
      <c r="P40" s="1933"/>
      <c r="Q40" s="199"/>
      <c r="R40" s="199"/>
      <c r="S40" s="199"/>
      <c r="T40" s="199"/>
      <c r="U40" s="1933"/>
    </row>
    <row r="41" spans="2:21" s="3569" customFormat="1" ht="15.75">
      <c r="B41" s="785" t="s">
        <v>4048</v>
      </c>
      <c r="C41" s="1745" t="s">
        <v>4090</v>
      </c>
      <c r="D41" s="479"/>
      <c r="E41" s="312"/>
      <c r="F41" s="1745" t="str">
        <f>RES.K!H41&amp;RIGHT(RES.K!G41,3)&amp;"HOT-E"</f>
        <v>RLEKELCHOT-E</v>
      </c>
      <c r="G41" s="1775" t="str">
        <f>RES.DMD!$C$142</f>
        <v>RESELC</v>
      </c>
      <c r="H41" s="199" t="str">
        <f t="shared" ref="H41:H47" si="0">B41&amp;LEFT($B$3,1)</f>
        <v>RLEK</v>
      </c>
      <c r="I41" s="1801">
        <v>0.79900000000000004</v>
      </c>
      <c r="J41" s="3587" t="s">
        <v>39</v>
      </c>
      <c r="K41" s="1795">
        <v>1</v>
      </c>
      <c r="L41" s="199">
        <f ca="1">K41*SUMIF(RES.DMD!$C$142:$G$142,G41,OFFSET(RES.DMD!$B$212,SUMIF(RES.DMD!$B$214:$B$256,H41,RES.DMD!$J$214:$J$256),1,1,5))</f>
        <v>6.9175199698429637</v>
      </c>
      <c r="M41" s="199">
        <f t="shared" ref="M41:M73" ca="1" si="1">L41*I41</f>
        <v>5.527098455904528</v>
      </c>
      <c r="N41" s="199"/>
      <c r="O41" s="500"/>
      <c r="P41" s="1933"/>
      <c r="Q41" s="199"/>
      <c r="R41" s="199"/>
      <c r="S41" s="199"/>
      <c r="T41" s="199"/>
      <c r="U41" s="1933"/>
    </row>
    <row r="42" spans="2:21" s="3569" customFormat="1" ht="15.75">
      <c r="B42" s="785" t="s">
        <v>4048</v>
      </c>
      <c r="C42" s="1745" t="s">
        <v>4091</v>
      </c>
      <c r="D42" s="479"/>
      <c r="E42" s="312"/>
      <c r="F42" s="1745" t="str">
        <f>RES.K!H42&amp;RIGHT(RES.K!G42,3)&amp;"WI-E"</f>
        <v>RLEKOKEWI-E</v>
      </c>
      <c r="G42" s="1775" t="str">
        <f>RES.DMD!$D$142</f>
        <v>RESOKE</v>
      </c>
      <c r="H42" s="199" t="str">
        <f t="shared" si="0"/>
        <v>RLEK</v>
      </c>
      <c r="I42" s="1801">
        <v>0.44</v>
      </c>
      <c r="J42" s="3587" t="s">
        <v>43</v>
      </c>
      <c r="K42" s="1795">
        <v>1</v>
      </c>
      <c r="L42" s="199">
        <f ca="1">K42*SUMIF(RES.DMD!$C$142:$G$142,G42,OFFSET(RES.DMD!$B$212,SUMIF(RES.DMD!$B$214:$B$256,H42,RES.DMD!$J$214:$J$256),1,1,5))</f>
        <v>1.4634714851455075</v>
      </c>
      <c r="M42" s="199">
        <f t="shared" ca="1" si="1"/>
        <v>0.64392745346402336</v>
      </c>
      <c r="N42" s="199"/>
      <c r="O42" s="500"/>
      <c r="P42" s="1933"/>
      <c r="Q42" s="199"/>
      <c r="R42" s="199"/>
      <c r="S42" s="199"/>
      <c r="T42" s="199"/>
      <c r="U42" s="1933"/>
    </row>
    <row r="43" spans="2:21" s="3569" customFormat="1" ht="15.75">
      <c r="B43" s="785" t="s">
        <v>4048</v>
      </c>
      <c r="C43" s="1745" t="s">
        <v>4092</v>
      </c>
      <c r="D43" s="479"/>
      <c r="E43" s="312"/>
      <c r="F43" s="1745" t="str">
        <f>RES.K!H43&amp;RIGHT(RES.K!G43,3)&amp;"OPEN-E"</f>
        <v>RLEKBIWOPEN-E</v>
      </c>
      <c r="G43" s="1775" t="str">
        <f>RES.DMD!$F$142</f>
        <v>RESBIW</v>
      </c>
      <c r="H43" s="199" t="str">
        <f t="shared" si="0"/>
        <v>RLEK</v>
      </c>
      <c r="I43" s="1801">
        <v>0.08</v>
      </c>
      <c r="J43" s="3587" t="s">
        <v>293</v>
      </c>
      <c r="K43" s="1795">
        <v>1</v>
      </c>
      <c r="L43" s="199">
        <f ca="1">K43*SUMIF(RES.DMD!$C$142:$G$142,G43,OFFSET(RES.DMD!$B$212,SUMIF(RES.DMD!$B$214:$B$256,H43,RES.DMD!$J$214:$J$256),1,1,5))</f>
        <v>19.601367110063929</v>
      </c>
      <c r="M43" s="199">
        <f t="shared" ca="1" si="1"/>
        <v>1.5681093688051144</v>
      </c>
      <c r="N43" s="199"/>
      <c r="O43" s="500"/>
      <c r="P43" s="1933"/>
      <c r="Q43" s="199"/>
      <c r="R43" s="199"/>
      <c r="S43" s="199"/>
      <c r="T43" s="199"/>
      <c r="U43" s="1933"/>
    </row>
    <row r="44" spans="2:21" s="3569" customFormat="1" ht="15.75">
      <c r="B44" s="785" t="s">
        <v>4048</v>
      </c>
      <c r="C44" s="1745" t="s">
        <v>4093</v>
      </c>
      <c r="D44" s="479"/>
      <c r="E44" s="312"/>
      <c r="F44" s="1745" t="str">
        <f>RES.K!H44&amp;RIGHT(RES.K!G44,3)&amp;"RING-E"</f>
        <v>RLEKOLPRING-E</v>
      </c>
      <c r="G44" s="1775" t="str">
        <f>RES.DMD!$G$142</f>
        <v>RESOLP</v>
      </c>
      <c r="H44" s="199" t="str">
        <f t="shared" si="0"/>
        <v>RLEK</v>
      </c>
      <c r="I44" s="1801">
        <v>0.60599999999999998</v>
      </c>
      <c r="J44" s="3587" t="s">
        <v>44</v>
      </c>
      <c r="K44" s="1795">
        <v>1</v>
      </c>
      <c r="L44" s="199">
        <f ca="1">K44*SUMIF(RES.DMD!$C$142:$G$142,G44,OFFSET(RES.DMD!$B$212,SUMIF(RES.DMD!$B$214:$B$256,H44,RES.DMD!$J$214:$J$256),1,1,5))</f>
        <v>0.16103714608642453</v>
      </c>
      <c r="M44" s="199">
        <f t="shared" ca="1" si="1"/>
        <v>9.7588510528373265E-2</v>
      </c>
      <c r="N44" s="199"/>
      <c r="O44" s="500"/>
      <c r="P44" s="1933"/>
      <c r="Q44" s="199"/>
      <c r="R44" s="199"/>
      <c r="S44" s="199"/>
      <c r="T44" s="199"/>
      <c r="U44" s="1933"/>
    </row>
    <row r="45" spans="2:21" s="3569" customFormat="1" ht="15.75">
      <c r="B45" s="785" t="s">
        <v>4048</v>
      </c>
      <c r="C45" s="1802" t="s">
        <v>4094</v>
      </c>
      <c r="D45" s="479"/>
      <c r="E45" s="312"/>
      <c r="F45" s="1802" t="str">
        <f>RES.K!H45&amp;RIGHT(RES.K!G45,3)&amp;"WICK-N"</f>
        <v>RLEKOKEWICK-N</v>
      </c>
      <c r="G45" s="1803" t="str">
        <f>RES.DMD!$D$142</f>
        <v>RESOKE</v>
      </c>
      <c r="H45" s="199" t="str">
        <f t="shared" si="0"/>
        <v>RLEK</v>
      </c>
      <c r="I45" s="1804">
        <v>0.42</v>
      </c>
      <c r="J45" s="3587" t="s">
        <v>43</v>
      </c>
      <c r="K45" s="1805">
        <v>0</v>
      </c>
      <c r="L45" s="199">
        <f ca="1">K45*SUMIF(RES.DMD!$C$142:$G$142,G45,OFFSET(RES.DMD!$B$212,SUMIF(RES.DMD!$B$214:$B$256,H45,RES.DMD!$J$214:$J$256),1,1,5))</f>
        <v>0</v>
      </c>
      <c r="M45" s="199">
        <f t="shared" ca="1" si="1"/>
        <v>0</v>
      </c>
      <c r="N45" s="199"/>
      <c r="O45" s="500"/>
      <c r="P45" s="1933"/>
      <c r="Q45" s="199"/>
      <c r="R45" s="199"/>
      <c r="S45" s="199"/>
      <c r="T45" s="199"/>
      <c r="U45" s="1933"/>
    </row>
    <row r="46" spans="2:21" s="3569" customFormat="1" ht="15.75">
      <c r="B46" s="785" t="s">
        <v>4048</v>
      </c>
      <c r="C46" s="1806" t="s">
        <v>4095</v>
      </c>
      <c r="D46" s="479"/>
      <c r="E46" s="312"/>
      <c r="F46" s="1806" t="str">
        <f>RES.K!H46&amp;RIGHT(RES.K!G46,3)&amp;"TOYO-N"</f>
        <v>RLEKOKETOYO-N</v>
      </c>
      <c r="G46" s="1807" t="str">
        <f>RES.DMD!$D$142</f>
        <v>RESOKE</v>
      </c>
      <c r="H46" s="199" t="str">
        <f t="shared" si="0"/>
        <v>RLEK</v>
      </c>
      <c r="I46" s="1808">
        <v>0.39</v>
      </c>
      <c r="J46" s="3587" t="s">
        <v>43</v>
      </c>
      <c r="K46" s="1809">
        <v>0</v>
      </c>
      <c r="L46" s="199">
        <f ca="1">K46*SUMIF(RES.DMD!$C$142:$G$142,G46,OFFSET(RES.DMD!$B$212,SUMIF(RES.DMD!$B$214:$B$256,H46,RES.DMD!$J$214:$J$256),1,1,5))</f>
        <v>0</v>
      </c>
      <c r="M46" s="199">
        <f t="shared" ca="1" si="1"/>
        <v>0</v>
      </c>
      <c r="N46" s="199"/>
      <c r="O46" s="500"/>
      <c r="P46" s="1933"/>
      <c r="Q46" s="199"/>
      <c r="R46" s="199"/>
      <c r="S46" s="199"/>
      <c r="T46" s="199"/>
      <c r="U46" s="1933"/>
    </row>
    <row r="47" spans="2:21" s="3569" customFormat="1" ht="15.75">
      <c r="B47" s="785" t="s">
        <v>4048</v>
      </c>
      <c r="C47" s="1745" t="s">
        <v>4096</v>
      </c>
      <c r="D47" s="479"/>
      <c r="E47" s="312"/>
      <c r="F47" s="1745" t="str">
        <f>RES.K!H47&amp;RIGHT(RES.K!G47,3)&amp;"BNM-N"</f>
        <v>RLEKCOABNM-N</v>
      </c>
      <c r="G47" s="1775" t="str">
        <f>RES.DMD!$E$142</f>
        <v>RESCOA</v>
      </c>
      <c r="H47" s="199" t="str">
        <f t="shared" si="0"/>
        <v>RLEK</v>
      </c>
      <c r="I47" s="1810">
        <v>0.1</v>
      </c>
      <c r="J47" s="3587" t="s">
        <v>41</v>
      </c>
      <c r="K47" s="1809">
        <v>1</v>
      </c>
      <c r="L47" s="199">
        <f ca="1">K47*SUMIF(RES.DMD!$C$142:$G$142,G47,OFFSET(RES.DMD!$B$212,SUMIF(RES.DMD!$B$214:$B$256,H47,RES.DMD!$J$214:$J$256),1,1,5))</f>
        <v>0</v>
      </c>
      <c r="M47" s="199">
        <f t="shared" ca="1" si="1"/>
        <v>0</v>
      </c>
      <c r="N47" s="199"/>
      <c r="O47" s="500"/>
      <c r="P47" s="1933"/>
      <c r="Q47" s="199"/>
      <c r="R47" s="199"/>
      <c r="S47" s="199"/>
      <c r="T47" s="199"/>
      <c r="U47" s="1933"/>
    </row>
    <row r="48" spans="2:21" s="3569" customFormat="1" ht="15.75">
      <c r="B48" s="785"/>
      <c r="C48" s="1745" t="s">
        <v>4097</v>
      </c>
      <c r="D48" s="479"/>
      <c r="E48" s="312"/>
      <c r="F48" s="472"/>
      <c r="G48" s="472"/>
      <c r="H48" s="199"/>
      <c r="I48" s="1799"/>
      <c r="J48" s="1872"/>
      <c r="K48" s="1799"/>
      <c r="L48" s="199"/>
      <c r="M48" s="199">
        <f t="shared" si="1"/>
        <v>0</v>
      </c>
      <c r="N48" s="199"/>
      <c r="O48" s="500"/>
      <c r="P48" s="1933"/>
      <c r="Q48" s="199"/>
      <c r="R48" s="199"/>
      <c r="S48" s="199"/>
      <c r="T48" s="199"/>
      <c r="U48" s="1933"/>
    </row>
    <row r="49" spans="2:21" s="3569" customFormat="1" ht="15.75">
      <c r="B49" s="785" t="s">
        <v>4049</v>
      </c>
      <c r="C49" s="1745" t="s">
        <v>4098</v>
      </c>
      <c r="D49" s="479"/>
      <c r="E49" s="312"/>
      <c r="F49" s="1745" t="str">
        <f>RES.K!H49&amp;RIGHT(RES.K!G49,3)&amp;"STOV-E"</f>
        <v>RMEKELCSTOV-E</v>
      </c>
      <c r="G49" s="1775" t="str">
        <f>RES.DMD!$C$142</f>
        <v>RESELC</v>
      </c>
      <c r="H49" s="199" t="str">
        <f t="shared" ref="H49:H54" si="2">B49&amp;LEFT($B$3,1)</f>
        <v>RMEK</v>
      </c>
      <c r="I49" s="1811">
        <v>0.65</v>
      </c>
      <c r="J49" s="3587" t="s">
        <v>39</v>
      </c>
      <c r="K49" s="1795">
        <v>1</v>
      </c>
      <c r="L49" s="199">
        <f ca="1">K49*SUMIF(RES.DMD!$C$142:$G$142,G49,OFFSET(RES.DMD!$B$212,SUMIF(RES.DMD!$B$214:$B$256,H49,RES.DMD!$J$214:$J$256),1,1,5))</f>
        <v>10.563854737471825</v>
      </c>
      <c r="M49" s="199">
        <f t="shared" ca="1" si="1"/>
        <v>6.8665055793566863</v>
      </c>
      <c r="N49" s="199"/>
      <c r="O49" s="500"/>
      <c r="P49" s="1933"/>
      <c r="Q49" s="199"/>
      <c r="R49" s="199"/>
      <c r="S49" s="199"/>
      <c r="T49" s="199"/>
      <c r="U49" s="1933"/>
    </row>
    <row r="50" spans="2:21" s="3569" customFormat="1" ht="15.75">
      <c r="B50" s="785" t="s">
        <v>4049</v>
      </c>
      <c r="C50" s="1745" t="s">
        <v>4099</v>
      </c>
      <c r="D50" s="479"/>
      <c r="E50" s="312"/>
      <c r="F50" s="1745" t="str">
        <f>RES.K!H50&amp;RIGHT(RES.K!G50,3)&amp;"PRI-E"</f>
        <v>RMEKOKEPRI-E</v>
      </c>
      <c r="G50" s="1775" t="str">
        <f>RES.DMD!$D$142</f>
        <v>RESOKE</v>
      </c>
      <c r="H50" s="199" t="str">
        <f t="shared" si="2"/>
        <v>RMEK</v>
      </c>
      <c r="I50" s="1811">
        <v>0.56899999999999995</v>
      </c>
      <c r="J50" s="3587" t="s">
        <v>43</v>
      </c>
      <c r="K50" s="1795">
        <v>1</v>
      </c>
      <c r="L50" s="199">
        <f ca="1">K50*SUMIF(RES.DMD!$C$142:$G$142,G50,OFFSET(RES.DMD!$B$212,SUMIF(RES.DMD!$B$214:$B$256,H50,RES.DMD!$J$214:$J$256),1,1,5))</f>
        <v>1.0203826635145854</v>
      </c>
      <c r="M50" s="199">
        <f t="shared" ca="1" si="1"/>
        <v>0.58059773553979899</v>
      </c>
      <c r="N50" s="199"/>
      <c r="O50" s="500"/>
      <c r="P50" s="1933"/>
      <c r="Q50" s="199"/>
      <c r="R50" s="199"/>
      <c r="S50" s="199"/>
      <c r="T50" s="199"/>
      <c r="U50" s="1933"/>
    </row>
    <row r="51" spans="2:21" s="3569" customFormat="1" ht="15.75">
      <c r="B51" s="785" t="s">
        <v>4049</v>
      </c>
      <c r="C51" s="1745" t="s">
        <v>4100</v>
      </c>
      <c r="D51" s="479"/>
      <c r="E51" s="312"/>
      <c r="F51" s="1745" t="str">
        <f>RES.K!H51&amp;RIGHT(RES.K!G51,3)&amp;"STOV-E"</f>
        <v>RMEKBIWSTOV-E</v>
      </c>
      <c r="G51" s="1775" t="str">
        <f>RES.DMD!$F$142</f>
        <v>RESBIW</v>
      </c>
      <c r="H51" s="199" t="str">
        <f t="shared" si="2"/>
        <v>RMEK</v>
      </c>
      <c r="I51" s="1811">
        <v>0.25</v>
      </c>
      <c r="J51" s="3587" t="s">
        <v>293</v>
      </c>
      <c r="K51" s="1795">
        <v>1</v>
      </c>
      <c r="L51" s="199">
        <f ca="1">K51*SUMIF(RES.DMD!$C$142:$G$142,G51,OFFSET(RES.DMD!$B$212,SUMIF(RES.DMD!$B$214:$B$256,H51,RES.DMD!$J$214:$J$256),1,1,5))</f>
        <v>12.067508279060949</v>
      </c>
      <c r="M51" s="199">
        <f t="shared" ca="1" si="1"/>
        <v>3.0168770697652372</v>
      </c>
      <c r="N51" s="199"/>
      <c r="O51" s="500"/>
      <c r="P51" s="1933"/>
      <c r="Q51" s="199"/>
      <c r="R51" s="199"/>
      <c r="S51" s="199"/>
      <c r="T51" s="199"/>
      <c r="U51" s="1933"/>
    </row>
    <row r="52" spans="2:21" s="3569" customFormat="1" ht="15.75">
      <c r="B52" s="785" t="s">
        <v>4049</v>
      </c>
      <c r="C52" s="1745" t="s">
        <v>4101</v>
      </c>
      <c r="D52" s="479"/>
      <c r="E52" s="312"/>
      <c r="F52" s="1745" t="str">
        <f>RES.K!H52&amp;RIGHT(RES.K!G52,3)&amp;"STOV-E"</f>
        <v>RMEKOLPSTOV-E</v>
      </c>
      <c r="G52" s="1775" t="str">
        <f>RES.DMD!$G$142</f>
        <v>RESOLP</v>
      </c>
      <c r="H52" s="199" t="str">
        <f t="shared" si="2"/>
        <v>RMEK</v>
      </c>
      <c r="I52" s="1811">
        <v>0.56999999999999995</v>
      </c>
      <c r="J52" s="3587" t="s">
        <v>44</v>
      </c>
      <c r="K52" s="1795">
        <v>1</v>
      </c>
      <c r="L52" s="199">
        <f ca="1">K52*SUMIF(RES.DMD!$C$142:$G$142,G52,OFFSET(RES.DMD!$B$212,SUMIF(RES.DMD!$B$214:$B$256,H52,RES.DMD!$J$214:$J$256),1,1,5))</f>
        <v>0.25996519631287685</v>
      </c>
      <c r="M52" s="199">
        <f t="shared" ca="1" si="1"/>
        <v>0.1481801618983398</v>
      </c>
      <c r="N52" s="199"/>
      <c r="O52" s="500"/>
      <c r="P52" s="1933"/>
      <c r="Q52" s="199"/>
      <c r="R52" s="199"/>
      <c r="S52" s="199"/>
      <c r="T52" s="199"/>
      <c r="U52" s="1933"/>
    </row>
    <row r="53" spans="2:21" s="3569" customFormat="1" ht="15.75">
      <c r="B53" s="785" t="s">
        <v>4049</v>
      </c>
      <c r="C53" s="1802" t="s">
        <v>4102</v>
      </c>
      <c r="D53" s="479"/>
      <c r="E53" s="312"/>
      <c r="F53" s="1802" t="str">
        <f>RES.K!H53&amp;RIGHT(RES.K!G53,3)&amp;"WICK-N"</f>
        <v>RMEKOKEWICK-N</v>
      </c>
      <c r="G53" s="1803" t="str">
        <f>RES.DMD!$D$142</f>
        <v>RESOKE</v>
      </c>
      <c r="H53" s="199" t="str">
        <f t="shared" si="2"/>
        <v>RMEK</v>
      </c>
      <c r="I53" s="1818">
        <v>0.42</v>
      </c>
      <c r="J53" s="3587" t="s">
        <v>43</v>
      </c>
      <c r="K53" s="1805">
        <v>0</v>
      </c>
      <c r="L53" s="199">
        <f ca="1">K53*SUMIF(RES.DMD!$C$142:$G$142,G53,OFFSET(RES.DMD!$B$212,SUMIF(RES.DMD!$B$214:$B$256,H53,RES.DMD!$J$214:$J$256),1,1,5))</f>
        <v>0</v>
      </c>
      <c r="M53" s="199">
        <f t="shared" ca="1" si="1"/>
        <v>0</v>
      </c>
      <c r="N53" s="199"/>
      <c r="O53" s="500"/>
      <c r="P53" s="1933"/>
      <c r="Q53" s="199"/>
      <c r="R53" s="199"/>
      <c r="S53" s="199"/>
      <c r="T53" s="199"/>
      <c r="U53" s="1933"/>
    </row>
    <row r="54" spans="2:21" s="3569" customFormat="1" ht="15.75">
      <c r="B54" s="785" t="s">
        <v>4049</v>
      </c>
      <c r="C54" s="1744" t="s">
        <v>4103</v>
      </c>
      <c r="D54" s="479"/>
      <c r="E54" s="312"/>
      <c r="F54" s="1744" t="str">
        <f>RES.K!H54&amp;RIGHT(RES.K!G54,3)&amp;"TOYO-N"</f>
        <v>RMEKOKETOYO-N</v>
      </c>
      <c r="G54" s="1814" t="str">
        <f>RES.DMD!$D$142</f>
        <v>RESOKE</v>
      </c>
      <c r="H54" s="199" t="str">
        <f t="shared" si="2"/>
        <v>RMEK</v>
      </c>
      <c r="I54" s="1819">
        <v>0.39</v>
      </c>
      <c r="J54" s="3587" t="s">
        <v>43</v>
      </c>
      <c r="K54" s="1816">
        <v>0</v>
      </c>
      <c r="L54" s="199">
        <f ca="1">K54*SUMIF(RES.DMD!$C$142:$G$142,G54,OFFSET(RES.DMD!$B$212,SUMIF(RES.DMD!$B$214:$B$256,H54,RES.DMD!$J$214:$J$256),1,1,5))</f>
        <v>0</v>
      </c>
      <c r="M54" s="199">
        <f t="shared" ca="1" si="1"/>
        <v>0</v>
      </c>
      <c r="N54" s="199"/>
      <c r="O54" s="500"/>
      <c r="P54" s="1933"/>
      <c r="Q54" s="199"/>
      <c r="R54" s="199"/>
      <c r="S54" s="199"/>
      <c r="T54" s="199"/>
      <c r="U54" s="1933"/>
    </row>
    <row r="55" spans="2:21" s="3569" customFormat="1" ht="15.75">
      <c r="B55" s="785"/>
      <c r="C55" s="1745" t="s">
        <v>4104</v>
      </c>
      <c r="D55" s="479"/>
      <c r="E55" s="312"/>
      <c r="F55" s="472"/>
      <c r="G55" s="472"/>
      <c r="H55" s="199"/>
      <c r="I55" s="1813"/>
      <c r="J55" s="1872"/>
      <c r="K55" s="1799"/>
      <c r="L55" s="199"/>
      <c r="M55" s="199">
        <f t="shared" si="1"/>
        <v>0</v>
      </c>
      <c r="N55" s="199"/>
      <c r="O55" s="500"/>
      <c r="P55" s="1933"/>
      <c r="Q55" s="199"/>
      <c r="R55" s="199"/>
      <c r="S55" s="199"/>
      <c r="T55" s="199"/>
      <c r="U55" s="1933"/>
    </row>
    <row r="56" spans="2:21" s="3569" customFormat="1" ht="15.75">
      <c r="B56" s="785" t="s">
        <v>4050</v>
      </c>
      <c r="C56" s="1745" t="s">
        <v>4105</v>
      </c>
      <c r="D56" s="479"/>
      <c r="E56" s="312"/>
      <c r="F56" s="1745" t="str">
        <f>RES.K!H56&amp;RIGHT(RES.K!G56,3)&amp;"STOV-E"</f>
        <v>RHEKELCSTOV-E</v>
      </c>
      <c r="G56" s="1775" t="str">
        <f>RES.DMD!$C$142</f>
        <v>RESELC</v>
      </c>
      <c r="H56" s="199" t="str">
        <f>B56&amp;LEFT($B$3,1)</f>
        <v>RHEK</v>
      </c>
      <c r="I56" s="1811">
        <v>0.65</v>
      </c>
      <c r="J56" s="3587" t="s">
        <v>39</v>
      </c>
      <c r="K56" s="1795">
        <v>1</v>
      </c>
      <c r="L56" s="199">
        <f ca="1">K56*SUMIF(RES.DMD!$C$142:$G$142,G56,OFFSET(RES.DMD!$B$212,SUMIF(RES.DMD!$B$214:$B$256,H56,RES.DMD!$J$214:$J$256),1,1,5))</f>
        <v>9.3738861047858144</v>
      </c>
      <c r="M56" s="199">
        <f t="shared" ca="1" si="1"/>
        <v>6.0930259681107799</v>
      </c>
      <c r="N56" s="199"/>
      <c r="O56" s="500"/>
      <c r="P56" s="1933"/>
      <c r="Q56" s="199"/>
      <c r="R56" s="199"/>
      <c r="S56" s="199"/>
      <c r="T56" s="199"/>
      <c r="U56" s="1933"/>
    </row>
    <row r="57" spans="2:21" s="3569" customFormat="1" ht="15.75">
      <c r="B57" s="785" t="s">
        <v>4050</v>
      </c>
      <c r="C57" s="1745" t="s">
        <v>4106</v>
      </c>
      <c r="D57" s="479"/>
      <c r="E57" s="312"/>
      <c r="F57" s="1745" t="str">
        <f>RES.K!H57&amp;RIGHT(RES.K!G57,3)&amp;"PRI-E"</f>
        <v>RHEKOKEPRI-E</v>
      </c>
      <c r="G57" s="1775" t="str">
        <f>RES.DMD!$D$142</f>
        <v>RESOKE</v>
      </c>
      <c r="H57" s="199" t="str">
        <f>B57&amp;LEFT($B$3,1)</f>
        <v>RHEK</v>
      </c>
      <c r="I57" s="1811">
        <v>0.56899999999999995</v>
      </c>
      <c r="J57" s="3587" t="s">
        <v>43</v>
      </c>
      <c r="K57" s="1795">
        <v>1</v>
      </c>
      <c r="L57" s="199">
        <f ca="1">K57*SUMIF(RES.DMD!$C$142:$G$142,G57,OFFSET(RES.DMD!$B$212,SUMIF(RES.DMD!$B$214:$B$256,H57,RES.DMD!$J$214:$J$256),1,1,5))</f>
        <v>8.4940446550684973E-2</v>
      </c>
      <c r="M57" s="199">
        <f t="shared" ca="1" si="1"/>
        <v>4.8331114087339748E-2</v>
      </c>
      <c r="N57" s="199"/>
      <c r="O57" s="500"/>
      <c r="P57" s="1933"/>
      <c r="Q57" s="199"/>
      <c r="R57" s="199"/>
      <c r="S57" s="199"/>
      <c r="T57" s="199"/>
      <c r="U57" s="1933"/>
    </row>
    <row r="58" spans="2:21" s="3569" customFormat="1" ht="15.75">
      <c r="B58" s="785" t="s">
        <v>4050</v>
      </c>
      <c r="C58" s="1745" t="s">
        <v>4107</v>
      </c>
      <c r="D58" s="479"/>
      <c r="E58" s="312"/>
      <c r="F58" s="1745" t="str">
        <f>RES.K!H58&amp;RIGHT(RES.K!G58,3)&amp;"STOV-E"</f>
        <v>RHEKBIWSTOV-E</v>
      </c>
      <c r="G58" s="1775" t="str">
        <f>RES.DMD!$F$142</f>
        <v>RESBIW</v>
      </c>
      <c r="H58" s="199" t="str">
        <f>B58&amp;LEFT($B$3,1)</f>
        <v>RHEK</v>
      </c>
      <c r="I58" s="1811">
        <v>0.25</v>
      </c>
      <c r="J58" s="3587" t="s">
        <v>293</v>
      </c>
      <c r="K58" s="1795">
        <v>1</v>
      </c>
      <c r="L58" s="199">
        <f ca="1">K58*SUMIF(RES.DMD!$C$142:$G$142,G58,OFFSET(RES.DMD!$B$212,SUMIF(RES.DMD!$B$214:$B$256,H58,RES.DMD!$J$214:$J$256),1,1,5))</f>
        <v>0.16945876283125128</v>
      </c>
      <c r="M58" s="199">
        <f t="shared" ca="1" si="1"/>
        <v>4.2364690707812819E-2</v>
      </c>
      <c r="N58" s="199"/>
      <c r="O58" s="500"/>
      <c r="P58" s="1933"/>
      <c r="Q58" s="199"/>
      <c r="R58" s="199"/>
      <c r="S58" s="199"/>
      <c r="T58" s="199"/>
      <c r="U58" s="1933"/>
    </row>
    <row r="59" spans="2:21" s="3569" customFormat="1" ht="15.75">
      <c r="B59" s="785" t="s">
        <v>4050</v>
      </c>
      <c r="C59" s="1745" t="s">
        <v>4108</v>
      </c>
      <c r="D59" s="479"/>
      <c r="E59" s="312"/>
      <c r="F59" s="1745" t="str">
        <f>RES.K!H59&amp;RIGHT(RES.K!G59,3)&amp;"STOV-E"</f>
        <v>RHEKOLPSTOV-E</v>
      </c>
      <c r="G59" s="1775" t="str">
        <f>RES.DMD!$G$142</f>
        <v>RESOLP</v>
      </c>
      <c r="H59" s="199" t="str">
        <f>B59&amp;LEFT($B$3,1)</f>
        <v>RHEK</v>
      </c>
      <c r="I59" s="1811">
        <v>0.56999999999999995</v>
      </c>
      <c r="J59" s="3587" t="s">
        <v>44</v>
      </c>
      <c r="K59" s="1795">
        <v>1</v>
      </c>
      <c r="L59" s="199">
        <f ca="1">K59*SUMIF(RES.DMD!$C$142:$G$142,G59,OFFSET(RES.DMD!$B$212,SUMIF(RES.DMD!$B$214:$B$256,H59,RES.DMD!$J$214:$J$256),1,1,5))</f>
        <v>0.28236044269030403</v>
      </c>
      <c r="M59" s="199">
        <f t="shared" ca="1" si="1"/>
        <v>0.16094545233347329</v>
      </c>
      <c r="N59" s="199"/>
      <c r="O59" s="500"/>
      <c r="P59" s="1933"/>
      <c r="Q59" s="199"/>
      <c r="R59" s="199"/>
      <c r="S59" s="199"/>
      <c r="T59" s="199"/>
      <c r="U59" s="1933"/>
    </row>
    <row r="60" spans="2:21" s="3569" customFormat="1" ht="15.75">
      <c r="B60" s="785"/>
      <c r="C60" s="1745" t="s">
        <v>4109</v>
      </c>
      <c r="D60" s="479"/>
      <c r="E60" s="312"/>
      <c r="F60" s="472"/>
      <c r="G60" s="472"/>
      <c r="H60" s="199"/>
      <c r="I60" s="1813"/>
      <c r="J60" s="1872"/>
      <c r="K60" s="1799"/>
      <c r="L60" s="199"/>
      <c r="M60" s="199">
        <f t="shared" si="1"/>
        <v>0</v>
      </c>
      <c r="N60" s="199"/>
      <c r="O60" s="500"/>
      <c r="P60" s="1933"/>
      <c r="Q60" s="199"/>
      <c r="R60" s="199"/>
      <c r="S60" s="199"/>
      <c r="T60" s="199"/>
      <c r="U60" s="1933"/>
    </row>
    <row r="61" spans="2:21" s="3569" customFormat="1" ht="15.75">
      <c r="B61" s="785" t="s">
        <v>4051</v>
      </c>
      <c r="C61" s="1745" t="s">
        <v>4110</v>
      </c>
      <c r="D61" s="479"/>
      <c r="E61" s="312"/>
      <c r="F61" s="1745" t="str">
        <f>RES.K!H61&amp;RIGHT(RES.K!G61,3)&amp;"WI-E"</f>
        <v>RLNKOKEWI-E</v>
      </c>
      <c r="G61" s="1775" t="str">
        <f>RES.DMD!$D$142</f>
        <v>RESOKE</v>
      </c>
      <c r="H61" s="199" t="str">
        <f t="shared" ref="H61:H68" si="3">B61&amp;LEFT($B$3,1)</f>
        <v>RLNK</v>
      </c>
      <c r="I61" s="1811">
        <v>0.44</v>
      </c>
      <c r="J61" s="3587" t="s">
        <v>43</v>
      </c>
      <c r="K61" s="1795">
        <v>1</v>
      </c>
      <c r="L61" s="199">
        <f ca="1">K61*SUMIF(RES.DMD!$C$142:$G$142,G61,OFFSET(RES.DMD!$B$212,SUMIF(RES.DMD!$B$214:$B$256,H61,RES.DMD!$J$214:$J$256),1,1,5))</f>
        <v>3.7223079078700954</v>
      </c>
      <c r="M61" s="199">
        <f t="shared" ca="1" si="1"/>
        <v>1.6378154794628419</v>
      </c>
      <c r="N61" s="199"/>
      <c r="O61" s="500"/>
      <c r="P61" s="1933"/>
      <c r="Q61" s="199"/>
      <c r="R61" s="199"/>
      <c r="S61" s="199"/>
      <c r="T61" s="199"/>
      <c r="U61" s="1933"/>
    </row>
    <row r="62" spans="2:21" s="3569" customFormat="1" ht="15.75">
      <c r="B62" s="785" t="s">
        <v>4051</v>
      </c>
      <c r="C62" s="1802" t="s">
        <v>4111</v>
      </c>
      <c r="D62" s="479"/>
      <c r="E62" s="312"/>
      <c r="F62" s="1802" t="str">
        <f>RES.K!H62&amp;RIGHT(RES.K!G62,3)&amp;"NEW-WI"</f>
        <v>RLNKOKENEW-WI</v>
      </c>
      <c r="G62" s="1803" t="str">
        <f>RES.DMD!$D$142</f>
        <v>RESOKE</v>
      </c>
      <c r="H62" s="199" t="str">
        <f t="shared" si="3"/>
        <v>RLNK</v>
      </c>
      <c r="I62" s="1818">
        <v>0.42</v>
      </c>
      <c r="J62" s="3587" t="s">
        <v>43</v>
      </c>
      <c r="K62" s="1805">
        <v>0</v>
      </c>
      <c r="L62" s="199">
        <f ca="1">K62*SUMIF(RES.DMD!$C$142:$G$142,G62,OFFSET(RES.DMD!$B$212,SUMIF(RES.DMD!$B$214:$B$256,H62,RES.DMD!$J$214:$J$256),1,1,5))</f>
        <v>0</v>
      </c>
      <c r="M62" s="199">
        <f t="shared" ca="1" si="1"/>
        <v>0</v>
      </c>
      <c r="N62" s="199"/>
      <c r="O62" s="500"/>
      <c r="P62" s="1933"/>
      <c r="Q62" s="199"/>
      <c r="R62" s="199"/>
      <c r="S62" s="199"/>
      <c r="T62" s="199"/>
      <c r="U62" s="1933"/>
    </row>
    <row r="63" spans="2:21" s="3569" customFormat="1" ht="15.75">
      <c r="B63" s="785" t="s">
        <v>4051</v>
      </c>
      <c r="C63" s="1806" t="s">
        <v>4112</v>
      </c>
      <c r="D63" s="479"/>
      <c r="E63" s="312"/>
      <c r="F63" s="1806" t="str">
        <f>RES.K!H63&amp;RIGHT(RES.K!G63,3)&amp;"TOYO-N"</f>
        <v>RLNKOKETOYO-N</v>
      </c>
      <c r="G63" s="1807" t="str">
        <f>RES.DMD!$D$142</f>
        <v>RESOKE</v>
      </c>
      <c r="H63" s="199" t="str">
        <f t="shared" si="3"/>
        <v>RLNK</v>
      </c>
      <c r="I63" s="1820">
        <v>0.39</v>
      </c>
      <c r="J63" s="3587" t="s">
        <v>43</v>
      </c>
      <c r="K63" s="1809">
        <v>0</v>
      </c>
      <c r="L63" s="199">
        <f ca="1">K63*SUMIF(RES.DMD!$C$142:$G$142,G63,OFFSET(RES.DMD!$B$212,SUMIF(RES.DMD!$B$214:$B$256,H63,RES.DMD!$J$214:$J$256),1,1,5))</f>
        <v>0</v>
      </c>
      <c r="M63" s="199">
        <f t="shared" ca="1" si="1"/>
        <v>0</v>
      </c>
      <c r="N63" s="199"/>
      <c r="O63" s="500"/>
      <c r="P63" s="1933"/>
      <c r="Q63" s="199"/>
      <c r="R63" s="199"/>
      <c r="S63" s="199"/>
      <c r="T63" s="199"/>
      <c r="U63" s="1933"/>
    </row>
    <row r="64" spans="2:21" s="3569" customFormat="1" ht="15.75">
      <c r="B64" s="785" t="s">
        <v>4051</v>
      </c>
      <c r="C64" s="1745" t="s">
        <v>4113</v>
      </c>
      <c r="D64" s="479"/>
      <c r="E64" s="312"/>
      <c r="F64" s="1745" t="str">
        <f>RES.K!H64&amp;RIGHT(RES.K!G64,3)&amp;"MBA-E"</f>
        <v>RLNKCOAMBA-E</v>
      </c>
      <c r="G64" s="1775" t="str">
        <f>RES.DMD!$E$142</f>
        <v>RESCOA</v>
      </c>
      <c r="H64" s="199" t="str">
        <f t="shared" si="3"/>
        <v>RLNK</v>
      </c>
      <c r="I64" s="1811">
        <v>0.08</v>
      </c>
      <c r="J64" s="3587" t="s">
        <v>41</v>
      </c>
      <c r="K64" s="1795">
        <v>1</v>
      </c>
      <c r="L64" s="199">
        <f ca="1">K64*SUMIF(RES.DMD!$C$142:$G$142,G64,OFFSET(RES.DMD!$B$212,SUMIF(RES.DMD!$B$214:$B$256,H64,RES.DMD!$J$214:$J$256),1,1,5))</f>
        <v>3.1372470070917662</v>
      </c>
      <c r="M64" s="199">
        <f t="shared" ca="1" si="1"/>
        <v>0.25097976056734128</v>
      </c>
      <c r="N64" s="199"/>
      <c r="O64" s="500"/>
      <c r="P64" s="1933"/>
      <c r="Q64" s="199"/>
      <c r="R64" s="199"/>
      <c r="S64" s="199"/>
      <c r="T64" s="199"/>
      <c r="U64" s="1933"/>
    </row>
    <row r="65" spans="2:45" s="3569" customFormat="1" ht="15.75">
      <c r="B65" s="785" t="s">
        <v>4051</v>
      </c>
      <c r="C65" s="1745" t="s">
        <v>4114</v>
      </c>
      <c r="D65" s="479"/>
      <c r="E65" s="312"/>
      <c r="F65" s="1745" t="str">
        <f>RES.K!H65&amp;RIGHT(RES.K!G65,3)&amp;"OPEN-E"</f>
        <v>RLNKBIWOPEN-E</v>
      </c>
      <c r="G65" s="1775" t="str">
        <f>RES.DMD!$F$142</f>
        <v>RESBIW</v>
      </c>
      <c r="H65" s="199" t="str">
        <f t="shared" si="3"/>
        <v>RLNK</v>
      </c>
      <c r="I65" s="1811">
        <v>0.08</v>
      </c>
      <c r="J65" s="3587" t="s">
        <v>293</v>
      </c>
      <c r="K65" s="1795">
        <v>1</v>
      </c>
      <c r="L65" s="199">
        <f ca="1">K65*SUMIF(RES.DMD!$C$142:$G$142,G65,OFFSET(RES.DMD!$B$212,SUMIF(RES.DMD!$B$214:$B$256,H65,RES.DMD!$J$214:$J$256),1,1,5))</f>
        <v>37.691965636990957</v>
      </c>
      <c r="M65" s="199">
        <f t="shared" ca="1" si="1"/>
        <v>3.0153572509592768</v>
      </c>
      <c r="N65" s="199"/>
      <c r="O65" s="500"/>
      <c r="P65" s="1933"/>
      <c r="Q65" s="199"/>
      <c r="R65" s="199"/>
      <c r="S65" s="199"/>
      <c r="T65" s="199"/>
      <c r="U65" s="1933"/>
    </row>
    <row r="66" spans="2:45" s="3569" customFormat="1" ht="15.75">
      <c r="B66" s="785" t="s">
        <v>4051</v>
      </c>
      <c r="C66" s="1745" t="s">
        <v>4115</v>
      </c>
      <c r="D66" s="479"/>
      <c r="E66" s="312"/>
      <c r="F66" s="1745" t="str">
        <f>RES.K!H66&amp;RIGHT(RES.K!G66,3)&amp;"RING-E"</f>
        <v>RLNKOLPRING-E</v>
      </c>
      <c r="G66" s="1775" t="str">
        <f>RES.DMD!$G$142</f>
        <v>RESOLP</v>
      </c>
      <c r="H66" s="199" t="str">
        <f t="shared" si="3"/>
        <v>RLNK</v>
      </c>
      <c r="I66" s="1811">
        <v>0.60599999999999998</v>
      </c>
      <c r="J66" s="3587" t="s">
        <v>44</v>
      </c>
      <c r="K66" s="1795">
        <v>1</v>
      </c>
      <c r="L66" s="199">
        <f ca="1">K66*SUMIF(RES.DMD!$C$142:$G$142,G66,OFFSET(RES.DMD!$B$212,SUMIF(RES.DMD!$B$214:$B$256,H66,RES.DMD!$J$214:$J$256),1,1,5))</f>
        <v>0.20934828991235191</v>
      </c>
      <c r="M66" s="199">
        <f t="shared" ca="1" si="1"/>
        <v>0.12686506368688524</v>
      </c>
      <c r="N66" s="199"/>
      <c r="O66" s="500"/>
      <c r="P66" s="1933"/>
      <c r="Q66" s="199"/>
      <c r="R66" s="199"/>
      <c r="S66" s="199"/>
      <c r="T66" s="199"/>
      <c r="U66" s="1933"/>
    </row>
    <row r="67" spans="2:45" s="3569" customFormat="1" ht="15.75">
      <c r="B67" s="785" t="s">
        <v>4051</v>
      </c>
      <c r="C67" s="1745" t="s">
        <v>4116</v>
      </c>
      <c r="D67" s="479"/>
      <c r="E67" s="312"/>
      <c r="F67" s="1745" t="str">
        <f>RES.K!H67&amp;RIGHT(RES.K!G67,3)&amp;"BNM-N"</f>
        <v>RLNKCOABNM-N</v>
      </c>
      <c r="G67" s="1775" t="str">
        <f>RES.DMD!$E$142</f>
        <v>RESCOA</v>
      </c>
      <c r="H67" s="199" t="str">
        <f t="shared" si="3"/>
        <v>RLNK</v>
      </c>
      <c r="I67" s="1811">
        <v>0.60599999999999998</v>
      </c>
      <c r="J67" s="3587" t="s">
        <v>41</v>
      </c>
      <c r="K67" s="1795">
        <v>1</v>
      </c>
      <c r="L67" s="199">
        <f ca="1">K67*SUMIF(RES.DMD!$C$142:$G$142,G67,OFFSET(RES.DMD!$B$212,SUMIF(RES.DMD!$B$214:$B$256,H67,RES.DMD!$J$214:$J$256),1,1,5))</f>
        <v>3.1372470070917662</v>
      </c>
      <c r="M67" s="199">
        <f t="shared" ca="1" si="1"/>
        <v>1.9011716862976102</v>
      </c>
      <c r="N67" s="199"/>
      <c r="O67" s="500"/>
      <c r="P67" s="1933"/>
      <c r="Q67" s="199"/>
      <c r="R67" s="199"/>
      <c r="S67" s="199"/>
      <c r="T67" s="199"/>
      <c r="U67" s="1933"/>
    </row>
    <row r="68" spans="2:45" s="3569" customFormat="1" ht="15.75">
      <c r="B68" s="785" t="s">
        <v>4051</v>
      </c>
      <c r="C68" s="1745" t="s">
        <v>4117</v>
      </c>
      <c r="D68" s="479"/>
      <c r="E68" s="312"/>
      <c r="F68" s="1745" t="str">
        <f>RES.K!H68&amp;RIGHT(RES.K!G68,3)&amp;"MBA-N"</f>
        <v>RLNKBIWMBA-N</v>
      </c>
      <c r="G68" s="1775" t="str">
        <f>RES.DMD!$F$142</f>
        <v>RESBIW</v>
      </c>
      <c r="H68" s="199" t="str">
        <f t="shared" si="3"/>
        <v>RLNK</v>
      </c>
      <c r="I68" s="1811">
        <v>0.60599999999999998</v>
      </c>
      <c r="J68" s="3587" t="s">
        <v>293</v>
      </c>
      <c r="K68" s="1795">
        <v>1</v>
      </c>
      <c r="L68" s="199">
        <f ca="1">K68*SUMIF(RES.DMD!$C$142:$G$142,G68,OFFSET(RES.DMD!$B$212,SUMIF(RES.DMD!$B$214:$B$256,H68,RES.DMD!$J$214:$J$256),1,1,5))</f>
        <v>37.691965636990957</v>
      </c>
      <c r="M68" s="199">
        <f t="shared" ca="1" si="1"/>
        <v>22.841331176016521</v>
      </c>
      <c r="N68" s="199"/>
      <c r="O68" s="500"/>
      <c r="P68" s="1933"/>
      <c r="Q68" s="199"/>
      <c r="R68" s="199"/>
      <c r="S68" s="199"/>
      <c r="T68" s="199"/>
      <c r="U68" s="1933"/>
    </row>
    <row r="69" spans="2:45" s="3569" customFormat="1" ht="15.75">
      <c r="B69" s="785"/>
      <c r="C69" s="1745" t="s">
        <v>4118</v>
      </c>
      <c r="D69" s="479"/>
      <c r="E69" s="312"/>
      <c r="F69" s="472"/>
      <c r="G69" s="472"/>
      <c r="H69" s="199"/>
      <c r="I69" s="1813"/>
      <c r="J69" s="1872"/>
      <c r="K69" s="1799"/>
      <c r="L69" s="199"/>
      <c r="M69" s="199">
        <f t="shared" si="1"/>
        <v>0</v>
      </c>
      <c r="N69" s="199"/>
      <c r="O69" s="500"/>
      <c r="P69" s="1933"/>
      <c r="Q69" s="199"/>
      <c r="R69" s="199"/>
      <c r="S69" s="199"/>
      <c r="T69" s="199"/>
      <c r="U69" s="1933"/>
    </row>
    <row r="70" spans="2:45" s="3569" customFormat="1" ht="15.75">
      <c r="B70" s="785" t="s">
        <v>4052</v>
      </c>
      <c r="C70" s="1745" t="s">
        <v>4119</v>
      </c>
      <c r="D70" s="479"/>
      <c r="E70" s="312"/>
      <c r="F70" s="1745" t="str">
        <f>H70&amp;RIGHT(RES.K!G70,3)&amp;"PRI-E"</f>
        <v>RMNKOKEPRI-E</v>
      </c>
      <c r="G70" s="1775" t="str">
        <f>RES.DMD!$D$142</f>
        <v>RESOKE</v>
      </c>
      <c r="H70" s="199" t="str">
        <f>B70&amp;LEFT($B$3,1)</f>
        <v>RMNK</v>
      </c>
      <c r="I70" s="1811">
        <v>0.56899999999999995</v>
      </c>
      <c r="J70" s="3587" t="s">
        <v>43</v>
      </c>
      <c r="K70" s="1795">
        <v>1</v>
      </c>
      <c r="L70" s="199">
        <f ca="1">K70*SUMIF(RES.DMD!$C$142:$G$142,G70,OFFSET(RES.DMD!$B$212,SUMIF(RES.DMD!$B$214:$B$256,H70,RES.DMD!$J$214:$J$256),1,1,5))</f>
        <v>2.1379446283162737</v>
      </c>
      <c r="M70" s="199">
        <f t="shared" ca="1" si="1"/>
        <v>1.2164904935119596</v>
      </c>
      <c r="N70" s="199"/>
      <c r="O70" s="500"/>
      <c r="P70" s="1933"/>
      <c r="Q70" s="199"/>
      <c r="R70" s="199"/>
      <c r="S70" s="199"/>
      <c r="T70" s="199"/>
      <c r="U70" s="1933"/>
    </row>
    <row r="71" spans="2:45" s="3569" customFormat="1" ht="15.75">
      <c r="B71" s="785" t="s">
        <v>4052</v>
      </c>
      <c r="C71" s="1745" t="s">
        <v>4120</v>
      </c>
      <c r="D71" s="479"/>
      <c r="E71" s="312"/>
      <c r="F71" s="1745" t="str">
        <f>H71&amp;RIGHT(RES.K!G71,3)&amp;"STOV-E"</f>
        <v>RMNKCOASTOV-E</v>
      </c>
      <c r="G71" s="1775" t="str">
        <f>RES.DMD!$E$142</f>
        <v>RESCOA</v>
      </c>
      <c r="H71" s="199" t="str">
        <f>B71&amp;LEFT($B$3,1)</f>
        <v>RMNK</v>
      </c>
      <c r="I71" s="1811">
        <v>0.25</v>
      </c>
      <c r="J71" s="3587" t="s">
        <v>41</v>
      </c>
      <c r="K71" s="1795">
        <v>1</v>
      </c>
      <c r="L71" s="199">
        <f ca="1">K71*SUMIF(RES.DMD!$C$142:$G$142,G71,OFFSET(RES.DMD!$B$212,SUMIF(RES.DMD!$B$214:$B$256,H71,RES.DMD!$J$214:$J$256),1,1,5))</f>
        <v>2.3623985369094993</v>
      </c>
      <c r="M71" s="199">
        <f t="shared" ca="1" si="1"/>
        <v>0.59059963422737483</v>
      </c>
      <c r="N71" s="199"/>
      <c r="O71" s="500"/>
      <c r="P71" s="1933"/>
      <c r="Q71" s="199"/>
      <c r="R71" s="199"/>
      <c r="S71" s="199"/>
      <c r="T71" s="199"/>
      <c r="U71" s="1933"/>
    </row>
    <row r="72" spans="2:45" s="3569" customFormat="1" ht="15.75">
      <c r="B72" s="785" t="s">
        <v>4052</v>
      </c>
      <c r="C72" s="1745" t="s">
        <v>4121</v>
      </c>
      <c r="D72" s="479"/>
      <c r="E72" s="312"/>
      <c r="F72" s="1745" t="str">
        <f>H72&amp;RIGHT(RES.K!G72,3)&amp;"STOV-E"</f>
        <v>RMNKBIWSTOV-E</v>
      </c>
      <c r="G72" s="1775" t="str">
        <f>RES.DMD!$F$142</f>
        <v>RESBIW</v>
      </c>
      <c r="H72" s="199" t="str">
        <f>B72&amp;LEFT($B$3,1)</f>
        <v>RMNK</v>
      </c>
      <c r="I72" s="1811">
        <v>0.25</v>
      </c>
      <c r="J72" s="3587" t="s">
        <v>293</v>
      </c>
      <c r="K72" s="1795">
        <v>1</v>
      </c>
      <c r="L72" s="199">
        <f ca="1">K72*SUMIF(RES.DMD!$C$142:$G$142,G72,OFFSET(RES.DMD!$B$212,SUMIF(RES.DMD!$B$214:$B$256,H72,RES.DMD!$J$214:$J$256),1,1,5))</f>
        <v>15.351372590159245</v>
      </c>
      <c r="M72" s="199">
        <f t="shared" ca="1" si="1"/>
        <v>3.8378431475398114</v>
      </c>
      <c r="N72" s="199"/>
      <c r="O72" s="500"/>
      <c r="P72" s="1933"/>
      <c r="Q72" s="199"/>
      <c r="R72" s="199"/>
      <c r="S72" s="199"/>
      <c r="T72" s="199"/>
      <c r="U72" s="1933"/>
    </row>
    <row r="73" spans="2:45" s="3569" customFormat="1" ht="15.75">
      <c r="B73" s="785" t="s">
        <v>4052</v>
      </c>
      <c r="C73" s="1745" t="s">
        <v>4122</v>
      </c>
      <c r="D73" s="479"/>
      <c r="E73" s="312"/>
      <c r="F73" s="1745" t="str">
        <f>H73&amp;RIGHT(RES.K!G73,3)&amp;"STOV-E"</f>
        <v>RMNKOLPSTOV-E</v>
      </c>
      <c r="G73" s="1775" t="str">
        <f>RES.DMD!$G$142</f>
        <v>RESOLP</v>
      </c>
      <c r="H73" s="199" t="str">
        <f>B73&amp;LEFT($B$3,1)</f>
        <v>RMNK</v>
      </c>
      <c r="I73" s="1811">
        <v>0.56999999999999995</v>
      </c>
      <c r="J73" s="3587" t="s">
        <v>44</v>
      </c>
      <c r="K73" s="1795">
        <v>1</v>
      </c>
      <c r="L73" s="199">
        <f ca="1">K73*SUMIF(RES.DMD!$C$142:$G$142,G73,OFFSET(RES.DMD!$B$212,SUMIF(RES.DMD!$B$214:$B$256,H73,RES.DMD!$J$214:$J$256),1,1,5))</f>
        <v>0.14715011112049634</v>
      </c>
      <c r="M73" s="199">
        <f t="shared" ca="1" si="1"/>
        <v>8.3875563338682901E-2</v>
      </c>
      <c r="N73" s="199"/>
      <c r="O73" s="500"/>
      <c r="P73" s="1933"/>
      <c r="Q73" s="199"/>
      <c r="R73" s="199"/>
      <c r="S73" s="199"/>
      <c r="T73" s="199"/>
      <c r="U73" s="1933"/>
    </row>
    <row r="74" spans="2:45" s="3569" customFormat="1" ht="15.75">
      <c r="B74" s="785"/>
      <c r="C74" s="454"/>
      <c r="D74" s="479"/>
      <c r="E74" s="312"/>
      <c r="F74" s="472"/>
      <c r="G74" s="472"/>
      <c r="H74" s="199"/>
      <c r="I74" s="1813"/>
      <c r="J74" s="1872"/>
      <c r="K74" s="1799"/>
      <c r="L74" s="199"/>
      <c r="M74" s="199"/>
      <c r="N74" s="199"/>
      <c r="O74" s="500"/>
      <c r="P74" s="1933"/>
      <c r="Q74" s="199"/>
      <c r="R74" s="199"/>
      <c r="S74" s="199"/>
      <c r="T74" s="199"/>
      <c r="U74" s="1933"/>
    </row>
    <row r="75" spans="2:45" s="3569" customFormat="1" ht="15.75">
      <c r="B75" s="785"/>
      <c r="C75" s="454"/>
      <c r="D75" s="479"/>
      <c r="E75" s="312"/>
      <c r="F75" s="198"/>
      <c r="G75" s="199"/>
      <c r="H75" s="199"/>
      <c r="I75" s="199"/>
      <c r="J75" s="199"/>
      <c r="K75" s="199"/>
      <c r="L75" s="199"/>
      <c r="M75" s="199"/>
      <c r="N75" s="199"/>
      <c r="O75" s="500"/>
      <c r="P75" s="1933"/>
      <c r="Q75" s="199"/>
      <c r="R75" s="199"/>
      <c r="S75" s="199"/>
      <c r="T75" s="199"/>
      <c r="U75" s="1933"/>
    </row>
    <row r="76" spans="2:45" s="3569" customFormat="1" ht="15.75">
      <c r="B76" s="785"/>
      <c r="C76" s="454"/>
      <c r="D76" s="479"/>
      <c r="E76" s="312"/>
      <c r="F76" s="198"/>
      <c r="G76" s="199"/>
      <c r="H76" s="199"/>
      <c r="I76" s="199"/>
      <c r="J76" s="199"/>
      <c r="K76" s="199"/>
      <c r="L76" s="199"/>
      <c r="M76" s="199"/>
      <c r="N76" s="199"/>
      <c r="O76" s="500"/>
      <c r="P76" s="1933"/>
      <c r="Q76" s="199"/>
      <c r="R76" s="199"/>
      <c r="S76" s="199"/>
      <c r="T76" s="199"/>
      <c r="U76" s="1933"/>
    </row>
    <row r="77" spans="2:45" s="3569" customFormat="1" ht="15.75">
      <c r="B77" s="785"/>
      <c r="C77" s="454"/>
      <c r="D77" s="479"/>
      <c r="E77" s="312"/>
      <c r="F77" s="1143">
        <v>2006</v>
      </c>
      <c r="G77" s="1144">
        <v>2010</v>
      </c>
      <c r="H77" s="1782">
        <v>2015</v>
      </c>
      <c r="I77" s="1782">
        <v>2020</v>
      </c>
      <c r="J77" s="1782">
        <v>2025</v>
      </c>
      <c r="K77" s="1782">
        <v>2030</v>
      </c>
      <c r="L77" s="1782">
        <v>2035</v>
      </c>
      <c r="M77" s="1782">
        <v>2040</v>
      </c>
      <c r="N77" s="1782">
        <v>2045</v>
      </c>
      <c r="O77" s="1782">
        <v>2050</v>
      </c>
      <c r="P77" s="1788">
        <v>2006</v>
      </c>
      <c r="Q77" s="1782">
        <v>2010</v>
      </c>
      <c r="R77" s="1782">
        <v>2015</v>
      </c>
      <c r="S77" s="1782">
        <v>2020</v>
      </c>
      <c r="T77" s="1782">
        <v>2025</v>
      </c>
      <c r="U77" s="1782">
        <v>2030</v>
      </c>
      <c r="V77" s="1782">
        <v>2035</v>
      </c>
      <c r="W77" s="1782">
        <v>2040</v>
      </c>
      <c r="X77" s="1782">
        <v>2045</v>
      </c>
      <c r="Y77" s="1789">
        <v>2050</v>
      </c>
      <c r="Z77" s="1788">
        <v>2006</v>
      </c>
      <c r="AA77" s="1782">
        <v>2010</v>
      </c>
      <c r="AB77" s="1782">
        <v>2015</v>
      </c>
      <c r="AC77" s="1782">
        <v>2020</v>
      </c>
      <c r="AD77" s="1782">
        <v>2025</v>
      </c>
      <c r="AE77" s="1782">
        <v>2030</v>
      </c>
      <c r="AF77" s="1782">
        <v>2035</v>
      </c>
      <c r="AG77" s="1782">
        <v>2040</v>
      </c>
      <c r="AH77" s="1782">
        <v>2045</v>
      </c>
      <c r="AI77" s="1789">
        <v>2050</v>
      </c>
      <c r="AJ77" s="1788">
        <v>2006</v>
      </c>
      <c r="AK77" s="1782">
        <v>2010</v>
      </c>
      <c r="AL77" s="1782">
        <v>2015</v>
      </c>
      <c r="AM77" s="1782">
        <v>2020</v>
      </c>
      <c r="AN77" s="1782">
        <v>2025</v>
      </c>
      <c r="AO77" s="1782">
        <v>2030</v>
      </c>
      <c r="AP77" s="1782">
        <v>2035</v>
      </c>
      <c r="AQ77" s="1782">
        <v>2040</v>
      </c>
      <c r="AR77" s="1782">
        <v>2045</v>
      </c>
      <c r="AS77" s="1782">
        <v>2050</v>
      </c>
    </row>
    <row r="78" spans="2:45" s="3569" customFormat="1" ht="15.75">
      <c r="B78" s="785"/>
      <c r="C78" s="454"/>
      <c r="D78" s="479"/>
      <c r="E78" s="312"/>
      <c r="F78" s="1870">
        <v>1</v>
      </c>
      <c r="G78" s="1870">
        <v>1</v>
      </c>
      <c r="H78" s="1870">
        <v>1</v>
      </c>
      <c r="I78" s="1870">
        <v>1</v>
      </c>
      <c r="J78" s="1870">
        <v>1</v>
      </c>
      <c r="K78" s="1870">
        <v>1</v>
      </c>
      <c r="L78" s="1870">
        <v>1</v>
      </c>
      <c r="M78" s="1870">
        <v>1</v>
      </c>
      <c r="N78" s="1870">
        <v>1</v>
      </c>
      <c r="O78" s="1870">
        <v>1</v>
      </c>
      <c r="P78" s="1870">
        <v>2</v>
      </c>
      <c r="Q78" s="1870">
        <v>2</v>
      </c>
      <c r="R78" s="1870">
        <v>2</v>
      </c>
      <c r="S78" s="1870">
        <v>2</v>
      </c>
      <c r="T78" s="1870">
        <v>2</v>
      </c>
      <c r="U78" s="1870">
        <v>2</v>
      </c>
      <c r="V78" s="1870">
        <v>2</v>
      </c>
      <c r="W78" s="1870">
        <v>2</v>
      </c>
      <c r="X78" s="1870">
        <v>2</v>
      </c>
      <c r="Y78" s="1870">
        <v>2</v>
      </c>
      <c r="Z78" s="1869">
        <v>3</v>
      </c>
      <c r="AA78" s="1869">
        <v>3</v>
      </c>
      <c r="AB78" s="1869">
        <v>3</v>
      </c>
      <c r="AC78" s="1869">
        <v>3</v>
      </c>
      <c r="AD78" s="1869">
        <v>3</v>
      </c>
      <c r="AE78" s="1869">
        <v>3</v>
      </c>
      <c r="AF78" s="1869">
        <v>3</v>
      </c>
      <c r="AG78" s="1869">
        <v>3</v>
      </c>
      <c r="AH78" s="1869">
        <v>3</v>
      </c>
      <c r="AI78" s="1869">
        <v>3</v>
      </c>
      <c r="AJ78" s="1869">
        <v>4</v>
      </c>
      <c r="AK78" s="1869">
        <v>4</v>
      </c>
      <c r="AL78" s="1869">
        <v>4</v>
      </c>
      <c r="AM78" s="1869">
        <v>4</v>
      </c>
      <c r="AN78" s="1869">
        <v>4</v>
      </c>
      <c r="AO78" s="1869">
        <v>4</v>
      </c>
      <c r="AP78" s="1869">
        <v>4</v>
      </c>
      <c r="AQ78" s="1869">
        <v>4</v>
      </c>
      <c r="AR78" s="1869">
        <v>4</v>
      </c>
      <c r="AS78" s="1869">
        <v>4</v>
      </c>
    </row>
    <row r="79" spans="2:45" s="3569" customFormat="1" ht="15.75">
      <c r="B79" s="785"/>
      <c r="C79" s="454"/>
      <c r="D79" s="479"/>
      <c r="E79" s="312"/>
      <c r="F79" s="198"/>
      <c r="G79" s="199"/>
      <c r="H79" s="199"/>
      <c r="I79" s="199"/>
      <c r="J79" s="199"/>
      <c r="K79" s="199"/>
      <c r="L79" s="199"/>
      <c r="M79" s="199"/>
      <c r="N79" s="199"/>
      <c r="O79" s="500"/>
      <c r="P79" s="1933"/>
      <c r="Q79" s="199"/>
      <c r="R79" s="199"/>
      <c r="S79" s="199"/>
      <c r="T79" s="199"/>
      <c r="U79" s="1933"/>
    </row>
    <row r="80" spans="2:45" s="3569" customFormat="1" ht="15.75">
      <c r="B80" s="785"/>
      <c r="C80" s="454" t="str">
        <f>C41</f>
        <v>Residential - Cooking - Low Income Electrified - Electricity - Existing</v>
      </c>
      <c r="D80" s="479"/>
      <c r="E80" s="312" t="str">
        <f>F41</f>
        <v>RLEKELCHOT-E</v>
      </c>
      <c r="F80" s="4189">
        <f ca="1">M41/SUMIF($H$41:$H$73,$H41,$M$41:$M$73)</f>
        <v>0.70528177398223146</v>
      </c>
      <c r="G80" s="199">
        <f ca="1">F80</f>
        <v>0.70528177398223146</v>
      </c>
      <c r="H80" s="199">
        <f t="shared" ref="H80:O80" ca="1" si="4">G80</f>
        <v>0.70528177398223146</v>
      </c>
      <c r="I80" s="199">
        <f t="shared" ca="1" si="4"/>
        <v>0.70528177398223146</v>
      </c>
      <c r="J80" s="199">
        <f t="shared" ca="1" si="4"/>
        <v>0.70528177398223146</v>
      </c>
      <c r="K80" s="199">
        <f t="shared" ca="1" si="4"/>
        <v>0.70528177398223146</v>
      </c>
      <c r="L80" s="199">
        <f t="shared" ca="1" si="4"/>
        <v>0.70528177398223146</v>
      </c>
      <c r="M80" s="199">
        <f t="shared" ca="1" si="4"/>
        <v>0.70528177398223146</v>
      </c>
      <c r="N80" s="199">
        <f t="shared" ca="1" si="4"/>
        <v>0.70528177398223146</v>
      </c>
      <c r="O80" s="199">
        <f t="shared" ca="1" si="4"/>
        <v>0.70528177398223146</v>
      </c>
      <c r="P80" s="4191">
        <f ca="1">F80</f>
        <v>0.70528177398223146</v>
      </c>
      <c r="Q80" s="4191">
        <f ca="1">G80</f>
        <v>0.70528177398223146</v>
      </c>
      <c r="R80" s="199">
        <f ca="1">Q80+($Y80-$Q80)/8</f>
        <v>0.69212155223445249</v>
      </c>
      <c r="S80" s="199">
        <f t="shared" ref="S80:X80" ca="1" si="5">R80+($Y80-$Q80)/8</f>
        <v>0.67896133048667351</v>
      </c>
      <c r="T80" s="199">
        <f t="shared" ca="1" si="5"/>
        <v>0.66580110873889453</v>
      </c>
      <c r="U80" s="199">
        <f t="shared" ca="1" si="5"/>
        <v>0.65264088699111555</v>
      </c>
      <c r="V80" s="199">
        <f t="shared" ca="1" si="5"/>
        <v>0.63948066524333658</v>
      </c>
      <c r="W80" s="199">
        <f t="shared" ca="1" si="5"/>
        <v>0.6263204434955576</v>
      </c>
      <c r="X80" s="199">
        <f t="shared" ca="1" si="5"/>
        <v>0.61316022174777862</v>
      </c>
      <c r="Y80" s="2655">
        <v>0.6</v>
      </c>
      <c r="Z80" s="4192">
        <f ca="1">P80</f>
        <v>0.70528177398223146</v>
      </c>
      <c r="AA80" s="4192">
        <f ca="1">Q80</f>
        <v>0.70528177398223146</v>
      </c>
      <c r="AB80" s="4204">
        <f t="shared" ref="AB80:AF89" ca="1" si="6">AA80+($AG80-$AA80)/6</f>
        <v>0.68773481165185957</v>
      </c>
      <c r="AC80" s="4204">
        <f t="shared" ca="1" si="6"/>
        <v>0.67018784932148767</v>
      </c>
      <c r="AD80" s="4204">
        <f t="shared" ca="1" si="6"/>
        <v>0.65264088699111578</v>
      </c>
      <c r="AE80" s="4204">
        <f t="shared" ca="1" si="6"/>
        <v>0.63509392466074388</v>
      </c>
      <c r="AF80" s="4204">
        <f t="shared" ca="1" si="6"/>
        <v>0.61754696233037198</v>
      </c>
      <c r="AG80" s="2655">
        <v>0.6</v>
      </c>
      <c r="AH80" s="3265">
        <f t="shared" ref="AH80:AI99" si="7">AG80</f>
        <v>0.6</v>
      </c>
      <c r="AI80" s="3265">
        <f t="shared" si="7"/>
        <v>0.6</v>
      </c>
      <c r="AJ80" s="4192">
        <f ca="1">Z80</f>
        <v>0.70528177398223146</v>
      </c>
      <c r="AK80" s="4192">
        <f ca="1">AA80</f>
        <v>0.70528177398223146</v>
      </c>
      <c r="AL80" s="4204">
        <f t="shared" ref="AL80:AN99" ca="1" si="8">AK80+($AO80-$AK80)/4</f>
        <v>0.67896133048667362</v>
      </c>
      <c r="AM80" s="4204">
        <f t="shared" ca="1" si="8"/>
        <v>0.65264088699111578</v>
      </c>
      <c r="AN80" s="4204">
        <f t="shared" ca="1" si="8"/>
        <v>0.62632044349555793</v>
      </c>
      <c r="AO80" s="2655">
        <v>0.6</v>
      </c>
      <c r="AP80" s="3265">
        <f t="shared" ref="AP80:AS99" si="9">AO80</f>
        <v>0.6</v>
      </c>
      <c r="AQ80" s="3265">
        <f t="shared" si="9"/>
        <v>0.6</v>
      </c>
      <c r="AR80" s="3265">
        <f t="shared" si="9"/>
        <v>0.6</v>
      </c>
      <c r="AS80" s="3265">
        <f t="shared" si="9"/>
        <v>0.6</v>
      </c>
    </row>
    <row r="81" spans="2:45" s="3569" customFormat="1" ht="15.75">
      <c r="B81" s="785"/>
      <c r="C81" s="454" t="str">
        <f t="shared" ref="C81:C112" si="10">C42</f>
        <v>Residential - Cooking - Low Income Electrified - Oil Paraffin - Existing</v>
      </c>
      <c r="D81" s="479"/>
      <c r="E81" s="312" t="str">
        <f t="shared" ref="E81:E112" si="11">F42</f>
        <v>RLEKOKEWI-E</v>
      </c>
      <c r="F81" s="4189">
        <f t="shared" ref="F81:F106" ca="1" si="12">M42/SUMIF($H$41:$H$73,$H42,$M$41:$M$73)</f>
        <v>8.2167940433520645E-2</v>
      </c>
      <c r="G81" s="199">
        <f t="shared" ref="G81:O81" ca="1" si="13">F81</f>
        <v>8.2167940433520645E-2</v>
      </c>
      <c r="H81" s="199">
        <f t="shared" ca="1" si="13"/>
        <v>8.2167940433520645E-2</v>
      </c>
      <c r="I81" s="199">
        <f t="shared" ca="1" si="13"/>
        <v>8.2167940433520645E-2</v>
      </c>
      <c r="J81" s="199">
        <f t="shared" ca="1" si="13"/>
        <v>8.2167940433520645E-2</v>
      </c>
      <c r="K81" s="199">
        <f t="shared" ca="1" si="13"/>
        <v>8.2167940433520645E-2</v>
      </c>
      <c r="L81" s="199">
        <f t="shared" ca="1" si="13"/>
        <v>8.2167940433520645E-2</v>
      </c>
      <c r="M81" s="199">
        <f t="shared" ca="1" si="13"/>
        <v>8.2167940433520645E-2</v>
      </c>
      <c r="N81" s="199">
        <f t="shared" ca="1" si="13"/>
        <v>8.2167940433520645E-2</v>
      </c>
      <c r="O81" s="199">
        <f t="shared" ca="1" si="13"/>
        <v>8.2167940433520645E-2</v>
      </c>
      <c r="P81" s="4191">
        <f t="shared" ref="P81:P112" ca="1" si="14">F81</f>
        <v>8.2167940433520645E-2</v>
      </c>
      <c r="Q81" s="4191">
        <f t="shared" ref="Q81:Q112" ca="1" si="15">G81</f>
        <v>8.2167940433520645E-2</v>
      </c>
      <c r="R81" s="199">
        <f t="shared" ref="R81:X81" ca="1" si="16">Q81+($Y81-$Q81)/8</f>
        <v>7.1896947879330569E-2</v>
      </c>
      <c r="S81" s="199">
        <f t="shared" ca="1" si="16"/>
        <v>6.1625955325140487E-2</v>
      </c>
      <c r="T81" s="199">
        <f t="shared" ca="1" si="16"/>
        <v>5.1354962770950405E-2</v>
      </c>
      <c r="U81" s="199">
        <f t="shared" ca="1" si="16"/>
        <v>4.1083970216760322E-2</v>
      </c>
      <c r="V81" s="199">
        <f t="shared" ca="1" si="16"/>
        <v>3.081297766257024E-2</v>
      </c>
      <c r="W81" s="199">
        <f t="shared" ca="1" si="16"/>
        <v>2.0541985108380158E-2</v>
      </c>
      <c r="X81" s="199">
        <f t="shared" ca="1" si="16"/>
        <v>1.0270992554190077E-2</v>
      </c>
      <c r="Y81" s="2655">
        <v>0</v>
      </c>
      <c r="Z81" s="4192">
        <f t="shared" ref="Z81:Z112" ca="1" si="17">P81</f>
        <v>8.2167940433520645E-2</v>
      </c>
      <c r="AA81" s="4192">
        <f t="shared" ref="AA81:AA112" ca="1" si="18">Q81</f>
        <v>8.2167940433520645E-2</v>
      </c>
      <c r="AB81" s="4204">
        <f t="shared" ca="1" si="6"/>
        <v>6.847328369460054E-2</v>
      </c>
      <c r="AC81" s="4204">
        <f t="shared" ca="1" si="6"/>
        <v>5.4778626955680434E-2</v>
      </c>
      <c r="AD81" s="4204">
        <f t="shared" ca="1" si="6"/>
        <v>4.1083970216760329E-2</v>
      </c>
      <c r="AE81" s="4204">
        <f t="shared" ca="1" si="6"/>
        <v>2.7389313477840224E-2</v>
      </c>
      <c r="AF81" s="4204">
        <f t="shared" ca="1" si="6"/>
        <v>1.3694656738920117E-2</v>
      </c>
      <c r="AG81" s="2655">
        <v>0</v>
      </c>
      <c r="AH81" s="3265">
        <f t="shared" si="7"/>
        <v>0</v>
      </c>
      <c r="AI81" s="3265">
        <f t="shared" si="7"/>
        <v>0</v>
      </c>
      <c r="AJ81" s="4192">
        <f t="shared" ref="AJ81:AJ112" ca="1" si="19">Z81</f>
        <v>8.2167940433520645E-2</v>
      </c>
      <c r="AK81" s="4192">
        <f t="shared" ref="AK81:AK112" ca="1" si="20">AA81</f>
        <v>8.2167940433520645E-2</v>
      </c>
      <c r="AL81" s="4204">
        <f t="shared" ca="1" si="8"/>
        <v>6.162595532514048E-2</v>
      </c>
      <c r="AM81" s="4204">
        <f t="shared" ca="1" si="8"/>
        <v>4.1083970216760315E-2</v>
      </c>
      <c r="AN81" s="4204">
        <f t="shared" ca="1" si="8"/>
        <v>2.0541985108380154E-2</v>
      </c>
      <c r="AO81" s="2655">
        <v>0</v>
      </c>
      <c r="AP81" s="3265">
        <f t="shared" si="9"/>
        <v>0</v>
      </c>
      <c r="AQ81" s="3265">
        <f t="shared" si="9"/>
        <v>0</v>
      </c>
      <c r="AR81" s="3265">
        <f t="shared" si="9"/>
        <v>0</v>
      </c>
      <c r="AS81" s="3265">
        <f t="shared" si="9"/>
        <v>0</v>
      </c>
    </row>
    <row r="82" spans="2:45" s="3569" customFormat="1" ht="15.75">
      <c r="B82" s="785"/>
      <c r="C82" s="454" t="str">
        <f t="shared" si="10"/>
        <v>Residential - Cooking - Low Income Electrified - Biomass Wood - Existing</v>
      </c>
      <c r="D82" s="479"/>
      <c r="E82" s="312" t="str">
        <f t="shared" si="11"/>
        <v>RLEKBIWOPEN-E</v>
      </c>
      <c r="F82" s="4189">
        <f t="shared" ca="1" si="12"/>
        <v>0.20009756769350592</v>
      </c>
      <c r="G82" s="199">
        <f t="shared" ref="G82:O82" ca="1" si="21">F82</f>
        <v>0.20009756769350592</v>
      </c>
      <c r="H82" s="199">
        <f t="shared" ca="1" si="21"/>
        <v>0.20009756769350592</v>
      </c>
      <c r="I82" s="199">
        <f t="shared" ca="1" si="21"/>
        <v>0.20009756769350592</v>
      </c>
      <c r="J82" s="199">
        <f t="shared" ca="1" si="21"/>
        <v>0.20009756769350592</v>
      </c>
      <c r="K82" s="199">
        <f t="shared" ca="1" si="21"/>
        <v>0.20009756769350592</v>
      </c>
      <c r="L82" s="199">
        <f t="shared" ca="1" si="21"/>
        <v>0.20009756769350592</v>
      </c>
      <c r="M82" s="199">
        <f t="shared" ca="1" si="21"/>
        <v>0.20009756769350592</v>
      </c>
      <c r="N82" s="199">
        <f t="shared" ca="1" si="21"/>
        <v>0.20009756769350592</v>
      </c>
      <c r="O82" s="199">
        <f t="shared" ca="1" si="21"/>
        <v>0.20009756769350592</v>
      </c>
      <c r="P82" s="4191">
        <f t="shared" ca="1" si="14"/>
        <v>0.20009756769350592</v>
      </c>
      <c r="Q82" s="4191">
        <f t="shared" ca="1" si="15"/>
        <v>0.20009756769350592</v>
      </c>
      <c r="R82" s="199">
        <f t="shared" ref="R82:X82" ca="1" si="22">Q82+($Y82-$Q82)/8</f>
        <v>0.17508537173181768</v>
      </c>
      <c r="S82" s="199">
        <f t="shared" ca="1" si="22"/>
        <v>0.15007317577012944</v>
      </c>
      <c r="T82" s="199">
        <f t="shared" ca="1" si="22"/>
        <v>0.12506097980844119</v>
      </c>
      <c r="U82" s="199">
        <f t="shared" ca="1" si="22"/>
        <v>0.10004878384675295</v>
      </c>
      <c r="V82" s="199">
        <f t="shared" ca="1" si="22"/>
        <v>7.5036587885064704E-2</v>
      </c>
      <c r="W82" s="199">
        <f t="shared" ca="1" si="22"/>
        <v>5.002439192337646E-2</v>
      </c>
      <c r="X82" s="199">
        <f t="shared" ca="1" si="22"/>
        <v>2.501219596168822E-2</v>
      </c>
      <c r="Y82" s="2655">
        <v>0</v>
      </c>
      <c r="Z82" s="4192">
        <f t="shared" ca="1" si="17"/>
        <v>0.20009756769350592</v>
      </c>
      <c r="AA82" s="4192">
        <f t="shared" ca="1" si="18"/>
        <v>0.20009756769350592</v>
      </c>
      <c r="AB82" s="4204">
        <f t="shared" ca="1" si="6"/>
        <v>0.16674797307792161</v>
      </c>
      <c r="AC82" s="4204">
        <f t="shared" ca="1" si="6"/>
        <v>0.13339837846233729</v>
      </c>
      <c r="AD82" s="4204">
        <f t="shared" ca="1" si="6"/>
        <v>0.10004878384675298</v>
      </c>
      <c r="AE82" s="4204">
        <f t="shared" ca="1" si="6"/>
        <v>6.669918923116866E-2</v>
      </c>
      <c r="AF82" s="4204">
        <f t="shared" ca="1" si="6"/>
        <v>3.3349594615584337E-2</v>
      </c>
      <c r="AG82" s="2655">
        <v>0</v>
      </c>
      <c r="AH82" s="3265">
        <f t="shared" si="7"/>
        <v>0</v>
      </c>
      <c r="AI82" s="3265">
        <f t="shared" si="7"/>
        <v>0</v>
      </c>
      <c r="AJ82" s="4192">
        <f t="shared" ca="1" si="19"/>
        <v>0.20009756769350592</v>
      </c>
      <c r="AK82" s="4192">
        <f t="shared" ca="1" si="20"/>
        <v>0.20009756769350592</v>
      </c>
      <c r="AL82" s="4204">
        <f t="shared" ca="1" si="8"/>
        <v>0.15007317577012944</v>
      </c>
      <c r="AM82" s="4204">
        <f t="shared" ca="1" si="8"/>
        <v>0.10004878384675295</v>
      </c>
      <c r="AN82" s="4204">
        <f t="shared" ca="1" si="8"/>
        <v>5.0024391923376467E-2</v>
      </c>
      <c r="AO82" s="2655">
        <v>0</v>
      </c>
      <c r="AP82" s="3265">
        <f t="shared" si="9"/>
        <v>0</v>
      </c>
      <c r="AQ82" s="3265">
        <f t="shared" si="9"/>
        <v>0</v>
      </c>
      <c r="AR82" s="3265">
        <f t="shared" si="9"/>
        <v>0</v>
      </c>
      <c r="AS82" s="3265">
        <f t="shared" si="9"/>
        <v>0</v>
      </c>
    </row>
    <row r="83" spans="2:45" s="3569" customFormat="1" ht="15.75">
      <c r="B83" s="785"/>
      <c r="C83" s="454" t="str">
        <f t="shared" si="10"/>
        <v>Residential - Cooking - Low Income Electrified - Oil LPG - Existing</v>
      </c>
      <c r="D83" s="479"/>
      <c r="E83" s="312" t="str">
        <f t="shared" si="11"/>
        <v>RLEKOLPRING-E</v>
      </c>
      <c r="F83" s="4189">
        <f t="shared" ca="1" si="12"/>
        <v>1.2452717890741994E-2</v>
      </c>
      <c r="G83" s="199">
        <f t="shared" ref="G83:O83" ca="1" si="23">F83</f>
        <v>1.2452717890741994E-2</v>
      </c>
      <c r="H83" s="199">
        <f t="shared" ca="1" si="23"/>
        <v>1.2452717890741994E-2</v>
      </c>
      <c r="I83" s="199">
        <f t="shared" ca="1" si="23"/>
        <v>1.2452717890741994E-2</v>
      </c>
      <c r="J83" s="199">
        <f t="shared" ca="1" si="23"/>
        <v>1.2452717890741994E-2</v>
      </c>
      <c r="K83" s="199">
        <f t="shared" ca="1" si="23"/>
        <v>1.2452717890741994E-2</v>
      </c>
      <c r="L83" s="199">
        <f t="shared" ca="1" si="23"/>
        <v>1.2452717890741994E-2</v>
      </c>
      <c r="M83" s="199">
        <f t="shared" ca="1" si="23"/>
        <v>1.2452717890741994E-2</v>
      </c>
      <c r="N83" s="199">
        <f t="shared" ca="1" si="23"/>
        <v>1.2452717890741994E-2</v>
      </c>
      <c r="O83" s="199">
        <f t="shared" ca="1" si="23"/>
        <v>1.2452717890741994E-2</v>
      </c>
      <c r="P83" s="4191">
        <f t="shared" ca="1" si="14"/>
        <v>1.2452717890741994E-2</v>
      </c>
      <c r="Q83" s="4191">
        <f t="shared" ca="1" si="15"/>
        <v>1.2452717890741994E-2</v>
      </c>
      <c r="R83" s="199">
        <f t="shared" ref="R83:X83" ca="1" si="24">Q83+($Y83-$Q83)/8</f>
        <v>6.0896128154399251E-2</v>
      </c>
      <c r="S83" s="199">
        <f t="shared" ca="1" si="24"/>
        <v>0.10933953841805651</v>
      </c>
      <c r="T83" s="199">
        <f t="shared" ca="1" si="24"/>
        <v>0.15778294868171377</v>
      </c>
      <c r="U83" s="199">
        <f t="shared" ca="1" si="24"/>
        <v>0.20622635894537103</v>
      </c>
      <c r="V83" s="199">
        <f t="shared" ca="1" si="24"/>
        <v>0.25466976920902828</v>
      </c>
      <c r="W83" s="199">
        <f t="shared" ca="1" si="24"/>
        <v>0.30311317947268557</v>
      </c>
      <c r="X83" s="199">
        <f t="shared" ca="1" si="24"/>
        <v>0.35155658973634285</v>
      </c>
      <c r="Y83" s="2655">
        <v>0.4</v>
      </c>
      <c r="Z83" s="4192">
        <f t="shared" ca="1" si="17"/>
        <v>1.2452717890741994E-2</v>
      </c>
      <c r="AA83" s="4192">
        <f t="shared" ca="1" si="18"/>
        <v>1.2452717890741994E-2</v>
      </c>
      <c r="AB83" s="4204">
        <f t="shared" ca="1" si="6"/>
        <v>7.7043931575618341E-2</v>
      </c>
      <c r="AC83" s="4204">
        <f t="shared" ca="1" si="6"/>
        <v>0.1416351452604947</v>
      </c>
      <c r="AD83" s="4204">
        <f t="shared" ca="1" si="6"/>
        <v>0.20622635894537106</v>
      </c>
      <c r="AE83" s="4204">
        <f t="shared" ca="1" si="6"/>
        <v>0.27081757263024742</v>
      </c>
      <c r="AF83" s="4204">
        <f t="shared" ca="1" si="6"/>
        <v>0.33540878631512377</v>
      </c>
      <c r="AG83" s="2655">
        <v>0.4</v>
      </c>
      <c r="AH83" s="3265">
        <f t="shared" si="7"/>
        <v>0.4</v>
      </c>
      <c r="AI83" s="3265">
        <f t="shared" si="7"/>
        <v>0.4</v>
      </c>
      <c r="AJ83" s="4192">
        <f t="shared" ca="1" si="19"/>
        <v>1.2452717890741994E-2</v>
      </c>
      <c r="AK83" s="4192">
        <f t="shared" ca="1" si="20"/>
        <v>1.2452717890741994E-2</v>
      </c>
      <c r="AL83" s="4204">
        <f t="shared" ca="1" si="8"/>
        <v>0.10933953841805651</v>
      </c>
      <c r="AM83" s="4204">
        <f t="shared" ca="1" si="8"/>
        <v>0.206226358945371</v>
      </c>
      <c r="AN83" s="4204">
        <f t="shared" ca="1" si="8"/>
        <v>0.30311317947268551</v>
      </c>
      <c r="AO83" s="2655">
        <v>0.4</v>
      </c>
      <c r="AP83" s="3265">
        <f t="shared" si="9"/>
        <v>0.4</v>
      </c>
      <c r="AQ83" s="3265">
        <f t="shared" si="9"/>
        <v>0.4</v>
      </c>
      <c r="AR83" s="3265">
        <f t="shared" si="9"/>
        <v>0.4</v>
      </c>
      <c r="AS83" s="3265">
        <f t="shared" si="9"/>
        <v>0.4</v>
      </c>
    </row>
    <row r="84" spans="2:45" s="3569" customFormat="1" ht="15.75">
      <c r="B84" s="785"/>
      <c r="C84" s="454" t="str">
        <f t="shared" si="10"/>
        <v>Residential - Cooking - Low Income Electrified - Oil Paraffin Wick- New</v>
      </c>
      <c r="D84" s="479"/>
      <c r="E84" s="312" t="str">
        <f t="shared" si="11"/>
        <v>RLEKOKEWICK-N</v>
      </c>
      <c r="F84" s="4189">
        <f t="shared" ca="1" si="12"/>
        <v>0</v>
      </c>
      <c r="G84" s="199">
        <f t="shared" ref="G84:O84" ca="1" si="25">F84</f>
        <v>0</v>
      </c>
      <c r="H84" s="199">
        <f t="shared" ca="1" si="25"/>
        <v>0</v>
      </c>
      <c r="I84" s="199">
        <f t="shared" ca="1" si="25"/>
        <v>0</v>
      </c>
      <c r="J84" s="199">
        <f t="shared" ca="1" si="25"/>
        <v>0</v>
      </c>
      <c r="K84" s="199">
        <f t="shared" ca="1" si="25"/>
        <v>0</v>
      </c>
      <c r="L84" s="199">
        <f t="shared" ca="1" si="25"/>
        <v>0</v>
      </c>
      <c r="M84" s="199">
        <f t="shared" ca="1" si="25"/>
        <v>0</v>
      </c>
      <c r="N84" s="199">
        <f t="shared" ca="1" si="25"/>
        <v>0</v>
      </c>
      <c r="O84" s="199">
        <f t="shared" ca="1" si="25"/>
        <v>0</v>
      </c>
      <c r="P84" s="4191">
        <f t="shared" ca="1" si="14"/>
        <v>0</v>
      </c>
      <c r="Q84" s="4191">
        <f t="shared" ca="1" si="15"/>
        <v>0</v>
      </c>
      <c r="R84" s="199">
        <f t="shared" ref="R84:X84" ca="1" si="26">Q84+($Y84-$Q84)/8</f>
        <v>0</v>
      </c>
      <c r="S84" s="199">
        <f t="shared" ca="1" si="26"/>
        <v>0</v>
      </c>
      <c r="T84" s="199">
        <f t="shared" ca="1" si="26"/>
        <v>0</v>
      </c>
      <c r="U84" s="199">
        <f t="shared" ca="1" si="26"/>
        <v>0</v>
      </c>
      <c r="V84" s="199">
        <f t="shared" ca="1" si="26"/>
        <v>0</v>
      </c>
      <c r="W84" s="199">
        <f t="shared" ca="1" si="26"/>
        <v>0</v>
      </c>
      <c r="X84" s="199">
        <f t="shared" ca="1" si="26"/>
        <v>0</v>
      </c>
      <c r="Y84" s="2655">
        <v>0</v>
      </c>
      <c r="Z84" s="4192">
        <f t="shared" ca="1" si="17"/>
        <v>0</v>
      </c>
      <c r="AA84" s="4192">
        <f t="shared" ca="1" si="18"/>
        <v>0</v>
      </c>
      <c r="AB84" s="4204">
        <f t="shared" ca="1" si="6"/>
        <v>0</v>
      </c>
      <c r="AC84" s="4204">
        <f t="shared" ca="1" si="6"/>
        <v>0</v>
      </c>
      <c r="AD84" s="4204">
        <f t="shared" ca="1" si="6"/>
        <v>0</v>
      </c>
      <c r="AE84" s="4204">
        <f t="shared" ca="1" si="6"/>
        <v>0</v>
      </c>
      <c r="AF84" s="4204">
        <f t="shared" ca="1" si="6"/>
        <v>0</v>
      </c>
      <c r="AG84" s="2655">
        <v>0</v>
      </c>
      <c r="AH84" s="3265">
        <f t="shared" si="7"/>
        <v>0</v>
      </c>
      <c r="AI84" s="3265">
        <f t="shared" si="7"/>
        <v>0</v>
      </c>
      <c r="AJ84" s="4192">
        <f t="shared" ca="1" si="19"/>
        <v>0</v>
      </c>
      <c r="AK84" s="4192">
        <f t="shared" ca="1" si="20"/>
        <v>0</v>
      </c>
      <c r="AL84" s="4204">
        <f t="shared" ca="1" si="8"/>
        <v>0</v>
      </c>
      <c r="AM84" s="4204">
        <f t="shared" ca="1" si="8"/>
        <v>0</v>
      </c>
      <c r="AN84" s="4204">
        <f t="shared" ca="1" si="8"/>
        <v>0</v>
      </c>
      <c r="AO84" s="2655">
        <v>0</v>
      </c>
      <c r="AP84" s="3265">
        <f t="shared" si="9"/>
        <v>0</v>
      </c>
      <c r="AQ84" s="3265">
        <f t="shared" si="9"/>
        <v>0</v>
      </c>
      <c r="AR84" s="3265">
        <f t="shared" si="9"/>
        <v>0</v>
      </c>
      <c r="AS84" s="3265">
        <f t="shared" si="9"/>
        <v>0</v>
      </c>
    </row>
    <row r="85" spans="2:45" s="3569" customFormat="1" ht="15.75">
      <c r="B85" s="785"/>
      <c r="C85" s="454" t="str">
        <f t="shared" si="10"/>
        <v>Residential - Cooking - Low Income Electrified - Oil Paraffin Toyo- New</v>
      </c>
      <c r="D85" s="479"/>
      <c r="E85" s="312" t="str">
        <f t="shared" si="11"/>
        <v>RLEKOKETOYO-N</v>
      </c>
      <c r="F85" s="4189">
        <f t="shared" ca="1" si="12"/>
        <v>0</v>
      </c>
      <c r="G85" s="199">
        <f t="shared" ref="G85:O85" ca="1" si="27">F85</f>
        <v>0</v>
      </c>
      <c r="H85" s="199">
        <f t="shared" ca="1" si="27"/>
        <v>0</v>
      </c>
      <c r="I85" s="199">
        <f t="shared" ca="1" si="27"/>
        <v>0</v>
      </c>
      <c r="J85" s="199">
        <f t="shared" ca="1" si="27"/>
        <v>0</v>
      </c>
      <c r="K85" s="199">
        <f t="shared" ca="1" si="27"/>
        <v>0</v>
      </c>
      <c r="L85" s="199">
        <f t="shared" ca="1" si="27"/>
        <v>0</v>
      </c>
      <c r="M85" s="199">
        <f t="shared" ca="1" si="27"/>
        <v>0</v>
      </c>
      <c r="N85" s="199">
        <f t="shared" ca="1" si="27"/>
        <v>0</v>
      </c>
      <c r="O85" s="199">
        <f t="shared" ca="1" si="27"/>
        <v>0</v>
      </c>
      <c r="P85" s="4191">
        <f t="shared" ca="1" si="14"/>
        <v>0</v>
      </c>
      <c r="Q85" s="4191">
        <f t="shared" ca="1" si="15"/>
        <v>0</v>
      </c>
      <c r="R85" s="199">
        <f t="shared" ref="R85:X85" ca="1" si="28">Q85+($Y85-$Q85)/8</f>
        <v>0</v>
      </c>
      <c r="S85" s="199">
        <f t="shared" ca="1" si="28"/>
        <v>0</v>
      </c>
      <c r="T85" s="199">
        <f t="shared" ca="1" si="28"/>
        <v>0</v>
      </c>
      <c r="U85" s="199">
        <f t="shared" ca="1" si="28"/>
        <v>0</v>
      </c>
      <c r="V85" s="199">
        <f t="shared" ca="1" si="28"/>
        <v>0</v>
      </c>
      <c r="W85" s="199">
        <f t="shared" ca="1" si="28"/>
        <v>0</v>
      </c>
      <c r="X85" s="199">
        <f t="shared" ca="1" si="28"/>
        <v>0</v>
      </c>
      <c r="Y85" s="2655">
        <v>0</v>
      </c>
      <c r="Z85" s="4192">
        <f t="shared" ca="1" si="17"/>
        <v>0</v>
      </c>
      <c r="AA85" s="4192">
        <f t="shared" ca="1" si="18"/>
        <v>0</v>
      </c>
      <c r="AB85" s="4204">
        <f t="shared" ca="1" si="6"/>
        <v>0</v>
      </c>
      <c r="AC85" s="4204">
        <f t="shared" ca="1" si="6"/>
        <v>0</v>
      </c>
      <c r="AD85" s="4204">
        <f t="shared" ca="1" si="6"/>
        <v>0</v>
      </c>
      <c r="AE85" s="4204">
        <f t="shared" ca="1" si="6"/>
        <v>0</v>
      </c>
      <c r="AF85" s="4204">
        <f t="shared" ca="1" si="6"/>
        <v>0</v>
      </c>
      <c r="AG85" s="2655">
        <v>0</v>
      </c>
      <c r="AH85" s="3265">
        <f t="shared" si="7"/>
        <v>0</v>
      </c>
      <c r="AI85" s="3265">
        <f t="shared" si="7"/>
        <v>0</v>
      </c>
      <c r="AJ85" s="4192">
        <f t="shared" ca="1" si="19"/>
        <v>0</v>
      </c>
      <c r="AK85" s="4192">
        <f t="shared" ca="1" si="20"/>
        <v>0</v>
      </c>
      <c r="AL85" s="4204">
        <f t="shared" ca="1" si="8"/>
        <v>0</v>
      </c>
      <c r="AM85" s="4204">
        <f t="shared" ca="1" si="8"/>
        <v>0</v>
      </c>
      <c r="AN85" s="4204">
        <f t="shared" ca="1" si="8"/>
        <v>0</v>
      </c>
      <c r="AO85" s="2655">
        <v>0</v>
      </c>
      <c r="AP85" s="3265">
        <f t="shared" si="9"/>
        <v>0</v>
      </c>
      <c r="AQ85" s="3265">
        <f t="shared" si="9"/>
        <v>0</v>
      </c>
      <c r="AR85" s="3265">
        <f t="shared" si="9"/>
        <v>0</v>
      </c>
      <c r="AS85" s="3265">
        <f t="shared" si="9"/>
        <v>0</v>
      </c>
    </row>
    <row r="86" spans="2:45" s="3569" customFormat="1" ht="15.75">
      <c r="B86" s="785"/>
      <c r="C86" s="454" t="str">
        <f t="shared" si="10"/>
        <v>Residential - Cooking - Low Income Electrified - Coal BNM- New</v>
      </c>
      <c r="D86" s="479"/>
      <c r="E86" s="312" t="str">
        <f t="shared" si="11"/>
        <v>RLEKCOABNM-N</v>
      </c>
      <c r="F86" s="4189">
        <f t="shared" ca="1" si="12"/>
        <v>0</v>
      </c>
      <c r="G86" s="199">
        <f t="shared" ref="G86:O86" ca="1" si="29">F86</f>
        <v>0</v>
      </c>
      <c r="H86" s="199">
        <f t="shared" ca="1" si="29"/>
        <v>0</v>
      </c>
      <c r="I86" s="199">
        <f t="shared" ca="1" si="29"/>
        <v>0</v>
      </c>
      <c r="J86" s="199">
        <f t="shared" ca="1" si="29"/>
        <v>0</v>
      </c>
      <c r="K86" s="199">
        <f t="shared" ca="1" si="29"/>
        <v>0</v>
      </c>
      <c r="L86" s="199">
        <f t="shared" ca="1" si="29"/>
        <v>0</v>
      </c>
      <c r="M86" s="199">
        <f t="shared" ca="1" si="29"/>
        <v>0</v>
      </c>
      <c r="N86" s="199">
        <f t="shared" ca="1" si="29"/>
        <v>0</v>
      </c>
      <c r="O86" s="199">
        <f t="shared" ca="1" si="29"/>
        <v>0</v>
      </c>
      <c r="P86" s="4191">
        <f t="shared" ca="1" si="14"/>
        <v>0</v>
      </c>
      <c r="Q86" s="4191">
        <f t="shared" ca="1" si="15"/>
        <v>0</v>
      </c>
      <c r="R86" s="199">
        <f t="shared" ref="R86:X86" ca="1" si="30">Q86+($Y86-$Q86)/8</f>
        <v>0</v>
      </c>
      <c r="S86" s="199">
        <f t="shared" ca="1" si="30"/>
        <v>0</v>
      </c>
      <c r="T86" s="199">
        <f t="shared" ca="1" si="30"/>
        <v>0</v>
      </c>
      <c r="U86" s="199">
        <f t="shared" ca="1" si="30"/>
        <v>0</v>
      </c>
      <c r="V86" s="199">
        <f t="shared" ca="1" si="30"/>
        <v>0</v>
      </c>
      <c r="W86" s="199">
        <f t="shared" ca="1" si="30"/>
        <v>0</v>
      </c>
      <c r="X86" s="199">
        <f t="shared" ca="1" si="30"/>
        <v>0</v>
      </c>
      <c r="Y86" s="2655">
        <v>0</v>
      </c>
      <c r="Z86" s="4192">
        <f t="shared" ca="1" si="17"/>
        <v>0</v>
      </c>
      <c r="AA86" s="4192">
        <f t="shared" ca="1" si="18"/>
        <v>0</v>
      </c>
      <c r="AB86" s="4204">
        <f t="shared" ca="1" si="6"/>
        <v>0</v>
      </c>
      <c r="AC86" s="4204">
        <f t="shared" ca="1" si="6"/>
        <v>0</v>
      </c>
      <c r="AD86" s="4204">
        <f t="shared" ca="1" si="6"/>
        <v>0</v>
      </c>
      <c r="AE86" s="4204">
        <f t="shared" ca="1" si="6"/>
        <v>0</v>
      </c>
      <c r="AF86" s="4204">
        <f t="shared" ca="1" si="6"/>
        <v>0</v>
      </c>
      <c r="AG86" s="2655">
        <v>0</v>
      </c>
      <c r="AH86" s="3265">
        <f t="shared" si="7"/>
        <v>0</v>
      </c>
      <c r="AI86" s="3265">
        <f t="shared" si="7"/>
        <v>0</v>
      </c>
      <c r="AJ86" s="4192">
        <f t="shared" ca="1" si="19"/>
        <v>0</v>
      </c>
      <c r="AK86" s="4192">
        <f t="shared" ca="1" si="20"/>
        <v>0</v>
      </c>
      <c r="AL86" s="4204">
        <f t="shared" ca="1" si="8"/>
        <v>0</v>
      </c>
      <c r="AM86" s="4204">
        <f t="shared" ca="1" si="8"/>
        <v>0</v>
      </c>
      <c r="AN86" s="4204">
        <f t="shared" ca="1" si="8"/>
        <v>0</v>
      </c>
      <c r="AO86" s="2655">
        <v>0</v>
      </c>
      <c r="AP86" s="3265">
        <f t="shared" si="9"/>
        <v>0</v>
      </c>
      <c r="AQ86" s="3265">
        <f t="shared" si="9"/>
        <v>0</v>
      </c>
      <c r="AR86" s="3265">
        <f t="shared" si="9"/>
        <v>0</v>
      </c>
      <c r="AS86" s="3265">
        <f t="shared" si="9"/>
        <v>0</v>
      </c>
    </row>
    <row r="87" spans="2:45" s="3569" customFormat="1" ht="15.75">
      <c r="B87" s="785"/>
      <c r="C87" s="454" t="str">
        <f t="shared" si="10"/>
        <v>\I:Residential - Cooking - Middle Income Electrified</v>
      </c>
      <c r="D87" s="479"/>
      <c r="E87" s="312"/>
      <c r="F87" s="4189"/>
      <c r="G87" s="199">
        <f t="shared" ref="G87:O87" si="31">F87</f>
        <v>0</v>
      </c>
      <c r="H87" s="199">
        <f t="shared" si="31"/>
        <v>0</v>
      </c>
      <c r="I87" s="199">
        <f t="shared" si="31"/>
        <v>0</v>
      </c>
      <c r="J87" s="199">
        <f t="shared" si="31"/>
        <v>0</v>
      </c>
      <c r="K87" s="199">
        <f t="shared" si="31"/>
        <v>0</v>
      </c>
      <c r="L87" s="199">
        <f t="shared" si="31"/>
        <v>0</v>
      </c>
      <c r="M87" s="199">
        <f t="shared" si="31"/>
        <v>0</v>
      </c>
      <c r="N87" s="199">
        <f t="shared" si="31"/>
        <v>0</v>
      </c>
      <c r="O87" s="199">
        <f t="shared" si="31"/>
        <v>0</v>
      </c>
      <c r="P87" s="4191">
        <f t="shared" si="14"/>
        <v>0</v>
      </c>
      <c r="Q87" s="4191">
        <f t="shared" si="15"/>
        <v>0</v>
      </c>
      <c r="R87" s="199">
        <f t="shared" ref="R87:X87" si="32">Q87+($Y87-$Q87)/8</f>
        <v>0</v>
      </c>
      <c r="S87" s="199">
        <f t="shared" si="32"/>
        <v>0</v>
      </c>
      <c r="T87" s="199">
        <f t="shared" si="32"/>
        <v>0</v>
      </c>
      <c r="U87" s="199">
        <f t="shared" si="32"/>
        <v>0</v>
      </c>
      <c r="V87" s="199">
        <f t="shared" si="32"/>
        <v>0</v>
      </c>
      <c r="W87" s="199">
        <f t="shared" si="32"/>
        <v>0</v>
      </c>
      <c r="X87" s="199">
        <f t="shared" si="32"/>
        <v>0</v>
      </c>
      <c r="Y87" s="2655"/>
      <c r="Z87" s="4192">
        <f t="shared" si="17"/>
        <v>0</v>
      </c>
      <c r="AA87" s="4192">
        <f t="shared" si="18"/>
        <v>0</v>
      </c>
      <c r="AB87" s="4204">
        <f t="shared" si="6"/>
        <v>0</v>
      </c>
      <c r="AC87" s="4204">
        <f t="shared" si="6"/>
        <v>0</v>
      </c>
      <c r="AD87" s="4204">
        <f t="shared" si="6"/>
        <v>0</v>
      </c>
      <c r="AE87" s="4204">
        <f t="shared" si="6"/>
        <v>0</v>
      </c>
      <c r="AF87" s="4204">
        <f t="shared" si="6"/>
        <v>0</v>
      </c>
      <c r="AG87" s="2655"/>
      <c r="AH87" s="3265">
        <f t="shared" si="7"/>
        <v>0</v>
      </c>
      <c r="AI87" s="3265">
        <f t="shared" si="7"/>
        <v>0</v>
      </c>
      <c r="AJ87" s="4192">
        <f t="shared" si="19"/>
        <v>0</v>
      </c>
      <c r="AK87" s="4192">
        <f t="shared" si="20"/>
        <v>0</v>
      </c>
      <c r="AL87" s="4204">
        <f t="shared" si="8"/>
        <v>0</v>
      </c>
      <c r="AM87" s="4204">
        <f t="shared" si="8"/>
        <v>0</v>
      </c>
      <c r="AN87" s="4204">
        <f t="shared" si="8"/>
        <v>0</v>
      </c>
      <c r="AO87" s="2655"/>
      <c r="AP87" s="3265">
        <f t="shared" si="9"/>
        <v>0</v>
      </c>
      <c r="AQ87" s="3265">
        <f t="shared" si="9"/>
        <v>0</v>
      </c>
      <c r="AR87" s="3265">
        <f t="shared" si="9"/>
        <v>0</v>
      </c>
      <c r="AS87" s="3265">
        <f t="shared" si="9"/>
        <v>0</v>
      </c>
    </row>
    <row r="88" spans="2:45" s="3569" customFormat="1" ht="15.75">
      <c r="B88" s="785"/>
      <c r="C88" s="454" t="str">
        <f t="shared" si="10"/>
        <v>Residential - Cooking - Middle Income Electrified - Electricity - Existing</v>
      </c>
      <c r="D88" s="479"/>
      <c r="E88" s="312" t="str">
        <f t="shared" si="11"/>
        <v>RMEKELCSTOV-E</v>
      </c>
      <c r="F88" s="4189">
        <f t="shared" ca="1" si="12"/>
        <v>0.64704124567569488</v>
      </c>
      <c r="G88" s="199">
        <f t="shared" ref="G88:O88" ca="1" si="33">F88</f>
        <v>0.64704124567569488</v>
      </c>
      <c r="H88" s="199">
        <f t="shared" ca="1" si="33"/>
        <v>0.64704124567569488</v>
      </c>
      <c r="I88" s="199">
        <f t="shared" ca="1" si="33"/>
        <v>0.64704124567569488</v>
      </c>
      <c r="J88" s="199">
        <f t="shared" ca="1" si="33"/>
        <v>0.64704124567569488</v>
      </c>
      <c r="K88" s="199">
        <f t="shared" ca="1" si="33"/>
        <v>0.64704124567569488</v>
      </c>
      <c r="L88" s="199">
        <f t="shared" ca="1" si="33"/>
        <v>0.64704124567569488</v>
      </c>
      <c r="M88" s="199">
        <f t="shared" ca="1" si="33"/>
        <v>0.64704124567569488</v>
      </c>
      <c r="N88" s="199">
        <f t="shared" ca="1" si="33"/>
        <v>0.64704124567569488</v>
      </c>
      <c r="O88" s="199">
        <f t="shared" ca="1" si="33"/>
        <v>0.64704124567569488</v>
      </c>
      <c r="P88" s="4191">
        <f t="shared" ca="1" si="14"/>
        <v>0.64704124567569488</v>
      </c>
      <c r="Q88" s="4191">
        <f t="shared" ca="1" si="15"/>
        <v>0.64704124567569488</v>
      </c>
      <c r="R88" s="199">
        <f t="shared" ref="R88:X88" ca="1" si="34">Q88+($Y88-$Q88)/8</f>
        <v>0.61616108996623298</v>
      </c>
      <c r="S88" s="199">
        <f t="shared" ca="1" si="34"/>
        <v>0.58528093425677108</v>
      </c>
      <c r="T88" s="199">
        <f t="shared" ca="1" si="34"/>
        <v>0.55440077854730918</v>
      </c>
      <c r="U88" s="199">
        <f t="shared" ca="1" si="34"/>
        <v>0.52352062283784728</v>
      </c>
      <c r="V88" s="199">
        <f t="shared" ca="1" si="34"/>
        <v>0.49264046712838544</v>
      </c>
      <c r="W88" s="199">
        <f t="shared" ca="1" si="34"/>
        <v>0.4617603114189236</v>
      </c>
      <c r="X88" s="199">
        <f t="shared" ca="1" si="34"/>
        <v>0.43088015570946175</v>
      </c>
      <c r="Y88" s="2655">
        <v>0.4</v>
      </c>
      <c r="Z88" s="4192">
        <f t="shared" ca="1" si="17"/>
        <v>0.64704124567569488</v>
      </c>
      <c r="AA88" s="4192">
        <f t="shared" ca="1" si="18"/>
        <v>0.64704124567569488</v>
      </c>
      <c r="AB88" s="4204">
        <f t="shared" ca="1" si="6"/>
        <v>0.60586770472974572</v>
      </c>
      <c r="AC88" s="4204">
        <f t="shared" ca="1" si="6"/>
        <v>0.56469416378379655</v>
      </c>
      <c r="AD88" s="4204">
        <f t="shared" ca="1" si="6"/>
        <v>0.52352062283784739</v>
      </c>
      <c r="AE88" s="4204">
        <f t="shared" ca="1" si="6"/>
        <v>0.48234708189189823</v>
      </c>
      <c r="AF88" s="4204">
        <f t="shared" ca="1" si="6"/>
        <v>0.44117354094594907</v>
      </c>
      <c r="AG88" s="2655">
        <v>0.4</v>
      </c>
      <c r="AH88" s="3265">
        <f t="shared" si="7"/>
        <v>0.4</v>
      </c>
      <c r="AI88" s="3265">
        <f t="shared" si="7"/>
        <v>0.4</v>
      </c>
      <c r="AJ88" s="4192">
        <f t="shared" ca="1" si="19"/>
        <v>0.64704124567569488</v>
      </c>
      <c r="AK88" s="4192">
        <f t="shared" ca="1" si="20"/>
        <v>0.64704124567569488</v>
      </c>
      <c r="AL88" s="4204">
        <f t="shared" ca="1" si="8"/>
        <v>0.58528093425677119</v>
      </c>
      <c r="AM88" s="4204">
        <f t="shared" ca="1" si="8"/>
        <v>0.5235206228378475</v>
      </c>
      <c r="AN88" s="4204">
        <f t="shared" ca="1" si="8"/>
        <v>0.46176031141892382</v>
      </c>
      <c r="AO88" s="2655">
        <v>0.4</v>
      </c>
      <c r="AP88" s="3265">
        <f t="shared" si="9"/>
        <v>0.4</v>
      </c>
      <c r="AQ88" s="3265">
        <f t="shared" si="9"/>
        <v>0.4</v>
      </c>
      <c r="AR88" s="3265">
        <f t="shared" si="9"/>
        <v>0.4</v>
      </c>
      <c r="AS88" s="3265">
        <f t="shared" si="9"/>
        <v>0.4</v>
      </c>
    </row>
    <row r="89" spans="2:45" s="3569" customFormat="1" ht="15.75">
      <c r="B89" s="785"/>
      <c r="C89" s="454" t="str">
        <f t="shared" si="10"/>
        <v>Residential - Cooking - Middle Income Electrified - Oil Paraffin - Existing</v>
      </c>
      <c r="D89" s="479"/>
      <c r="E89" s="312" t="str">
        <f t="shared" si="11"/>
        <v>RMEKOKEPRI-E</v>
      </c>
      <c r="F89" s="4189">
        <f t="shared" ca="1" si="12"/>
        <v>5.4710606100658747E-2</v>
      </c>
      <c r="G89" s="199">
        <f t="shared" ref="G89:O89" ca="1" si="35">F89</f>
        <v>5.4710606100658747E-2</v>
      </c>
      <c r="H89" s="199">
        <f t="shared" ca="1" si="35"/>
        <v>5.4710606100658747E-2</v>
      </c>
      <c r="I89" s="199">
        <f t="shared" ca="1" si="35"/>
        <v>5.4710606100658747E-2</v>
      </c>
      <c r="J89" s="199">
        <f t="shared" ca="1" si="35"/>
        <v>5.4710606100658747E-2</v>
      </c>
      <c r="K89" s="199">
        <f t="shared" ca="1" si="35"/>
        <v>5.4710606100658747E-2</v>
      </c>
      <c r="L89" s="199">
        <f t="shared" ca="1" si="35"/>
        <v>5.4710606100658747E-2</v>
      </c>
      <c r="M89" s="199">
        <f t="shared" ca="1" si="35"/>
        <v>5.4710606100658747E-2</v>
      </c>
      <c r="N89" s="199">
        <f t="shared" ca="1" si="35"/>
        <v>5.4710606100658747E-2</v>
      </c>
      <c r="O89" s="199">
        <f t="shared" ca="1" si="35"/>
        <v>5.4710606100658747E-2</v>
      </c>
      <c r="P89" s="4191">
        <f t="shared" ca="1" si="14"/>
        <v>5.4710606100658747E-2</v>
      </c>
      <c r="Q89" s="4191">
        <f t="shared" ca="1" si="15"/>
        <v>5.4710606100658747E-2</v>
      </c>
      <c r="R89" s="199">
        <f t="shared" ref="R89:X89" ca="1" si="36">Q89+($Y89-$Q89)/8</f>
        <v>4.7871780338076403E-2</v>
      </c>
      <c r="S89" s="199">
        <f t="shared" ca="1" si="36"/>
        <v>4.1032954575494059E-2</v>
      </c>
      <c r="T89" s="199">
        <f t="shared" ca="1" si="36"/>
        <v>3.4194128812911714E-2</v>
      </c>
      <c r="U89" s="199">
        <f t="shared" ca="1" si="36"/>
        <v>2.735530305032937E-2</v>
      </c>
      <c r="V89" s="199">
        <f t="shared" ca="1" si="36"/>
        <v>2.0516477287747026E-2</v>
      </c>
      <c r="W89" s="199">
        <f t="shared" ca="1" si="36"/>
        <v>1.3677651525164682E-2</v>
      </c>
      <c r="X89" s="199">
        <f t="shared" ca="1" si="36"/>
        <v>6.8388257625823382E-3</v>
      </c>
      <c r="Y89" s="2655">
        <v>0</v>
      </c>
      <c r="Z89" s="4192">
        <f t="shared" ca="1" si="17"/>
        <v>5.4710606100658747E-2</v>
      </c>
      <c r="AA89" s="4192">
        <f t="shared" ca="1" si="18"/>
        <v>5.4710606100658747E-2</v>
      </c>
      <c r="AB89" s="4204">
        <f t="shared" ca="1" si="6"/>
        <v>4.5592171750548957E-2</v>
      </c>
      <c r="AC89" s="4204">
        <f t="shared" ca="1" si="6"/>
        <v>3.6473737400439167E-2</v>
      </c>
      <c r="AD89" s="4204">
        <f t="shared" ca="1" si="6"/>
        <v>2.7355303050329377E-2</v>
      </c>
      <c r="AE89" s="4204">
        <f t="shared" ca="1" si="6"/>
        <v>1.8236868700219587E-2</v>
      </c>
      <c r="AF89" s="4204">
        <f t="shared" ca="1" si="6"/>
        <v>9.1184343501097952E-3</v>
      </c>
      <c r="AG89" s="2655">
        <v>0</v>
      </c>
      <c r="AH89" s="3265">
        <f t="shared" si="7"/>
        <v>0</v>
      </c>
      <c r="AI89" s="3265">
        <f t="shared" si="7"/>
        <v>0</v>
      </c>
      <c r="AJ89" s="4192">
        <f t="shared" ca="1" si="19"/>
        <v>5.4710606100658747E-2</v>
      </c>
      <c r="AK89" s="4192">
        <f t="shared" ca="1" si="20"/>
        <v>5.4710606100658747E-2</v>
      </c>
      <c r="AL89" s="4204">
        <f t="shared" ca="1" si="8"/>
        <v>4.1032954575494059E-2</v>
      </c>
      <c r="AM89" s="4204">
        <f t="shared" ca="1" si="8"/>
        <v>2.735530305032937E-2</v>
      </c>
      <c r="AN89" s="4204">
        <f t="shared" ca="1" si="8"/>
        <v>1.3677651525164683E-2</v>
      </c>
      <c r="AO89" s="2655">
        <v>0</v>
      </c>
      <c r="AP89" s="3265">
        <f t="shared" si="9"/>
        <v>0</v>
      </c>
      <c r="AQ89" s="3265">
        <f t="shared" si="9"/>
        <v>0</v>
      </c>
      <c r="AR89" s="3265">
        <f t="shared" si="9"/>
        <v>0</v>
      </c>
      <c r="AS89" s="3265">
        <f t="shared" si="9"/>
        <v>0</v>
      </c>
    </row>
    <row r="90" spans="2:45" s="3569" customFormat="1" ht="15.75">
      <c r="B90" s="785"/>
      <c r="C90" s="454" t="str">
        <f t="shared" si="10"/>
        <v>Residential - Cooking - Middle Income Electrified - Biomass Wood - Existing</v>
      </c>
      <c r="D90" s="479"/>
      <c r="E90" s="312" t="str">
        <f t="shared" si="11"/>
        <v>RMEKBIWSTOV-E</v>
      </c>
      <c r="F90" s="4189">
        <f t="shared" ca="1" si="12"/>
        <v>0.28428490659643851</v>
      </c>
      <c r="G90" s="199">
        <f t="shared" ref="G90:O90" ca="1" si="37">F90</f>
        <v>0.28428490659643851</v>
      </c>
      <c r="H90" s="199">
        <f t="shared" ca="1" si="37"/>
        <v>0.28428490659643851</v>
      </c>
      <c r="I90" s="199">
        <f t="shared" ca="1" si="37"/>
        <v>0.28428490659643851</v>
      </c>
      <c r="J90" s="199">
        <f t="shared" ca="1" si="37"/>
        <v>0.28428490659643851</v>
      </c>
      <c r="K90" s="199">
        <f t="shared" ca="1" si="37"/>
        <v>0.28428490659643851</v>
      </c>
      <c r="L90" s="199">
        <f t="shared" ca="1" si="37"/>
        <v>0.28428490659643851</v>
      </c>
      <c r="M90" s="199">
        <f t="shared" ca="1" si="37"/>
        <v>0.28428490659643851</v>
      </c>
      <c r="N90" s="199">
        <f t="shared" ca="1" si="37"/>
        <v>0.28428490659643851</v>
      </c>
      <c r="O90" s="199">
        <f t="shared" ca="1" si="37"/>
        <v>0.28428490659643851</v>
      </c>
      <c r="P90" s="4191">
        <f t="shared" ca="1" si="14"/>
        <v>0.28428490659643851</v>
      </c>
      <c r="Q90" s="4191">
        <f t="shared" ca="1" si="15"/>
        <v>0.28428490659643851</v>
      </c>
      <c r="R90" s="199">
        <f t="shared" ref="R90:X90" ca="1" si="38">Q90+($Y90-$Q90)/8</f>
        <v>0.24874929327188369</v>
      </c>
      <c r="S90" s="199">
        <f t="shared" ca="1" si="38"/>
        <v>0.21321367994732887</v>
      </c>
      <c r="T90" s="199">
        <f t="shared" ca="1" si="38"/>
        <v>0.17767806662277405</v>
      </c>
      <c r="U90" s="199">
        <f t="shared" ca="1" si="38"/>
        <v>0.14214245329821923</v>
      </c>
      <c r="V90" s="199">
        <f t="shared" ca="1" si="38"/>
        <v>0.10660683997366441</v>
      </c>
      <c r="W90" s="199">
        <f t="shared" ca="1" si="38"/>
        <v>7.1071226649109587E-2</v>
      </c>
      <c r="X90" s="199">
        <f t="shared" ca="1" si="38"/>
        <v>3.5535613324554773E-2</v>
      </c>
      <c r="Y90" s="2655">
        <v>0</v>
      </c>
      <c r="Z90" s="4192">
        <f t="shared" ca="1" si="17"/>
        <v>0.28428490659643851</v>
      </c>
      <c r="AA90" s="4192">
        <f t="shared" ca="1" si="18"/>
        <v>0.28428490659643851</v>
      </c>
      <c r="AB90" s="4204">
        <f t="shared" ref="AB90:AF99" ca="1" si="39">AA90+($AG90-$AA90)/6</f>
        <v>0.23690408883036543</v>
      </c>
      <c r="AC90" s="4204">
        <f t="shared" ca="1" si="39"/>
        <v>0.18952327106429234</v>
      </c>
      <c r="AD90" s="4204">
        <f t="shared" ca="1" si="39"/>
        <v>0.14214245329821926</v>
      </c>
      <c r="AE90" s="4204">
        <f t="shared" ca="1" si="39"/>
        <v>9.4761635532146171E-2</v>
      </c>
      <c r="AF90" s="4204">
        <f t="shared" ca="1" si="39"/>
        <v>4.7380817766073086E-2</v>
      </c>
      <c r="AG90" s="2655">
        <v>0</v>
      </c>
      <c r="AH90" s="3265">
        <f t="shared" si="7"/>
        <v>0</v>
      </c>
      <c r="AI90" s="3265">
        <f t="shared" si="7"/>
        <v>0</v>
      </c>
      <c r="AJ90" s="4192">
        <f t="shared" ca="1" si="19"/>
        <v>0.28428490659643851</v>
      </c>
      <c r="AK90" s="4192">
        <f t="shared" ca="1" si="20"/>
        <v>0.28428490659643851</v>
      </c>
      <c r="AL90" s="4204">
        <f t="shared" ca="1" si="8"/>
        <v>0.21321367994732887</v>
      </c>
      <c r="AM90" s="4204">
        <f t="shared" ca="1" si="8"/>
        <v>0.14214245329821923</v>
      </c>
      <c r="AN90" s="4204">
        <f t="shared" ca="1" si="8"/>
        <v>7.1071226649109601E-2</v>
      </c>
      <c r="AO90" s="2655">
        <v>0</v>
      </c>
      <c r="AP90" s="3265">
        <f t="shared" si="9"/>
        <v>0</v>
      </c>
      <c r="AQ90" s="3265">
        <f t="shared" si="9"/>
        <v>0</v>
      </c>
      <c r="AR90" s="3265">
        <f t="shared" si="9"/>
        <v>0</v>
      </c>
      <c r="AS90" s="3265">
        <f t="shared" si="9"/>
        <v>0</v>
      </c>
    </row>
    <row r="91" spans="2:45" s="3569" customFormat="1" ht="15.75">
      <c r="B91" s="785"/>
      <c r="C91" s="454" t="str">
        <f t="shared" si="10"/>
        <v>Residential - Cooking - Middle Income Electrified - Oil LPG - Existing</v>
      </c>
      <c r="D91" s="479"/>
      <c r="E91" s="312" t="str">
        <f t="shared" si="11"/>
        <v>RMEKOLPSTOV-E</v>
      </c>
      <c r="F91" s="4189">
        <f t="shared" ca="1" si="12"/>
        <v>1.3963241627207806E-2</v>
      </c>
      <c r="G91" s="199">
        <f t="shared" ref="G91:O91" ca="1" si="40">F91</f>
        <v>1.3963241627207806E-2</v>
      </c>
      <c r="H91" s="199">
        <f t="shared" ca="1" si="40"/>
        <v>1.3963241627207806E-2</v>
      </c>
      <c r="I91" s="199">
        <f t="shared" ca="1" si="40"/>
        <v>1.3963241627207806E-2</v>
      </c>
      <c r="J91" s="199">
        <f t="shared" ca="1" si="40"/>
        <v>1.3963241627207806E-2</v>
      </c>
      <c r="K91" s="199">
        <f t="shared" ca="1" si="40"/>
        <v>1.3963241627207806E-2</v>
      </c>
      <c r="L91" s="199">
        <f t="shared" ca="1" si="40"/>
        <v>1.3963241627207806E-2</v>
      </c>
      <c r="M91" s="199">
        <f t="shared" ca="1" si="40"/>
        <v>1.3963241627207806E-2</v>
      </c>
      <c r="N91" s="199">
        <f t="shared" ca="1" si="40"/>
        <v>1.3963241627207806E-2</v>
      </c>
      <c r="O91" s="199">
        <f t="shared" ca="1" si="40"/>
        <v>1.3963241627207806E-2</v>
      </c>
      <c r="P91" s="4191">
        <f t="shared" ca="1" si="14"/>
        <v>1.3963241627207806E-2</v>
      </c>
      <c r="Q91" s="4191">
        <f t="shared" ca="1" si="15"/>
        <v>1.3963241627207806E-2</v>
      </c>
      <c r="R91" s="199">
        <f t="shared" ref="R91:X91" ca="1" si="41">Q91+($Y91-$Q91)/8</f>
        <v>8.7217836423806816E-2</v>
      </c>
      <c r="S91" s="199">
        <f t="shared" ca="1" si="41"/>
        <v>0.16047243122040583</v>
      </c>
      <c r="T91" s="199">
        <f t="shared" ca="1" si="41"/>
        <v>0.23372702601700485</v>
      </c>
      <c r="U91" s="199">
        <f t="shared" ca="1" si="41"/>
        <v>0.30698162081360386</v>
      </c>
      <c r="V91" s="199">
        <f t="shared" ca="1" si="41"/>
        <v>0.38023621561020288</v>
      </c>
      <c r="W91" s="199">
        <f t="shared" ca="1" si="41"/>
        <v>0.45349081040680189</v>
      </c>
      <c r="X91" s="199">
        <f t="shared" ca="1" si="41"/>
        <v>0.52674540520340085</v>
      </c>
      <c r="Y91" s="2655">
        <v>0.6</v>
      </c>
      <c r="Z91" s="4192">
        <f t="shared" ca="1" si="17"/>
        <v>1.3963241627207806E-2</v>
      </c>
      <c r="AA91" s="4192">
        <f t="shared" ca="1" si="18"/>
        <v>1.3963241627207806E-2</v>
      </c>
      <c r="AB91" s="4204">
        <f t="shared" ca="1" si="39"/>
        <v>0.11163603468933982</v>
      </c>
      <c r="AC91" s="4204">
        <f t="shared" ca="1" si="39"/>
        <v>0.20930882775147183</v>
      </c>
      <c r="AD91" s="4204">
        <f t="shared" ca="1" si="39"/>
        <v>0.30698162081360386</v>
      </c>
      <c r="AE91" s="4204">
        <f t="shared" ca="1" si="39"/>
        <v>0.40465441387573586</v>
      </c>
      <c r="AF91" s="4204">
        <f t="shared" ca="1" si="39"/>
        <v>0.50232720693786792</v>
      </c>
      <c r="AG91" s="2655">
        <v>0.6</v>
      </c>
      <c r="AH91" s="3265">
        <f t="shared" si="7"/>
        <v>0.6</v>
      </c>
      <c r="AI91" s="3265">
        <f t="shared" si="7"/>
        <v>0.6</v>
      </c>
      <c r="AJ91" s="4192">
        <f t="shared" ca="1" si="19"/>
        <v>1.3963241627207806E-2</v>
      </c>
      <c r="AK91" s="4192">
        <f t="shared" ca="1" si="20"/>
        <v>1.3963241627207806E-2</v>
      </c>
      <c r="AL91" s="4204">
        <f t="shared" ca="1" si="8"/>
        <v>0.16047243122040583</v>
      </c>
      <c r="AM91" s="4204">
        <f t="shared" ca="1" si="8"/>
        <v>0.30698162081360386</v>
      </c>
      <c r="AN91" s="4204">
        <f t="shared" ca="1" si="8"/>
        <v>0.45349081040680189</v>
      </c>
      <c r="AO91" s="2655">
        <v>0.6</v>
      </c>
      <c r="AP91" s="3265">
        <f t="shared" si="9"/>
        <v>0.6</v>
      </c>
      <c r="AQ91" s="3265">
        <f t="shared" si="9"/>
        <v>0.6</v>
      </c>
      <c r="AR91" s="3265">
        <f t="shared" si="9"/>
        <v>0.6</v>
      </c>
      <c r="AS91" s="3265">
        <f t="shared" si="9"/>
        <v>0.6</v>
      </c>
    </row>
    <row r="92" spans="2:45" s="3569" customFormat="1" ht="15.75">
      <c r="B92" s="785"/>
      <c r="C92" s="454" t="str">
        <f t="shared" si="10"/>
        <v>Residential - Cooking - Middle Income Electrified - Oil Paraffin - WICK-New</v>
      </c>
      <c r="D92" s="479"/>
      <c r="E92" s="312" t="str">
        <f t="shared" si="11"/>
        <v>RMEKOKEWICK-N</v>
      </c>
      <c r="F92" s="4189">
        <f t="shared" ca="1" si="12"/>
        <v>0</v>
      </c>
      <c r="G92" s="199">
        <f t="shared" ref="G92:O92" ca="1" si="42">F92</f>
        <v>0</v>
      </c>
      <c r="H92" s="199">
        <f t="shared" ca="1" si="42"/>
        <v>0</v>
      </c>
      <c r="I92" s="199">
        <f t="shared" ca="1" si="42"/>
        <v>0</v>
      </c>
      <c r="J92" s="199">
        <f t="shared" ca="1" si="42"/>
        <v>0</v>
      </c>
      <c r="K92" s="199">
        <f t="shared" ca="1" si="42"/>
        <v>0</v>
      </c>
      <c r="L92" s="199">
        <f t="shared" ca="1" si="42"/>
        <v>0</v>
      </c>
      <c r="M92" s="199">
        <f t="shared" ca="1" si="42"/>
        <v>0</v>
      </c>
      <c r="N92" s="199">
        <f t="shared" ca="1" si="42"/>
        <v>0</v>
      </c>
      <c r="O92" s="199">
        <f t="shared" ca="1" si="42"/>
        <v>0</v>
      </c>
      <c r="P92" s="4191">
        <f t="shared" ca="1" si="14"/>
        <v>0</v>
      </c>
      <c r="Q92" s="4191">
        <f t="shared" ca="1" si="15"/>
        <v>0</v>
      </c>
      <c r="R92" s="199">
        <f t="shared" ref="R92:X92" ca="1" si="43">Q92+($Y92-$Q92)/8</f>
        <v>0</v>
      </c>
      <c r="S92" s="199">
        <f t="shared" ca="1" si="43"/>
        <v>0</v>
      </c>
      <c r="T92" s="199">
        <f t="shared" ca="1" si="43"/>
        <v>0</v>
      </c>
      <c r="U92" s="199">
        <f t="shared" ca="1" si="43"/>
        <v>0</v>
      </c>
      <c r="V92" s="199">
        <f t="shared" ca="1" si="43"/>
        <v>0</v>
      </c>
      <c r="W92" s="199">
        <f t="shared" ca="1" si="43"/>
        <v>0</v>
      </c>
      <c r="X92" s="199">
        <f t="shared" ca="1" si="43"/>
        <v>0</v>
      </c>
      <c r="Y92" s="2655">
        <v>0</v>
      </c>
      <c r="Z92" s="4192">
        <f t="shared" ca="1" si="17"/>
        <v>0</v>
      </c>
      <c r="AA92" s="4192">
        <f t="shared" ca="1" si="18"/>
        <v>0</v>
      </c>
      <c r="AB92" s="4204">
        <f t="shared" ca="1" si="39"/>
        <v>0</v>
      </c>
      <c r="AC92" s="4204">
        <f t="shared" ca="1" si="39"/>
        <v>0</v>
      </c>
      <c r="AD92" s="4204">
        <f t="shared" ca="1" si="39"/>
        <v>0</v>
      </c>
      <c r="AE92" s="4204">
        <f t="shared" ca="1" si="39"/>
        <v>0</v>
      </c>
      <c r="AF92" s="4204">
        <f t="shared" ca="1" si="39"/>
        <v>0</v>
      </c>
      <c r="AG92" s="2655">
        <v>0</v>
      </c>
      <c r="AH92" s="3265">
        <f t="shared" si="7"/>
        <v>0</v>
      </c>
      <c r="AI92" s="3265">
        <f t="shared" si="7"/>
        <v>0</v>
      </c>
      <c r="AJ92" s="4192">
        <f t="shared" ca="1" si="19"/>
        <v>0</v>
      </c>
      <c r="AK92" s="4192">
        <f t="shared" ca="1" si="20"/>
        <v>0</v>
      </c>
      <c r="AL92" s="4204">
        <f t="shared" ca="1" si="8"/>
        <v>0</v>
      </c>
      <c r="AM92" s="4204">
        <f t="shared" ca="1" si="8"/>
        <v>0</v>
      </c>
      <c r="AN92" s="4204">
        <f t="shared" ca="1" si="8"/>
        <v>0</v>
      </c>
      <c r="AO92" s="2655">
        <v>0</v>
      </c>
      <c r="AP92" s="3265">
        <f t="shared" si="9"/>
        <v>0</v>
      </c>
      <c r="AQ92" s="3265">
        <f t="shared" si="9"/>
        <v>0</v>
      </c>
      <c r="AR92" s="3265">
        <f t="shared" si="9"/>
        <v>0</v>
      </c>
      <c r="AS92" s="3265">
        <f t="shared" si="9"/>
        <v>0</v>
      </c>
    </row>
    <row r="93" spans="2:45" s="3569" customFormat="1" ht="15.75">
      <c r="B93" s="785"/>
      <c r="C93" s="454" t="str">
        <f t="shared" si="10"/>
        <v>Residential - Cooking - Middle Income Electrified - Oil Paraffin - TOYO-New</v>
      </c>
      <c r="D93" s="479"/>
      <c r="E93" s="312" t="str">
        <f t="shared" si="11"/>
        <v>RMEKOKETOYO-N</v>
      </c>
      <c r="F93" s="4189">
        <f t="shared" ca="1" si="12"/>
        <v>0</v>
      </c>
      <c r="G93" s="199">
        <f t="shared" ref="G93:O93" ca="1" si="44">F93</f>
        <v>0</v>
      </c>
      <c r="H93" s="199">
        <f t="shared" ca="1" si="44"/>
        <v>0</v>
      </c>
      <c r="I93" s="199">
        <f t="shared" ca="1" si="44"/>
        <v>0</v>
      </c>
      <c r="J93" s="199">
        <f t="shared" ca="1" si="44"/>
        <v>0</v>
      </c>
      <c r="K93" s="199">
        <f t="shared" ca="1" si="44"/>
        <v>0</v>
      </c>
      <c r="L93" s="199">
        <f t="shared" ca="1" si="44"/>
        <v>0</v>
      </c>
      <c r="M93" s="199">
        <f t="shared" ca="1" si="44"/>
        <v>0</v>
      </c>
      <c r="N93" s="199">
        <f t="shared" ca="1" si="44"/>
        <v>0</v>
      </c>
      <c r="O93" s="199">
        <f t="shared" ca="1" si="44"/>
        <v>0</v>
      </c>
      <c r="P93" s="4191">
        <f t="shared" ca="1" si="14"/>
        <v>0</v>
      </c>
      <c r="Q93" s="4191">
        <f t="shared" ca="1" si="15"/>
        <v>0</v>
      </c>
      <c r="R93" s="199">
        <f t="shared" ref="R93:X93" ca="1" si="45">Q93+($Y93-$Q93)/8</f>
        <v>0</v>
      </c>
      <c r="S93" s="199">
        <f t="shared" ca="1" si="45"/>
        <v>0</v>
      </c>
      <c r="T93" s="199">
        <f t="shared" ca="1" si="45"/>
        <v>0</v>
      </c>
      <c r="U93" s="199">
        <f t="shared" ca="1" si="45"/>
        <v>0</v>
      </c>
      <c r="V93" s="199">
        <f t="shared" ca="1" si="45"/>
        <v>0</v>
      </c>
      <c r="W93" s="199">
        <f t="shared" ca="1" si="45"/>
        <v>0</v>
      </c>
      <c r="X93" s="199">
        <f t="shared" ca="1" si="45"/>
        <v>0</v>
      </c>
      <c r="Y93" s="2655">
        <v>0</v>
      </c>
      <c r="Z93" s="4192">
        <f t="shared" ca="1" si="17"/>
        <v>0</v>
      </c>
      <c r="AA93" s="4192">
        <f t="shared" ca="1" si="18"/>
        <v>0</v>
      </c>
      <c r="AB93" s="4204">
        <f t="shared" ca="1" si="39"/>
        <v>0</v>
      </c>
      <c r="AC93" s="4204">
        <f t="shared" ca="1" si="39"/>
        <v>0</v>
      </c>
      <c r="AD93" s="4204">
        <f t="shared" ca="1" si="39"/>
        <v>0</v>
      </c>
      <c r="AE93" s="4204">
        <f t="shared" ca="1" si="39"/>
        <v>0</v>
      </c>
      <c r="AF93" s="4204">
        <f t="shared" ca="1" si="39"/>
        <v>0</v>
      </c>
      <c r="AG93" s="2655">
        <v>0</v>
      </c>
      <c r="AH93" s="3265">
        <f t="shared" si="7"/>
        <v>0</v>
      </c>
      <c r="AI93" s="3265">
        <f t="shared" si="7"/>
        <v>0</v>
      </c>
      <c r="AJ93" s="4192">
        <f t="shared" ca="1" si="19"/>
        <v>0</v>
      </c>
      <c r="AK93" s="4192">
        <f t="shared" ca="1" si="20"/>
        <v>0</v>
      </c>
      <c r="AL93" s="4204">
        <f t="shared" ca="1" si="8"/>
        <v>0</v>
      </c>
      <c r="AM93" s="4204">
        <f t="shared" ca="1" si="8"/>
        <v>0</v>
      </c>
      <c r="AN93" s="4204">
        <f t="shared" ca="1" si="8"/>
        <v>0</v>
      </c>
      <c r="AO93" s="2655">
        <v>0</v>
      </c>
      <c r="AP93" s="3265">
        <f t="shared" si="9"/>
        <v>0</v>
      </c>
      <c r="AQ93" s="3265">
        <f t="shared" si="9"/>
        <v>0</v>
      </c>
      <c r="AR93" s="3265">
        <f t="shared" si="9"/>
        <v>0</v>
      </c>
      <c r="AS93" s="3265">
        <f t="shared" si="9"/>
        <v>0</v>
      </c>
    </row>
    <row r="94" spans="2:45" s="3569" customFormat="1" ht="15.75">
      <c r="B94" s="785"/>
      <c r="C94" s="454" t="str">
        <f t="shared" si="10"/>
        <v>\I:Residential - Cooking - High Income Electrified</v>
      </c>
      <c r="D94" s="479"/>
      <c r="E94" s="312"/>
      <c r="F94" s="4189"/>
      <c r="G94" s="199">
        <f t="shared" ref="G94:O94" si="46">F94</f>
        <v>0</v>
      </c>
      <c r="H94" s="199">
        <f t="shared" si="46"/>
        <v>0</v>
      </c>
      <c r="I94" s="199">
        <f t="shared" si="46"/>
        <v>0</v>
      </c>
      <c r="J94" s="199">
        <f t="shared" si="46"/>
        <v>0</v>
      </c>
      <c r="K94" s="199">
        <f t="shared" si="46"/>
        <v>0</v>
      </c>
      <c r="L94" s="199">
        <f t="shared" si="46"/>
        <v>0</v>
      </c>
      <c r="M94" s="199">
        <f t="shared" si="46"/>
        <v>0</v>
      </c>
      <c r="N94" s="199">
        <f t="shared" si="46"/>
        <v>0</v>
      </c>
      <c r="O94" s="199">
        <f t="shared" si="46"/>
        <v>0</v>
      </c>
      <c r="P94" s="4191">
        <f t="shared" si="14"/>
        <v>0</v>
      </c>
      <c r="Q94" s="4191">
        <f t="shared" si="15"/>
        <v>0</v>
      </c>
      <c r="R94" s="199">
        <f t="shared" ref="R94:X94" si="47">Q94+($Y94-$Q94)/8</f>
        <v>0</v>
      </c>
      <c r="S94" s="199">
        <f t="shared" si="47"/>
        <v>0</v>
      </c>
      <c r="T94" s="199">
        <f t="shared" si="47"/>
        <v>0</v>
      </c>
      <c r="U94" s="199">
        <f t="shared" si="47"/>
        <v>0</v>
      </c>
      <c r="V94" s="199">
        <f t="shared" si="47"/>
        <v>0</v>
      </c>
      <c r="W94" s="199">
        <f t="shared" si="47"/>
        <v>0</v>
      </c>
      <c r="X94" s="199">
        <f t="shared" si="47"/>
        <v>0</v>
      </c>
      <c r="Y94" s="2655"/>
      <c r="Z94" s="4192">
        <f t="shared" si="17"/>
        <v>0</v>
      </c>
      <c r="AA94" s="4192">
        <f t="shared" si="18"/>
        <v>0</v>
      </c>
      <c r="AB94" s="4204">
        <f t="shared" si="39"/>
        <v>0</v>
      </c>
      <c r="AC94" s="4204">
        <f t="shared" si="39"/>
        <v>0</v>
      </c>
      <c r="AD94" s="4204">
        <f t="shared" si="39"/>
        <v>0</v>
      </c>
      <c r="AE94" s="4204">
        <f t="shared" si="39"/>
        <v>0</v>
      </c>
      <c r="AF94" s="4204">
        <f t="shared" si="39"/>
        <v>0</v>
      </c>
      <c r="AG94" s="2655"/>
      <c r="AH94" s="3265">
        <f t="shared" si="7"/>
        <v>0</v>
      </c>
      <c r="AI94" s="3265">
        <f t="shared" si="7"/>
        <v>0</v>
      </c>
      <c r="AJ94" s="4192">
        <f t="shared" si="19"/>
        <v>0</v>
      </c>
      <c r="AK94" s="4192">
        <f t="shared" si="20"/>
        <v>0</v>
      </c>
      <c r="AL94" s="4204">
        <f t="shared" si="8"/>
        <v>0</v>
      </c>
      <c r="AM94" s="4204">
        <f t="shared" si="8"/>
        <v>0</v>
      </c>
      <c r="AN94" s="4204">
        <f t="shared" si="8"/>
        <v>0</v>
      </c>
      <c r="AO94" s="2655"/>
      <c r="AP94" s="3265">
        <f t="shared" si="9"/>
        <v>0</v>
      </c>
      <c r="AQ94" s="3265">
        <f t="shared" si="9"/>
        <v>0</v>
      </c>
      <c r="AR94" s="3265">
        <f t="shared" si="9"/>
        <v>0</v>
      </c>
      <c r="AS94" s="3265">
        <f t="shared" si="9"/>
        <v>0</v>
      </c>
    </row>
    <row r="95" spans="2:45" s="3569" customFormat="1" ht="15.75">
      <c r="B95" s="785"/>
      <c r="C95" s="454" t="str">
        <f t="shared" si="10"/>
        <v>Residential - Cooking - High Income Electrified - Electricity - Existing</v>
      </c>
      <c r="D95" s="479"/>
      <c r="E95" s="312" t="str">
        <f t="shared" si="11"/>
        <v>RHEKELCSTOV-E</v>
      </c>
      <c r="F95" s="4189">
        <f t="shared" ca="1" si="12"/>
        <v>0.96033814726679678</v>
      </c>
      <c r="G95" s="199">
        <f t="shared" ref="G95:O95" ca="1" si="48">F95</f>
        <v>0.96033814726679678</v>
      </c>
      <c r="H95" s="199">
        <f t="shared" ca="1" si="48"/>
        <v>0.96033814726679678</v>
      </c>
      <c r="I95" s="199">
        <f t="shared" ca="1" si="48"/>
        <v>0.96033814726679678</v>
      </c>
      <c r="J95" s="199">
        <f t="shared" ca="1" si="48"/>
        <v>0.96033814726679678</v>
      </c>
      <c r="K95" s="199">
        <f t="shared" ca="1" si="48"/>
        <v>0.96033814726679678</v>
      </c>
      <c r="L95" s="199">
        <f t="shared" ca="1" si="48"/>
        <v>0.96033814726679678</v>
      </c>
      <c r="M95" s="199">
        <f t="shared" ca="1" si="48"/>
        <v>0.96033814726679678</v>
      </c>
      <c r="N95" s="199">
        <f t="shared" ca="1" si="48"/>
        <v>0.96033814726679678</v>
      </c>
      <c r="O95" s="199">
        <f t="shared" ca="1" si="48"/>
        <v>0.96033814726679678</v>
      </c>
      <c r="P95" s="4191">
        <f t="shared" ca="1" si="14"/>
        <v>0.96033814726679678</v>
      </c>
      <c r="Q95" s="4191">
        <f t="shared" ca="1" si="15"/>
        <v>0.96033814726679678</v>
      </c>
      <c r="R95" s="199">
        <f t="shared" ref="R95:X95" ca="1" si="49">Q95+($Y95-$Q95)/8</f>
        <v>0.91529587885844721</v>
      </c>
      <c r="S95" s="199">
        <f t="shared" ca="1" si="49"/>
        <v>0.87025361045009764</v>
      </c>
      <c r="T95" s="199">
        <f t="shared" ca="1" si="49"/>
        <v>0.82521134204174806</v>
      </c>
      <c r="U95" s="199">
        <f t="shared" ca="1" si="49"/>
        <v>0.78016907363339849</v>
      </c>
      <c r="V95" s="199">
        <f t="shared" ca="1" si="49"/>
        <v>0.73512680522504892</v>
      </c>
      <c r="W95" s="199">
        <f t="shared" ca="1" si="49"/>
        <v>0.69008453681669935</v>
      </c>
      <c r="X95" s="199">
        <f t="shared" ca="1" si="49"/>
        <v>0.64504226840834977</v>
      </c>
      <c r="Y95" s="2655">
        <v>0.6</v>
      </c>
      <c r="Z95" s="4192">
        <f t="shared" ca="1" si="17"/>
        <v>0.96033814726679678</v>
      </c>
      <c r="AA95" s="4192">
        <f t="shared" ca="1" si="18"/>
        <v>0.96033814726679678</v>
      </c>
      <c r="AB95" s="4204">
        <f t="shared" ca="1" si="39"/>
        <v>0.90028178938899728</v>
      </c>
      <c r="AC95" s="4204">
        <f t="shared" ca="1" si="39"/>
        <v>0.84022543151119777</v>
      </c>
      <c r="AD95" s="4204">
        <f t="shared" ca="1" si="39"/>
        <v>0.78016907363339827</v>
      </c>
      <c r="AE95" s="4204">
        <f t="shared" ca="1" si="39"/>
        <v>0.72011271575559876</v>
      </c>
      <c r="AF95" s="4204">
        <f t="shared" ca="1" si="39"/>
        <v>0.66005635787779926</v>
      </c>
      <c r="AG95" s="2655">
        <v>0.6</v>
      </c>
      <c r="AH95" s="3265">
        <f t="shared" si="7"/>
        <v>0.6</v>
      </c>
      <c r="AI95" s="3265">
        <f t="shared" si="7"/>
        <v>0.6</v>
      </c>
      <c r="AJ95" s="4192">
        <f t="shared" ca="1" si="19"/>
        <v>0.96033814726679678</v>
      </c>
      <c r="AK95" s="4192">
        <f t="shared" ca="1" si="20"/>
        <v>0.96033814726679678</v>
      </c>
      <c r="AL95" s="4204">
        <f t="shared" ca="1" si="8"/>
        <v>0.87025361045009753</v>
      </c>
      <c r="AM95" s="4204">
        <f t="shared" ca="1" si="8"/>
        <v>0.78016907363339838</v>
      </c>
      <c r="AN95" s="4204">
        <f t="shared" ca="1" si="8"/>
        <v>0.69008453681669923</v>
      </c>
      <c r="AO95" s="2655">
        <v>0.6</v>
      </c>
      <c r="AP95" s="3265">
        <f t="shared" si="9"/>
        <v>0.6</v>
      </c>
      <c r="AQ95" s="3265">
        <f t="shared" si="9"/>
        <v>0.6</v>
      </c>
      <c r="AR95" s="3265">
        <f t="shared" si="9"/>
        <v>0.6</v>
      </c>
      <c r="AS95" s="3265">
        <f t="shared" si="9"/>
        <v>0.6</v>
      </c>
    </row>
    <row r="96" spans="2:45" s="3569" customFormat="1" ht="15.75">
      <c r="B96" s="785"/>
      <c r="C96" s="454" t="str">
        <f t="shared" si="10"/>
        <v>Residential - Cooking - High Income Electrified - Oil Paraffin - Existing</v>
      </c>
      <c r="D96" s="479"/>
      <c r="E96" s="312" t="str">
        <f t="shared" si="11"/>
        <v>RHEKOKEPRI-E</v>
      </c>
      <c r="F96" s="4189">
        <f t="shared" ca="1" si="12"/>
        <v>7.6175963800081022E-3</v>
      </c>
      <c r="G96" s="199">
        <f t="shared" ref="G96:O96" ca="1" si="50">F96</f>
        <v>7.6175963800081022E-3</v>
      </c>
      <c r="H96" s="199">
        <f t="shared" ca="1" si="50"/>
        <v>7.6175963800081022E-3</v>
      </c>
      <c r="I96" s="199">
        <f t="shared" ca="1" si="50"/>
        <v>7.6175963800081022E-3</v>
      </c>
      <c r="J96" s="199">
        <f t="shared" ca="1" si="50"/>
        <v>7.6175963800081022E-3</v>
      </c>
      <c r="K96" s="199">
        <f t="shared" ca="1" si="50"/>
        <v>7.6175963800081022E-3</v>
      </c>
      <c r="L96" s="199">
        <f t="shared" ca="1" si="50"/>
        <v>7.6175963800081022E-3</v>
      </c>
      <c r="M96" s="199">
        <f t="shared" ca="1" si="50"/>
        <v>7.6175963800081022E-3</v>
      </c>
      <c r="N96" s="199">
        <f t="shared" ca="1" si="50"/>
        <v>7.6175963800081022E-3</v>
      </c>
      <c r="O96" s="199">
        <f t="shared" ca="1" si="50"/>
        <v>7.6175963800081022E-3</v>
      </c>
      <c r="P96" s="4191">
        <f t="shared" ca="1" si="14"/>
        <v>7.6175963800081022E-3</v>
      </c>
      <c r="Q96" s="4191">
        <f t="shared" ca="1" si="15"/>
        <v>7.6175963800081022E-3</v>
      </c>
      <c r="R96" s="199">
        <f t="shared" ref="R96:X96" ca="1" si="51">Q96+($Y96-$Q96)/8</f>
        <v>6.6653968325070898E-3</v>
      </c>
      <c r="S96" s="199">
        <f t="shared" ca="1" si="51"/>
        <v>5.7131972850060775E-3</v>
      </c>
      <c r="T96" s="199">
        <f t="shared" ca="1" si="51"/>
        <v>4.7609977375050651E-3</v>
      </c>
      <c r="U96" s="199">
        <f t="shared" ca="1" si="51"/>
        <v>3.8087981900040524E-3</v>
      </c>
      <c r="V96" s="199">
        <f t="shared" ca="1" si="51"/>
        <v>2.8565986425030396E-3</v>
      </c>
      <c r="W96" s="199">
        <f t="shared" ca="1" si="51"/>
        <v>1.9043990950020268E-3</v>
      </c>
      <c r="X96" s="199">
        <f t="shared" ca="1" si="51"/>
        <v>9.5219954750101407E-4</v>
      </c>
      <c r="Y96" s="2655">
        <v>0</v>
      </c>
      <c r="Z96" s="4192">
        <f t="shared" ca="1" si="17"/>
        <v>7.6175963800081022E-3</v>
      </c>
      <c r="AA96" s="4192">
        <f t="shared" ca="1" si="18"/>
        <v>7.6175963800081022E-3</v>
      </c>
      <c r="AB96" s="4204">
        <f t="shared" ca="1" si="39"/>
        <v>6.3479969833400854E-3</v>
      </c>
      <c r="AC96" s="4204">
        <f t="shared" ca="1" si="39"/>
        <v>5.0783975866720687E-3</v>
      </c>
      <c r="AD96" s="4204">
        <f t="shared" ca="1" si="39"/>
        <v>3.8087981900040519E-3</v>
      </c>
      <c r="AE96" s="4204">
        <f t="shared" ca="1" si="39"/>
        <v>2.5391987933360352E-3</v>
      </c>
      <c r="AF96" s="4204">
        <f t="shared" ca="1" si="39"/>
        <v>1.2695993966680183E-3</v>
      </c>
      <c r="AG96" s="2655">
        <v>0</v>
      </c>
      <c r="AH96" s="3265">
        <f t="shared" si="7"/>
        <v>0</v>
      </c>
      <c r="AI96" s="3265">
        <f t="shared" si="7"/>
        <v>0</v>
      </c>
      <c r="AJ96" s="4192">
        <f t="shared" ca="1" si="19"/>
        <v>7.6175963800081022E-3</v>
      </c>
      <c r="AK96" s="4192">
        <f t="shared" ca="1" si="20"/>
        <v>7.6175963800081022E-3</v>
      </c>
      <c r="AL96" s="4204">
        <f t="shared" ca="1" si="8"/>
        <v>5.7131972850060766E-3</v>
      </c>
      <c r="AM96" s="4204">
        <f t="shared" ca="1" si="8"/>
        <v>3.8087981900040511E-3</v>
      </c>
      <c r="AN96" s="4204">
        <f t="shared" ca="1" si="8"/>
        <v>1.9043990950020255E-3</v>
      </c>
      <c r="AO96" s="2655">
        <v>0</v>
      </c>
      <c r="AP96" s="3265">
        <f t="shared" si="9"/>
        <v>0</v>
      </c>
      <c r="AQ96" s="3265">
        <f t="shared" si="9"/>
        <v>0</v>
      </c>
      <c r="AR96" s="3265">
        <f t="shared" si="9"/>
        <v>0</v>
      </c>
      <c r="AS96" s="3265">
        <f t="shared" si="9"/>
        <v>0</v>
      </c>
    </row>
    <row r="97" spans="2:45" s="3569" customFormat="1" ht="15.75">
      <c r="B97" s="785"/>
      <c r="C97" s="454" t="str">
        <f t="shared" si="10"/>
        <v>Residential - Cooking - High Income Electrified - Biomass Wood - Existing</v>
      </c>
      <c r="D97" s="479"/>
      <c r="E97" s="312" t="str">
        <f t="shared" si="11"/>
        <v>RHEKBIWSTOV-E</v>
      </c>
      <c r="F97" s="4189">
        <f t="shared" ca="1" si="12"/>
        <v>6.6772124059216132E-3</v>
      </c>
      <c r="G97" s="199">
        <f t="shared" ref="G97:O97" ca="1" si="52">F97</f>
        <v>6.6772124059216132E-3</v>
      </c>
      <c r="H97" s="199">
        <f t="shared" ca="1" si="52"/>
        <v>6.6772124059216132E-3</v>
      </c>
      <c r="I97" s="199">
        <f t="shared" ca="1" si="52"/>
        <v>6.6772124059216132E-3</v>
      </c>
      <c r="J97" s="199">
        <f t="shared" ca="1" si="52"/>
        <v>6.6772124059216132E-3</v>
      </c>
      <c r="K97" s="199">
        <f t="shared" ca="1" si="52"/>
        <v>6.6772124059216132E-3</v>
      </c>
      <c r="L97" s="199">
        <f t="shared" ca="1" si="52"/>
        <v>6.6772124059216132E-3</v>
      </c>
      <c r="M97" s="199">
        <f t="shared" ca="1" si="52"/>
        <v>6.6772124059216132E-3</v>
      </c>
      <c r="N97" s="199">
        <f t="shared" ca="1" si="52"/>
        <v>6.6772124059216132E-3</v>
      </c>
      <c r="O97" s="199">
        <f t="shared" ca="1" si="52"/>
        <v>6.6772124059216132E-3</v>
      </c>
      <c r="P97" s="4191">
        <f t="shared" ca="1" si="14"/>
        <v>6.6772124059216132E-3</v>
      </c>
      <c r="Q97" s="4191">
        <f t="shared" ca="1" si="15"/>
        <v>6.6772124059216132E-3</v>
      </c>
      <c r="R97" s="199">
        <f t="shared" ref="R97:X97" ca="1" si="53">Q97+($Y97-$Q97)/8</f>
        <v>5.8425608551814119E-3</v>
      </c>
      <c r="S97" s="199">
        <f t="shared" ca="1" si="53"/>
        <v>5.0079093044412106E-3</v>
      </c>
      <c r="T97" s="199">
        <f t="shared" ca="1" si="53"/>
        <v>4.1732577537010093E-3</v>
      </c>
      <c r="U97" s="199">
        <f t="shared" ca="1" si="53"/>
        <v>3.3386062029608075E-3</v>
      </c>
      <c r="V97" s="199">
        <f t="shared" ca="1" si="53"/>
        <v>2.5039546522206057E-3</v>
      </c>
      <c r="W97" s="199">
        <f t="shared" ca="1" si="53"/>
        <v>1.669303101480404E-3</v>
      </c>
      <c r="X97" s="199">
        <f t="shared" ca="1" si="53"/>
        <v>8.3465155074020231E-4</v>
      </c>
      <c r="Y97" s="2655">
        <v>0</v>
      </c>
      <c r="Z97" s="4192">
        <f t="shared" ca="1" si="17"/>
        <v>6.6772124059216132E-3</v>
      </c>
      <c r="AA97" s="4192">
        <f t="shared" ca="1" si="18"/>
        <v>6.6772124059216132E-3</v>
      </c>
      <c r="AB97" s="4204">
        <f t="shared" ca="1" si="39"/>
        <v>5.5643436716013442E-3</v>
      </c>
      <c r="AC97" s="4204">
        <f t="shared" ca="1" si="39"/>
        <v>4.4514749372810752E-3</v>
      </c>
      <c r="AD97" s="4204">
        <f t="shared" ca="1" si="39"/>
        <v>3.3386062029608062E-3</v>
      </c>
      <c r="AE97" s="4204">
        <f t="shared" ca="1" si="39"/>
        <v>2.2257374686405372E-3</v>
      </c>
      <c r="AF97" s="4204">
        <f t="shared" ca="1" si="39"/>
        <v>1.1128687343202684E-3</v>
      </c>
      <c r="AG97" s="2655">
        <v>0</v>
      </c>
      <c r="AH97" s="3265">
        <f t="shared" si="7"/>
        <v>0</v>
      </c>
      <c r="AI97" s="3265">
        <f t="shared" si="7"/>
        <v>0</v>
      </c>
      <c r="AJ97" s="4192">
        <f t="shared" ca="1" si="19"/>
        <v>6.6772124059216132E-3</v>
      </c>
      <c r="AK97" s="4192">
        <f t="shared" ca="1" si="20"/>
        <v>6.6772124059216132E-3</v>
      </c>
      <c r="AL97" s="4204">
        <f t="shared" ca="1" si="8"/>
        <v>5.0079093044412097E-3</v>
      </c>
      <c r="AM97" s="4204">
        <f t="shared" ca="1" si="8"/>
        <v>3.3386062029608062E-3</v>
      </c>
      <c r="AN97" s="4204">
        <f t="shared" ca="1" si="8"/>
        <v>1.6693031014804029E-3</v>
      </c>
      <c r="AO97" s="2655">
        <v>0</v>
      </c>
      <c r="AP97" s="3265">
        <f t="shared" si="9"/>
        <v>0</v>
      </c>
      <c r="AQ97" s="3265">
        <f t="shared" si="9"/>
        <v>0</v>
      </c>
      <c r="AR97" s="3265">
        <f t="shared" si="9"/>
        <v>0</v>
      </c>
      <c r="AS97" s="3265">
        <f t="shared" si="9"/>
        <v>0</v>
      </c>
    </row>
    <row r="98" spans="2:45" s="3569" customFormat="1" ht="15.75">
      <c r="B98" s="785"/>
      <c r="C98" s="454" t="str">
        <f t="shared" si="10"/>
        <v>Residential - Cooking - High Income Electrified - Oil LPG - Existing</v>
      </c>
      <c r="D98" s="479"/>
      <c r="E98" s="312" t="str">
        <f t="shared" si="11"/>
        <v>RHEKOLPSTOV-E</v>
      </c>
      <c r="F98" s="4189">
        <f t="shared" ca="1" si="12"/>
        <v>2.5367043947273415E-2</v>
      </c>
      <c r="G98" s="199">
        <f t="shared" ref="G98:O98" ca="1" si="54">F98</f>
        <v>2.5367043947273415E-2</v>
      </c>
      <c r="H98" s="199">
        <f t="shared" ca="1" si="54"/>
        <v>2.5367043947273415E-2</v>
      </c>
      <c r="I98" s="199">
        <f t="shared" ca="1" si="54"/>
        <v>2.5367043947273415E-2</v>
      </c>
      <c r="J98" s="199">
        <f t="shared" ca="1" si="54"/>
        <v>2.5367043947273415E-2</v>
      </c>
      <c r="K98" s="199">
        <f t="shared" ca="1" si="54"/>
        <v>2.5367043947273415E-2</v>
      </c>
      <c r="L98" s="199">
        <f t="shared" ca="1" si="54"/>
        <v>2.5367043947273415E-2</v>
      </c>
      <c r="M98" s="199">
        <f t="shared" ca="1" si="54"/>
        <v>2.5367043947273415E-2</v>
      </c>
      <c r="N98" s="199">
        <f t="shared" ca="1" si="54"/>
        <v>2.5367043947273415E-2</v>
      </c>
      <c r="O98" s="199">
        <f t="shared" ca="1" si="54"/>
        <v>2.5367043947273415E-2</v>
      </c>
      <c r="P98" s="4191">
        <f t="shared" ca="1" si="14"/>
        <v>2.5367043947273415E-2</v>
      </c>
      <c r="Q98" s="4191">
        <f t="shared" ca="1" si="15"/>
        <v>2.5367043947273415E-2</v>
      </c>
      <c r="R98" s="199">
        <f t="shared" ref="R98:X98" ca="1" si="55">Q98+($Y98-$Q98)/8</f>
        <v>7.2196163453864245E-2</v>
      </c>
      <c r="S98" s="199">
        <f t="shared" ca="1" si="55"/>
        <v>0.11902528296045507</v>
      </c>
      <c r="T98" s="199">
        <f t="shared" ca="1" si="55"/>
        <v>0.16585440246704591</v>
      </c>
      <c r="U98" s="199">
        <f t="shared" ca="1" si="55"/>
        <v>0.21268352197363674</v>
      </c>
      <c r="V98" s="199">
        <f t="shared" ca="1" si="55"/>
        <v>0.25951264148022757</v>
      </c>
      <c r="W98" s="199">
        <f t="shared" ca="1" si="55"/>
        <v>0.30634176098681842</v>
      </c>
      <c r="X98" s="199">
        <f t="shared" ca="1" si="55"/>
        <v>0.35317088049340928</v>
      </c>
      <c r="Y98" s="2655">
        <v>0.4</v>
      </c>
      <c r="Z98" s="4192">
        <f t="shared" ca="1" si="17"/>
        <v>2.5367043947273415E-2</v>
      </c>
      <c r="AA98" s="4192">
        <f t="shared" ca="1" si="18"/>
        <v>2.5367043947273415E-2</v>
      </c>
      <c r="AB98" s="4204">
        <f t="shared" ca="1" si="39"/>
        <v>8.7805869956061183E-2</v>
      </c>
      <c r="AC98" s="4204">
        <f t="shared" ca="1" si="39"/>
        <v>0.15024469596484896</v>
      </c>
      <c r="AD98" s="4204">
        <f t="shared" ca="1" si="39"/>
        <v>0.21268352197363674</v>
      </c>
      <c r="AE98" s="4204">
        <f t="shared" ca="1" si="39"/>
        <v>0.27512234798242452</v>
      </c>
      <c r="AF98" s="4204">
        <f t="shared" ca="1" si="39"/>
        <v>0.33756117399121227</v>
      </c>
      <c r="AG98" s="2655">
        <v>0.4</v>
      </c>
      <c r="AH98" s="3265">
        <f t="shared" si="7"/>
        <v>0.4</v>
      </c>
      <c r="AI98" s="3265">
        <f t="shared" si="7"/>
        <v>0.4</v>
      </c>
      <c r="AJ98" s="4192">
        <f t="shared" ca="1" si="19"/>
        <v>2.5367043947273415E-2</v>
      </c>
      <c r="AK98" s="4192">
        <f t="shared" ca="1" si="20"/>
        <v>2.5367043947273415E-2</v>
      </c>
      <c r="AL98" s="4204">
        <f t="shared" ca="1" si="8"/>
        <v>0.11902528296045507</v>
      </c>
      <c r="AM98" s="4204">
        <f t="shared" ca="1" si="8"/>
        <v>0.21268352197363671</v>
      </c>
      <c r="AN98" s="4204">
        <f t="shared" ca="1" si="8"/>
        <v>0.30634176098681837</v>
      </c>
      <c r="AO98" s="2655">
        <v>0.4</v>
      </c>
      <c r="AP98" s="3265">
        <f t="shared" si="9"/>
        <v>0.4</v>
      </c>
      <c r="AQ98" s="3265">
        <f t="shared" si="9"/>
        <v>0.4</v>
      </c>
      <c r="AR98" s="3265">
        <f t="shared" si="9"/>
        <v>0.4</v>
      </c>
      <c r="AS98" s="3265">
        <f t="shared" si="9"/>
        <v>0.4</v>
      </c>
    </row>
    <row r="99" spans="2:45" s="3569" customFormat="1" ht="15.75">
      <c r="B99" s="785"/>
      <c r="C99" s="454" t="str">
        <f t="shared" si="10"/>
        <v>\I:Residential - Cooking - Low Income Non-Electrified</v>
      </c>
      <c r="D99" s="479"/>
      <c r="E99" s="312"/>
      <c r="F99" s="4189"/>
      <c r="G99" s="199">
        <f t="shared" ref="G99:O99" si="56">F99</f>
        <v>0</v>
      </c>
      <c r="H99" s="199">
        <f t="shared" si="56"/>
        <v>0</v>
      </c>
      <c r="I99" s="199">
        <f t="shared" si="56"/>
        <v>0</v>
      </c>
      <c r="J99" s="199">
        <f t="shared" si="56"/>
        <v>0</v>
      </c>
      <c r="K99" s="199">
        <f t="shared" si="56"/>
        <v>0</v>
      </c>
      <c r="L99" s="199">
        <f t="shared" si="56"/>
        <v>0</v>
      </c>
      <c r="M99" s="199">
        <f t="shared" si="56"/>
        <v>0</v>
      </c>
      <c r="N99" s="199">
        <f t="shared" si="56"/>
        <v>0</v>
      </c>
      <c r="O99" s="199">
        <f t="shared" si="56"/>
        <v>0</v>
      </c>
      <c r="P99" s="4191">
        <f t="shared" si="14"/>
        <v>0</v>
      </c>
      <c r="Q99" s="4191">
        <f t="shared" si="15"/>
        <v>0</v>
      </c>
      <c r="R99" s="199">
        <f t="shared" ref="R99:X99" si="57">Q99+($Y99-$Q99)/8</f>
        <v>0</v>
      </c>
      <c r="S99" s="199">
        <f t="shared" si="57"/>
        <v>0</v>
      </c>
      <c r="T99" s="199">
        <f t="shared" si="57"/>
        <v>0</v>
      </c>
      <c r="U99" s="199">
        <f t="shared" si="57"/>
        <v>0</v>
      </c>
      <c r="V99" s="199">
        <f t="shared" si="57"/>
        <v>0</v>
      </c>
      <c r="W99" s="199">
        <f t="shared" si="57"/>
        <v>0</v>
      </c>
      <c r="X99" s="199">
        <f t="shared" si="57"/>
        <v>0</v>
      </c>
      <c r="Y99" s="2655"/>
      <c r="Z99" s="4192">
        <f t="shared" si="17"/>
        <v>0</v>
      </c>
      <c r="AA99" s="4192">
        <f t="shared" si="18"/>
        <v>0</v>
      </c>
      <c r="AB99" s="4204">
        <f t="shared" si="39"/>
        <v>0</v>
      </c>
      <c r="AC99" s="4204">
        <f t="shared" si="39"/>
        <v>0</v>
      </c>
      <c r="AD99" s="4204">
        <f t="shared" si="39"/>
        <v>0</v>
      </c>
      <c r="AE99" s="4204">
        <f t="shared" si="39"/>
        <v>0</v>
      </c>
      <c r="AF99" s="4204">
        <f t="shared" si="39"/>
        <v>0</v>
      </c>
      <c r="AG99" s="2655"/>
      <c r="AH99" s="3265">
        <f t="shared" si="7"/>
        <v>0</v>
      </c>
      <c r="AI99" s="3265">
        <f t="shared" si="7"/>
        <v>0</v>
      </c>
      <c r="AJ99" s="4192">
        <f t="shared" si="19"/>
        <v>0</v>
      </c>
      <c r="AK99" s="4192">
        <f t="shared" si="20"/>
        <v>0</v>
      </c>
      <c r="AL99" s="4204">
        <f t="shared" si="8"/>
        <v>0</v>
      </c>
      <c r="AM99" s="4204">
        <f t="shared" si="8"/>
        <v>0</v>
      </c>
      <c r="AN99" s="4204">
        <f t="shared" si="8"/>
        <v>0</v>
      </c>
      <c r="AO99" s="2655"/>
      <c r="AP99" s="3265">
        <f t="shared" si="9"/>
        <v>0</v>
      </c>
      <c r="AQ99" s="3265">
        <f t="shared" si="9"/>
        <v>0</v>
      </c>
      <c r="AR99" s="3265">
        <f t="shared" si="9"/>
        <v>0</v>
      </c>
      <c r="AS99" s="3265">
        <f t="shared" si="9"/>
        <v>0</v>
      </c>
    </row>
    <row r="100" spans="2:45" s="3569" customFormat="1" ht="15.75">
      <c r="B100" s="785"/>
      <c r="C100" s="454" t="str">
        <f t="shared" si="10"/>
        <v>Residential - Cooking - Low Income Non-Electrified - Oil Paraffin - Existing</v>
      </c>
      <c r="D100" s="479"/>
      <c r="E100" s="312" t="str">
        <f t="shared" si="11"/>
        <v>RLNKOKEWI-E</v>
      </c>
      <c r="F100" s="4189">
        <f t="shared" ca="1" si="12"/>
        <v>5.5009130815723437E-2</v>
      </c>
      <c r="G100" s="199">
        <f t="shared" ref="G100:O100" ca="1" si="58">F100</f>
        <v>5.5009130815723437E-2</v>
      </c>
      <c r="H100" s="199">
        <f t="shared" ca="1" si="58"/>
        <v>5.5009130815723437E-2</v>
      </c>
      <c r="I100" s="199">
        <f t="shared" ca="1" si="58"/>
        <v>5.5009130815723437E-2</v>
      </c>
      <c r="J100" s="199">
        <f t="shared" ca="1" si="58"/>
        <v>5.5009130815723437E-2</v>
      </c>
      <c r="K100" s="199">
        <f t="shared" ca="1" si="58"/>
        <v>5.5009130815723437E-2</v>
      </c>
      <c r="L100" s="199">
        <f t="shared" ca="1" si="58"/>
        <v>5.5009130815723437E-2</v>
      </c>
      <c r="M100" s="199">
        <f t="shared" ca="1" si="58"/>
        <v>5.5009130815723437E-2</v>
      </c>
      <c r="N100" s="199">
        <f t="shared" ca="1" si="58"/>
        <v>5.5009130815723437E-2</v>
      </c>
      <c r="O100" s="199">
        <f t="shared" ca="1" si="58"/>
        <v>5.5009130815723437E-2</v>
      </c>
      <c r="P100" s="4191">
        <f t="shared" ca="1" si="14"/>
        <v>5.5009130815723437E-2</v>
      </c>
      <c r="Q100" s="4191">
        <f t="shared" ca="1" si="15"/>
        <v>5.5009130815723437E-2</v>
      </c>
      <c r="R100" s="199">
        <f t="shared" ref="R100:X100" ca="1" si="59">Q100+($Y100-$Q100)/8</f>
        <v>9.8132989463758008E-2</v>
      </c>
      <c r="S100" s="199">
        <f t="shared" ca="1" si="59"/>
        <v>0.14125684811179257</v>
      </c>
      <c r="T100" s="199">
        <f t="shared" ca="1" si="59"/>
        <v>0.18438070675982715</v>
      </c>
      <c r="U100" s="199">
        <f t="shared" ca="1" si="59"/>
        <v>0.22750456540786174</v>
      </c>
      <c r="V100" s="199">
        <f t="shared" ca="1" si="59"/>
        <v>0.27062842405589632</v>
      </c>
      <c r="W100" s="199">
        <f t="shared" ca="1" si="59"/>
        <v>0.31375228270393091</v>
      </c>
      <c r="X100" s="199">
        <f t="shared" ca="1" si="59"/>
        <v>0.35687614135196549</v>
      </c>
      <c r="Y100" s="2882">
        <v>0.4</v>
      </c>
      <c r="Z100" s="4192">
        <f t="shared" ca="1" si="17"/>
        <v>5.5009130815723437E-2</v>
      </c>
      <c r="AA100" s="4192">
        <f t="shared" ca="1" si="18"/>
        <v>5.5009130815723437E-2</v>
      </c>
      <c r="AB100" s="4204">
        <f t="shared" ref="AB100:AF109" ca="1" si="60">AA100+($AG100-$AA100)/6</f>
        <v>0.11250760901310286</v>
      </c>
      <c r="AC100" s="4204">
        <f t="shared" ca="1" si="60"/>
        <v>0.1700060872104823</v>
      </c>
      <c r="AD100" s="4204">
        <f t="shared" ca="1" si="60"/>
        <v>0.22750456540786174</v>
      </c>
      <c r="AE100" s="4204">
        <f t="shared" ca="1" si="60"/>
        <v>0.28500304360524115</v>
      </c>
      <c r="AF100" s="4204">
        <f t="shared" ca="1" si="60"/>
        <v>0.34250152180262056</v>
      </c>
      <c r="AG100" s="2882">
        <v>0.4</v>
      </c>
      <c r="AH100" s="3265">
        <f t="shared" ref="AH100:AI112" si="61">AG100</f>
        <v>0.4</v>
      </c>
      <c r="AI100" s="3265">
        <f t="shared" si="61"/>
        <v>0.4</v>
      </c>
      <c r="AJ100" s="4192">
        <f t="shared" ca="1" si="19"/>
        <v>5.5009130815723437E-2</v>
      </c>
      <c r="AK100" s="4192">
        <f t="shared" ca="1" si="20"/>
        <v>5.5009130815723437E-2</v>
      </c>
      <c r="AL100" s="4204">
        <f t="shared" ref="AL100:AN112" ca="1" si="62">AK100+($AO100-$AK100)/4</f>
        <v>0.14125684811179257</v>
      </c>
      <c r="AM100" s="4204">
        <f t="shared" ca="1" si="62"/>
        <v>0.22750456540786171</v>
      </c>
      <c r="AN100" s="4204">
        <f t="shared" ca="1" si="62"/>
        <v>0.31375228270393085</v>
      </c>
      <c r="AO100" s="2882">
        <v>0.4</v>
      </c>
      <c r="AP100" s="3265">
        <f t="shared" ref="AP100:AS112" si="63">AO100</f>
        <v>0.4</v>
      </c>
      <c r="AQ100" s="3265">
        <f t="shared" si="63"/>
        <v>0.4</v>
      </c>
      <c r="AR100" s="3265">
        <f t="shared" si="63"/>
        <v>0.4</v>
      </c>
      <c r="AS100" s="3265">
        <f t="shared" si="63"/>
        <v>0.4</v>
      </c>
    </row>
    <row r="101" spans="2:45" s="3569" customFormat="1" ht="15.75">
      <c r="B101" s="785"/>
      <c r="C101" s="454" t="str">
        <f t="shared" si="10"/>
        <v>Residential - Cooking - Low Income Non-Electrified - Oil Paraffin - New Wick</v>
      </c>
      <c r="D101" s="479"/>
      <c r="E101" s="312" t="str">
        <f t="shared" si="11"/>
        <v>RLNKOKENEW-WI</v>
      </c>
      <c r="F101" s="4189">
        <f t="shared" ca="1" si="12"/>
        <v>0</v>
      </c>
      <c r="G101" s="199">
        <f t="shared" ref="G101:O101" ca="1" si="64">F101</f>
        <v>0</v>
      </c>
      <c r="H101" s="199">
        <f t="shared" ca="1" si="64"/>
        <v>0</v>
      </c>
      <c r="I101" s="199">
        <f t="shared" ca="1" si="64"/>
        <v>0</v>
      </c>
      <c r="J101" s="199">
        <f t="shared" ca="1" si="64"/>
        <v>0</v>
      </c>
      <c r="K101" s="199">
        <f t="shared" ca="1" si="64"/>
        <v>0</v>
      </c>
      <c r="L101" s="199">
        <f t="shared" ca="1" si="64"/>
        <v>0</v>
      </c>
      <c r="M101" s="199">
        <f t="shared" ca="1" si="64"/>
        <v>0</v>
      </c>
      <c r="N101" s="199">
        <f t="shared" ca="1" si="64"/>
        <v>0</v>
      </c>
      <c r="O101" s="199">
        <f t="shared" ca="1" si="64"/>
        <v>0</v>
      </c>
      <c r="P101" s="4191">
        <f t="shared" ca="1" si="14"/>
        <v>0</v>
      </c>
      <c r="Q101" s="4191">
        <f t="shared" ca="1" si="15"/>
        <v>0</v>
      </c>
      <c r="R101" s="199">
        <f t="shared" ref="R101:X101" ca="1" si="65">Q101+($Y101-$Q101)/8</f>
        <v>0</v>
      </c>
      <c r="S101" s="199">
        <f t="shared" ca="1" si="65"/>
        <v>0</v>
      </c>
      <c r="T101" s="199">
        <f t="shared" ca="1" si="65"/>
        <v>0</v>
      </c>
      <c r="U101" s="199">
        <f t="shared" ca="1" si="65"/>
        <v>0</v>
      </c>
      <c r="V101" s="199">
        <f t="shared" ca="1" si="65"/>
        <v>0</v>
      </c>
      <c r="W101" s="199">
        <f t="shared" ca="1" si="65"/>
        <v>0</v>
      </c>
      <c r="X101" s="199">
        <f t="shared" ca="1" si="65"/>
        <v>0</v>
      </c>
      <c r="Y101" s="2882">
        <v>0</v>
      </c>
      <c r="Z101" s="4192">
        <f t="shared" ca="1" si="17"/>
        <v>0</v>
      </c>
      <c r="AA101" s="4192">
        <f t="shared" ca="1" si="18"/>
        <v>0</v>
      </c>
      <c r="AB101" s="4204">
        <f t="shared" ca="1" si="60"/>
        <v>0</v>
      </c>
      <c r="AC101" s="4204">
        <f t="shared" ca="1" si="60"/>
        <v>0</v>
      </c>
      <c r="AD101" s="4204">
        <f t="shared" ca="1" si="60"/>
        <v>0</v>
      </c>
      <c r="AE101" s="4204">
        <f t="shared" ca="1" si="60"/>
        <v>0</v>
      </c>
      <c r="AF101" s="4204">
        <f t="shared" ca="1" si="60"/>
        <v>0</v>
      </c>
      <c r="AG101" s="2882">
        <v>0</v>
      </c>
      <c r="AH101" s="3265">
        <f t="shared" si="61"/>
        <v>0</v>
      </c>
      <c r="AI101" s="3265">
        <f t="shared" si="61"/>
        <v>0</v>
      </c>
      <c r="AJ101" s="4192">
        <f t="shared" ca="1" si="19"/>
        <v>0</v>
      </c>
      <c r="AK101" s="4192">
        <f t="shared" ca="1" si="20"/>
        <v>0</v>
      </c>
      <c r="AL101" s="4204">
        <f t="shared" ca="1" si="62"/>
        <v>0</v>
      </c>
      <c r="AM101" s="4204">
        <f t="shared" ca="1" si="62"/>
        <v>0</v>
      </c>
      <c r="AN101" s="4204">
        <f t="shared" ca="1" si="62"/>
        <v>0</v>
      </c>
      <c r="AO101" s="2882">
        <v>0</v>
      </c>
      <c r="AP101" s="3265">
        <f t="shared" si="63"/>
        <v>0</v>
      </c>
      <c r="AQ101" s="3265">
        <f t="shared" si="63"/>
        <v>0</v>
      </c>
      <c r="AR101" s="3265">
        <f t="shared" si="63"/>
        <v>0</v>
      </c>
      <c r="AS101" s="3265">
        <f t="shared" si="63"/>
        <v>0</v>
      </c>
    </row>
    <row r="102" spans="2:45" s="3569" customFormat="1" ht="15.75">
      <c r="B102" s="785"/>
      <c r="C102" s="454" t="str">
        <f t="shared" si="10"/>
        <v>Residential - Cooking - Low Income Non-Electrified - Oil Paraffin - TOYO-N</v>
      </c>
      <c r="D102" s="479"/>
      <c r="E102" s="312" t="str">
        <f t="shared" si="11"/>
        <v>RLNKOKETOYO-N</v>
      </c>
      <c r="F102" s="4189">
        <f t="shared" ca="1" si="12"/>
        <v>0</v>
      </c>
      <c r="G102" s="199">
        <f t="shared" ref="G102:O102" ca="1" si="66">F102</f>
        <v>0</v>
      </c>
      <c r="H102" s="199">
        <f t="shared" ca="1" si="66"/>
        <v>0</v>
      </c>
      <c r="I102" s="199">
        <f t="shared" ca="1" si="66"/>
        <v>0</v>
      </c>
      <c r="J102" s="199">
        <f t="shared" ca="1" si="66"/>
        <v>0</v>
      </c>
      <c r="K102" s="199">
        <f t="shared" ca="1" si="66"/>
        <v>0</v>
      </c>
      <c r="L102" s="199">
        <f t="shared" ca="1" si="66"/>
        <v>0</v>
      </c>
      <c r="M102" s="199">
        <f t="shared" ca="1" si="66"/>
        <v>0</v>
      </c>
      <c r="N102" s="199">
        <f t="shared" ca="1" si="66"/>
        <v>0</v>
      </c>
      <c r="O102" s="199">
        <f t="shared" ca="1" si="66"/>
        <v>0</v>
      </c>
      <c r="P102" s="4191">
        <f t="shared" ca="1" si="14"/>
        <v>0</v>
      </c>
      <c r="Q102" s="4191">
        <f t="shared" ca="1" si="15"/>
        <v>0</v>
      </c>
      <c r="R102" s="199">
        <f t="shared" ref="R102:X102" ca="1" si="67">Q102+($Y102-$Q102)/8</f>
        <v>0</v>
      </c>
      <c r="S102" s="199">
        <f t="shared" ca="1" si="67"/>
        <v>0</v>
      </c>
      <c r="T102" s="199">
        <f t="shared" ca="1" si="67"/>
        <v>0</v>
      </c>
      <c r="U102" s="199">
        <f t="shared" ca="1" si="67"/>
        <v>0</v>
      </c>
      <c r="V102" s="199">
        <f t="shared" ca="1" si="67"/>
        <v>0</v>
      </c>
      <c r="W102" s="199">
        <f t="shared" ca="1" si="67"/>
        <v>0</v>
      </c>
      <c r="X102" s="199">
        <f t="shared" ca="1" si="67"/>
        <v>0</v>
      </c>
      <c r="Y102" s="2882">
        <v>0</v>
      </c>
      <c r="Z102" s="4192">
        <f t="shared" ca="1" si="17"/>
        <v>0</v>
      </c>
      <c r="AA102" s="4192">
        <f t="shared" ca="1" si="18"/>
        <v>0</v>
      </c>
      <c r="AB102" s="4204">
        <f t="shared" ca="1" si="60"/>
        <v>0</v>
      </c>
      <c r="AC102" s="4204">
        <f t="shared" ca="1" si="60"/>
        <v>0</v>
      </c>
      <c r="AD102" s="4204">
        <f t="shared" ca="1" si="60"/>
        <v>0</v>
      </c>
      <c r="AE102" s="4204">
        <f t="shared" ca="1" si="60"/>
        <v>0</v>
      </c>
      <c r="AF102" s="4204">
        <f t="shared" ca="1" si="60"/>
        <v>0</v>
      </c>
      <c r="AG102" s="2882">
        <v>0</v>
      </c>
      <c r="AH102" s="3265">
        <f t="shared" si="61"/>
        <v>0</v>
      </c>
      <c r="AI102" s="3265">
        <f t="shared" si="61"/>
        <v>0</v>
      </c>
      <c r="AJ102" s="4192">
        <f t="shared" ca="1" si="19"/>
        <v>0</v>
      </c>
      <c r="AK102" s="4192">
        <f t="shared" ca="1" si="20"/>
        <v>0</v>
      </c>
      <c r="AL102" s="4204">
        <f t="shared" ca="1" si="62"/>
        <v>0</v>
      </c>
      <c r="AM102" s="4204">
        <f t="shared" ca="1" si="62"/>
        <v>0</v>
      </c>
      <c r="AN102" s="4204">
        <f t="shared" ca="1" si="62"/>
        <v>0</v>
      </c>
      <c r="AO102" s="2882">
        <v>0</v>
      </c>
      <c r="AP102" s="3265">
        <f t="shared" si="63"/>
        <v>0</v>
      </c>
      <c r="AQ102" s="3265">
        <f t="shared" si="63"/>
        <v>0</v>
      </c>
      <c r="AR102" s="3265">
        <f t="shared" si="63"/>
        <v>0</v>
      </c>
      <c r="AS102" s="3265">
        <f t="shared" si="63"/>
        <v>0</v>
      </c>
    </row>
    <row r="103" spans="2:45" s="3569" customFormat="1" ht="15.75">
      <c r="B103" s="785"/>
      <c r="C103" s="454" t="str">
        <f t="shared" si="10"/>
        <v>Residential - Cooking - Low Income Non-Electrified - Coal - Existing</v>
      </c>
      <c r="D103" s="479"/>
      <c r="E103" s="312" t="str">
        <f t="shared" si="11"/>
        <v>RLNKCOAMBA-E</v>
      </c>
      <c r="F103" s="4189">
        <f t="shared" ca="1" si="12"/>
        <v>8.4296299884012993E-3</v>
      </c>
      <c r="G103" s="199">
        <f t="shared" ref="G103:O103" ca="1" si="68">F103</f>
        <v>8.4296299884012993E-3</v>
      </c>
      <c r="H103" s="199">
        <f t="shared" ca="1" si="68"/>
        <v>8.4296299884012993E-3</v>
      </c>
      <c r="I103" s="199">
        <f t="shared" ca="1" si="68"/>
        <v>8.4296299884012993E-3</v>
      </c>
      <c r="J103" s="199">
        <f t="shared" ca="1" si="68"/>
        <v>8.4296299884012993E-3</v>
      </c>
      <c r="K103" s="199">
        <f t="shared" ca="1" si="68"/>
        <v>8.4296299884012993E-3</v>
      </c>
      <c r="L103" s="199">
        <f t="shared" ca="1" si="68"/>
        <v>8.4296299884012993E-3</v>
      </c>
      <c r="M103" s="199">
        <f t="shared" ca="1" si="68"/>
        <v>8.4296299884012993E-3</v>
      </c>
      <c r="N103" s="199">
        <f t="shared" ca="1" si="68"/>
        <v>8.4296299884012993E-3</v>
      </c>
      <c r="O103" s="199">
        <f t="shared" ca="1" si="68"/>
        <v>8.4296299884012993E-3</v>
      </c>
      <c r="P103" s="4191">
        <f t="shared" ca="1" si="14"/>
        <v>8.4296299884012993E-3</v>
      </c>
      <c r="Q103" s="4191">
        <f t="shared" ca="1" si="15"/>
        <v>8.4296299884012993E-3</v>
      </c>
      <c r="R103" s="199">
        <f t="shared" ref="R103:X103" ca="1" si="69">Q103+($Y103-$Q103)/8</f>
        <v>7.3759262398511369E-3</v>
      </c>
      <c r="S103" s="199">
        <f t="shared" ca="1" si="69"/>
        <v>6.3222224913009745E-3</v>
      </c>
      <c r="T103" s="199">
        <f t="shared" ca="1" si="69"/>
        <v>5.2685187427508121E-3</v>
      </c>
      <c r="U103" s="199">
        <f t="shared" ca="1" si="69"/>
        <v>4.2148149942006496E-3</v>
      </c>
      <c r="V103" s="199">
        <f t="shared" ca="1" si="69"/>
        <v>3.1611112456504872E-3</v>
      </c>
      <c r="W103" s="199">
        <f t="shared" ca="1" si="69"/>
        <v>2.1074074971003248E-3</v>
      </c>
      <c r="X103" s="199">
        <f t="shared" ca="1" si="69"/>
        <v>1.0537037485501624E-3</v>
      </c>
      <c r="Y103" s="2882">
        <v>0</v>
      </c>
      <c r="Z103" s="4192">
        <f t="shared" ca="1" si="17"/>
        <v>8.4296299884012993E-3</v>
      </c>
      <c r="AA103" s="4192">
        <f t="shared" ca="1" si="18"/>
        <v>8.4296299884012993E-3</v>
      </c>
      <c r="AB103" s="4204">
        <f t="shared" ca="1" si="60"/>
        <v>7.0246916570010825E-3</v>
      </c>
      <c r="AC103" s="4204">
        <f t="shared" ca="1" si="60"/>
        <v>5.6197533256008656E-3</v>
      </c>
      <c r="AD103" s="4204">
        <f t="shared" ca="1" si="60"/>
        <v>4.2148149942006488E-3</v>
      </c>
      <c r="AE103" s="4204">
        <f t="shared" ca="1" si="60"/>
        <v>2.8098766628004319E-3</v>
      </c>
      <c r="AF103" s="4204">
        <f t="shared" ca="1" si="60"/>
        <v>1.4049383314002153E-3</v>
      </c>
      <c r="AG103" s="2882">
        <v>0</v>
      </c>
      <c r="AH103" s="3265">
        <f t="shared" si="61"/>
        <v>0</v>
      </c>
      <c r="AI103" s="3265">
        <f t="shared" si="61"/>
        <v>0</v>
      </c>
      <c r="AJ103" s="4192">
        <f t="shared" ca="1" si="19"/>
        <v>8.4296299884012993E-3</v>
      </c>
      <c r="AK103" s="4192">
        <f t="shared" ca="1" si="20"/>
        <v>8.4296299884012993E-3</v>
      </c>
      <c r="AL103" s="4204">
        <f t="shared" ca="1" si="62"/>
        <v>6.3222224913009745E-3</v>
      </c>
      <c r="AM103" s="4204">
        <f t="shared" ca="1" si="62"/>
        <v>4.2148149942006496E-3</v>
      </c>
      <c r="AN103" s="4204">
        <f t="shared" ca="1" si="62"/>
        <v>2.1074074971003248E-3</v>
      </c>
      <c r="AO103" s="2882">
        <v>0</v>
      </c>
      <c r="AP103" s="3265">
        <f t="shared" si="63"/>
        <v>0</v>
      </c>
      <c r="AQ103" s="3265">
        <f t="shared" si="63"/>
        <v>0</v>
      </c>
      <c r="AR103" s="3265">
        <f t="shared" si="63"/>
        <v>0</v>
      </c>
      <c r="AS103" s="3265">
        <f t="shared" si="63"/>
        <v>0</v>
      </c>
    </row>
    <row r="104" spans="2:45" s="3569" customFormat="1" ht="15.75">
      <c r="B104" s="785"/>
      <c r="C104" s="454" t="str">
        <f t="shared" si="10"/>
        <v>Residential - Cooking - Low Income Non-Electrified - Biomass Wood - Existing</v>
      </c>
      <c r="D104" s="479"/>
      <c r="E104" s="312" t="str">
        <f t="shared" si="11"/>
        <v>RLNKBIWOPEN-E</v>
      </c>
      <c r="F104" s="4189">
        <f t="shared" ca="1" si="12"/>
        <v>0.10127647684008979</v>
      </c>
      <c r="G104" s="199">
        <f t="shared" ref="G104:O104" ca="1" si="70">F104</f>
        <v>0.10127647684008979</v>
      </c>
      <c r="H104" s="199">
        <f t="shared" ca="1" si="70"/>
        <v>0.10127647684008979</v>
      </c>
      <c r="I104" s="199">
        <f t="shared" ca="1" si="70"/>
        <v>0.10127647684008979</v>
      </c>
      <c r="J104" s="199">
        <f t="shared" ca="1" si="70"/>
        <v>0.10127647684008979</v>
      </c>
      <c r="K104" s="199">
        <f t="shared" ca="1" si="70"/>
        <v>0.10127647684008979</v>
      </c>
      <c r="L104" s="199">
        <f t="shared" ca="1" si="70"/>
        <v>0.10127647684008979</v>
      </c>
      <c r="M104" s="199">
        <f t="shared" ca="1" si="70"/>
        <v>0.10127647684008979</v>
      </c>
      <c r="N104" s="199">
        <f t="shared" ca="1" si="70"/>
        <v>0.10127647684008979</v>
      </c>
      <c r="O104" s="199">
        <f t="shared" ca="1" si="70"/>
        <v>0.10127647684008979</v>
      </c>
      <c r="P104" s="4191">
        <f t="shared" ca="1" si="14"/>
        <v>0.10127647684008979</v>
      </c>
      <c r="Q104" s="4191">
        <f t="shared" ca="1" si="15"/>
        <v>0.10127647684008979</v>
      </c>
      <c r="R104" s="199">
        <f t="shared" ref="R104:X104" ca="1" si="71">Q104+($Y104-$Q104)/8</f>
        <v>8.8616917235078571E-2</v>
      </c>
      <c r="S104" s="199">
        <f t="shared" ca="1" si="71"/>
        <v>7.5957357630067349E-2</v>
      </c>
      <c r="T104" s="199">
        <f t="shared" ca="1" si="71"/>
        <v>6.3297798025056126E-2</v>
      </c>
      <c r="U104" s="199">
        <f t="shared" ca="1" si="71"/>
        <v>5.0638238420044904E-2</v>
      </c>
      <c r="V104" s="199">
        <f t="shared" ca="1" si="71"/>
        <v>3.7978678815033681E-2</v>
      </c>
      <c r="W104" s="199">
        <f t="shared" ca="1" si="71"/>
        <v>2.5319119210022459E-2</v>
      </c>
      <c r="X104" s="199">
        <f t="shared" ca="1" si="71"/>
        <v>1.2659559605011235E-2</v>
      </c>
      <c r="Y104" s="2882">
        <v>0</v>
      </c>
      <c r="Z104" s="4192">
        <f t="shared" ca="1" si="17"/>
        <v>0.10127647684008979</v>
      </c>
      <c r="AA104" s="4192">
        <f t="shared" ca="1" si="18"/>
        <v>0.10127647684008979</v>
      </c>
      <c r="AB104" s="4204">
        <f t="shared" ca="1" si="60"/>
        <v>8.4397064033408159E-2</v>
      </c>
      <c r="AC104" s="4204">
        <f t="shared" ca="1" si="60"/>
        <v>6.7517651226726524E-2</v>
      </c>
      <c r="AD104" s="4204">
        <f t="shared" ca="1" si="60"/>
        <v>5.063823842004489E-2</v>
      </c>
      <c r="AE104" s="4204">
        <f t="shared" ca="1" si="60"/>
        <v>3.3758825613363255E-2</v>
      </c>
      <c r="AF104" s="4204">
        <f t="shared" ca="1" si="60"/>
        <v>1.6879412806681624E-2</v>
      </c>
      <c r="AG104" s="2882">
        <v>0</v>
      </c>
      <c r="AH104" s="3265">
        <f t="shared" si="61"/>
        <v>0</v>
      </c>
      <c r="AI104" s="3265">
        <f t="shared" si="61"/>
        <v>0</v>
      </c>
      <c r="AJ104" s="4192">
        <f t="shared" ca="1" si="19"/>
        <v>0.10127647684008979</v>
      </c>
      <c r="AK104" s="4192">
        <f t="shared" ca="1" si="20"/>
        <v>0.10127647684008979</v>
      </c>
      <c r="AL104" s="4204">
        <f t="shared" ca="1" si="62"/>
        <v>7.5957357630067349E-2</v>
      </c>
      <c r="AM104" s="4204">
        <f t="shared" ca="1" si="62"/>
        <v>5.0638238420044904E-2</v>
      </c>
      <c r="AN104" s="4204">
        <f t="shared" ca="1" si="62"/>
        <v>2.5319119210022455E-2</v>
      </c>
      <c r="AO104" s="2882">
        <v>0</v>
      </c>
      <c r="AP104" s="3265">
        <f t="shared" si="63"/>
        <v>0</v>
      </c>
      <c r="AQ104" s="3265">
        <f t="shared" si="63"/>
        <v>0</v>
      </c>
      <c r="AR104" s="3265">
        <f t="shared" si="63"/>
        <v>0</v>
      </c>
      <c r="AS104" s="3265">
        <f t="shared" si="63"/>
        <v>0</v>
      </c>
    </row>
    <row r="105" spans="2:45" s="3569" customFormat="1" ht="15.75">
      <c r="B105" s="785"/>
      <c r="C105" s="454" t="str">
        <f t="shared" si="10"/>
        <v>Residential - Cooking - Low Income Non-Electrified - Oil LPG - Existing</v>
      </c>
      <c r="D105" s="479"/>
      <c r="E105" s="312" t="str">
        <f t="shared" si="11"/>
        <v>RLNKOLPRING-E</v>
      </c>
      <c r="F105" s="4189">
        <f t="shared" ca="1" si="12"/>
        <v>4.2610031299654023E-3</v>
      </c>
      <c r="G105" s="199">
        <f t="shared" ref="G105:O105" ca="1" si="72">F105</f>
        <v>4.2610031299654023E-3</v>
      </c>
      <c r="H105" s="199">
        <f t="shared" ca="1" si="72"/>
        <v>4.2610031299654023E-3</v>
      </c>
      <c r="I105" s="199">
        <f t="shared" ca="1" si="72"/>
        <v>4.2610031299654023E-3</v>
      </c>
      <c r="J105" s="199">
        <f t="shared" ca="1" si="72"/>
        <v>4.2610031299654023E-3</v>
      </c>
      <c r="K105" s="199">
        <f t="shared" ca="1" si="72"/>
        <v>4.2610031299654023E-3</v>
      </c>
      <c r="L105" s="199">
        <f t="shared" ca="1" si="72"/>
        <v>4.2610031299654023E-3</v>
      </c>
      <c r="M105" s="199">
        <f t="shared" ca="1" si="72"/>
        <v>4.2610031299654023E-3</v>
      </c>
      <c r="N105" s="199">
        <f t="shared" ca="1" si="72"/>
        <v>4.2610031299654023E-3</v>
      </c>
      <c r="O105" s="199">
        <f t="shared" ca="1" si="72"/>
        <v>4.2610031299654023E-3</v>
      </c>
      <c r="P105" s="4191">
        <f t="shared" ca="1" si="14"/>
        <v>4.2610031299654023E-3</v>
      </c>
      <c r="Q105" s="4191">
        <f t="shared" ca="1" si="15"/>
        <v>4.2610031299654023E-3</v>
      </c>
      <c r="R105" s="199">
        <f t="shared" ref="R105:X105" ca="1" si="73">Q105+($Y105-$Q105)/8</f>
        <v>7.8728377738719726E-2</v>
      </c>
      <c r="S105" s="199">
        <f t="shared" ca="1" si="73"/>
        <v>0.15319575234747407</v>
      </c>
      <c r="T105" s="199">
        <f t="shared" ca="1" si="73"/>
        <v>0.2276631269562284</v>
      </c>
      <c r="U105" s="199">
        <f t="shared" ca="1" si="73"/>
        <v>0.30213050156498272</v>
      </c>
      <c r="V105" s="199">
        <f t="shared" ca="1" si="73"/>
        <v>0.37659787617373708</v>
      </c>
      <c r="W105" s="199">
        <f t="shared" ca="1" si="73"/>
        <v>0.45106525078249138</v>
      </c>
      <c r="X105" s="199">
        <f t="shared" ca="1" si="73"/>
        <v>0.52553262539124568</v>
      </c>
      <c r="Y105" s="2882">
        <v>0.6</v>
      </c>
      <c r="Z105" s="4192">
        <f t="shared" ca="1" si="17"/>
        <v>4.2610031299654023E-3</v>
      </c>
      <c r="AA105" s="4192">
        <f t="shared" ca="1" si="18"/>
        <v>4.2610031299654023E-3</v>
      </c>
      <c r="AB105" s="4204">
        <f t="shared" ca="1" si="60"/>
        <v>0.10355083594163783</v>
      </c>
      <c r="AC105" s="4204">
        <f t="shared" ca="1" si="60"/>
        <v>0.20284066875331025</v>
      </c>
      <c r="AD105" s="4204">
        <f t="shared" ca="1" si="60"/>
        <v>0.30213050156498267</v>
      </c>
      <c r="AE105" s="4204">
        <f t="shared" ca="1" si="60"/>
        <v>0.40142033437665509</v>
      </c>
      <c r="AF105" s="4204">
        <f t="shared" ca="1" si="60"/>
        <v>0.5007101671883275</v>
      </c>
      <c r="AG105" s="2882">
        <v>0.6</v>
      </c>
      <c r="AH105" s="3265">
        <f t="shared" si="61"/>
        <v>0.6</v>
      </c>
      <c r="AI105" s="3265">
        <f t="shared" si="61"/>
        <v>0.6</v>
      </c>
      <c r="AJ105" s="4192">
        <f t="shared" ca="1" si="19"/>
        <v>4.2610031299654023E-3</v>
      </c>
      <c r="AK105" s="4192">
        <f t="shared" ca="1" si="20"/>
        <v>4.2610031299654023E-3</v>
      </c>
      <c r="AL105" s="4204">
        <f t="shared" ca="1" si="62"/>
        <v>0.15319575234747407</v>
      </c>
      <c r="AM105" s="4204">
        <f t="shared" ca="1" si="62"/>
        <v>0.30213050156498272</v>
      </c>
      <c r="AN105" s="4204">
        <f t="shared" ca="1" si="62"/>
        <v>0.45106525078249138</v>
      </c>
      <c r="AO105" s="2882">
        <v>0.6</v>
      </c>
      <c r="AP105" s="3265">
        <f t="shared" si="63"/>
        <v>0.6</v>
      </c>
      <c r="AQ105" s="3265">
        <f t="shared" si="63"/>
        <v>0.6</v>
      </c>
      <c r="AR105" s="3265">
        <f t="shared" si="63"/>
        <v>0.6</v>
      </c>
      <c r="AS105" s="3265">
        <f t="shared" si="63"/>
        <v>0.6</v>
      </c>
    </row>
    <row r="106" spans="2:45" s="3569" customFormat="1" ht="15.75">
      <c r="B106" s="785"/>
      <c r="C106" s="454" t="str">
        <f t="shared" si="10"/>
        <v>Residential - Cooking - Low Income Non-Electrified - Coal - New</v>
      </c>
      <c r="D106" s="479"/>
      <c r="E106" s="312" t="str">
        <f t="shared" si="11"/>
        <v>RLNKCOABNM-N</v>
      </c>
      <c r="F106" s="4189">
        <f t="shared" ca="1" si="12"/>
        <v>6.3854447162139838E-2</v>
      </c>
      <c r="G106" s="199">
        <f t="shared" ref="G106:O106" ca="1" si="74">F106</f>
        <v>6.3854447162139838E-2</v>
      </c>
      <c r="H106" s="199">
        <f t="shared" ca="1" si="74"/>
        <v>6.3854447162139838E-2</v>
      </c>
      <c r="I106" s="199">
        <f t="shared" ca="1" si="74"/>
        <v>6.3854447162139838E-2</v>
      </c>
      <c r="J106" s="199">
        <f t="shared" ca="1" si="74"/>
        <v>6.3854447162139838E-2</v>
      </c>
      <c r="K106" s="199">
        <f t="shared" ca="1" si="74"/>
        <v>6.3854447162139838E-2</v>
      </c>
      <c r="L106" s="199">
        <f t="shared" ca="1" si="74"/>
        <v>6.3854447162139838E-2</v>
      </c>
      <c r="M106" s="199">
        <f t="shared" ca="1" si="74"/>
        <v>6.3854447162139838E-2</v>
      </c>
      <c r="N106" s="199">
        <f t="shared" ca="1" si="74"/>
        <v>6.3854447162139838E-2</v>
      </c>
      <c r="O106" s="199">
        <f t="shared" ca="1" si="74"/>
        <v>6.3854447162139838E-2</v>
      </c>
      <c r="P106" s="4191">
        <f t="shared" ca="1" si="14"/>
        <v>6.3854447162139838E-2</v>
      </c>
      <c r="Q106" s="4191">
        <f t="shared" ca="1" si="15"/>
        <v>6.3854447162139838E-2</v>
      </c>
      <c r="R106" s="199">
        <f t="shared" ref="R106:X106" ca="1" si="75">Q106+($Y106-$Q106)/8</f>
        <v>5.5872641266872358E-2</v>
      </c>
      <c r="S106" s="199">
        <f t="shared" ca="1" si="75"/>
        <v>4.7890835371604878E-2</v>
      </c>
      <c r="T106" s="199">
        <f t="shared" ca="1" si="75"/>
        <v>3.9909029476337399E-2</v>
      </c>
      <c r="U106" s="199">
        <f t="shared" ca="1" si="75"/>
        <v>3.1927223581069919E-2</v>
      </c>
      <c r="V106" s="199">
        <f t="shared" ca="1" si="75"/>
        <v>2.3945417685802439E-2</v>
      </c>
      <c r="W106" s="199">
        <f t="shared" ca="1" si="75"/>
        <v>1.5963611790534959E-2</v>
      </c>
      <c r="X106" s="199">
        <f t="shared" ca="1" si="75"/>
        <v>7.9818058952674797E-3</v>
      </c>
      <c r="Y106" s="2882">
        <v>0</v>
      </c>
      <c r="Z106" s="4192">
        <f t="shared" ca="1" si="17"/>
        <v>6.3854447162139838E-2</v>
      </c>
      <c r="AA106" s="4192">
        <f t="shared" ca="1" si="18"/>
        <v>6.3854447162139838E-2</v>
      </c>
      <c r="AB106" s="4204">
        <f t="shared" ca="1" si="60"/>
        <v>5.3212039301783198E-2</v>
      </c>
      <c r="AC106" s="4204">
        <f t="shared" ca="1" si="60"/>
        <v>4.2569631441426559E-2</v>
      </c>
      <c r="AD106" s="4204">
        <f t="shared" ca="1" si="60"/>
        <v>3.1927223581069919E-2</v>
      </c>
      <c r="AE106" s="4204">
        <f t="shared" ca="1" si="60"/>
        <v>2.1284815720713279E-2</v>
      </c>
      <c r="AF106" s="4204">
        <f t="shared" ca="1" si="60"/>
        <v>1.064240786035664E-2</v>
      </c>
      <c r="AG106" s="2882">
        <v>0</v>
      </c>
      <c r="AH106" s="3265">
        <f t="shared" si="61"/>
        <v>0</v>
      </c>
      <c r="AI106" s="3265">
        <f t="shared" si="61"/>
        <v>0</v>
      </c>
      <c r="AJ106" s="4192">
        <f t="shared" ca="1" si="19"/>
        <v>6.3854447162139838E-2</v>
      </c>
      <c r="AK106" s="4192">
        <f t="shared" ca="1" si="20"/>
        <v>6.3854447162139838E-2</v>
      </c>
      <c r="AL106" s="4204">
        <f t="shared" ca="1" si="62"/>
        <v>4.7890835371604878E-2</v>
      </c>
      <c r="AM106" s="4204">
        <f t="shared" ca="1" si="62"/>
        <v>3.1927223581069919E-2</v>
      </c>
      <c r="AN106" s="4204">
        <f t="shared" ca="1" si="62"/>
        <v>1.5963611790534959E-2</v>
      </c>
      <c r="AO106" s="2882">
        <v>0</v>
      </c>
      <c r="AP106" s="3265">
        <f t="shared" si="63"/>
        <v>0</v>
      </c>
      <c r="AQ106" s="3265">
        <f t="shared" si="63"/>
        <v>0</v>
      </c>
      <c r="AR106" s="3265">
        <f t="shared" si="63"/>
        <v>0</v>
      </c>
      <c r="AS106" s="3265">
        <f t="shared" si="63"/>
        <v>0</v>
      </c>
    </row>
    <row r="107" spans="2:45" s="3569" customFormat="1" ht="15.75">
      <c r="B107" s="785"/>
      <c r="C107" s="454" t="str">
        <f t="shared" si="10"/>
        <v>Residential - Cooking - Low Income Non-Electrified - Biomass Wood - New</v>
      </c>
      <c r="D107" s="479"/>
      <c r="E107" s="312" t="str">
        <f t="shared" si="11"/>
        <v>RLNKBIWMBA-N</v>
      </c>
      <c r="F107" s="4189">
        <f ca="1">M68/SUMIF($H$41:$H$73,$H68,$M$41:$M$73)</f>
        <v>0.76716931206368011</v>
      </c>
      <c r="G107" s="199">
        <f t="shared" ref="G107:O107" ca="1" si="76">F107</f>
        <v>0.76716931206368011</v>
      </c>
      <c r="H107" s="199">
        <f t="shared" ca="1" si="76"/>
        <v>0.76716931206368011</v>
      </c>
      <c r="I107" s="199">
        <f t="shared" ca="1" si="76"/>
        <v>0.76716931206368011</v>
      </c>
      <c r="J107" s="199">
        <f t="shared" ca="1" si="76"/>
        <v>0.76716931206368011</v>
      </c>
      <c r="K107" s="199">
        <f t="shared" ca="1" si="76"/>
        <v>0.76716931206368011</v>
      </c>
      <c r="L107" s="199">
        <f t="shared" ca="1" si="76"/>
        <v>0.76716931206368011</v>
      </c>
      <c r="M107" s="199">
        <f t="shared" ca="1" si="76"/>
        <v>0.76716931206368011</v>
      </c>
      <c r="N107" s="199">
        <f t="shared" ca="1" si="76"/>
        <v>0.76716931206368011</v>
      </c>
      <c r="O107" s="199">
        <f t="shared" ca="1" si="76"/>
        <v>0.76716931206368011</v>
      </c>
      <c r="P107" s="4191">
        <f t="shared" ca="1" si="14"/>
        <v>0.76716931206368011</v>
      </c>
      <c r="Q107" s="4191">
        <f t="shared" ca="1" si="15"/>
        <v>0.76716931206368011</v>
      </c>
      <c r="R107" s="199">
        <f t="shared" ref="R107:X107" ca="1" si="77">Q107+($Y107-$Q107)/8</f>
        <v>0.67127314805572014</v>
      </c>
      <c r="S107" s="199">
        <f t="shared" ca="1" si="77"/>
        <v>0.57537698404776016</v>
      </c>
      <c r="T107" s="199">
        <f t="shared" ca="1" si="77"/>
        <v>0.47948082003980014</v>
      </c>
      <c r="U107" s="199">
        <f t="shared" ca="1" si="77"/>
        <v>0.38358465603184011</v>
      </c>
      <c r="V107" s="199">
        <f t="shared" ca="1" si="77"/>
        <v>0.28768849202388008</v>
      </c>
      <c r="W107" s="199">
        <f t="shared" ca="1" si="77"/>
        <v>0.19179232801592005</v>
      </c>
      <c r="X107" s="199">
        <f t="shared" ca="1" si="77"/>
        <v>9.5896164007960041E-2</v>
      </c>
      <c r="Y107" s="2882">
        <v>0</v>
      </c>
      <c r="Z107" s="4192">
        <f t="shared" ca="1" si="17"/>
        <v>0.76716931206368011</v>
      </c>
      <c r="AA107" s="4192">
        <f t="shared" ca="1" si="18"/>
        <v>0.76716931206368011</v>
      </c>
      <c r="AB107" s="4204">
        <f t="shared" ca="1" si="60"/>
        <v>0.63930776005306678</v>
      </c>
      <c r="AC107" s="4204">
        <f t="shared" ca="1" si="60"/>
        <v>0.51144620804245344</v>
      </c>
      <c r="AD107" s="4204">
        <f t="shared" ca="1" si="60"/>
        <v>0.38358465603184011</v>
      </c>
      <c r="AE107" s="4204">
        <f t="shared" ca="1" si="60"/>
        <v>0.25572310402122678</v>
      </c>
      <c r="AF107" s="4204">
        <f t="shared" ca="1" si="60"/>
        <v>0.12786155201061342</v>
      </c>
      <c r="AG107" s="2882">
        <v>0</v>
      </c>
      <c r="AH107" s="3265">
        <f t="shared" si="61"/>
        <v>0</v>
      </c>
      <c r="AI107" s="3265">
        <f t="shared" si="61"/>
        <v>0</v>
      </c>
      <c r="AJ107" s="4192">
        <f t="shared" ca="1" si="19"/>
        <v>0.76716931206368011</v>
      </c>
      <c r="AK107" s="4192">
        <f t="shared" ca="1" si="20"/>
        <v>0.76716931206368011</v>
      </c>
      <c r="AL107" s="4204">
        <f t="shared" ca="1" si="62"/>
        <v>0.57537698404776005</v>
      </c>
      <c r="AM107" s="4204">
        <f t="shared" ca="1" si="62"/>
        <v>0.38358465603184</v>
      </c>
      <c r="AN107" s="4204">
        <f t="shared" ca="1" si="62"/>
        <v>0.19179232801591997</v>
      </c>
      <c r="AO107" s="2882">
        <v>0</v>
      </c>
      <c r="AP107" s="3265">
        <f t="shared" si="63"/>
        <v>0</v>
      </c>
      <c r="AQ107" s="3265">
        <f t="shared" si="63"/>
        <v>0</v>
      </c>
      <c r="AR107" s="3265">
        <f t="shared" si="63"/>
        <v>0</v>
      </c>
      <c r="AS107" s="3265">
        <f t="shared" si="63"/>
        <v>0</v>
      </c>
    </row>
    <row r="108" spans="2:45" s="3569" customFormat="1" ht="15.75">
      <c r="B108" s="785"/>
      <c r="C108" s="454" t="str">
        <f t="shared" si="10"/>
        <v>\I:Residential - Cooking - Middle Income Non-Electrified</v>
      </c>
      <c r="D108" s="479"/>
      <c r="E108" s="312"/>
      <c r="F108" s="4189"/>
      <c r="G108" s="199">
        <f t="shared" ref="G108:O108" si="78">F108</f>
        <v>0</v>
      </c>
      <c r="H108" s="199">
        <f t="shared" si="78"/>
        <v>0</v>
      </c>
      <c r="I108" s="199">
        <f t="shared" si="78"/>
        <v>0</v>
      </c>
      <c r="J108" s="199">
        <f t="shared" si="78"/>
        <v>0</v>
      </c>
      <c r="K108" s="199">
        <f t="shared" si="78"/>
        <v>0</v>
      </c>
      <c r="L108" s="199">
        <f t="shared" si="78"/>
        <v>0</v>
      </c>
      <c r="M108" s="199">
        <f t="shared" si="78"/>
        <v>0</v>
      </c>
      <c r="N108" s="199">
        <f t="shared" si="78"/>
        <v>0</v>
      </c>
      <c r="O108" s="199">
        <f t="shared" si="78"/>
        <v>0</v>
      </c>
      <c r="P108" s="4191">
        <f t="shared" si="14"/>
        <v>0</v>
      </c>
      <c r="Q108" s="4191">
        <f t="shared" si="15"/>
        <v>0</v>
      </c>
      <c r="R108" s="199">
        <f t="shared" ref="R108:X108" si="79">Q108+($Y108-$Q108)/8</f>
        <v>0</v>
      </c>
      <c r="S108" s="199">
        <f t="shared" si="79"/>
        <v>0</v>
      </c>
      <c r="T108" s="199">
        <f t="shared" si="79"/>
        <v>0</v>
      </c>
      <c r="U108" s="199">
        <f t="shared" si="79"/>
        <v>0</v>
      </c>
      <c r="V108" s="199">
        <f t="shared" si="79"/>
        <v>0</v>
      </c>
      <c r="W108" s="199">
        <f t="shared" si="79"/>
        <v>0</v>
      </c>
      <c r="X108" s="199">
        <f t="shared" si="79"/>
        <v>0</v>
      </c>
      <c r="Y108" s="2655"/>
      <c r="Z108" s="4192">
        <f t="shared" si="17"/>
        <v>0</v>
      </c>
      <c r="AA108" s="4192">
        <f t="shared" si="18"/>
        <v>0</v>
      </c>
      <c r="AB108" s="4204">
        <f t="shared" si="60"/>
        <v>0</v>
      </c>
      <c r="AC108" s="4204">
        <f t="shared" si="60"/>
        <v>0</v>
      </c>
      <c r="AD108" s="4204">
        <f t="shared" si="60"/>
        <v>0</v>
      </c>
      <c r="AE108" s="4204">
        <f t="shared" si="60"/>
        <v>0</v>
      </c>
      <c r="AF108" s="4204">
        <f t="shared" si="60"/>
        <v>0</v>
      </c>
      <c r="AG108" s="2655"/>
      <c r="AH108" s="3265">
        <f t="shared" si="61"/>
        <v>0</v>
      </c>
      <c r="AI108" s="3265">
        <f t="shared" si="61"/>
        <v>0</v>
      </c>
      <c r="AJ108" s="4192">
        <f t="shared" si="19"/>
        <v>0</v>
      </c>
      <c r="AK108" s="4192">
        <f t="shared" si="20"/>
        <v>0</v>
      </c>
      <c r="AL108" s="4204">
        <f t="shared" si="62"/>
        <v>0</v>
      </c>
      <c r="AM108" s="4204">
        <f t="shared" si="62"/>
        <v>0</v>
      </c>
      <c r="AN108" s="4204">
        <f t="shared" si="62"/>
        <v>0</v>
      </c>
      <c r="AO108" s="2655"/>
      <c r="AP108" s="3265">
        <f t="shared" si="63"/>
        <v>0</v>
      </c>
      <c r="AQ108" s="3265">
        <f t="shared" si="63"/>
        <v>0</v>
      </c>
      <c r="AR108" s="3265">
        <f t="shared" si="63"/>
        <v>0</v>
      </c>
      <c r="AS108" s="3265">
        <f t="shared" si="63"/>
        <v>0</v>
      </c>
    </row>
    <row r="109" spans="2:45" s="3569" customFormat="1" ht="15.75">
      <c r="B109" s="785"/>
      <c r="C109" s="454" t="str">
        <f t="shared" si="10"/>
        <v>Residential - Cooking - Middle Income Non-Electrified - Oil Paraffin - Existing</v>
      </c>
      <c r="D109" s="479"/>
      <c r="E109" s="312" t="str">
        <f t="shared" si="11"/>
        <v>RMNKOKEPRI-E</v>
      </c>
      <c r="F109" s="4189">
        <f ca="1">M70/SUMIF($H$41:$H$73,$H70,$M$41:$M$73)</f>
        <v>0.21234614869876831</v>
      </c>
      <c r="G109" s="199">
        <f t="shared" ref="G109:O109" ca="1" si="80">F109</f>
        <v>0.21234614869876831</v>
      </c>
      <c r="H109" s="199">
        <f t="shared" ca="1" si="80"/>
        <v>0.21234614869876831</v>
      </c>
      <c r="I109" s="199">
        <f t="shared" ca="1" si="80"/>
        <v>0.21234614869876831</v>
      </c>
      <c r="J109" s="199">
        <f t="shared" ca="1" si="80"/>
        <v>0.21234614869876831</v>
      </c>
      <c r="K109" s="199">
        <f t="shared" ca="1" si="80"/>
        <v>0.21234614869876831</v>
      </c>
      <c r="L109" s="199">
        <f t="shared" ca="1" si="80"/>
        <v>0.21234614869876831</v>
      </c>
      <c r="M109" s="199">
        <f t="shared" ca="1" si="80"/>
        <v>0.21234614869876831</v>
      </c>
      <c r="N109" s="199">
        <f t="shared" ca="1" si="80"/>
        <v>0.21234614869876831</v>
      </c>
      <c r="O109" s="199">
        <f t="shared" ca="1" si="80"/>
        <v>0.21234614869876831</v>
      </c>
      <c r="P109" s="4191">
        <f t="shared" ca="1" si="14"/>
        <v>0.21234614869876831</v>
      </c>
      <c r="Q109" s="4191">
        <f t="shared" ca="1" si="15"/>
        <v>0.21234614869876831</v>
      </c>
      <c r="R109" s="199">
        <f t="shared" ref="R109:X109" ca="1" si="81">Q109+($Y109-$Q109)/8</f>
        <v>0.19830288011142228</v>
      </c>
      <c r="S109" s="199">
        <f t="shared" ca="1" si="81"/>
        <v>0.18425961152407624</v>
      </c>
      <c r="T109" s="199">
        <f t="shared" ca="1" si="81"/>
        <v>0.17021634293673021</v>
      </c>
      <c r="U109" s="199">
        <f t="shared" ca="1" si="81"/>
        <v>0.15617307434938418</v>
      </c>
      <c r="V109" s="199">
        <f t="shared" ca="1" si="81"/>
        <v>0.14212980576203815</v>
      </c>
      <c r="W109" s="199">
        <f t="shared" ca="1" si="81"/>
        <v>0.12808653717469212</v>
      </c>
      <c r="X109" s="199">
        <f t="shared" ca="1" si="81"/>
        <v>0.11404326858734609</v>
      </c>
      <c r="Y109" s="2882">
        <v>0.1</v>
      </c>
      <c r="Z109" s="4192">
        <f t="shared" ca="1" si="17"/>
        <v>0.21234614869876831</v>
      </c>
      <c r="AA109" s="4192">
        <f t="shared" ca="1" si="18"/>
        <v>0.21234614869876831</v>
      </c>
      <c r="AB109" s="4204">
        <f t="shared" ca="1" si="60"/>
        <v>0.19362179058230691</v>
      </c>
      <c r="AC109" s="4204">
        <f t="shared" ca="1" si="60"/>
        <v>0.17489743246584552</v>
      </c>
      <c r="AD109" s="4204">
        <f t="shared" ca="1" si="60"/>
        <v>0.15617307434938413</v>
      </c>
      <c r="AE109" s="4204">
        <f t="shared" ca="1" si="60"/>
        <v>0.13744871623292274</v>
      </c>
      <c r="AF109" s="4204">
        <f t="shared" ca="1" si="60"/>
        <v>0.11872435811646136</v>
      </c>
      <c r="AG109" s="2882">
        <v>0.1</v>
      </c>
      <c r="AH109" s="3265">
        <f t="shared" si="61"/>
        <v>0.1</v>
      </c>
      <c r="AI109" s="3265">
        <f t="shared" si="61"/>
        <v>0.1</v>
      </c>
      <c r="AJ109" s="4192">
        <f t="shared" ca="1" si="19"/>
        <v>0.21234614869876831</v>
      </c>
      <c r="AK109" s="4192">
        <f t="shared" ca="1" si="20"/>
        <v>0.21234614869876831</v>
      </c>
      <c r="AL109" s="4204">
        <f t="shared" ca="1" si="62"/>
        <v>0.18425961152407622</v>
      </c>
      <c r="AM109" s="4204">
        <f t="shared" ca="1" si="62"/>
        <v>0.15617307434938416</v>
      </c>
      <c r="AN109" s="4204">
        <f t="shared" ca="1" si="62"/>
        <v>0.12808653717469209</v>
      </c>
      <c r="AO109" s="2882">
        <v>0.1</v>
      </c>
      <c r="AP109" s="3265">
        <f t="shared" si="63"/>
        <v>0.1</v>
      </c>
      <c r="AQ109" s="3265">
        <f t="shared" si="63"/>
        <v>0.1</v>
      </c>
      <c r="AR109" s="3265">
        <f t="shared" si="63"/>
        <v>0.1</v>
      </c>
      <c r="AS109" s="3265">
        <f t="shared" si="63"/>
        <v>0.1</v>
      </c>
    </row>
    <row r="110" spans="2:45" s="3569" customFormat="1" ht="15.75">
      <c r="B110" s="785"/>
      <c r="C110" s="454" t="str">
        <f t="shared" si="10"/>
        <v>Residential - Cooking - Middle Income Non-Electrified - Coal - Existing</v>
      </c>
      <c r="D110" s="479"/>
      <c r="E110" s="312" t="str">
        <f t="shared" si="11"/>
        <v>RMNKCOASTOV-E</v>
      </c>
      <c r="F110" s="4189">
        <f ca="1">M71/SUMIF($H$41:$H$73,$H71,$M$41:$M$73)</f>
        <v>0.10309292051187852</v>
      </c>
      <c r="G110" s="199">
        <f t="shared" ref="G110:O110" ca="1" si="82">F110</f>
        <v>0.10309292051187852</v>
      </c>
      <c r="H110" s="199">
        <f t="shared" ca="1" si="82"/>
        <v>0.10309292051187852</v>
      </c>
      <c r="I110" s="199">
        <f t="shared" ca="1" si="82"/>
        <v>0.10309292051187852</v>
      </c>
      <c r="J110" s="199">
        <f t="shared" ca="1" si="82"/>
        <v>0.10309292051187852</v>
      </c>
      <c r="K110" s="199">
        <f t="shared" ca="1" si="82"/>
        <v>0.10309292051187852</v>
      </c>
      <c r="L110" s="199">
        <f t="shared" ca="1" si="82"/>
        <v>0.10309292051187852</v>
      </c>
      <c r="M110" s="199">
        <f t="shared" ca="1" si="82"/>
        <v>0.10309292051187852</v>
      </c>
      <c r="N110" s="199">
        <f t="shared" ca="1" si="82"/>
        <v>0.10309292051187852</v>
      </c>
      <c r="O110" s="199">
        <f t="shared" ca="1" si="82"/>
        <v>0.10309292051187852</v>
      </c>
      <c r="P110" s="4191">
        <f t="shared" ca="1" si="14"/>
        <v>0.10309292051187852</v>
      </c>
      <c r="Q110" s="4191">
        <f t="shared" ca="1" si="15"/>
        <v>0.10309292051187852</v>
      </c>
      <c r="R110" s="199">
        <f t="shared" ref="R110:X110" ca="1" si="83">Q110+($Y110-$Q110)/8</f>
        <v>9.0206305447893709E-2</v>
      </c>
      <c r="S110" s="199">
        <f t="shared" ca="1" si="83"/>
        <v>7.7319690383908901E-2</v>
      </c>
      <c r="T110" s="199">
        <f t="shared" ca="1" si="83"/>
        <v>6.4433075319924094E-2</v>
      </c>
      <c r="U110" s="199">
        <f t="shared" ca="1" si="83"/>
        <v>5.1546460255939279E-2</v>
      </c>
      <c r="V110" s="199">
        <f t="shared" ca="1" si="83"/>
        <v>3.8659845191954464E-2</v>
      </c>
      <c r="W110" s="199">
        <f t="shared" ca="1" si="83"/>
        <v>2.577323012796965E-2</v>
      </c>
      <c r="X110" s="199">
        <f t="shared" ca="1" si="83"/>
        <v>1.2886615063984835E-2</v>
      </c>
      <c r="Y110" s="2882">
        <v>0</v>
      </c>
      <c r="Z110" s="4192">
        <f t="shared" ca="1" si="17"/>
        <v>0.10309292051187852</v>
      </c>
      <c r="AA110" s="4192">
        <f t="shared" ca="1" si="18"/>
        <v>0.10309292051187852</v>
      </c>
      <c r="AB110" s="4204">
        <f t="shared" ref="AB110:AF112" ca="1" si="84">AA110+($AG110-$AA110)/6</f>
        <v>8.5910767093232102E-2</v>
      </c>
      <c r="AC110" s="4204">
        <f t="shared" ca="1" si="84"/>
        <v>6.8728613674585687E-2</v>
      </c>
      <c r="AD110" s="4204">
        <f t="shared" ca="1" si="84"/>
        <v>5.1546460255939272E-2</v>
      </c>
      <c r="AE110" s="4204">
        <f t="shared" ca="1" si="84"/>
        <v>3.4364306837292857E-2</v>
      </c>
      <c r="AF110" s="4204">
        <f t="shared" ca="1" si="84"/>
        <v>1.7182153418646439E-2</v>
      </c>
      <c r="AG110" s="2882">
        <v>0</v>
      </c>
      <c r="AH110" s="3265">
        <f t="shared" si="61"/>
        <v>0</v>
      </c>
      <c r="AI110" s="3265">
        <f t="shared" si="61"/>
        <v>0</v>
      </c>
      <c r="AJ110" s="4192">
        <f t="shared" ca="1" si="19"/>
        <v>0.10309292051187852</v>
      </c>
      <c r="AK110" s="4192">
        <f t="shared" ca="1" si="20"/>
        <v>0.10309292051187852</v>
      </c>
      <c r="AL110" s="4204">
        <f t="shared" ca="1" si="62"/>
        <v>7.7319690383908887E-2</v>
      </c>
      <c r="AM110" s="4204">
        <f t="shared" ca="1" si="62"/>
        <v>5.1546460255939258E-2</v>
      </c>
      <c r="AN110" s="4204">
        <f t="shared" ca="1" si="62"/>
        <v>2.5773230127969629E-2</v>
      </c>
      <c r="AO110" s="2882">
        <v>0</v>
      </c>
      <c r="AP110" s="3265">
        <f t="shared" si="63"/>
        <v>0</v>
      </c>
      <c r="AQ110" s="3265">
        <f t="shared" si="63"/>
        <v>0</v>
      </c>
      <c r="AR110" s="3265">
        <f t="shared" si="63"/>
        <v>0</v>
      </c>
      <c r="AS110" s="3265">
        <f t="shared" si="63"/>
        <v>0</v>
      </c>
    </row>
    <row r="111" spans="2:45" s="3569" customFormat="1" ht="15.75">
      <c r="B111" s="785"/>
      <c r="C111" s="454" t="str">
        <f t="shared" si="10"/>
        <v>Residential - Cooking - Middle Income Non-Electrified - Biomass Wood - Existing</v>
      </c>
      <c r="D111" s="479"/>
      <c r="E111" s="312" t="str">
        <f t="shared" si="11"/>
        <v>RMNKBIWSTOV-E</v>
      </c>
      <c r="F111" s="4189">
        <f ca="1">M72/SUMIF($H$41:$H$73,$H72,$M$41:$M$73)</f>
        <v>0.66991991802361406</v>
      </c>
      <c r="G111" s="199">
        <f t="shared" ref="G111:O111" ca="1" si="85">F111</f>
        <v>0.66991991802361406</v>
      </c>
      <c r="H111" s="199">
        <f t="shared" ca="1" si="85"/>
        <v>0.66991991802361406</v>
      </c>
      <c r="I111" s="199">
        <f t="shared" ca="1" si="85"/>
        <v>0.66991991802361406</v>
      </c>
      <c r="J111" s="199">
        <f t="shared" ca="1" si="85"/>
        <v>0.66991991802361406</v>
      </c>
      <c r="K111" s="199">
        <f t="shared" ca="1" si="85"/>
        <v>0.66991991802361406</v>
      </c>
      <c r="L111" s="199">
        <f t="shared" ca="1" si="85"/>
        <v>0.66991991802361406</v>
      </c>
      <c r="M111" s="199">
        <f t="shared" ca="1" si="85"/>
        <v>0.66991991802361406</v>
      </c>
      <c r="N111" s="199">
        <f t="shared" ca="1" si="85"/>
        <v>0.66991991802361406</v>
      </c>
      <c r="O111" s="199">
        <f t="shared" ca="1" si="85"/>
        <v>0.66991991802361406</v>
      </c>
      <c r="P111" s="4191">
        <f t="shared" ca="1" si="14"/>
        <v>0.66991991802361406</v>
      </c>
      <c r="Q111" s="4191">
        <f t="shared" ca="1" si="15"/>
        <v>0.66991991802361406</v>
      </c>
      <c r="R111" s="199">
        <f t="shared" ref="R111:X111" ca="1" si="86">Q111+($Y111-$Q111)/8</f>
        <v>0.58617992827066234</v>
      </c>
      <c r="S111" s="199">
        <f t="shared" ca="1" si="86"/>
        <v>0.50243993851771063</v>
      </c>
      <c r="T111" s="199">
        <f t="shared" ca="1" si="86"/>
        <v>0.41869994876475886</v>
      </c>
      <c r="U111" s="199">
        <f t="shared" ca="1" si="86"/>
        <v>0.33495995901180708</v>
      </c>
      <c r="V111" s="199">
        <f t="shared" ca="1" si="86"/>
        <v>0.25121996925885531</v>
      </c>
      <c r="W111" s="199">
        <f t="shared" ca="1" si="86"/>
        <v>0.16747997950590354</v>
      </c>
      <c r="X111" s="199">
        <f t="shared" ca="1" si="86"/>
        <v>8.3739989752951785E-2</v>
      </c>
      <c r="Y111" s="2882">
        <v>0</v>
      </c>
      <c r="Z111" s="4192">
        <f t="shared" ca="1" si="17"/>
        <v>0.66991991802361406</v>
      </c>
      <c r="AA111" s="4192">
        <f t="shared" ca="1" si="18"/>
        <v>0.66991991802361406</v>
      </c>
      <c r="AB111" s="4204">
        <f t="shared" ca="1" si="84"/>
        <v>0.55826659835301173</v>
      </c>
      <c r="AC111" s="4204">
        <f t="shared" ca="1" si="84"/>
        <v>0.44661327868240941</v>
      </c>
      <c r="AD111" s="4204">
        <f t="shared" ca="1" si="84"/>
        <v>0.33495995901180708</v>
      </c>
      <c r="AE111" s="4204">
        <f t="shared" ca="1" si="84"/>
        <v>0.22330663934120476</v>
      </c>
      <c r="AF111" s="4204">
        <f t="shared" ca="1" si="84"/>
        <v>0.11165331967060242</v>
      </c>
      <c r="AG111" s="2882">
        <v>0</v>
      </c>
      <c r="AH111" s="3265">
        <f t="shared" si="61"/>
        <v>0</v>
      </c>
      <c r="AI111" s="3265">
        <f t="shared" si="61"/>
        <v>0</v>
      </c>
      <c r="AJ111" s="4192">
        <f t="shared" ca="1" si="19"/>
        <v>0.66991991802361406</v>
      </c>
      <c r="AK111" s="4192">
        <f t="shared" ca="1" si="20"/>
        <v>0.66991991802361406</v>
      </c>
      <c r="AL111" s="4204">
        <f t="shared" ca="1" si="62"/>
        <v>0.50243993851771052</v>
      </c>
      <c r="AM111" s="4204">
        <f t="shared" ca="1" si="62"/>
        <v>0.33495995901180697</v>
      </c>
      <c r="AN111" s="4204">
        <f t="shared" ca="1" si="62"/>
        <v>0.16747997950590346</v>
      </c>
      <c r="AO111" s="2882">
        <v>0</v>
      </c>
      <c r="AP111" s="3265">
        <f t="shared" si="63"/>
        <v>0</v>
      </c>
      <c r="AQ111" s="3265">
        <f t="shared" si="63"/>
        <v>0</v>
      </c>
      <c r="AR111" s="3265">
        <f t="shared" si="63"/>
        <v>0</v>
      </c>
      <c r="AS111" s="3265">
        <f t="shared" si="63"/>
        <v>0</v>
      </c>
    </row>
    <row r="112" spans="2:45" s="3569" customFormat="1" ht="15.75">
      <c r="B112" s="785"/>
      <c r="C112" s="454" t="str">
        <f t="shared" si="10"/>
        <v>Residential - Cooking - Middle Income Non-Electrified - Oil LPG - Existing</v>
      </c>
      <c r="D112" s="479"/>
      <c r="E112" s="312" t="str">
        <f t="shared" si="11"/>
        <v>RMNKOLPSTOV-E</v>
      </c>
      <c r="F112" s="4189">
        <f ca="1">M73/SUMIF($H$41:$H$73,$H73,$M$41:$M$73)</f>
        <v>1.4641012765739151E-2</v>
      </c>
      <c r="G112" s="199">
        <f t="shared" ref="G112:O112" ca="1" si="87">F112</f>
        <v>1.4641012765739151E-2</v>
      </c>
      <c r="H112" s="199">
        <f t="shared" ca="1" si="87"/>
        <v>1.4641012765739151E-2</v>
      </c>
      <c r="I112" s="199">
        <f t="shared" ca="1" si="87"/>
        <v>1.4641012765739151E-2</v>
      </c>
      <c r="J112" s="199">
        <f t="shared" ca="1" si="87"/>
        <v>1.4641012765739151E-2</v>
      </c>
      <c r="K112" s="199">
        <f t="shared" ca="1" si="87"/>
        <v>1.4641012765739151E-2</v>
      </c>
      <c r="L112" s="199">
        <f t="shared" ca="1" si="87"/>
        <v>1.4641012765739151E-2</v>
      </c>
      <c r="M112" s="199">
        <f t="shared" ca="1" si="87"/>
        <v>1.4641012765739151E-2</v>
      </c>
      <c r="N112" s="199">
        <f t="shared" ca="1" si="87"/>
        <v>1.4641012765739151E-2</v>
      </c>
      <c r="O112" s="199">
        <f t="shared" ca="1" si="87"/>
        <v>1.4641012765739151E-2</v>
      </c>
      <c r="P112" s="4191">
        <f t="shared" ca="1" si="14"/>
        <v>1.4641012765739151E-2</v>
      </c>
      <c r="Q112" s="4191">
        <f t="shared" ca="1" si="15"/>
        <v>1.4641012765739151E-2</v>
      </c>
      <c r="R112" s="199">
        <f t="shared" ref="R112:X112" ca="1" si="88">Q112+($Y112-$Q112)/8</f>
        <v>0.12531088617002176</v>
      </c>
      <c r="S112" s="199">
        <f t="shared" ca="1" si="88"/>
        <v>0.23598075957430437</v>
      </c>
      <c r="T112" s="199">
        <f t="shared" ca="1" si="88"/>
        <v>0.346650632978587</v>
      </c>
      <c r="U112" s="199">
        <f t="shared" ca="1" si="88"/>
        <v>0.45732050638286958</v>
      </c>
      <c r="V112" s="199">
        <f t="shared" ca="1" si="88"/>
        <v>0.56799037978715217</v>
      </c>
      <c r="W112" s="199">
        <f t="shared" ca="1" si="88"/>
        <v>0.67866025319143475</v>
      </c>
      <c r="X112" s="199">
        <f t="shared" ca="1" si="88"/>
        <v>0.78933012659571733</v>
      </c>
      <c r="Y112" s="2882">
        <v>0.9</v>
      </c>
      <c r="Z112" s="4192">
        <f t="shared" ca="1" si="17"/>
        <v>1.4641012765739151E-2</v>
      </c>
      <c r="AA112" s="4192">
        <f t="shared" ca="1" si="18"/>
        <v>1.4641012765739151E-2</v>
      </c>
      <c r="AB112" s="4204">
        <f t="shared" ca="1" si="84"/>
        <v>0.16220084397144929</v>
      </c>
      <c r="AC112" s="4204">
        <f t="shared" ca="1" si="84"/>
        <v>0.30976067517715944</v>
      </c>
      <c r="AD112" s="4204">
        <f t="shared" ca="1" si="84"/>
        <v>0.45732050638286958</v>
      </c>
      <c r="AE112" s="4204">
        <f t="shared" ca="1" si="84"/>
        <v>0.60488033758857973</v>
      </c>
      <c r="AF112" s="4204">
        <f t="shared" ca="1" si="84"/>
        <v>0.75244016879428988</v>
      </c>
      <c r="AG112" s="2882">
        <v>0.9</v>
      </c>
      <c r="AH112" s="3265">
        <f t="shared" si="61"/>
        <v>0.9</v>
      </c>
      <c r="AI112" s="3265">
        <f t="shared" si="61"/>
        <v>0.9</v>
      </c>
      <c r="AJ112" s="4192">
        <f t="shared" ca="1" si="19"/>
        <v>1.4641012765739151E-2</v>
      </c>
      <c r="AK112" s="4192">
        <f t="shared" ca="1" si="20"/>
        <v>1.4641012765739151E-2</v>
      </c>
      <c r="AL112" s="4204">
        <f t="shared" ca="1" si="62"/>
        <v>0.23598075957430437</v>
      </c>
      <c r="AM112" s="4204">
        <f t="shared" ca="1" si="62"/>
        <v>0.45732050638286958</v>
      </c>
      <c r="AN112" s="4204">
        <f t="shared" ca="1" si="62"/>
        <v>0.67866025319143475</v>
      </c>
      <c r="AO112" s="2882">
        <v>0.9</v>
      </c>
      <c r="AP112" s="3265">
        <f t="shared" si="63"/>
        <v>0.9</v>
      </c>
      <c r="AQ112" s="3265">
        <f t="shared" si="63"/>
        <v>0.9</v>
      </c>
      <c r="AR112" s="3265">
        <f t="shared" si="63"/>
        <v>0.9</v>
      </c>
      <c r="AS112" s="3265">
        <f t="shared" si="63"/>
        <v>0.9</v>
      </c>
    </row>
    <row r="113" spans="2:41" s="3569" customFormat="1" ht="15.75">
      <c r="B113" s="785"/>
      <c r="C113" s="454"/>
      <c r="D113" s="479"/>
      <c r="E113" s="312"/>
      <c r="F113" s="4189"/>
      <c r="G113" s="199"/>
      <c r="H113" s="199"/>
      <c r="I113" s="199"/>
      <c r="J113" s="199"/>
      <c r="K113" s="199"/>
      <c r="L113" s="199"/>
      <c r="M113" s="199"/>
      <c r="N113" s="199"/>
      <c r="O113" s="500"/>
      <c r="P113" s="1933"/>
      <c r="Q113" s="199"/>
      <c r="R113" s="199"/>
      <c r="S113" s="199"/>
      <c r="T113" s="199"/>
      <c r="U113" s="1933"/>
      <c r="Y113" s="2655"/>
      <c r="AG113" s="2655"/>
      <c r="AO113" s="2655"/>
    </row>
    <row r="114" spans="2:41" s="3569" customFormat="1" ht="15.75">
      <c r="B114" s="785"/>
      <c r="C114" s="454"/>
      <c r="D114" s="479"/>
      <c r="E114" s="312"/>
      <c r="F114" s="4189"/>
      <c r="G114" s="199"/>
      <c r="H114" s="199"/>
      <c r="I114" s="199"/>
      <c r="J114" s="199"/>
      <c r="K114" s="199"/>
      <c r="L114" s="199"/>
      <c r="M114" s="199"/>
      <c r="N114" s="199"/>
      <c r="O114" s="500"/>
      <c r="P114" s="1933"/>
      <c r="Q114" s="199"/>
      <c r="R114" s="199"/>
      <c r="S114" s="199"/>
      <c r="T114" s="199"/>
      <c r="U114" s="1933"/>
    </row>
    <row r="115" spans="2:41" s="3569" customFormat="1" ht="15.75">
      <c r="B115" s="785"/>
      <c r="C115" s="454"/>
      <c r="D115" s="479"/>
      <c r="E115" s="312"/>
      <c r="F115" s="4189"/>
      <c r="G115" s="199"/>
      <c r="H115" s="199"/>
      <c r="I115" s="199"/>
      <c r="J115" s="199"/>
      <c r="K115" s="199"/>
      <c r="L115" s="199"/>
      <c r="M115" s="199"/>
      <c r="N115" s="199"/>
      <c r="O115" s="500"/>
      <c r="P115" s="1933"/>
      <c r="Q115" s="199"/>
      <c r="R115" s="199"/>
      <c r="S115" s="199"/>
      <c r="T115" s="199"/>
      <c r="U115" s="1933"/>
    </row>
    <row r="116" spans="2:41" s="3569" customFormat="1" ht="15.75">
      <c r="B116" s="785"/>
      <c r="C116" s="454"/>
      <c r="D116" s="479"/>
      <c r="E116" s="312"/>
      <c r="F116" s="4189"/>
      <c r="G116" s="199"/>
      <c r="H116" s="199"/>
      <c r="I116" s="199"/>
      <c r="J116" s="199"/>
      <c r="K116" s="199"/>
      <c r="L116" s="199"/>
      <c r="M116" s="199"/>
      <c r="N116" s="199"/>
      <c r="O116" s="500"/>
      <c r="P116" s="1933"/>
      <c r="Q116" s="199"/>
      <c r="R116" s="199"/>
      <c r="S116" s="199"/>
      <c r="T116" s="199"/>
      <c r="U116" s="1933"/>
    </row>
    <row r="117" spans="2:41" s="3569" customFormat="1" ht="15.75">
      <c r="B117" s="785"/>
      <c r="C117" s="454"/>
      <c r="D117" s="479"/>
      <c r="E117" s="312"/>
      <c r="F117" s="4189"/>
      <c r="G117" s="199"/>
      <c r="H117" s="199"/>
      <c r="I117" s="199"/>
      <c r="J117" s="199"/>
      <c r="K117" s="199"/>
      <c r="L117" s="199"/>
      <c r="M117" s="199"/>
      <c r="N117" s="199"/>
      <c r="O117" s="500"/>
      <c r="P117" s="1933"/>
      <c r="Q117" s="199"/>
      <c r="R117" s="199"/>
      <c r="S117" s="199"/>
      <c r="T117" s="199"/>
      <c r="U117" s="1933"/>
    </row>
    <row r="118" spans="2:41" ht="15.75">
      <c r="B118" s="785"/>
      <c r="C118" s="454"/>
      <c r="D118" s="479"/>
      <c r="E118" s="312"/>
      <c r="F118" s="198"/>
      <c r="G118" s="199"/>
      <c r="H118" s="199"/>
      <c r="I118" s="199"/>
      <c r="J118" s="199"/>
      <c r="K118" s="199"/>
      <c r="L118" s="199"/>
      <c r="M118" s="199"/>
      <c r="N118" s="199"/>
      <c r="O118" s="500"/>
      <c r="P118" s="516"/>
      <c r="Q118" s="199"/>
      <c r="R118" s="199"/>
      <c r="S118" s="199"/>
      <c r="T118" s="199"/>
      <c r="U118" s="516"/>
    </row>
    <row r="119" spans="2:41" ht="15.75">
      <c r="B119" s="785"/>
      <c r="C119" s="454"/>
      <c r="D119" s="479"/>
      <c r="E119" s="312"/>
      <c r="F119" s="198"/>
      <c r="G119" s="199"/>
      <c r="H119" s="199"/>
      <c r="I119" s="199"/>
      <c r="J119" s="199"/>
      <c r="K119" s="199"/>
      <c r="L119" s="199"/>
      <c r="M119" s="199"/>
      <c r="N119" s="199"/>
      <c r="O119" s="500"/>
      <c r="P119" s="516"/>
      <c r="Q119" s="199"/>
      <c r="R119" s="199"/>
      <c r="S119" s="199"/>
      <c r="T119" s="199"/>
      <c r="U119" s="516"/>
    </row>
    <row r="121" spans="2:41" ht="15.75">
      <c r="B121" s="1139" t="s">
        <v>320</v>
      </c>
      <c r="C121" s="1160"/>
      <c r="D121" s="1160"/>
      <c r="E121" s="1160"/>
      <c r="F121" s="1160"/>
      <c r="G121" s="1160"/>
      <c r="H121" s="1160"/>
      <c r="I121" s="1160"/>
      <c r="J121" s="1160"/>
      <c r="K121" s="1160"/>
      <c r="L121" s="1160"/>
      <c r="M121" s="1160"/>
      <c r="N121" s="1160"/>
      <c r="O121" s="1160"/>
      <c r="P121" s="1161"/>
    </row>
    <row r="122" spans="2:41">
      <c r="B122" s="358"/>
      <c r="C122" s="1164"/>
      <c r="D122" s="516"/>
      <c r="E122" s="516"/>
      <c r="F122" s="516"/>
      <c r="G122" s="516"/>
      <c r="H122" s="516"/>
      <c r="I122" s="516"/>
      <c r="J122" s="516"/>
      <c r="K122" s="516"/>
      <c r="L122" s="516"/>
      <c r="M122" s="516"/>
      <c r="N122" s="516"/>
      <c r="O122" s="516"/>
      <c r="P122" s="680"/>
    </row>
    <row r="123" spans="2:41">
      <c r="B123" s="1162"/>
      <c r="C123" s="1230" t="s">
        <v>497</v>
      </c>
      <c r="D123" s="1164"/>
      <c r="E123" s="1165"/>
      <c r="F123" s="1166"/>
      <c r="G123" s="1167"/>
      <c r="H123" s="1123"/>
      <c r="I123" s="1123"/>
      <c r="J123" s="1123"/>
      <c r="K123" s="1123"/>
      <c r="L123" s="1123"/>
      <c r="M123" s="1123"/>
      <c r="N123" s="1123"/>
      <c r="O123" s="1168"/>
      <c r="P123" s="1169"/>
    </row>
    <row r="124" spans="2:41">
      <c r="B124" s="1162"/>
      <c r="C124" s="1230"/>
      <c r="D124" s="1164"/>
      <c r="E124" s="1165"/>
      <c r="F124" s="1166"/>
      <c r="G124" s="1167"/>
      <c r="H124" s="1123"/>
      <c r="I124" s="1123"/>
      <c r="J124" s="1123"/>
      <c r="K124" s="1123"/>
      <c r="L124" s="1123"/>
      <c r="M124" s="1123"/>
      <c r="N124" s="1123"/>
      <c r="O124" s="1168"/>
      <c r="P124" s="1169"/>
    </row>
    <row r="125" spans="2:41">
      <c r="B125" s="1162"/>
      <c r="C125" s="1230" t="s">
        <v>104</v>
      </c>
      <c r="D125" s="1164"/>
      <c r="E125" s="1164"/>
      <c r="F125" s="1166"/>
      <c r="G125" s="1167"/>
      <c r="H125" s="1123"/>
      <c r="I125" s="1123"/>
      <c r="J125" s="1123"/>
      <c r="K125" s="1123"/>
      <c r="L125" s="1123"/>
      <c r="M125" s="1123"/>
      <c r="N125" s="1123"/>
      <c r="O125" s="1123"/>
      <c r="P125" s="1169"/>
    </row>
    <row r="126" spans="2:41">
      <c r="B126" s="1162"/>
      <c r="C126" s="1163"/>
      <c r="D126" s="1164"/>
      <c r="E126" s="1164"/>
      <c r="F126" s="1166"/>
      <c r="G126" s="1167"/>
      <c r="H126" s="1123"/>
      <c r="I126" s="1123"/>
      <c r="J126" s="1123"/>
      <c r="K126" s="1123"/>
      <c r="L126" s="1123"/>
      <c r="M126" s="1123"/>
      <c r="N126" s="1123"/>
      <c r="O126" s="1123"/>
      <c r="P126" s="1123"/>
    </row>
    <row r="127" spans="2:41">
      <c r="B127" s="1162"/>
      <c r="C127" s="1170" t="s">
        <v>73</v>
      </c>
      <c r="D127" s="1170" t="s">
        <v>496</v>
      </c>
      <c r="E127" s="1170" t="s">
        <v>1565</v>
      </c>
      <c r="F127" s="1171">
        <v>2006</v>
      </c>
      <c r="G127" s="1172">
        <v>2010</v>
      </c>
      <c r="H127" s="1173">
        <v>2015</v>
      </c>
      <c r="I127" s="1173">
        <v>2020</v>
      </c>
      <c r="J127" s="1173">
        <v>2025</v>
      </c>
      <c r="K127" s="1173">
        <v>2030</v>
      </c>
      <c r="L127" s="1173">
        <v>2035</v>
      </c>
      <c r="M127" s="1173">
        <v>2040</v>
      </c>
      <c r="N127" s="1173">
        <v>2045</v>
      </c>
      <c r="O127" s="1173">
        <v>2050</v>
      </c>
      <c r="P127" s="1173"/>
    </row>
    <row r="128" spans="2:41">
      <c r="B128" s="1162"/>
      <c r="C128" s="1231" t="s">
        <v>707</v>
      </c>
      <c r="D128" s="1164"/>
      <c r="E128" s="1164"/>
      <c r="F128" s="1849"/>
      <c r="G128" s="1850"/>
      <c r="H128" s="1849"/>
      <c r="I128" s="1849"/>
      <c r="J128" s="1849"/>
      <c r="K128" s="1849"/>
      <c r="L128" s="1849"/>
      <c r="M128" s="1849"/>
      <c r="N128" s="1849"/>
      <c r="O128" s="1849"/>
      <c r="P128" s="1849"/>
    </row>
    <row r="129" spans="2:16">
      <c r="B129" s="1162"/>
      <c r="C129" s="454">
        <f>COUNTA($E$129:E129)</f>
        <v>1</v>
      </c>
      <c r="D129" s="20" t="str">
        <f>C80</f>
        <v>Residential - Cooking - Low Income Electrified - Electricity - Existing</v>
      </c>
      <c r="E129" s="1745" t="str">
        <f>E80</f>
        <v>RLEKELCHOT-E</v>
      </c>
      <c r="F129" s="1871">
        <f t="array" aca="1" ref="F129" ca="1">SUM($F$80:$AS$112*(F$127=$F$77:$AS$77)*($I$8=$F$78:$AS$78)*($E129=$E$80:$E$112))</f>
        <v>0.70528177398223146</v>
      </c>
      <c r="G129" s="1871">
        <f t="array" aca="1" ref="G129" ca="1">SUM($F$80:$AS$112*(G$127=$F$77:$AS$77)*($I$8=$F$78:$AS$78)*($E129=$E$80:$E$112))</f>
        <v>0.70528177398223146</v>
      </c>
      <c r="H129" s="1871">
        <f t="array" aca="1" ref="H129" ca="1">SUM($F$80:$AS$112*(H$127=$F$77:$AS$77)*($I$8=$F$78:$AS$78)*($E129=$E$80:$E$112))</f>
        <v>0.70528177398223146</v>
      </c>
      <c r="I129" s="1871">
        <f t="array" aca="1" ref="I129" ca="1">SUM($F$80:$AS$112*(I$127=$F$77:$AS$77)*($I$8=$F$78:$AS$78)*($E129=$E$80:$E$112))</f>
        <v>0.70528177398223146</v>
      </c>
      <c r="J129" s="1871">
        <f t="array" aca="1" ref="J129" ca="1">SUM($F$80:$AS$112*(J$127=$F$77:$AS$77)*($I$8=$F$78:$AS$78)*($E129=$E$80:$E$112))</f>
        <v>0.70528177398223146</v>
      </c>
      <c r="K129" s="1871">
        <f t="array" aca="1" ref="K129" ca="1">SUM($F$80:$AS$112*(K$127=$F$77:$AS$77)*($I$8=$F$78:$AS$78)*($E129=$E$80:$E$112))</f>
        <v>0.70528177398223146</v>
      </c>
      <c r="L129" s="1871">
        <f t="array" aca="1" ref="L129" ca="1">SUM($F$80:$AS$112*(L$127=$F$77:$AS$77)*($I$8=$F$78:$AS$78)*($E129=$E$80:$E$112))</f>
        <v>0.70528177398223146</v>
      </c>
      <c r="M129" s="1871">
        <f t="array" aca="1" ref="M129" ca="1">SUM($F$80:$AS$112*(M$127=$F$77:$AS$77)*($I$8=$F$78:$AS$78)*($E129=$E$80:$E$112))</f>
        <v>0.70528177398223146</v>
      </c>
      <c r="N129" s="1871">
        <f t="array" aca="1" ref="N129" ca="1">SUM($F$80:$AS$112*(N$127=$F$77:$AS$77)*($I$8=$F$78:$AS$78)*($E129=$E$80:$E$112))</f>
        <v>0.70528177398223146</v>
      </c>
      <c r="O129" s="1871">
        <f t="array" aca="1" ref="O129" ca="1">SUM($F$80:$AS$112*(O$127=$F$77:$AS$77)*($I$8=$F$78:$AS$78)*($E129=$E$80:$E$112))</f>
        <v>0.70528177398223146</v>
      </c>
      <c r="P129" s="1174"/>
    </row>
    <row r="130" spans="2:16">
      <c r="B130" s="1162"/>
      <c r="C130" s="454">
        <f>COUNTA($E$129:E130)</f>
        <v>2</v>
      </c>
      <c r="D130" s="3569" t="str">
        <f t="shared" ref="D130:D161" si="89">C81</f>
        <v>Residential - Cooking - Low Income Electrified - Oil Paraffin - Existing</v>
      </c>
      <c r="E130" s="1745" t="str">
        <f t="shared" ref="E130:E161" si="90">E81</f>
        <v>RLEKOKEWI-E</v>
      </c>
      <c r="F130" s="1871">
        <f t="array" aca="1" ref="F130" ca="1">SUM($F$80:$AS$112*(F$127=$F$77:$AS$77)*($I$8=$F$78:$AS$78)*($E130=$E$80:$E$112))</f>
        <v>8.2167940433520645E-2</v>
      </c>
      <c r="G130" s="1871">
        <f t="array" aca="1" ref="G130" ca="1">SUM($F$80:$AS$112*(G$127=$F$77:$AS$77)*($I$8=$F$78:$AS$78)*($E130=$E$80:$E$112))</f>
        <v>8.2167940433520645E-2</v>
      </c>
      <c r="H130" s="1871">
        <f t="array" aca="1" ref="H130" ca="1">SUM($F$80:$AS$112*(H$127=$F$77:$AS$77)*($I$8=$F$78:$AS$78)*($E130=$E$80:$E$112))</f>
        <v>8.2167940433520645E-2</v>
      </c>
      <c r="I130" s="1871">
        <f t="array" aca="1" ref="I130" ca="1">SUM($F$80:$AS$112*(I$127=$F$77:$AS$77)*($I$8=$F$78:$AS$78)*($E130=$E$80:$E$112))</f>
        <v>8.2167940433520645E-2</v>
      </c>
      <c r="J130" s="1871">
        <f t="array" aca="1" ref="J130" ca="1">SUM($F$80:$AS$112*(J$127=$F$77:$AS$77)*($I$8=$F$78:$AS$78)*($E130=$E$80:$E$112))</f>
        <v>8.2167940433520645E-2</v>
      </c>
      <c r="K130" s="1871">
        <f t="array" aca="1" ref="K130" ca="1">SUM($F$80:$AS$112*(K$127=$F$77:$AS$77)*($I$8=$F$78:$AS$78)*($E130=$E$80:$E$112))</f>
        <v>8.2167940433520645E-2</v>
      </c>
      <c r="L130" s="1871">
        <f t="array" aca="1" ref="L130" ca="1">SUM($F$80:$AS$112*(L$127=$F$77:$AS$77)*($I$8=$F$78:$AS$78)*($E130=$E$80:$E$112))</f>
        <v>8.2167940433520645E-2</v>
      </c>
      <c r="M130" s="1871">
        <f t="array" aca="1" ref="M130" ca="1">SUM($F$80:$AS$112*(M$127=$F$77:$AS$77)*($I$8=$F$78:$AS$78)*($E130=$E$80:$E$112))</f>
        <v>8.2167940433520645E-2</v>
      </c>
      <c r="N130" s="1871">
        <f t="array" aca="1" ref="N130" ca="1">SUM($F$80:$AS$112*(N$127=$F$77:$AS$77)*($I$8=$F$78:$AS$78)*($E130=$E$80:$E$112))</f>
        <v>8.2167940433520645E-2</v>
      </c>
      <c r="O130" s="1871">
        <f t="array" aca="1" ref="O130" ca="1">SUM($F$80:$AS$112*(O$127=$F$77:$AS$77)*($I$8=$F$78:$AS$78)*($E130=$E$80:$E$112))</f>
        <v>8.2167940433520645E-2</v>
      </c>
      <c r="P130" s="1176"/>
    </row>
    <row r="131" spans="2:16">
      <c r="B131" s="1162"/>
      <c r="C131" s="454">
        <f>COUNTA($E$129:E131)</f>
        <v>3</v>
      </c>
      <c r="D131" s="3569" t="str">
        <f t="shared" si="89"/>
        <v>Residential - Cooking - Low Income Electrified - Biomass Wood - Existing</v>
      </c>
      <c r="E131" s="1745" t="str">
        <f t="shared" si="90"/>
        <v>RLEKBIWOPEN-E</v>
      </c>
      <c r="F131" s="1871">
        <f t="array" aca="1" ref="F131" ca="1">SUM($F$80:$AS$112*(F$127=$F$77:$AS$77)*($I$8=$F$78:$AS$78)*($E131=$E$80:$E$112))</f>
        <v>0.20009756769350592</v>
      </c>
      <c r="G131" s="1871">
        <f t="array" aca="1" ref="G131" ca="1">SUM($F$80:$AS$112*(G$127=$F$77:$AS$77)*($I$8=$F$78:$AS$78)*($E131=$E$80:$E$112))</f>
        <v>0.20009756769350592</v>
      </c>
      <c r="H131" s="1871">
        <f t="array" aca="1" ref="H131" ca="1">SUM($F$80:$AS$112*(H$127=$F$77:$AS$77)*($I$8=$F$78:$AS$78)*($E131=$E$80:$E$112))</f>
        <v>0.20009756769350592</v>
      </c>
      <c r="I131" s="1871">
        <f t="array" aca="1" ref="I131" ca="1">SUM($F$80:$AS$112*(I$127=$F$77:$AS$77)*($I$8=$F$78:$AS$78)*($E131=$E$80:$E$112))</f>
        <v>0.20009756769350592</v>
      </c>
      <c r="J131" s="1871">
        <f t="array" aca="1" ref="J131" ca="1">SUM($F$80:$AS$112*(J$127=$F$77:$AS$77)*($I$8=$F$78:$AS$78)*($E131=$E$80:$E$112))</f>
        <v>0.20009756769350592</v>
      </c>
      <c r="K131" s="1871">
        <f t="array" aca="1" ref="K131" ca="1">SUM($F$80:$AS$112*(K$127=$F$77:$AS$77)*($I$8=$F$78:$AS$78)*($E131=$E$80:$E$112))</f>
        <v>0.20009756769350592</v>
      </c>
      <c r="L131" s="1871">
        <f t="array" aca="1" ref="L131" ca="1">SUM($F$80:$AS$112*(L$127=$F$77:$AS$77)*($I$8=$F$78:$AS$78)*($E131=$E$80:$E$112))</f>
        <v>0.20009756769350592</v>
      </c>
      <c r="M131" s="1871">
        <f t="array" aca="1" ref="M131" ca="1">SUM($F$80:$AS$112*(M$127=$F$77:$AS$77)*($I$8=$F$78:$AS$78)*($E131=$E$80:$E$112))</f>
        <v>0.20009756769350592</v>
      </c>
      <c r="N131" s="1871">
        <f t="array" aca="1" ref="N131" ca="1">SUM($F$80:$AS$112*(N$127=$F$77:$AS$77)*($I$8=$F$78:$AS$78)*($E131=$E$80:$E$112))</f>
        <v>0.20009756769350592</v>
      </c>
      <c r="O131" s="1871">
        <f t="array" aca="1" ref="O131" ca="1">SUM($F$80:$AS$112*(O$127=$F$77:$AS$77)*($I$8=$F$78:$AS$78)*($E131=$E$80:$E$112))</f>
        <v>0.20009756769350592</v>
      </c>
      <c r="P131" s="1176"/>
    </row>
    <row r="132" spans="2:16">
      <c r="B132" s="1162"/>
      <c r="C132" s="454">
        <f>COUNTA($E$129:E132)</f>
        <v>4</v>
      </c>
      <c r="D132" s="3569" t="str">
        <f t="shared" si="89"/>
        <v>Residential - Cooking - Low Income Electrified - Oil LPG - Existing</v>
      </c>
      <c r="E132" s="1745" t="str">
        <f t="shared" si="90"/>
        <v>RLEKOLPRING-E</v>
      </c>
      <c r="F132" s="1871">
        <f t="array" aca="1" ref="F132" ca="1">SUM($F$80:$AS$112*(F$127=$F$77:$AS$77)*($I$8=$F$78:$AS$78)*($E132=$E$80:$E$112))</f>
        <v>1.2452717890741994E-2</v>
      </c>
      <c r="G132" s="1871">
        <f t="array" aca="1" ref="G132" ca="1">SUM($F$80:$AS$112*(G$127=$F$77:$AS$77)*($I$8=$F$78:$AS$78)*($E132=$E$80:$E$112))</f>
        <v>1.2452717890741994E-2</v>
      </c>
      <c r="H132" s="1871">
        <f t="array" aca="1" ref="H132" ca="1">SUM($F$80:$AS$112*(H$127=$F$77:$AS$77)*($I$8=$F$78:$AS$78)*($E132=$E$80:$E$112))</f>
        <v>1.2452717890741994E-2</v>
      </c>
      <c r="I132" s="1871">
        <f t="array" aca="1" ref="I132" ca="1">SUM($F$80:$AS$112*(I$127=$F$77:$AS$77)*($I$8=$F$78:$AS$78)*($E132=$E$80:$E$112))</f>
        <v>1.2452717890741994E-2</v>
      </c>
      <c r="J132" s="1871">
        <f t="array" aca="1" ref="J132" ca="1">SUM($F$80:$AS$112*(J$127=$F$77:$AS$77)*($I$8=$F$78:$AS$78)*($E132=$E$80:$E$112))</f>
        <v>1.2452717890741994E-2</v>
      </c>
      <c r="K132" s="1871">
        <f t="array" aca="1" ref="K132" ca="1">SUM($F$80:$AS$112*(K$127=$F$77:$AS$77)*($I$8=$F$78:$AS$78)*($E132=$E$80:$E$112))</f>
        <v>1.2452717890741994E-2</v>
      </c>
      <c r="L132" s="1871">
        <f t="array" aca="1" ref="L132" ca="1">SUM($F$80:$AS$112*(L$127=$F$77:$AS$77)*($I$8=$F$78:$AS$78)*($E132=$E$80:$E$112))</f>
        <v>1.2452717890741994E-2</v>
      </c>
      <c r="M132" s="1871">
        <f t="array" aca="1" ref="M132" ca="1">SUM($F$80:$AS$112*(M$127=$F$77:$AS$77)*($I$8=$F$78:$AS$78)*($E132=$E$80:$E$112))</f>
        <v>1.2452717890741994E-2</v>
      </c>
      <c r="N132" s="1871">
        <f t="array" aca="1" ref="N132" ca="1">SUM($F$80:$AS$112*(N$127=$F$77:$AS$77)*($I$8=$F$78:$AS$78)*($E132=$E$80:$E$112))</f>
        <v>1.2452717890741994E-2</v>
      </c>
      <c r="O132" s="1871">
        <f t="array" aca="1" ref="O132" ca="1">SUM($F$80:$AS$112*(O$127=$F$77:$AS$77)*($I$8=$F$78:$AS$78)*($E132=$E$80:$E$112))</f>
        <v>1.2452717890741994E-2</v>
      </c>
      <c r="P132" s="1176"/>
    </row>
    <row r="133" spans="2:16">
      <c r="B133" s="1162"/>
      <c r="C133" s="454">
        <f>COUNTA($E$129:E133)</f>
        <v>5</v>
      </c>
      <c r="D133" s="3569" t="str">
        <f t="shared" si="89"/>
        <v>Residential - Cooking - Low Income Electrified - Oil Paraffin Wick- New</v>
      </c>
      <c r="E133" s="1745" t="str">
        <f t="shared" si="90"/>
        <v>RLEKOKEWICK-N</v>
      </c>
      <c r="F133" s="1871">
        <f t="array" aca="1" ref="F133" ca="1">SUM($F$80:$AS$112*(F$127=$F$77:$AS$77)*($I$8=$F$78:$AS$78)*($E133=$E$80:$E$112))</f>
        <v>0</v>
      </c>
      <c r="G133" s="1871">
        <f t="array" aca="1" ref="G133" ca="1">SUM($F$80:$AS$112*(G$127=$F$77:$AS$77)*($I$8=$F$78:$AS$78)*($E133=$E$80:$E$112))</f>
        <v>0</v>
      </c>
      <c r="H133" s="1871">
        <f t="array" aca="1" ref="H133" ca="1">SUM($F$80:$AS$112*(H$127=$F$77:$AS$77)*($I$8=$F$78:$AS$78)*($E133=$E$80:$E$112))</f>
        <v>0</v>
      </c>
      <c r="I133" s="1871">
        <f t="array" aca="1" ref="I133" ca="1">SUM($F$80:$AS$112*(I$127=$F$77:$AS$77)*($I$8=$F$78:$AS$78)*($E133=$E$80:$E$112))</f>
        <v>0</v>
      </c>
      <c r="J133" s="1871">
        <f t="array" aca="1" ref="J133" ca="1">SUM($F$80:$AS$112*(J$127=$F$77:$AS$77)*($I$8=$F$78:$AS$78)*($E133=$E$80:$E$112))</f>
        <v>0</v>
      </c>
      <c r="K133" s="1871">
        <f t="array" aca="1" ref="K133" ca="1">SUM($F$80:$AS$112*(K$127=$F$77:$AS$77)*($I$8=$F$78:$AS$78)*($E133=$E$80:$E$112))</f>
        <v>0</v>
      </c>
      <c r="L133" s="1871">
        <f t="array" aca="1" ref="L133" ca="1">SUM($F$80:$AS$112*(L$127=$F$77:$AS$77)*($I$8=$F$78:$AS$78)*($E133=$E$80:$E$112))</f>
        <v>0</v>
      </c>
      <c r="M133" s="1871">
        <f t="array" aca="1" ref="M133" ca="1">SUM($F$80:$AS$112*(M$127=$F$77:$AS$77)*($I$8=$F$78:$AS$78)*($E133=$E$80:$E$112))</f>
        <v>0</v>
      </c>
      <c r="N133" s="1871">
        <f t="array" aca="1" ref="N133" ca="1">SUM($F$80:$AS$112*(N$127=$F$77:$AS$77)*($I$8=$F$78:$AS$78)*($E133=$E$80:$E$112))</f>
        <v>0</v>
      </c>
      <c r="O133" s="1871">
        <f t="array" aca="1" ref="O133" ca="1">SUM($F$80:$AS$112*(O$127=$F$77:$AS$77)*($I$8=$F$78:$AS$78)*($E133=$E$80:$E$112))</f>
        <v>0</v>
      </c>
      <c r="P133" s="1176"/>
    </row>
    <row r="134" spans="2:16">
      <c r="B134" s="1162"/>
      <c r="C134" s="454">
        <f>COUNTA($E$129:E134)</f>
        <v>6</v>
      </c>
      <c r="D134" s="3569" t="str">
        <f t="shared" si="89"/>
        <v>Residential - Cooking - Low Income Electrified - Oil Paraffin Toyo- New</v>
      </c>
      <c r="E134" s="1745" t="str">
        <f t="shared" si="90"/>
        <v>RLEKOKETOYO-N</v>
      </c>
      <c r="F134" s="1871">
        <f t="array" aca="1" ref="F134" ca="1">SUM($F$80:$AS$112*(F$127=$F$77:$AS$77)*($I$8=$F$78:$AS$78)*($E134=$E$80:$E$112))</f>
        <v>0</v>
      </c>
      <c r="G134" s="1871">
        <f t="array" aca="1" ref="G134" ca="1">SUM($F$80:$AS$112*(G$127=$F$77:$AS$77)*($I$8=$F$78:$AS$78)*($E134=$E$80:$E$112))</f>
        <v>0</v>
      </c>
      <c r="H134" s="1871">
        <f t="array" aca="1" ref="H134" ca="1">SUM($F$80:$AS$112*(H$127=$F$77:$AS$77)*($I$8=$F$78:$AS$78)*($E134=$E$80:$E$112))</f>
        <v>0</v>
      </c>
      <c r="I134" s="1871">
        <f t="array" aca="1" ref="I134" ca="1">SUM($F$80:$AS$112*(I$127=$F$77:$AS$77)*($I$8=$F$78:$AS$78)*($E134=$E$80:$E$112))</f>
        <v>0</v>
      </c>
      <c r="J134" s="1871">
        <f t="array" aca="1" ref="J134" ca="1">SUM($F$80:$AS$112*(J$127=$F$77:$AS$77)*($I$8=$F$78:$AS$78)*($E134=$E$80:$E$112))</f>
        <v>0</v>
      </c>
      <c r="K134" s="1871">
        <f t="array" aca="1" ref="K134" ca="1">SUM($F$80:$AS$112*(K$127=$F$77:$AS$77)*($I$8=$F$78:$AS$78)*($E134=$E$80:$E$112))</f>
        <v>0</v>
      </c>
      <c r="L134" s="1871">
        <f t="array" aca="1" ref="L134" ca="1">SUM($F$80:$AS$112*(L$127=$F$77:$AS$77)*($I$8=$F$78:$AS$78)*($E134=$E$80:$E$112))</f>
        <v>0</v>
      </c>
      <c r="M134" s="1871">
        <f t="array" aca="1" ref="M134" ca="1">SUM($F$80:$AS$112*(M$127=$F$77:$AS$77)*($I$8=$F$78:$AS$78)*($E134=$E$80:$E$112))</f>
        <v>0</v>
      </c>
      <c r="N134" s="1871">
        <f t="array" aca="1" ref="N134" ca="1">SUM($F$80:$AS$112*(N$127=$F$77:$AS$77)*($I$8=$F$78:$AS$78)*($E134=$E$80:$E$112))</f>
        <v>0</v>
      </c>
      <c r="O134" s="1871">
        <f t="array" aca="1" ref="O134" ca="1">SUM($F$80:$AS$112*(O$127=$F$77:$AS$77)*($I$8=$F$78:$AS$78)*($E134=$E$80:$E$112))</f>
        <v>0</v>
      </c>
      <c r="P134" s="1176"/>
    </row>
    <row r="135" spans="2:16">
      <c r="B135" s="1162"/>
      <c r="C135" s="454">
        <f>COUNTA($E$129:E135)</f>
        <v>7</v>
      </c>
      <c r="D135" s="3569" t="str">
        <f t="shared" si="89"/>
        <v>Residential - Cooking - Low Income Electrified - Coal BNM- New</v>
      </c>
      <c r="E135" s="1745" t="str">
        <f t="shared" si="90"/>
        <v>RLEKCOABNM-N</v>
      </c>
      <c r="F135" s="1871">
        <f t="array" aca="1" ref="F135" ca="1">SUM($F$80:$AS$112*(F$127=$F$77:$AS$77)*($I$8=$F$78:$AS$78)*($E135=$E$80:$E$112))</f>
        <v>0</v>
      </c>
      <c r="G135" s="1871">
        <f t="array" aca="1" ref="G135" ca="1">SUM($F$80:$AS$112*(G$127=$F$77:$AS$77)*($I$8=$F$78:$AS$78)*($E135=$E$80:$E$112))</f>
        <v>0</v>
      </c>
      <c r="H135" s="1871">
        <f t="array" aca="1" ref="H135" ca="1">SUM($F$80:$AS$112*(H$127=$F$77:$AS$77)*($I$8=$F$78:$AS$78)*($E135=$E$80:$E$112))</f>
        <v>0</v>
      </c>
      <c r="I135" s="1871">
        <f t="array" aca="1" ref="I135" ca="1">SUM($F$80:$AS$112*(I$127=$F$77:$AS$77)*($I$8=$F$78:$AS$78)*($E135=$E$80:$E$112))</f>
        <v>0</v>
      </c>
      <c r="J135" s="1871">
        <f t="array" aca="1" ref="J135" ca="1">SUM($F$80:$AS$112*(J$127=$F$77:$AS$77)*($I$8=$F$78:$AS$78)*($E135=$E$80:$E$112))</f>
        <v>0</v>
      </c>
      <c r="K135" s="1871">
        <f t="array" aca="1" ref="K135" ca="1">SUM($F$80:$AS$112*(K$127=$F$77:$AS$77)*($I$8=$F$78:$AS$78)*($E135=$E$80:$E$112))</f>
        <v>0</v>
      </c>
      <c r="L135" s="1871">
        <f t="array" aca="1" ref="L135" ca="1">SUM($F$80:$AS$112*(L$127=$F$77:$AS$77)*($I$8=$F$78:$AS$78)*($E135=$E$80:$E$112))</f>
        <v>0</v>
      </c>
      <c r="M135" s="1871">
        <f t="array" aca="1" ref="M135" ca="1">SUM($F$80:$AS$112*(M$127=$F$77:$AS$77)*($I$8=$F$78:$AS$78)*($E135=$E$80:$E$112))</f>
        <v>0</v>
      </c>
      <c r="N135" s="1871">
        <f t="array" aca="1" ref="N135" ca="1">SUM($F$80:$AS$112*(N$127=$F$77:$AS$77)*($I$8=$F$78:$AS$78)*($E135=$E$80:$E$112))</f>
        <v>0</v>
      </c>
      <c r="O135" s="1871">
        <f t="array" aca="1" ref="O135" ca="1">SUM($F$80:$AS$112*(O$127=$F$77:$AS$77)*($I$8=$F$78:$AS$78)*($E135=$E$80:$E$112))</f>
        <v>0</v>
      </c>
      <c r="P135" s="1176"/>
    </row>
    <row r="136" spans="2:16">
      <c r="B136" s="1162"/>
      <c r="C136" s="160" t="s">
        <v>1484</v>
      </c>
      <c r="D136" s="3569" t="str">
        <f t="shared" si="89"/>
        <v>\I:Residential - Cooking - Middle Income Electrified</v>
      </c>
      <c r="E136" s="1745">
        <f t="shared" si="90"/>
        <v>0</v>
      </c>
      <c r="F136" s="1871">
        <f t="array" aca="1" ref="F136" ca="1">SUM($F$80:$AS$112*(F$127=$F$77:$AS$77)*($I$8=$F$78:$AS$78)*($E136=$E$80:$E$112))</f>
        <v>0</v>
      </c>
      <c r="G136" s="1871">
        <f t="array" aca="1" ref="G136" ca="1">SUM($F$80:$AS$112*(G$127=$F$77:$AS$77)*($I$8=$F$78:$AS$78)*($E136=$E$80:$E$112))</f>
        <v>0</v>
      </c>
      <c r="H136" s="1871">
        <f t="array" aca="1" ref="H136" ca="1">SUM($F$80:$AS$112*(H$127=$F$77:$AS$77)*($I$8=$F$78:$AS$78)*($E136=$E$80:$E$112))</f>
        <v>0</v>
      </c>
      <c r="I136" s="1871">
        <f t="array" aca="1" ref="I136" ca="1">SUM($F$80:$AS$112*(I$127=$F$77:$AS$77)*($I$8=$F$78:$AS$78)*($E136=$E$80:$E$112))</f>
        <v>0</v>
      </c>
      <c r="J136" s="1871">
        <f t="array" aca="1" ref="J136" ca="1">SUM($F$80:$AS$112*(J$127=$F$77:$AS$77)*($I$8=$F$78:$AS$78)*($E136=$E$80:$E$112))</f>
        <v>0</v>
      </c>
      <c r="K136" s="1871">
        <f t="array" aca="1" ref="K136" ca="1">SUM($F$80:$AS$112*(K$127=$F$77:$AS$77)*($I$8=$F$78:$AS$78)*($E136=$E$80:$E$112))</f>
        <v>0</v>
      </c>
      <c r="L136" s="1871">
        <f t="array" aca="1" ref="L136" ca="1">SUM($F$80:$AS$112*(L$127=$F$77:$AS$77)*($I$8=$F$78:$AS$78)*($E136=$E$80:$E$112))</f>
        <v>0</v>
      </c>
      <c r="M136" s="1871">
        <f t="array" aca="1" ref="M136" ca="1">SUM($F$80:$AS$112*(M$127=$F$77:$AS$77)*($I$8=$F$78:$AS$78)*($E136=$E$80:$E$112))</f>
        <v>0</v>
      </c>
      <c r="N136" s="1871">
        <f t="array" aca="1" ref="N136" ca="1">SUM($F$80:$AS$112*(N$127=$F$77:$AS$77)*($I$8=$F$78:$AS$78)*($E136=$E$80:$E$112))</f>
        <v>0</v>
      </c>
      <c r="O136" s="1871">
        <f t="array" aca="1" ref="O136" ca="1">SUM($F$80:$AS$112*(O$127=$F$77:$AS$77)*($I$8=$F$78:$AS$78)*($E136=$E$80:$E$112))</f>
        <v>0</v>
      </c>
      <c r="P136" s="1176"/>
    </row>
    <row r="137" spans="2:16">
      <c r="B137" s="1162"/>
      <c r="C137" s="454">
        <f>COUNTA($E$129:E137)</f>
        <v>9</v>
      </c>
      <c r="D137" s="3569" t="str">
        <f t="shared" si="89"/>
        <v>Residential - Cooking - Middle Income Electrified - Electricity - Existing</v>
      </c>
      <c r="E137" s="1745" t="str">
        <f t="shared" si="90"/>
        <v>RMEKELCSTOV-E</v>
      </c>
      <c r="F137" s="1871">
        <f t="array" aca="1" ref="F137" ca="1">SUM($F$80:$AS$112*(F$127=$F$77:$AS$77)*($I$8=$F$78:$AS$78)*($E137=$E$80:$E$112))</f>
        <v>0.64704124567569488</v>
      </c>
      <c r="G137" s="1871">
        <f t="array" aca="1" ref="G137" ca="1">SUM($F$80:$AS$112*(G$127=$F$77:$AS$77)*($I$8=$F$78:$AS$78)*($E137=$E$80:$E$112))</f>
        <v>0.64704124567569488</v>
      </c>
      <c r="H137" s="1871">
        <f t="array" aca="1" ref="H137" ca="1">SUM($F$80:$AS$112*(H$127=$F$77:$AS$77)*($I$8=$F$78:$AS$78)*($E137=$E$80:$E$112))</f>
        <v>0.64704124567569488</v>
      </c>
      <c r="I137" s="1871">
        <f t="array" aca="1" ref="I137" ca="1">SUM($F$80:$AS$112*(I$127=$F$77:$AS$77)*($I$8=$F$78:$AS$78)*($E137=$E$80:$E$112))</f>
        <v>0.64704124567569488</v>
      </c>
      <c r="J137" s="1871">
        <f t="array" aca="1" ref="J137" ca="1">SUM($F$80:$AS$112*(J$127=$F$77:$AS$77)*($I$8=$F$78:$AS$78)*($E137=$E$80:$E$112))</f>
        <v>0.64704124567569488</v>
      </c>
      <c r="K137" s="1871">
        <f t="array" aca="1" ref="K137" ca="1">SUM($F$80:$AS$112*(K$127=$F$77:$AS$77)*($I$8=$F$78:$AS$78)*($E137=$E$80:$E$112))</f>
        <v>0.64704124567569488</v>
      </c>
      <c r="L137" s="1871">
        <f t="array" aca="1" ref="L137" ca="1">SUM($F$80:$AS$112*(L$127=$F$77:$AS$77)*($I$8=$F$78:$AS$78)*($E137=$E$80:$E$112))</f>
        <v>0.64704124567569488</v>
      </c>
      <c r="M137" s="1871">
        <f t="array" aca="1" ref="M137" ca="1">SUM($F$80:$AS$112*(M$127=$F$77:$AS$77)*($I$8=$F$78:$AS$78)*($E137=$E$80:$E$112))</f>
        <v>0.64704124567569488</v>
      </c>
      <c r="N137" s="1871">
        <f t="array" aca="1" ref="N137" ca="1">SUM($F$80:$AS$112*(N$127=$F$77:$AS$77)*($I$8=$F$78:$AS$78)*($E137=$E$80:$E$112))</f>
        <v>0.64704124567569488</v>
      </c>
      <c r="O137" s="1871">
        <f t="array" aca="1" ref="O137" ca="1">SUM($F$80:$AS$112*(O$127=$F$77:$AS$77)*($I$8=$F$78:$AS$78)*($E137=$E$80:$E$112))</f>
        <v>0.64704124567569488</v>
      </c>
      <c r="P137" s="1176"/>
    </row>
    <row r="138" spans="2:16">
      <c r="B138" s="1162"/>
      <c r="C138" s="454">
        <f>COUNTA($E$129:E138)</f>
        <v>10</v>
      </c>
      <c r="D138" s="3569" t="str">
        <f t="shared" si="89"/>
        <v>Residential - Cooking - Middle Income Electrified - Oil Paraffin - Existing</v>
      </c>
      <c r="E138" s="1745" t="str">
        <f t="shared" si="90"/>
        <v>RMEKOKEPRI-E</v>
      </c>
      <c r="F138" s="1871">
        <f t="array" aca="1" ref="F138" ca="1">SUM($F$80:$AS$112*(F$127=$F$77:$AS$77)*($I$8=$F$78:$AS$78)*($E138=$E$80:$E$112))</f>
        <v>5.4710606100658747E-2</v>
      </c>
      <c r="G138" s="1871">
        <f t="array" aca="1" ref="G138" ca="1">SUM($F$80:$AS$112*(G$127=$F$77:$AS$77)*($I$8=$F$78:$AS$78)*($E138=$E$80:$E$112))</f>
        <v>5.4710606100658747E-2</v>
      </c>
      <c r="H138" s="1871">
        <f t="array" aca="1" ref="H138" ca="1">SUM($F$80:$AS$112*(H$127=$F$77:$AS$77)*($I$8=$F$78:$AS$78)*($E138=$E$80:$E$112))</f>
        <v>5.4710606100658747E-2</v>
      </c>
      <c r="I138" s="1871">
        <f t="array" aca="1" ref="I138" ca="1">SUM($F$80:$AS$112*(I$127=$F$77:$AS$77)*($I$8=$F$78:$AS$78)*($E138=$E$80:$E$112))</f>
        <v>5.4710606100658747E-2</v>
      </c>
      <c r="J138" s="1871">
        <f t="array" aca="1" ref="J138" ca="1">SUM($F$80:$AS$112*(J$127=$F$77:$AS$77)*($I$8=$F$78:$AS$78)*($E138=$E$80:$E$112))</f>
        <v>5.4710606100658747E-2</v>
      </c>
      <c r="K138" s="1871">
        <f t="array" aca="1" ref="K138" ca="1">SUM($F$80:$AS$112*(K$127=$F$77:$AS$77)*($I$8=$F$78:$AS$78)*($E138=$E$80:$E$112))</f>
        <v>5.4710606100658747E-2</v>
      </c>
      <c r="L138" s="1871">
        <f t="array" aca="1" ref="L138" ca="1">SUM($F$80:$AS$112*(L$127=$F$77:$AS$77)*($I$8=$F$78:$AS$78)*($E138=$E$80:$E$112))</f>
        <v>5.4710606100658747E-2</v>
      </c>
      <c r="M138" s="1871">
        <f t="array" aca="1" ref="M138" ca="1">SUM($F$80:$AS$112*(M$127=$F$77:$AS$77)*($I$8=$F$78:$AS$78)*($E138=$E$80:$E$112))</f>
        <v>5.4710606100658747E-2</v>
      </c>
      <c r="N138" s="1871">
        <f t="array" aca="1" ref="N138" ca="1">SUM($F$80:$AS$112*(N$127=$F$77:$AS$77)*($I$8=$F$78:$AS$78)*($E138=$E$80:$E$112))</f>
        <v>5.4710606100658747E-2</v>
      </c>
      <c r="O138" s="1871">
        <f t="array" aca="1" ref="O138" ca="1">SUM($F$80:$AS$112*(O$127=$F$77:$AS$77)*($I$8=$F$78:$AS$78)*($E138=$E$80:$E$112))</f>
        <v>5.4710606100658747E-2</v>
      </c>
      <c r="P138" s="1176"/>
    </row>
    <row r="139" spans="2:16">
      <c r="B139" s="1162"/>
      <c r="C139" s="454">
        <f>COUNTA($E$129:E139)</f>
        <v>11</v>
      </c>
      <c r="D139" s="3569" t="str">
        <f t="shared" si="89"/>
        <v>Residential - Cooking - Middle Income Electrified - Biomass Wood - Existing</v>
      </c>
      <c r="E139" s="1745" t="str">
        <f t="shared" si="90"/>
        <v>RMEKBIWSTOV-E</v>
      </c>
      <c r="F139" s="1871">
        <f t="array" aca="1" ref="F139" ca="1">SUM($F$80:$AS$112*(F$127=$F$77:$AS$77)*($I$8=$F$78:$AS$78)*($E139=$E$80:$E$112))</f>
        <v>0.28428490659643851</v>
      </c>
      <c r="G139" s="1871">
        <f t="array" aca="1" ref="G139" ca="1">SUM($F$80:$AS$112*(G$127=$F$77:$AS$77)*($I$8=$F$78:$AS$78)*($E139=$E$80:$E$112))</f>
        <v>0.28428490659643851</v>
      </c>
      <c r="H139" s="1871">
        <f t="array" aca="1" ref="H139" ca="1">SUM($F$80:$AS$112*(H$127=$F$77:$AS$77)*($I$8=$F$78:$AS$78)*($E139=$E$80:$E$112))</f>
        <v>0.28428490659643851</v>
      </c>
      <c r="I139" s="1871">
        <f t="array" aca="1" ref="I139" ca="1">SUM($F$80:$AS$112*(I$127=$F$77:$AS$77)*($I$8=$F$78:$AS$78)*($E139=$E$80:$E$112))</f>
        <v>0.28428490659643851</v>
      </c>
      <c r="J139" s="1871">
        <f t="array" aca="1" ref="J139" ca="1">SUM($F$80:$AS$112*(J$127=$F$77:$AS$77)*($I$8=$F$78:$AS$78)*($E139=$E$80:$E$112))</f>
        <v>0.28428490659643851</v>
      </c>
      <c r="K139" s="1871">
        <f t="array" aca="1" ref="K139" ca="1">SUM($F$80:$AS$112*(K$127=$F$77:$AS$77)*($I$8=$F$78:$AS$78)*($E139=$E$80:$E$112))</f>
        <v>0.28428490659643851</v>
      </c>
      <c r="L139" s="1871">
        <f t="array" aca="1" ref="L139" ca="1">SUM($F$80:$AS$112*(L$127=$F$77:$AS$77)*($I$8=$F$78:$AS$78)*($E139=$E$80:$E$112))</f>
        <v>0.28428490659643851</v>
      </c>
      <c r="M139" s="1871">
        <f t="array" aca="1" ref="M139" ca="1">SUM($F$80:$AS$112*(M$127=$F$77:$AS$77)*($I$8=$F$78:$AS$78)*($E139=$E$80:$E$112))</f>
        <v>0.28428490659643851</v>
      </c>
      <c r="N139" s="1871">
        <f t="array" aca="1" ref="N139" ca="1">SUM($F$80:$AS$112*(N$127=$F$77:$AS$77)*($I$8=$F$78:$AS$78)*($E139=$E$80:$E$112))</f>
        <v>0.28428490659643851</v>
      </c>
      <c r="O139" s="1871">
        <f t="array" aca="1" ref="O139" ca="1">SUM($F$80:$AS$112*(O$127=$F$77:$AS$77)*($I$8=$F$78:$AS$78)*($E139=$E$80:$E$112))</f>
        <v>0.28428490659643851</v>
      </c>
      <c r="P139" s="1176"/>
    </row>
    <row r="140" spans="2:16">
      <c r="B140" s="1162"/>
      <c r="C140" s="454">
        <f>COUNTA($E$129:E140)</f>
        <v>12</v>
      </c>
      <c r="D140" s="3569" t="str">
        <f t="shared" si="89"/>
        <v>Residential - Cooking - Middle Income Electrified - Oil LPG - Existing</v>
      </c>
      <c r="E140" s="1745" t="str">
        <f t="shared" si="90"/>
        <v>RMEKOLPSTOV-E</v>
      </c>
      <c r="F140" s="1871">
        <f t="array" aca="1" ref="F140" ca="1">SUM($F$80:$AS$112*(F$127=$F$77:$AS$77)*($I$8=$F$78:$AS$78)*($E140=$E$80:$E$112))</f>
        <v>1.3963241627207806E-2</v>
      </c>
      <c r="G140" s="1871">
        <f t="array" aca="1" ref="G140" ca="1">SUM($F$80:$AS$112*(G$127=$F$77:$AS$77)*($I$8=$F$78:$AS$78)*($E140=$E$80:$E$112))</f>
        <v>1.3963241627207806E-2</v>
      </c>
      <c r="H140" s="1871">
        <f t="array" aca="1" ref="H140" ca="1">SUM($F$80:$AS$112*(H$127=$F$77:$AS$77)*($I$8=$F$78:$AS$78)*($E140=$E$80:$E$112))</f>
        <v>1.3963241627207806E-2</v>
      </c>
      <c r="I140" s="1871">
        <f t="array" aca="1" ref="I140" ca="1">SUM($F$80:$AS$112*(I$127=$F$77:$AS$77)*($I$8=$F$78:$AS$78)*($E140=$E$80:$E$112))</f>
        <v>1.3963241627207806E-2</v>
      </c>
      <c r="J140" s="1871">
        <f t="array" aca="1" ref="J140" ca="1">SUM($F$80:$AS$112*(J$127=$F$77:$AS$77)*($I$8=$F$78:$AS$78)*($E140=$E$80:$E$112))</f>
        <v>1.3963241627207806E-2</v>
      </c>
      <c r="K140" s="1871">
        <f t="array" aca="1" ref="K140" ca="1">SUM($F$80:$AS$112*(K$127=$F$77:$AS$77)*($I$8=$F$78:$AS$78)*($E140=$E$80:$E$112))</f>
        <v>1.3963241627207806E-2</v>
      </c>
      <c r="L140" s="1871">
        <f t="array" aca="1" ref="L140" ca="1">SUM($F$80:$AS$112*(L$127=$F$77:$AS$77)*($I$8=$F$78:$AS$78)*($E140=$E$80:$E$112))</f>
        <v>1.3963241627207806E-2</v>
      </c>
      <c r="M140" s="1871">
        <f t="array" aca="1" ref="M140" ca="1">SUM($F$80:$AS$112*(M$127=$F$77:$AS$77)*($I$8=$F$78:$AS$78)*($E140=$E$80:$E$112))</f>
        <v>1.3963241627207806E-2</v>
      </c>
      <c r="N140" s="1871">
        <f t="array" aca="1" ref="N140" ca="1">SUM($F$80:$AS$112*(N$127=$F$77:$AS$77)*($I$8=$F$78:$AS$78)*($E140=$E$80:$E$112))</f>
        <v>1.3963241627207806E-2</v>
      </c>
      <c r="O140" s="1871">
        <f t="array" aca="1" ref="O140" ca="1">SUM($F$80:$AS$112*(O$127=$F$77:$AS$77)*($I$8=$F$78:$AS$78)*($E140=$E$80:$E$112))</f>
        <v>1.3963241627207806E-2</v>
      </c>
      <c r="P140" s="1176"/>
    </row>
    <row r="141" spans="2:16">
      <c r="B141" s="1162"/>
      <c r="C141" s="454">
        <f>COUNTA($E$129:E141)</f>
        <v>13</v>
      </c>
      <c r="D141" s="3569" t="str">
        <f t="shared" si="89"/>
        <v>Residential - Cooking - Middle Income Electrified - Oil Paraffin - WICK-New</v>
      </c>
      <c r="E141" s="1745" t="str">
        <f t="shared" si="90"/>
        <v>RMEKOKEWICK-N</v>
      </c>
      <c r="F141" s="1871">
        <f t="array" aca="1" ref="F141" ca="1">SUM($F$80:$AS$112*(F$127=$F$77:$AS$77)*($I$8=$F$78:$AS$78)*($E141=$E$80:$E$112))</f>
        <v>0</v>
      </c>
      <c r="G141" s="1871">
        <f t="array" aca="1" ref="G141" ca="1">SUM($F$80:$AS$112*(G$127=$F$77:$AS$77)*($I$8=$F$78:$AS$78)*($E141=$E$80:$E$112))</f>
        <v>0</v>
      </c>
      <c r="H141" s="1871">
        <f t="array" aca="1" ref="H141" ca="1">SUM($F$80:$AS$112*(H$127=$F$77:$AS$77)*($I$8=$F$78:$AS$78)*($E141=$E$80:$E$112))</f>
        <v>0</v>
      </c>
      <c r="I141" s="1871">
        <f t="array" aca="1" ref="I141" ca="1">SUM($F$80:$AS$112*(I$127=$F$77:$AS$77)*($I$8=$F$78:$AS$78)*($E141=$E$80:$E$112))</f>
        <v>0</v>
      </c>
      <c r="J141" s="1871">
        <f t="array" aca="1" ref="J141" ca="1">SUM($F$80:$AS$112*(J$127=$F$77:$AS$77)*($I$8=$F$78:$AS$78)*($E141=$E$80:$E$112))</f>
        <v>0</v>
      </c>
      <c r="K141" s="1871">
        <f t="array" aca="1" ref="K141" ca="1">SUM($F$80:$AS$112*(K$127=$F$77:$AS$77)*($I$8=$F$78:$AS$78)*($E141=$E$80:$E$112))</f>
        <v>0</v>
      </c>
      <c r="L141" s="1871">
        <f t="array" aca="1" ref="L141" ca="1">SUM($F$80:$AS$112*(L$127=$F$77:$AS$77)*($I$8=$F$78:$AS$78)*($E141=$E$80:$E$112))</f>
        <v>0</v>
      </c>
      <c r="M141" s="1871">
        <f t="array" aca="1" ref="M141" ca="1">SUM($F$80:$AS$112*(M$127=$F$77:$AS$77)*($I$8=$F$78:$AS$78)*($E141=$E$80:$E$112))</f>
        <v>0</v>
      </c>
      <c r="N141" s="1871">
        <f t="array" aca="1" ref="N141" ca="1">SUM($F$80:$AS$112*(N$127=$F$77:$AS$77)*($I$8=$F$78:$AS$78)*($E141=$E$80:$E$112))</f>
        <v>0</v>
      </c>
      <c r="O141" s="1871">
        <f t="array" aca="1" ref="O141" ca="1">SUM($F$80:$AS$112*(O$127=$F$77:$AS$77)*($I$8=$F$78:$AS$78)*($E141=$E$80:$E$112))</f>
        <v>0</v>
      </c>
      <c r="P141" s="1176"/>
    </row>
    <row r="142" spans="2:16">
      <c r="B142" s="1162"/>
      <c r="C142" s="454">
        <f>COUNTA($E$129:E142)</f>
        <v>14</v>
      </c>
      <c r="D142" s="3569" t="str">
        <f t="shared" si="89"/>
        <v>Residential - Cooking - Middle Income Electrified - Oil Paraffin - TOYO-New</v>
      </c>
      <c r="E142" s="1745" t="str">
        <f t="shared" si="90"/>
        <v>RMEKOKETOYO-N</v>
      </c>
      <c r="F142" s="1871">
        <f t="array" aca="1" ref="F142" ca="1">SUM($F$80:$AS$112*(F$127=$F$77:$AS$77)*($I$8=$F$78:$AS$78)*($E142=$E$80:$E$112))</f>
        <v>0</v>
      </c>
      <c r="G142" s="1871">
        <f t="array" aca="1" ref="G142" ca="1">SUM($F$80:$AS$112*(G$127=$F$77:$AS$77)*($I$8=$F$78:$AS$78)*($E142=$E$80:$E$112))</f>
        <v>0</v>
      </c>
      <c r="H142" s="1871">
        <f t="array" aca="1" ref="H142" ca="1">SUM($F$80:$AS$112*(H$127=$F$77:$AS$77)*($I$8=$F$78:$AS$78)*($E142=$E$80:$E$112))</f>
        <v>0</v>
      </c>
      <c r="I142" s="1871">
        <f t="array" aca="1" ref="I142" ca="1">SUM($F$80:$AS$112*(I$127=$F$77:$AS$77)*($I$8=$F$78:$AS$78)*($E142=$E$80:$E$112))</f>
        <v>0</v>
      </c>
      <c r="J142" s="1871">
        <f t="array" aca="1" ref="J142" ca="1">SUM($F$80:$AS$112*(J$127=$F$77:$AS$77)*($I$8=$F$78:$AS$78)*($E142=$E$80:$E$112))</f>
        <v>0</v>
      </c>
      <c r="K142" s="1871">
        <f t="array" aca="1" ref="K142" ca="1">SUM($F$80:$AS$112*(K$127=$F$77:$AS$77)*($I$8=$F$78:$AS$78)*($E142=$E$80:$E$112))</f>
        <v>0</v>
      </c>
      <c r="L142" s="1871">
        <f t="array" aca="1" ref="L142" ca="1">SUM($F$80:$AS$112*(L$127=$F$77:$AS$77)*($I$8=$F$78:$AS$78)*($E142=$E$80:$E$112))</f>
        <v>0</v>
      </c>
      <c r="M142" s="1871">
        <f t="array" aca="1" ref="M142" ca="1">SUM($F$80:$AS$112*(M$127=$F$77:$AS$77)*($I$8=$F$78:$AS$78)*($E142=$E$80:$E$112))</f>
        <v>0</v>
      </c>
      <c r="N142" s="1871">
        <f t="array" aca="1" ref="N142" ca="1">SUM($F$80:$AS$112*(N$127=$F$77:$AS$77)*($I$8=$F$78:$AS$78)*($E142=$E$80:$E$112))</f>
        <v>0</v>
      </c>
      <c r="O142" s="1871">
        <f t="array" aca="1" ref="O142" ca="1">SUM($F$80:$AS$112*(O$127=$F$77:$AS$77)*($I$8=$F$78:$AS$78)*($E142=$E$80:$E$112))</f>
        <v>0</v>
      </c>
      <c r="P142" s="1176"/>
    </row>
    <row r="143" spans="2:16">
      <c r="B143" s="1162"/>
      <c r="C143" s="160" t="s">
        <v>708</v>
      </c>
      <c r="D143" s="3569" t="str">
        <f t="shared" si="89"/>
        <v>\I:Residential - Cooking - High Income Electrified</v>
      </c>
      <c r="E143" s="1745">
        <f t="shared" si="90"/>
        <v>0</v>
      </c>
      <c r="F143" s="1871">
        <f t="array" aca="1" ref="F143" ca="1">SUM($F$80:$AS$112*(F$127=$F$77:$AS$77)*($I$8=$F$78:$AS$78)*($E143=$E$80:$E$112))</f>
        <v>0</v>
      </c>
      <c r="G143" s="1871">
        <f t="array" aca="1" ref="G143" ca="1">SUM($F$80:$AS$112*(G$127=$F$77:$AS$77)*($I$8=$F$78:$AS$78)*($E143=$E$80:$E$112))</f>
        <v>0</v>
      </c>
      <c r="H143" s="1871">
        <f t="array" aca="1" ref="H143" ca="1">SUM($F$80:$AS$112*(H$127=$F$77:$AS$77)*($I$8=$F$78:$AS$78)*($E143=$E$80:$E$112))</f>
        <v>0</v>
      </c>
      <c r="I143" s="1871">
        <f t="array" aca="1" ref="I143" ca="1">SUM($F$80:$AS$112*(I$127=$F$77:$AS$77)*($I$8=$F$78:$AS$78)*($E143=$E$80:$E$112))</f>
        <v>0</v>
      </c>
      <c r="J143" s="1871">
        <f t="array" aca="1" ref="J143" ca="1">SUM($F$80:$AS$112*(J$127=$F$77:$AS$77)*($I$8=$F$78:$AS$78)*($E143=$E$80:$E$112))</f>
        <v>0</v>
      </c>
      <c r="K143" s="1871">
        <f t="array" aca="1" ref="K143" ca="1">SUM($F$80:$AS$112*(K$127=$F$77:$AS$77)*($I$8=$F$78:$AS$78)*($E143=$E$80:$E$112))</f>
        <v>0</v>
      </c>
      <c r="L143" s="1871">
        <f t="array" aca="1" ref="L143" ca="1">SUM($F$80:$AS$112*(L$127=$F$77:$AS$77)*($I$8=$F$78:$AS$78)*($E143=$E$80:$E$112))</f>
        <v>0</v>
      </c>
      <c r="M143" s="1871">
        <f t="array" aca="1" ref="M143" ca="1">SUM($F$80:$AS$112*(M$127=$F$77:$AS$77)*($I$8=$F$78:$AS$78)*($E143=$E$80:$E$112))</f>
        <v>0</v>
      </c>
      <c r="N143" s="1871">
        <f t="array" aca="1" ref="N143" ca="1">SUM($F$80:$AS$112*(N$127=$F$77:$AS$77)*($I$8=$F$78:$AS$78)*($E143=$E$80:$E$112))</f>
        <v>0</v>
      </c>
      <c r="O143" s="1871">
        <f t="array" aca="1" ref="O143" ca="1">SUM($F$80:$AS$112*(O$127=$F$77:$AS$77)*($I$8=$F$78:$AS$78)*($E143=$E$80:$E$112))</f>
        <v>0</v>
      </c>
      <c r="P143" s="1176"/>
    </row>
    <row r="144" spans="2:16">
      <c r="B144" s="1162"/>
      <c r="C144" s="454">
        <f>COUNTA($E$129:E144)</f>
        <v>16</v>
      </c>
      <c r="D144" s="3569" t="str">
        <f t="shared" si="89"/>
        <v>Residential - Cooking - High Income Electrified - Electricity - Existing</v>
      </c>
      <c r="E144" s="1745" t="str">
        <f t="shared" si="90"/>
        <v>RHEKELCSTOV-E</v>
      </c>
      <c r="F144" s="1871">
        <f t="array" aca="1" ref="F144" ca="1">SUM($F$80:$AS$112*(F$127=$F$77:$AS$77)*($I$8=$F$78:$AS$78)*($E144=$E$80:$E$112))</f>
        <v>0.96033814726679678</v>
      </c>
      <c r="G144" s="1871">
        <f t="array" aca="1" ref="G144" ca="1">SUM($F$80:$AS$112*(G$127=$F$77:$AS$77)*($I$8=$F$78:$AS$78)*($E144=$E$80:$E$112))</f>
        <v>0.96033814726679678</v>
      </c>
      <c r="H144" s="1871">
        <f t="array" aca="1" ref="H144" ca="1">SUM($F$80:$AS$112*(H$127=$F$77:$AS$77)*($I$8=$F$78:$AS$78)*($E144=$E$80:$E$112))</f>
        <v>0.96033814726679678</v>
      </c>
      <c r="I144" s="1871">
        <f t="array" aca="1" ref="I144" ca="1">SUM($F$80:$AS$112*(I$127=$F$77:$AS$77)*($I$8=$F$78:$AS$78)*($E144=$E$80:$E$112))</f>
        <v>0.96033814726679678</v>
      </c>
      <c r="J144" s="1871">
        <f t="array" aca="1" ref="J144" ca="1">SUM($F$80:$AS$112*(J$127=$F$77:$AS$77)*($I$8=$F$78:$AS$78)*($E144=$E$80:$E$112))</f>
        <v>0.96033814726679678</v>
      </c>
      <c r="K144" s="1871">
        <f t="array" aca="1" ref="K144" ca="1">SUM($F$80:$AS$112*(K$127=$F$77:$AS$77)*($I$8=$F$78:$AS$78)*($E144=$E$80:$E$112))</f>
        <v>0.96033814726679678</v>
      </c>
      <c r="L144" s="1871">
        <f t="array" aca="1" ref="L144" ca="1">SUM($F$80:$AS$112*(L$127=$F$77:$AS$77)*($I$8=$F$78:$AS$78)*($E144=$E$80:$E$112))</f>
        <v>0.96033814726679678</v>
      </c>
      <c r="M144" s="1871">
        <f t="array" aca="1" ref="M144" ca="1">SUM($F$80:$AS$112*(M$127=$F$77:$AS$77)*($I$8=$F$78:$AS$78)*($E144=$E$80:$E$112))</f>
        <v>0.96033814726679678</v>
      </c>
      <c r="N144" s="1871">
        <f t="array" aca="1" ref="N144" ca="1">SUM($F$80:$AS$112*(N$127=$F$77:$AS$77)*($I$8=$F$78:$AS$78)*($E144=$E$80:$E$112))</f>
        <v>0.96033814726679678</v>
      </c>
      <c r="O144" s="1871">
        <f t="array" aca="1" ref="O144" ca="1">SUM($F$80:$AS$112*(O$127=$F$77:$AS$77)*($I$8=$F$78:$AS$78)*($E144=$E$80:$E$112))</f>
        <v>0.96033814726679678</v>
      </c>
      <c r="P144" s="1176"/>
    </row>
    <row r="145" spans="2:16">
      <c r="B145" s="1162"/>
      <c r="C145" s="454">
        <f>COUNTA($E$129:E145)</f>
        <v>17</v>
      </c>
      <c r="D145" s="3569" t="str">
        <f t="shared" si="89"/>
        <v>Residential - Cooking - High Income Electrified - Oil Paraffin - Existing</v>
      </c>
      <c r="E145" s="1745" t="str">
        <f t="shared" si="90"/>
        <v>RHEKOKEPRI-E</v>
      </c>
      <c r="F145" s="1871">
        <f t="array" aca="1" ref="F145" ca="1">SUM($F$80:$AS$112*(F$127=$F$77:$AS$77)*($I$8=$F$78:$AS$78)*($E145=$E$80:$E$112))</f>
        <v>7.6175963800081022E-3</v>
      </c>
      <c r="G145" s="1871">
        <f t="array" aca="1" ref="G145" ca="1">SUM($F$80:$AS$112*(G$127=$F$77:$AS$77)*($I$8=$F$78:$AS$78)*($E145=$E$80:$E$112))</f>
        <v>7.6175963800081022E-3</v>
      </c>
      <c r="H145" s="1871">
        <f t="array" aca="1" ref="H145" ca="1">SUM($F$80:$AS$112*(H$127=$F$77:$AS$77)*($I$8=$F$78:$AS$78)*($E145=$E$80:$E$112))</f>
        <v>7.6175963800081022E-3</v>
      </c>
      <c r="I145" s="1871">
        <f t="array" aca="1" ref="I145" ca="1">SUM($F$80:$AS$112*(I$127=$F$77:$AS$77)*($I$8=$F$78:$AS$78)*($E145=$E$80:$E$112))</f>
        <v>7.6175963800081022E-3</v>
      </c>
      <c r="J145" s="1871">
        <f t="array" aca="1" ref="J145" ca="1">SUM($F$80:$AS$112*(J$127=$F$77:$AS$77)*($I$8=$F$78:$AS$78)*($E145=$E$80:$E$112))</f>
        <v>7.6175963800081022E-3</v>
      </c>
      <c r="K145" s="1871">
        <f t="array" aca="1" ref="K145" ca="1">SUM($F$80:$AS$112*(K$127=$F$77:$AS$77)*($I$8=$F$78:$AS$78)*($E145=$E$80:$E$112))</f>
        <v>7.6175963800081022E-3</v>
      </c>
      <c r="L145" s="1871">
        <f t="array" aca="1" ref="L145" ca="1">SUM($F$80:$AS$112*(L$127=$F$77:$AS$77)*($I$8=$F$78:$AS$78)*($E145=$E$80:$E$112))</f>
        <v>7.6175963800081022E-3</v>
      </c>
      <c r="M145" s="1871">
        <f t="array" aca="1" ref="M145" ca="1">SUM($F$80:$AS$112*(M$127=$F$77:$AS$77)*($I$8=$F$78:$AS$78)*($E145=$E$80:$E$112))</f>
        <v>7.6175963800081022E-3</v>
      </c>
      <c r="N145" s="1871">
        <f t="array" aca="1" ref="N145" ca="1">SUM($F$80:$AS$112*(N$127=$F$77:$AS$77)*($I$8=$F$78:$AS$78)*($E145=$E$80:$E$112))</f>
        <v>7.6175963800081022E-3</v>
      </c>
      <c r="O145" s="1871">
        <f t="array" aca="1" ref="O145" ca="1">SUM($F$80:$AS$112*(O$127=$F$77:$AS$77)*($I$8=$F$78:$AS$78)*($E145=$E$80:$E$112))</f>
        <v>7.6175963800081022E-3</v>
      </c>
      <c r="P145" s="1176"/>
    </row>
    <row r="146" spans="2:16">
      <c r="B146" s="1162"/>
      <c r="C146" s="454">
        <f>COUNTA($E$129:E146)</f>
        <v>18</v>
      </c>
      <c r="D146" s="3569" t="str">
        <f t="shared" si="89"/>
        <v>Residential - Cooking - High Income Electrified - Biomass Wood - Existing</v>
      </c>
      <c r="E146" s="1745" t="str">
        <f t="shared" si="90"/>
        <v>RHEKBIWSTOV-E</v>
      </c>
      <c r="F146" s="1871">
        <f t="array" aca="1" ref="F146" ca="1">SUM($F$80:$AS$112*(F$127=$F$77:$AS$77)*($I$8=$F$78:$AS$78)*($E146=$E$80:$E$112))</f>
        <v>6.6772124059216132E-3</v>
      </c>
      <c r="G146" s="1871">
        <f t="array" aca="1" ref="G146" ca="1">SUM($F$80:$AS$112*(G$127=$F$77:$AS$77)*($I$8=$F$78:$AS$78)*($E146=$E$80:$E$112))</f>
        <v>6.6772124059216132E-3</v>
      </c>
      <c r="H146" s="1871">
        <f t="array" aca="1" ref="H146" ca="1">SUM($F$80:$AS$112*(H$127=$F$77:$AS$77)*($I$8=$F$78:$AS$78)*($E146=$E$80:$E$112))</f>
        <v>6.6772124059216132E-3</v>
      </c>
      <c r="I146" s="1871">
        <f t="array" aca="1" ref="I146" ca="1">SUM($F$80:$AS$112*(I$127=$F$77:$AS$77)*($I$8=$F$78:$AS$78)*($E146=$E$80:$E$112))</f>
        <v>6.6772124059216132E-3</v>
      </c>
      <c r="J146" s="1871">
        <f t="array" aca="1" ref="J146" ca="1">SUM($F$80:$AS$112*(J$127=$F$77:$AS$77)*($I$8=$F$78:$AS$78)*($E146=$E$80:$E$112))</f>
        <v>6.6772124059216132E-3</v>
      </c>
      <c r="K146" s="1871">
        <f t="array" aca="1" ref="K146" ca="1">SUM($F$80:$AS$112*(K$127=$F$77:$AS$77)*($I$8=$F$78:$AS$78)*($E146=$E$80:$E$112))</f>
        <v>6.6772124059216132E-3</v>
      </c>
      <c r="L146" s="1871">
        <f t="array" aca="1" ref="L146" ca="1">SUM($F$80:$AS$112*(L$127=$F$77:$AS$77)*($I$8=$F$78:$AS$78)*($E146=$E$80:$E$112))</f>
        <v>6.6772124059216132E-3</v>
      </c>
      <c r="M146" s="1871">
        <f t="array" aca="1" ref="M146" ca="1">SUM($F$80:$AS$112*(M$127=$F$77:$AS$77)*($I$8=$F$78:$AS$78)*($E146=$E$80:$E$112))</f>
        <v>6.6772124059216132E-3</v>
      </c>
      <c r="N146" s="1871">
        <f t="array" aca="1" ref="N146" ca="1">SUM($F$80:$AS$112*(N$127=$F$77:$AS$77)*($I$8=$F$78:$AS$78)*($E146=$E$80:$E$112))</f>
        <v>6.6772124059216132E-3</v>
      </c>
      <c r="O146" s="1871">
        <f t="array" aca="1" ref="O146" ca="1">SUM($F$80:$AS$112*(O$127=$F$77:$AS$77)*($I$8=$F$78:$AS$78)*($E146=$E$80:$E$112))</f>
        <v>6.6772124059216132E-3</v>
      </c>
      <c r="P146" s="1177"/>
    </row>
    <row r="147" spans="2:16">
      <c r="B147" s="1162"/>
      <c r="C147" s="454">
        <f>COUNTA($E$129:E147)</f>
        <v>19</v>
      </c>
      <c r="D147" s="3569" t="str">
        <f t="shared" si="89"/>
        <v>Residential - Cooking - High Income Electrified - Oil LPG - Existing</v>
      </c>
      <c r="E147" s="1745" t="str">
        <f t="shared" si="90"/>
        <v>RHEKOLPSTOV-E</v>
      </c>
      <c r="F147" s="1871">
        <f t="array" aca="1" ref="F147" ca="1">SUM($F$80:$AS$112*(F$127=$F$77:$AS$77)*($I$8=$F$78:$AS$78)*($E147=$E$80:$E$112))</f>
        <v>2.5367043947273415E-2</v>
      </c>
      <c r="G147" s="1871">
        <f t="array" aca="1" ref="G147" ca="1">SUM($F$80:$AS$112*(G$127=$F$77:$AS$77)*($I$8=$F$78:$AS$78)*($E147=$E$80:$E$112))</f>
        <v>2.5367043947273415E-2</v>
      </c>
      <c r="H147" s="1871">
        <f t="array" aca="1" ref="H147" ca="1">SUM($F$80:$AS$112*(H$127=$F$77:$AS$77)*($I$8=$F$78:$AS$78)*($E147=$E$80:$E$112))</f>
        <v>2.5367043947273415E-2</v>
      </c>
      <c r="I147" s="1871">
        <f t="array" aca="1" ref="I147" ca="1">SUM($F$80:$AS$112*(I$127=$F$77:$AS$77)*($I$8=$F$78:$AS$78)*($E147=$E$80:$E$112))</f>
        <v>2.5367043947273415E-2</v>
      </c>
      <c r="J147" s="1871">
        <f t="array" aca="1" ref="J147" ca="1">SUM($F$80:$AS$112*(J$127=$F$77:$AS$77)*($I$8=$F$78:$AS$78)*($E147=$E$80:$E$112))</f>
        <v>2.5367043947273415E-2</v>
      </c>
      <c r="K147" s="1871">
        <f t="array" aca="1" ref="K147" ca="1">SUM($F$80:$AS$112*(K$127=$F$77:$AS$77)*($I$8=$F$78:$AS$78)*($E147=$E$80:$E$112))</f>
        <v>2.5367043947273415E-2</v>
      </c>
      <c r="L147" s="1871">
        <f t="array" aca="1" ref="L147" ca="1">SUM($F$80:$AS$112*(L$127=$F$77:$AS$77)*($I$8=$F$78:$AS$78)*($E147=$E$80:$E$112))</f>
        <v>2.5367043947273415E-2</v>
      </c>
      <c r="M147" s="1871">
        <f t="array" aca="1" ref="M147" ca="1">SUM($F$80:$AS$112*(M$127=$F$77:$AS$77)*($I$8=$F$78:$AS$78)*($E147=$E$80:$E$112))</f>
        <v>2.5367043947273415E-2</v>
      </c>
      <c r="N147" s="1871">
        <f t="array" aca="1" ref="N147" ca="1">SUM($F$80:$AS$112*(N$127=$F$77:$AS$77)*($I$8=$F$78:$AS$78)*($E147=$E$80:$E$112))</f>
        <v>2.5367043947273415E-2</v>
      </c>
      <c r="O147" s="1871">
        <f t="array" aca="1" ref="O147" ca="1">SUM($F$80:$AS$112*(O$127=$F$77:$AS$77)*($I$8=$F$78:$AS$78)*($E147=$E$80:$E$112))</f>
        <v>2.5367043947273415E-2</v>
      </c>
      <c r="P147" s="1176"/>
    </row>
    <row r="148" spans="2:16">
      <c r="B148" s="1162"/>
      <c r="C148" s="160" t="s">
        <v>4123</v>
      </c>
      <c r="D148" s="3569" t="str">
        <f t="shared" si="89"/>
        <v>\I:Residential - Cooking - Low Income Non-Electrified</v>
      </c>
      <c r="E148" s="1745">
        <f t="shared" si="90"/>
        <v>0</v>
      </c>
      <c r="F148" s="1871">
        <f t="array" aca="1" ref="F148" ca="1">SUM($F$80:$AS$112*(F$127=$F$77:$AS$77)*($I$8=$F$78:$AS$78)*($E148=$E$80:$E$112))</f>
        <v>0</v>
      </c>
      <c r="G148" s="1871">
        <f t="array" aca="1" ref="G148" ca="1">SUM($F$80:$AS$112*(G$127=$F$77:$AS$77)*($I$8=$F$78:$AS$78)*($E148=$E$80:$E$112))</f>
        <v>0</v>
      </c>
      <c r="H148" s="1871">
        <f t="array" aca="1" ref="H148" ca="1">SUM($F$80:$AS$112*(H$127=$F$77:$AS$77)*($I$8=$F$78:$AS$78)*($E148=$E$80:$E$112))</f>
        <v>0</v>
      </c>
      <c r="I148" s="1871">
        <f t="array" aca="1" ref="I148" ca="1">SUM($F$80:$AS$112*(I$127=$F$77:$AS$77)*($I$8=$F$78:$AS$78)*($E148=$E$80:$E$112))</f>
        <v>0</v>
      </c>
      <c r="J148" s="1871">
        <f t="array" aca="1" ref="J148" ca="1">SUM($F$80:$AS$112*(J$127=$F$77:$AS$77)*($I$8=$F$78:$AS$78)*($E148=$E$80:$E$112))</f>
        <v>0</v>
      </c>
      <c r="K148" s="1871">
        <f t="array" aca="1" ref="K148" ca="1">SUM($F$80:$AS$112*(K$127=$F$77:$AS$77)*($I$8=$F$78:$AS$78)*($E148=$E$80:$E$112))</f>
        <v>0</v>
      </c>
      <c r="L148" s="1871">
        <f t="array" aca="1" ref="L148" ca="1">SUM($F$80:$AS$112*(L$127=$F$77:$AS$77)*($I$8=$F$78:$AS$78)*($E148=$E$80:$E$112))</f>
        <v>0</v>
      </c>
      <c r="M148" s="1871">
        <f t="array" aca="1" ref="M148" ca="1">SUM($F$80:$AS$112*(M$127=$F$77:$AS$77)*($I$8=$F$78:$AS$78)*($E148=$E$80:$E$112))</f>
        <v>0</v>
      </c>
      <c r="N148" s="1871">
        <f t="array" aca="1" ref="N148" ca="1">SUM($F$80:$AS$112*(N$127=$F$77:$AS$77)*($I$8=$F$78:$AS$78)*($E148=$E$80:$E$112))</f>
        <v>0</v>
      </c>
      <c r="O148" s="1871">
        <f t="array" aca="1" ref="O148" ca="1">SUM($F$80:$AS$112*(O$127=$F$77:$AS$77)*($I$8=$F$78:$AS$78)*($E148=$E$80:$E$112))</f>
        <v>0</v>
      </c>
      <c r="P148" s="1176"/>
    </row>
    <row r="149" spans="2:16">
      <c r="B149" s="1162"/>
      <c r="C149" s="160"/>
      <c r="D149" s="3569" t="str">
        <f t="shared" si="89"/>
        <v>Residential - Cooking - Low Income Non-Electrified - Oil Paraffin - Existing</v>
      </c>
      <c r="E149" s="1745" t="str">
        <f t="shared" si="90"/>
        <v>RLNKOKEWI-E</v>
      </c>
      <c r="F149" s="1871">
        <f t="array" aca="1" ref="F149" ca="1">SUM($F$80:$AS$112*(F$127=$F$77:$AS$77)*($I$8=$F$78:$AS$78)*($E149=$E$80:$E$112))</f>
        <v>5.5009130815723437E-2</v>
      </c>
      <c r="G149" s="1871">
        <f t="array" aca="1" ref="G149" ca="1">SUM($F$80:$AS$112*(G$127=$F$77:$AS$77)*($I$8=$F$78:$AS$78)*($E149=$E$80:$E$112))</f>
        <v>5.5009130815723437E-2</v>
      </c>
      <c r="H149" s="1871">
        <f t="array" aca="1" ref="H149" ca="1">SUM($F$80:$AS$112*(H$127=$F$77:$AS$77)*($I$8=$F$78:$AS$78)*($E149=$E$80:$E$112))</f>
        <v>5.5009130815723437E-2</v>
      </c>
      <c r="I149" s="1871">
        <f t="array" aca="1" ref="I149" ca="1">SUM($F$80:$AS$112*(I$127=$F$77:$AS$77)*($I$8=$F$78:$AS$78)*($E149=$E$80:$E$112))</f>
        <v>5.5009130815723437E-2</v>
      </c>
      <c r="J149" s="1871">
        <f t="array" aca="1" ref="J149" ca="1">SUM($F$80:$AS$112*(J$127=$F$77:$AS$77)*($I$8=$F$78:$AS$78)*($E149=$E$80:$E$112))</f>
        <v>5.5009130815723437E-2</v>
      </c>
      <c r="K149" s="1871">
        <f t="array" aca="1" ref="K149" ca="1">SUM($F$80:$AS$112*(K$127=$F$77:$AS$77)*($I$8=$F$78:$AS$78)*($E149=$E$80:$E$112))</f>
        <v>5.5009130815723437E-2</v>
      </c>
      <c r="L149" s="1871">
        <f t="array" aca="1" ref="L149" ca="1">SUM($F$80:$AS$112*(L$127=$F$77:$AS$77)*($I$8=$F$78:$AS$78)*($E149=$E$80:$E$112))</f>
        <v>5.5009130815723437E-2</v>
      </c>
      <c r="M149" s="1871">
        <f t="array" aca="1" ref="M149" ca="1">SUM($F$80:$AS$112*(M$127=$F$77:$AS$77)*($I$8=$F$78:$AS$78)*($E149=$E$80:$E$112))</f>
        <v>5.5009130815723437E-2</v>
      </c>
      <c r="N149" s="1871">
        <f t="array" aca="1" ref="N149" ca="1">SUM($F$80:$AS$112*(N$127=$F$77:$AS$77)*($I$8=$F$78:$AS$78)*($E149=$E$80:$E$112))</f>
        <v>5.5009130815723437E-2</v>
      </c>
      <c r="O149" s="1871">
        <f t="array" aca="1" ref="O149" ca="1">SUM($F$80:$AS$112*(O$127=$F$77:$AS$77)*($I$8=$F$78:$AS$78)*($E149=$E$80:$E$112))</f>
        <v>5.5009130815723437E-2</v>
      </c>
      <c r="P149" s="1176"/>
    </row>
    <row r="150" spans="2:16" ht="12" customHeight="1">
      <c r="B150" s="1162"/>
      <c r="C150" s="454">
        <f>COUNTA($E$129:E150)</f>
        <v>22</v>
      </c>
      <c r="D150" s="3569" t="str">
        <f t="shared" si="89"/>
        <v>Residential - Cooking - Low Income Non-Electrified - Oil Paraffin - New Wick</v>
      </c>
      <c r="E150" s="1745" t="str">
        <f t="shared" si="90"/>
        <v>RLNKOKENEW-WI</v>
      </c>
      <c r="F150" s="1871">
        <f t="array" aca="1" ref="F150" ca="1">SUM($F$80:$AS$112*(F$127=$F$77:$AS$77)*($I$8=$F$78:$AS$78)*($E150=$E$80:$E$112))</f>
        <v>0</v>
      </c>
      <c r="G150" s="1871">
        <f t="array" aca="1" ref="G150" ca="1">SUM($F$80:$AS$112*(G$127=$F$77:$AS$77)*($I$8=$F$78:$AS$78)*($E150=$E$80:$E$112))</f>
        <v>0</v>
      </c>
      <c r="H150" s="1871">
        <f t="array" aca="1" ref="H150" ca="1">SUM($F$80:$AS$112*(H$127=$F$77:$AS$77)*($I$8=$F$78:$AS$78)*($E150=$E$80:$E$112))</f>
        <v>0</v>
      </c>
      <c r="I150" s="1871">
        <f t="array" aca="1" ref="I150" ca="1">SUM($F$80:$AS$112*(I$127=$F$77:$AS$77)*($I$8=$F$78:$AS$78)*($E150=$E$80:$E$112))</f>
        <v>0</v>
      </c>
      <c r="J150" s="1871">
        <f t="array" aca="1" ref="J150" ca="1">SUM($F$80:$AS$112*(J$127=$F$77:$AS$77)*($I$8=$F$78:$AS$78)*($E150=$E$80:$E$112))</f>
        <v>0</v>
      </c>
      <c r="K150" s="1871">
        <f t="array" aca="1" ref="K150" ca="1">SUM($F$80:$AS$112*(K$127=$F$77:$AS$77)*($I$8=$F$78:$AS$78)*($E150=$E$80:$E$112))</f>
        <v>0</v>
      </c>
      <c r="L150" s="1871">
        <f t="array" aca="1" ref="L150" ca="1">SUM($F$80:$AS$112*(L$127=$F$77:$AS$77)*($I$8=$F$78:$AS$78)*($E150=$E$80:$E$112))</f>
        <v>0</v>
      </c>
      <c r="M150" s="1871">
        <f t="array" aca="1" ref="M150" ca="1">SUM($F$80:$AS$112*(M$127=$F$77:$AS$77)*($I$8=$F$78:$AS$78)*($E150=$E$80:$E$112))</f>
        <v>0</v>
      </c>
      <c r="N150" s="1871">
        <f t="array" aca="1" ref="N150" ca="1">SUM($F$80:$AS$112*(N$127=$F$77:$AS$77)*($I$8=$F$78:$AS$78)*($E150=$E$80:$E$112))</f>
        <v>0</v>
      </c>
      <c r="O150" s="1871">
        <f t="array" aca="1" ref="O150" ca="1">SUM($F$80:$AS$112*(O$127=$F$77:$AS$77)*($I$8=$F$78:$AS$78)*($E150=$E$80:$E$112))</f>
        <v>0</v>
      </c>
      <c r="P150" s="1176"/>
    </row>
    <row r="151" spans="2:16" ht="12" customHeight="1">
      <c r="B151" s="1162"/>
      <c r="C151" s="454">
        <f>COUNTA($E$129:E151)</f>
        <v>23</v>
      </c>
      <c r="D151" s="3569" t="str">
        <f t="shared" si="89"/>
        <v>Residential - Cooking - Low Income Non-Electrified - Oil Paraffin - TOYO-N</v>
      </c>
      <c r="E151" s="1745" t="str">
        <f t="shared" si="90"/>
        <v>RLNKOKETOYO-N</v>
      </c>
      <c r="F151" s="1871">
        <f t="array" aca="1" ref="F151" ca="1">SUM($F$80:$AS$112*(F$127=$F$77:$AS$77)*($I$8=$F$78:$AS$78)*($E151=$E$80:$E$112))</f>
        <v>0</v>
      </c>
      <c r="G151" s="1871">
        <f t="array" aca="1" ref="G151" ca="1">SUM($F$80:$AS$112*(G$127=$F$77:$AS$77)*($I$8=$F$78:$AS$78)*($E151=$E$80:$E$112))</f>
        <v>0</v>
      </c>
      <c r="H151" s="1871">
        <f t="array" aca="1" ref="H151" ca="1">SUM($F$80:$AS$112*(H$127=$F$77:$AS$77)*($I$8=$F$78:$AS$78)*($E151=$E$80:$E$112))</f>
        <v>0</v>
      </c>
      <c r="I151" s="1871">
        <f t="array" aca="1" ref="I151" ca="1">SUM($F$80:$AS$112*(I$127=$F$77:$AS$77)*($I$8=$F$78:$AS$78)*($E151=$E$80:$E$112))</f>
        <v>0</v>
      </c>
      <c r="J151" s="1871">
        <f t="array" aca="1" ref="J151" ca="1">SUM($F$80:$AS$112*(J$127=$F$77:$AS$77)*($I$8=$F$78:$AS$78)*($E151=$E$80:$E$112))</f>
        <v>0</v>
      </c>
      <c r="K151" s="1871">
        <f t="array" aca="1" ref="K151" ca="1">SUM($F$80:$AS$112*(K$127=$F$77:$AS$77)*($I$8=$F$78:$AS$78)*($E151=$E$80:$E$112))</f>
        <v>0</v>
      </c>
      <c r="L151" s="1871">
        <f t="array" aca="1" ref="L151" ca="1">SUM($F$80:$AS$112*(L$127=$F$77:$AS$77)*($I$8=$F$78:$AS$78)*($E151=$E$80:$E$112))</f>
        <v>0</v>
      </c>
      <c r="M151" s="1871">
        <f t="array" aca="1" ref="M151" ca="1">SUM($F$80:$AS$112*(M$127=$F$77:$AS$77)*($I$8=$F$78:$AS$78)*($E151=$E$80:$E$112))</f>
        <v>0</v>
      </c>
      <c r="N151" s="1871">
        <f t="array" aca="1" ref="N151" ca="1">SUM($F$80:$AS$112*(N$127=$F$77:$AS$77)*($I$8=$F$78:$AS$78)*($E151=$E$80:$E$112))</f>
        <v>0</v>
      </c>
      <c r="O151" s="1871">
        <f t="array" aca="1" ref="O151" ca="1">SUM($F$80:$AS$112*(O$127=$F$77:$AS$77)*($I$8=$F$78:$AS$78)*($E151=$E$80:$E$112))</f>
        <v>0</v>
      </c>
      <c r="P151" s="1176"/>
    </row>
    <row r="152" spans="2:16" ht="12" customHeight="1">
      <c r="B152" s="1162"/>
      <c r="C152" s="454">
        <f>COUNTA($E$129:E152)</f>
        <v>24</v>
      </c>
      <c r="D152" s="3569" t="str">
        <f t="shared" si="89"/>
        <v>Residential - Cooking - Low Income Non-Electrified - Coal - Existing</v>
      </c>
      <c r="E152" s="1745" t="str">
        <f t="shared" si="90"/>
        <v>RLNKCOAMBA-E</v>
      </c>
      <c r="F152" s="1871">
        <f t="array" aca="1" ref="F152" ca="1">SUM($F$80:$AS$112*(F$127=$F$77:$AS$77)*($I$8=$F$78:$AS$78)*($E152=$E$80:$E$112))</f>
        <v>8.4296299884012993E-3</v>
      </c>
      <c r="G152" s="1871">
        <f t="array" aca="1" ref="G152" ca="1">SUM($F$80:$AS$112*(G$127=$F$77:$AS$77)*($I$8=$F$78:$AS$78)*($E152=$E$80:$E$112))</f>
        <v>8.4296299884012993E-3</v>
      </c>
      <c r="H152" s="1871">
        <f t="array" aca="1" ref="H152" ca="1">SUM($F$80:$AS$112*(H$127=$F$77:$AS$77)*($I$8=$F$78:$AS$78)*($E152=$E$80:$E$112))</f>
        <v>8.4296299884012993E-3</v>
      </c>
      <c r="I152" s="1871">
        <f t="array" aca="1" ref="I152" ca="1">SUM($F$80:$AS$112*(I$127=$F$77:$AS$77)*($I$8=$F$78:$AS$78)*($E152=$E$80:$E$112))</f>
        <v>8.4296299884012993E-3</v>
      </c>
      <c r="J152" s="1871">
        <f t="array" aca="1" ref="J152" ca="1">SUM($F$80:$AS$112*(J$127=$F$77:$AS$77)*($I$8=$F$78:$AS$78)*($E152=$E$80:$E$112))</f>
        <v>8.4296299884012993E-3</v>
      </c>
      <c r="K152" s="1871">
        <f t="array" aca="1" ref="K152" ca="1">SUM($F$80:$AS$112*(K$127=$F$77:$AS$77)*($I$8=$F$78:$AS$78)*($E152=$E$80:$E$112))</f>
        <v>8.4296299884012993E-3</v>
      </c>
      <c r="L152" s="1871">
        <f t="array" aca="1" ref="L152" ca="1">SUM($F$80:$AS$112*(L$127=$F$77:$AS$77)*($I$8=$F$78:$AS$78)*($E152=$E$80:$E$112))</f>
        <v>8.4296299884012993E-3</v>
      </c>
      <c r="M152" s="1871">
        <f t="array" aca="1" ref="M152" ca="1">SUM($F$80:$AS$112*(M$127=$F$77:$AS$77)*($I$8=$F$78:$AS$78)*($E152=$E$80:$E$112))</f>
        <v>8.4296299884012993E-3</v>
      </c>
      <c r="N152" s="1871">
        <f t="array" aca="1" ref="N152" ca="1">SUM($F$80:$AS$112*(N$127=$F$77:$AS$77)*($I$8=$F$78:$AS$78)*($E152=$E$80:$E$112))</f>
        <v>8.4296299884012993E-3</v>
      </c>
      <c r="O152" s="1871">
        <f t="array" aca="1" ref="O152" ca="1">SUM($F$80:$AS$112*(O$127=$F$77:$AS$77)*($I$8=$F$78:$AS$78)*($E152=$E$80:$E$112))</f>
        <v>8.4296299884012993E-3</v>
      </c>
      <c r="P152" s="1176"/>
    </row>
    <row r="153" spans="2:16" ht="12" customHeight="1">
      <c r="B153" s="1162"/>
      <c r="C153" s="454">
        <f>COUNTA($E$129:E153)</f>
        <v>25</v>
      </c>
      <c r="D153" s="3569" t="str">
        <f t="shared" si="89"/>
        <v>Residential - Cooking - Low Income Non-Electrified - Biomass Wood - Existing</v>
      </c>
      <c r="E153" s="1745" t="str">
        <f t="shared" si="90"/>
        <v>RLNKBIWOPEN-E</v>
      </c>
      <c r="F153" s="1871">
        <f t="array" aca="1" ref="F153" ca="1">SUM($F$80:$AS$112*(F$127=$F$77:$AS$77)*($I$8=$F$78:$AS$78)*($E153=$E$80:$E$112))</f>
        <v>0.10127647684008979</v>
      </c>
      <c r="G153" s="1871">
        <f t="array" aca="1" ref="G153" ca="1">SUM($F$80:$AS$112*(G$127=$F$77:$AS$77)*($I$8=$F$78:$AS$78)*($E153=$E$80:$E$112))</f>
        <v>0.10127647684008979</v>
      </c>
      <c r="H153" s="1871">
        <f t="array" aca="1" ref="H153" ca="1">SUM($F$80:$AS$112*(H$127=$F$77:$AS$77)*($I$8=$F$78:$AS$78)*($E153=$E$80:$E$112))</f>
        <v>0.10127647684008979</v>
      </c>
      <c r="I153" s="1871">
        <f t="array" aca="1" ref="I153" ca="1">SUM($F$80:$AS$112*(I$127=$F$77:$AS$77)*($I$8=$F$78:$AS$78)*($E153=$E$80:$E$112))</f>
        <v>0.10127647684008979</v>
      </c>
      <c r="J153" s="1871">
        <f t="array" aca="1" ref="J153" ca="1">SUM($F$80:$AS$112*(J$127=$F$77:$AS$77)*($I$8=$F$78:$AS$78)*($E153=$E$80:$E$112))</f>
        <v>0.10127647684008979</v>
      </c>
      <c r="K153" s="1871">
        <f t="array" aca="1" ref="K153" ca="1">SUM($F$80:$AS$112*(K$127=$F$77:$AS$77)*($I$8=$F$78:$AS$78)*($E153=$E$80:$E$112))</f>
        <v>0.10127647684008979</v>
      </c>
      <c r="L153" s="1871">
        <f t="array" aca="1" ref="L153" ca="1">SUM($F$80:$AS$112*(L$127=$F$77:$AS$77)*($I$8=$F$78:$AS$78)*($E153=$E$80:$E$112))</f>
        <v>0.10127647684008979</v>
      </c>
      <c r="M153" s="1871">
        <f t="array" aca="1" ref="M153" ca="1">SUM($F$80:$AS$112*(M$127=$F$77:$AS$77)*($I$8=$F$78:$AS$78)*($E153=$E$80:$E$112))</f>
        <v>0.10127647684008979</v>
      </c>
      <c r="N153" s="1871">
        <f t="array" aca="1" ref="N153" ca="1">SUM($F$80:$AS$112*(N$127=$F$77:$AS$77)*($I$8=$F$78:$AS$78)*($E153=$E$80:$E$112))</f>
        <v>0.10127647684008979</v>
      </c>
      <c r="O153" s="1871">
        <f t="array" aca="1" ref="O153" ca="1">SUM($F$80:$AS$112*(O$127=$F$77:$AS$77)*($I$8=$F$78:$AS$78)*($E153=$E$80:$E$112))</f>
        <v>0.10127647684008979</v>
      </c>
      <c r="P153" s="1176"/>
    </row>
    <row r="154" spans="2:16" ht="12" customHeight="1">
      <c r="B154" s="1162"/>
      <c r="C154" s="454">
        <f>COUNTA($E$129:E154)</f>
        <v>26</v>
      </c>
      <c r="D154" s="3569" t="str">
        <f t="shared" si="89"/>
        <v>Residential - Cooking - Low Income Non-Electrified - Oil LPG - Existing</v>
      </c>
      <c r="E154" s="1745" t="str">
        <f t="shared" si="90"/>
        <v>RLNKOLPRING-E</v>
      </c>
      <c r="F154" s="1871">
        <f t="array" aca="1" ref="F154" ca="1">SUM($F$80:$AS$112*(F$127=$F$77:$AS$77)*($I$8=$F$78:$AS$78)*($E154=$E$80:$E$112))</f>
        <v>4.2610031299654023E-3</v>
      </c>
      <c r="G154" s="1871">
        <f t="array" aca="1" ref="G154" ca="1">SUM($F$80:$AS$112*(G$127=$F$77:$AS$77)*($I$8=$F$78:$AS$78)*($E154=$E$80:$E$112))</f>
        <v>4.2610031299654023E-3</v>
      </c>
      <c r="H154" s="1871">
        <f t="array" aca="1" ref="H154" ca="1">SUM($F$80:$AS$112*(H$127=$F$77:$AS$77)*($I$8=$F$78:$AS$78)*($E154=$E$80:$E$112))</f>
        <v>4.2610031299654023E-3</v>
      </c>
      <c r="I154" s="1871">
        <f t="array" aca="1" ref="I154" ca="1">SUM($F$80:$AS$112*(I$127=$F$77:$AS$77)*($I$8=$F$78:$AS$78)*($E154=$E$80:$E$112))</f>
        <v>4.2610031299654023E-3</v>
      </c>
      <c r="J154" s="1871">
        <f t="array" aca="1" ref="J154" ca="1">SUM($F$80:$AS$112*(J$127=$F$77:$AS$77)*($I$8=$F$78:$AS$78)*($E154=$E$80:$E$112))</f>
        <v>4.2610031299654023E-3</v>
      </c>
      <c r="K154" s="1871">
        <f t="array" aca="1" ref="K154" ca="1">SUM($F$80:$AS$112*(K$127=$F$77:$AS$77)*($I$8=$F$78:$AS$78)*($E154=$E$80:$E$112))</f>
        <v>4.2610031299654023E-3</v>
      </c>
      <c r="L154" s="1871">
        <f t="array" aca="1" ref="L154" ca="1">SUM($F$80:$AS$112*(L$127=$F$77:$AS$77)*($I$8=$F$78:$AS$78)*($E154=$E$80:$E$112))</f>
        <v>4.2610031299654023E-3</v>
      </c>
      <c r="M154" s="1871">
        <f t="array" aca="1" ref="M154" ca="1">SUM($F$80:$AS$112*(M$127=$F$77:$AS$77)*($I$8=$F$78:$AS$78)*($E154=$E$80:$E$112))</f>
        <v>4.2610031299654023E-3</v>
      </c>
      <c r="N154" s="1871">
        <f t="array" aca="1" ref="N154" ca="1">SUM($F$80:$AS$112*(N$127=$F$77:$AS$77)*($I$8=$F$78:$AS$78)*($E154=$E$80:$E$112))</f>
        <v>4.2610031299654023E-3</v>
      </c>
      <c r="O154" s="1871">
        <f t="array" aca="1" ref="O154" ca="1">SUM($F$80:$AS$112*(O$127=$F$77:$AS$77)*($I$8=$F$78:$AS$78)*($E154=$E$80:$E$112))</f>
        <v>4.2610031299654023E-3</v>
      </c>
      <c r="P154" s="1176"/>
    </row>
    <row r="155" spans="2:16" ht="12" customHeight="1">
      <c r="B155" s="1162"/>
      <c r="C155" s="454">
        <f>COUNTA($E$129:E155)</f>
        <v>27</v>
      </c>
      <c r="D155" s="3569" t="str">
        <f t="shared" si="89"/>
        <v>Residential - Cooking - Low Income Non-Electrified - Coal - New</v>
      </c>
      <c r="E155" s="1745" t="str">
        <f t="shared" si="90"/>
        <v>RLNKCOABNM-N</v>
      </c>
      <c r="F155" s="1871">
        <f t="array" aca="1" ref="F155" ca="1">SUM($F$80:$AS$112*(F$127=$F$77:$AS$77)*($I$8=$F$78:$AS$78)*($E155=$E$80:$E$112))</f>
        <v>6.3854447162139838E-2</v>
      </c>
      <c r="G155" s="1871">
        <f t="array" aca="1" ref="G155" ca="1">SUM($F$80:$AS$112*(G$127=$F$77:$AS$77)*($I$8=$F$78:$AS$78)*($E155=$E$80:$E$112))</f>
        <v>6.3854447162139838E-2</v>
      </c>
      <c r="H155" s="1871">
        <f t="array" aca="1" ref="H155" ca="1">SUM($F$80:$AS$112*(H$127=$F$77:$AS$77)*($I$8=$F$78:$AS$78)*($E155=$E$80:$E$112))</f>
        <v>6.3854447162139838E-2</v>
      </c>
      <c r="I155" s="1871">
        <f t="array" aca="1" ref="I155" ca="1">SUM($F$80:$AS$112*(I$127=$F$77:$AS$77)*($I$8=$F$78:$AS$78)*($E155=$E$80:$E$112))</f>
        <v>6.3854447162139838E-2</v>
      </c>
      <c r="J155" s="1871">
        <f t="array" aca="1" ref="J155" ca="1">SUM($F$80:$AS$112*(J$127=$F$77:$AS$77)*($I$8=$F$78:$AS$78)*($E155=$E$80:$E$112))</f>
        <v>6.3854447162139838E-2</v>
      </c>
      <c r="K155" s="1871">
        <f t="array" aca="1" ref="K155" ca="1">SUM($F$80:$AS$112*(K$127=$F$77:$AS$77)*($I$8=$F$78:$AS$78)*($E155=$E$80:$E$112))</f>
        <v>6.3854447162139838E-2</v>
      </c>
      <c r="L155" s="1871">
        <f t="array" aca="1" ref="L155" ca="1">SUM($F$80:$AS$112*(L$127=$F$77:$AS$77)*($I$8=$F$78:$AS$78)*($E155=$E$80:$E$112))</f>
        <v>6.3854447162139838E-2</v>
      </c>
      <c r="M155" s="1871">
        <f t="array" aca="1" ref="M155" ca="1">SUM($F$80:$AS$112*(M$127=$F$77:$AS$77)*($I$8=$F$78:$AS$78)*($E155=$E$80:$E$112))</f>
        <v>6.3854447162139838E-2</v>
      </c>
      <c r="N155" s="1871">
        <f t="array" aca="1" ref="N155" ca="1">SUM($F$80:$AS$112*(N$127=$F$77:$AS$77)*($I$8=$F$78:$AS$78)*($E155=$E$80:$E$112))</f>
        <v>6.3854447162139838E-2</v>
      </c>
      <c r="O155" s="1871">
        <f t="array" aca="1" ref="O155" ca="1">SUM($F$80:$AS$112*(O$127=$F$77:$AS$77)*($I$8=$F$78:$AS$78)*($E155=$E$80:$E$112))</f>
        <v>6.3854447162139838E-2</v>
      </c>
      <c r="P155" s="1176"/>
    </row>
    <row r="156" spans="2:16" ht="12" customHeight="1">
      <c r="B156" s="1162"/>
      <c r="C156" s="454">
        <f>COUNTA($E$129:E156)</f>
        <v>28</v>
      </c>
      <c r="D156" s="3569" t="str">
        <f t="shared" si="89"/>
        <v>Residential - Cooking - Low Income Non-Electrified - Biomass Wood - New</v>
      </c>
      <c r="E156" s="1745" t="str">
        <f t="shared" si="90"/>
        <v>RLNKBIWMBA-N</v>
      </c>
      <c r="F156" s="1871">
        <f t="array" aca="1" ref="F156" ca="1">SUM($F$80:$AS$112*(F$127=$F$77:$AS$77)*($I$8=$F$78:$AS$78)*($E156=$E$80:$E$112))</f>
        <v>0.76716931206368011</v>
      </c>
      <c r="G156" s="1871">
        <f t="array" aca="1" ref="G156" ca="1">SUM($F$80:$AS$112*(G$127=$F$77:$AS$77)*($I$8=$F$78:$AS$78)*($E156=$E$80:$E$112))</f>
        <v>0.76716931206368011</v>
      </c>
      <c r="H156" s="1871">
        <f t="array" aca="1" ref="H156" ca="1">SUM($F$80:$AS$112*(H$127=$F$77:$AS$77)*($I$8=$F$78:$AS$78)*($E156=$E$80:$E$112))</f>
        <v>0.76716931206368011</v>
      </c>
      <c r="I156" s="1871">
        <f t="array" aca="1" ref="I156" ca="1">SUM($F$80:$AS$112*(I$127=$F$77:$AS$77)*($I$8=$F$78:$AS$78)*($E156=$E$80:$E$112))</f>
        <v>0.76716931206368011</v>
      </c>
      <c r="J156" s="1871">
        <f t="array" aca="1" ref="J156" ca="1">SUM($F$80:$AS$112*(J$127=$F$77:$AS$77)*($I$8=$F$78:$AS$78)*($E156=$E$80:$E$112))</f>
        <v>0.76716931206368011</v>
      </c>
      <c r="K156" s="1871">
        <f t="array" aca="1" ref="K156" ca="1">SUM($F$80:$AS$112*(K$127=$F$77:$AS$77)*($I$8=$F$78:$AS$78)*($E156=$E$80:$E$112))</f>
        <v>0.76716931206368011</v>
      </c>
      <c r="L156" s="1871">
        <f t="array" aca="1" ref="L156" ca="1">SUM($F$80:$AS$112*(L$127=$F$77:$AS$77)*($I$8=$F$78:$AS$78)*($E156=$E$80:$E$112))</f>
        <v>0.76716931206368011</v>
      </c>
      <c r="M156" s="1871">
        <f t="array" aca="1" ref="M156" ca="1">SUM($F$80:$AS$112*(M$127=$F$77:$AS$77)*($I$8=$F$78:$AS$78)*($E156=$E$80:$E$112))</f>
        <v>0.76716931206368011</v>
      </c>
      <c r="N156" s="1871">
        <f t="array" aca="1" ref="N156" ca="1">SUM($F$80:$AS$112*(N$127=$F$77:$AS$77)*($I$8=$F$78:$AS$78)*($E156=$E$80:$E$112))</f>
        <v>0.76716931206368011</v>
      </c>
      <c r="O156" s="1871">
        <f t="array" aca="1" ref="O156" ca="1">SUM($F$80:$AS$112*(O$127=$F$77:$AS$77)*($I$8=$F$78:$AS$78)*($E156=$E$80:$E$112))</f>
        <v>0.76716931206368011</v>
      </c>
      <c r="P156" s="1176"/>
    </row>
    <row r="157" spans="2:16" ht="12" customHeight="1">
      <c r="B157" s="1162"/>
      <c r="C157" s="454">
        <f>COUNTA($E$129:E157)</f>
        <v>29</v>
      </c>
      <c r="D157" s="3569" t="str">
        <f t="shared" si="89"/>
        <v>\I:Residential - Cooking - Middle Income Non-Electrified</v>
      </c>
      <c r="E157" s="1745">
        <f t="shared" si="90"/>
        <v>0</v>
      </c>
      <c r="F157" s="1871">
        <f t="array" aca="1" ref="F157" ca="1">SUM($F$80:$AS$112*(F$127=$F$77:$AS$77)*($I$8=$F$78:$AS$78)*($E157=$E$80:$E$112))</f>
        <v>0</v>
      </c>
      <c r="G157" s="1871">
        <f t="array" aca="1" ref="G157" ca="1">SUM($F$80:$AS$112*(G$127=$F$77:$AS$77)*($I$8=$F$78:$AS$78)*($E157=$E$80:$E$112))</f>
        <v>0</v>
      </c>
      <c r="H157" s="1871">
        <f t="array" aca="1" ref="H157" ca="1">SUM($F$80:$AS$112*(H$127=$F$77:$AS$77)*($I$8=$F$78:$AS$78)*($E157=$E$80:$E$112))</f>
        <v>0</v>
      </c>
      <c r="I157" s="1871">
        <f t="array" aca="1" ref="I157" ca="1">SUM($F$80:$AS$112*(I$127=$F$77:$AS$77)*($I$8=$F$78:$AS$78)*($E157=$E$80:$E$112))</f>
        <v>0</v>
      </c>
      <c r="J157" s="1871">
        <f t="array" aca="1" ref="J157" ca="1">SUM($F$80:$AS$112*(J$127=$F$77:$AS$77)*($I$8=$F$78:$AS$78)*($E157=$E$80:$E$112))</f>
        <v>0</v>
      </c>
      <c r="K157" s="1871">
        <f t="array" aca="1" ref="K157" ca="1">SUM($F$80:$AS$112*(K$127=$F$77:$AS$77)*($I$8=$F$78:$AS$78)*($E157=$E$80:$E$112))</f>
        <v>0</v>
      </c>
      <c r="L157" s="1871">
        <f t="array" aca="1" ref="L157" ca="1">SUM($F$80:$AS$112*(L$127=$F$77:$AS$77)*($I$8=$F$78:$AS$78)*($E157=$E$80:$E$112))</f>
        <v>0</v>
      </c>
      <c r="M157" s="1871">
        <f t="array" aca="1" ref="M157" ca="1">SUM($F$80:$AS$112*(M$127=$F$77:$AS$77)*($I$8=$F$78:$AS$78)*($E157=$E$80:$E$112))</f>
        <v>0</v>
      </c>
      <c r="N157" s="1871">
        <f t="array" aca="1" ref="N157" ca="1">SUM($F$80:$AS$112*(N$127=$F$77:$AS$77)*($I$8=$F$78:$AS$78)*($E157=$E$80:$E$112))</f>
        <v>0</v>
      </c>
      <c r="O157" s="1871">
        <f t="array" aca="1" ref="O157" ca="1">SUM($F$80:$AS$112*(O$127=$F$77:$AS$77)*($I$8=$F$78:$AS$78)*($E157=$E$80:$E$112))</f>
        <v>0</v>
      </c>
      <c r="P157" s="1176"/>
    </row>
    <row r="158" spans="2:16" ht="12" customHeight="1">
      <c r="B158" s="1162"/>
      <c r="C158" s="160" t="s">
        <v>1484</v>
      </c>
      <c r="D158" s="3569" t="str">
        <f t="shared" si="89"/>
        <v>Residential - Cooking - Middle Income Non-Electrified - Oil Paraffin - Existing</v>
      </c>
      <c r="E158" s="1745" t="str">
        <f t="shared" si="90"/>
        <v>RMNKOKEPRI-E</v>
      </c>
      <c r="F158" s="1871">
        <f t="array" aca="1" ref="F158" ca="1">SUM($F$80:$AS$112*(F$127=$F$77:$AS$77)*($I$8=$F$78:$AS$78)*($E158=$E$80:$E$112))</f>
        <v>0.21234614869876831</v>
      </c>
      <c r="G158" s="1871">
        <f t="array" aca="1" ref="G158" ca="1">SUM($F$80:$AS$112*(G$127=$F$77:$AS$77)*($I$8=$F$78:$AS$78)*($E158=$E$80:$E$112))</f>
        <v>0.21234614869876831</v>
      </c>
      <c r="H158" s="1871">
        <f t="array" aca="1" ref="H158" ca="1">SUM($F$80:$AS$112*(H$127=$F$77:$AS$77)*($I$8=$F$78:$AS$78)*($E158=$E$80:$E$112))</f>
        <v>0.21234614869876831</v>
      </c>
      <c r="I158" s="1871">
        <f t="array" aca="1" ref="I158" ca="1">SUM($F$80:$AS$112*(I$127=$F$77:$AS$77)*($I$8=$F$78:$AS$78)*($E158=$E$80:$E$112))</f>
        <v>0.21234614869876831</v>
      </c>
      <c r="J158" s="1871">
        <f t="array" aca="1" ref="J158" ca="1">SUM($F$80:$AS$112*(J$127=$F$77:$AS$77)*($I$8=$F$78:$AS$78)*($E158=$E$80:$E$112))</f>
        <v>0.21234614869876831</v>
      </c>
      <c r="K158" s="1871">
        <f t="array" aca="1" ref="K158" ca="1">SUM($F$80:$AS$112*(K$127=$F$77:$AS$77)*($I$8=$F$78:$AS$78)*($E158=$E$80:$E$112))</f>
        <v>0.21234614869876831</v>
      </c>
      <c r="L158" s="1871">
        <f t="array" aca="1" ref="L158" ca="1">SUM($F$80:$AS$112*(L$127=$F$77:$AS$77)*($I$8=$F$78:$AS$78)*($E158=$E$80:$E$112))</f>
        <v>0.21234614869876831</v>
      </c>
      <c r="M158" s="1871">
        <f t="array" aca="1" ref="M158" ca="1">SUM($F$80:$AS$112*(M$127=$F$77:$AS$77)*($I$8=$F$78:$AS$78)*($E158=$E$80:$E$112))</f>
        <v>0.21234614869876831</v>
      </c>
      <c r="N158" s="1871">
        <f t="array" aca="1" ref="N158" ca="1">SUM($F$80:$AS$112*(N$127=$F$77:$AS$77)*($I$8=$F$78:$AS$78)*($E158=$E$80:$E$112))</f>
        <v>0.21234614869876831</v>
      </c>
      <c r="O158" s="1871">
        <f t="array" aca="1" ref="O158" ca="1">SUM($F$80:$AS$112*(O$127=$F$77:$AS$77)*($I$8=$F$78:$AS$78)*($E158=$E$80:$E$112))</f>
        <v>0.21234614869876831</v>
      </c>
      <c r="P158" s="1176"/>
    </row>
    <row r="159" spans="2:16" ht="12" customHeight="1">
      <c r="B159" s="1162"/>
      <c r="C159" s="454">
        <f>COUNTA($E$129:E159)</f>
        <v>31</v>
      </c>
      <c r="D159" s="3569" t="str">
        <f t="shared" si="89"/>
        <v>Residential - Cooking - Middle Income Non-Electrified - Coal - Existing</v>
      </c>
      <c r="E159" s="1745" t="str">
        <f t="shared" si="90"/>
        <v>RMNKCOASTOV-E</v>
      </c>
      <c r="F159" s="1871">
        <f t="array" aca="1" ref="F159" ca="1">SUM($F$80:$AS$112*(F$127=$F$77:$AS$77)*($I$8=$F$78:$AS$78)*($E159=$E$80:$E$112))</f>
        <v>0.10309292051187852</v>
      </c>
      <c r="G159" s="1871">
        <f t="array" aca="1" ref="G159" ca="1">SUM($F$80:$AS$112*(G$127=$F$77:$AS$77)*($I$8=$F$78:$AS$78)*($E159=$E$80:$E$112))</f>
        <v>0.10309292051187852</v>
      </c>
      <c r="H159" s="1871">
        <f t="array" aca="1" ref="H159" ca="1">SUM($F$80:$AS$112*(H$127=$F$77:$AS$77)*($I$8=$F$78:$AS$78)*($E159=$E$80:$E$112))</f>
        <v>0.10309292051187852</v>
      </c>
      <c r="I159" s="1871">
        <f t="array" aca="1" ref="I159" ca="1">SUM($F$80:$AS$112*(I$127=$F$77:$AS$77)*($I$8=$F$78:$AS$78)*($E159=$E$80:$E$112))</f>
        <v>0.10309292051187852</v>
      </c>
      <c r="J159" s="1871">
        <f t="array" aca="1" ref="J159" ca="1">SUM($F$80:$AS$112*(J$127=$F$77:$AS$77)*($I$8=$F$78:$AS$78)*($E159=$E$80:$E$112))</f>
        <v>0.10309292051187852</v>
      </c>
      <c r="K159" s="1871">
        <f t="array" aca="1" ref="K159" ca="1">SUM($F$80:$AS$112*(K$127=$F$77:$AS$77)*($I$8=$F$78:$AS$78)*($E159=$E$80:$E$112))</f>
        <v>0.10309292051187852</v>
      </c>
      <c r="L159" s="1871">
        <f t="array" aca="1" ref="L159" ca="1">SUM($F$80:$AS$112*(L$127=$F$77:$AS$77)*($I$8=$F$78:$AS$78)*($E159=$E$80:$E$112))</f>
        <v>0.10309292051187852</v>
      </c>
      <c r="M159" s="1871">
        <f t="array" aca="1" ref="M159" ca="1">SUM($F$80:$AS$112*(M$127=$F$77:$AS$77)*($I$8=$F$78:$AS$78)*($E159=$E$80:$E$112))</f>
        <v>0.10309292051187852</v>
      </c>
      <c r="N159" s="1871">
        <f t="array" aca="1" ref="N159" ca="1">SUM($F$80:$AS$112*(N$127=$F$77:$AS$77)*($I$8=$F$78:$AS$78)*($E159=$E$80:$E$112))</f>
        <v>0.10309292051187852</v>
      </c>
      <c r="O159" s="1871">
        <f t="array" aca="1" ref="O159" ca="1">SUM($F$80:$AS$112*(O$127=$F$77:$AS$77)*($I$8=$F$78:$AS$78)*($E159=$E$80:$E$112))</f>
        <v>0.10309292051187852</v>
      </c>
      <c r="P159" s="1176"/>
    </row>
    <row r="160" spans="2:16" ht="12" customHeight="1">
      <c r="B160" s="1162"/>
      <c r="C160" s="454">
        <f>COUNTA($E$129:E160)</f>
        <v>32</v>
      </c>
      <c r="D160" s="3569" t="str">
        <f t="shared" si="89"/>
        <v>Residential - Cooking - Middle Income Non-Electrified - Biomass Wood - Existing</v>
      </c>
      <c r="E160" s="1745" t="str">
        <f t="shared" si="90"/>
        <v>RMNKBIWSTOV-E</v>
      </c>
      <c r="F160" s="1871">
        <f t="array" aca="1" ref="F160" ca="1">SUM($F$80:$AS$112*(F$127=$F$77:$AS$77)*($I$8=$F$78:$AS$78)*($E160=$E$80:$E$112))</f>
        <v>0.66991991802361406</v>
      </c>
      <c r="G160" s="1871">
        <f t="array" aca="1" ref="G160" ca="1">SUM($F$80:$AS$112*(G$127=$F$77:$AS$77)*($I$8=$F$78:$AS$78)*($E160=$E$80:$E$112))</f>
        <v>0.66991991802361406</v>
      </c>
      <c r="H160" s="1871">
        <f t="array" aca="1" ref="H160" ca="1">SUM($F$80:$AS$112*(H$127=$F$77:$AS$77)*($I$8=$F$78:$AS$78)*($E160=$E$80:$E$112))</f>
        <v>0.66991991802361406</v>
      </c>
      <c r="I160" s="1871">
        <f t="array" aca="1" ref="I160" ca="1">SUM($F$80:$AS$112*(I$127=$F$77:$AS$77)*($I$8=$F$78:$AS$78)*($E160=$E$80:$E$112))</f>
        <v>0.66991991802361406</v>
      </c>
      <c r="J160" s="1871">
        <f t="array" aca="1" ref="J160" ca="1">SUM($F$80:$AS$112*(J$127=$F$77:$AS$77)*($I$8=$F$78:$AS$78)*($E160=$E$80:$E$112))</f>
        <v>0.66991991802361406</v>
      </c>
      <c r="K160" s="1871">
        <f t="array" aca="1" ref="K160" ca="1">SUM($F$80:$AS$112*(K$127=$F$77:$AS$77)*($I$8=$F$78:$AS$78)*($E160=$E$80:$E$112))</f>
        <v>0.66991991802361406</v>
      </c>
      <c r="L160" s="1871">
        <f t="array" aca="1" ref="L160" ca="1">SUM($F$80:$AS$112*(L$127=$F$77:$AS$77)*($I$8=$F$78:$AS$78)*($E160=$E$80:$E$112))</f>
        <v>0.66991991802361406</v>
      </c>
      <c r="M160" s="1871">
        <f t="array" aca="1" ref="M160" ca="1">SUM($F$80:$AS$112*(M$127=$F$77:$AS$77)*($I$8=$F$78:$AS$78)*($E160=$E$80:$E$112))</f>
        <v>0.66991991802361406</v>
      </c>
      <c r="N160" s="1871">
        <f t="array" aca="1" ref="N160" ca="1">SUM($F$80:$AS$112*(N$127=$F$77:$AS$77)*($I$8=$F$78:$AS$78)*($E160=$E$80:$E$112))</f>
        <v>0.66991991802361406</v>
      </c>
      <c r="O160" s="1871">
        <f t="array" aca="1" ref="O160" ca="1">SUM($F$80:$AS$112*(O$127=$F$77:$AS$77)*($I$8=$F$78:$AS$78)*($E160=$E$80:$E$112))</f>
        <v>0.66991991802361406</v>
      </c>
      <c r="P160" s="1176"/>
    </row>
    <row r="161" spans="1:17" ht="12" customHeight="1">
      <c r="B161" s="1162"/>
      <c r="C161" s="454">
        <f>COUNTA($E$129:E161)</f>
        <v>33</v>
      </c>
      <c r="D161" s="3569" t="str">
        <f t="shared" si="89"/>
        <v>Residential - Cooking - Middle Income Non-Electrified - Oil LPG - Existing</v>
      </c>
      <c r="E161" s="1745" t="str">
        <f t="shared" si="90"/>
        <v>RMNKOLPSTOV-E</v>
      </c>
      <c r="F161" s="1871">
        <f t="array" aca="1" ref="F161" ca="1">SUM($F$80:$AS$112*(F$127=$F$77:$AS$77)*($I$8=$F$78:$AS$78)*($E161=$E$80:$E$112))</f>
        <v>1.4641012765739151E-2</v>
      </c>
      <c r="G161" s="1871">
        <f t="array" aca="1" ref="G161" ca="1">SUM($F$80:$AS$112*(G$127=$F$77:$AS$77)*($I$8=$F$78:$AS$78)*($E161=$E$80:$E$112))</f>
        <v>1.4641012765739151E-2</v>
      </c>
      <c r="H161" s="1871">
        <f t="array" aca="1" ref="H161" ca="1">SUM($F$80:$AS$112*(H$127=$F$77:$AS$77)*($I$8=$F$78:$AS$78)*($E161=$E$80:$E$112))</f>
        <v>1.4641012765739151E-2</v>
      </c>
      <c r="I161" s="1871">
        <f t="array" aca="1" ref="I161" ca="1">SUM($F$80:$AS$112*(I$127=$F$77:$AS$77)*($I$8=$F$78:$AS$78)*($E161=$E$80:$E$112))</f>
        <v>1.4641012765739151E-2</v>
      </c>
      <c r="J161" s="1871">
        <f t="array" aca="1" ref="J161" ca="1">SUM($F$80:$AS$112*(J$127=$F$77:$AS$77)*($I$8=$F$78:$AS$78)*($E161=$E$80:$E$112))</f>
        <v>1.4641012765739151E-2</v>
      </c>
      <c r="K161" s="1871">
        <f t="array" aca="1" ref="K161" ca="1">SUM($F$80:$AS$112*(K$127=$F$77:$AS$77)*($I$8=$F$78:$AS$78)*($E161=$E$80:$E$112))</f>
        <v>1.4641012765739151E-2</v>
      </c>
      <c r="L161" s="1871">
        <f t="array" aca="1" ref="L161" ca="1">SUM($F$80:$AS$112*(L$127=$F$77:$AS$77)*($I$8=$F$78:$AS$78)*($E161=$E$80:$E$112))</f>
        <v>1.4641012765739151E-2</v>
      </c>
      <c r="M161" s="1871">
        <f t="array" aca="1" ref="M161" ca="1">SUM($F$80:$AS$112*(M$127=$F$77:$AS$77)*($I$8=$F$78:$AS$78)*($E161=$E$80:$E$112))</f>
        <v>1.4641012765739151E-2</v>
      </c>
      <c r="N161" s="1871">
        <f t="array" aca="1" ref="N161" ca="1">SUM($F$80:$AS$112*(N$127=$F$77:$AS$77)*($I$8=$F$78:$AS$78)*($E161=$E$80:$E$112))</f>
        <v>1.4641012765739151E-2</v>
      </c>
      <c r="O161" s="1871">
        <f t="array" aca="1" ref="O161" ca="1">SUM($F$80:$AS$112*(O$127=$F$77:$AS$77)*($I$8=$F$78:$AS$78)*($E161=$E$80:$E$112))</f>
        <v>1.4641012765739151E-2</v>
      </c>
      <c r="P161" s="1176"/>
    </row>
    <row r="162" spans="1:17" ht="12" customHeight="1">
      <c r="B162" s="1162"/>
      <c r="C162" s="454"/>
      <c r="D162" s="454"/>
      <c r="E162" s="454"/>
      <c r="F162" s="1871"/>
      <c r="G162" s="1871"/>
      <c r="H162" s="1871"/>
      <c r="I162" s="1871"/>
      <c r="J162" s="1871"/>
      <c r="K162" s="1871"/>
      <c r="L162" s="1871"/>
      <c r="M162" s="1871"/>
      <c r="N162" s="1871"/>
      <c r="O162" s="1871"/>
      <c r="P162" s="1176"/>
    </row>
    <row r="163" spans="1:17">
      <c r="B163" s="1162"/>
      <c r="C163" s="1163"/>
      <c r="D163" s="1163"/>
      <c r="E163" s="1163"/>
      <c r="F163" s="1862"/>
      <c r="G163" s="1862"/>
      <c r="H163" s="1862"/>
      <c r="I163" s="1862"/>
      <c r="J163" s="1862"/>
      <c r="K163" s="1862"/>
      <c r="L163" s="1862"/>
      <c r="M163" s="1862"/>
      <c r="N163" s="1862"/>
      <c r="O163" s="1862"/>
      <c r="P163" s="1178"/>
    </row>
    <row r="164" spans="1:17">
      <c r="B164" s="1162"/>
      <c r="C164" s="1179"/>
      <c r="D164" s="1180"/>
      <c r="E164" s="1180"/>
      <c r="F164" s="1175"/>
      <c r="G164" s="1175"/>
      <c r="H164" s="1175"/>
      <c r="I164" s="1175"/>
      <c r="J164" s="1175"/>
      <c r="K164" s="1175"/>
      <c r="L164" s="1175"/>
      <c r="M164" s="1175"/>
      <c r="N164" s="1175"/>
      <c r="O164" s="1175"/>
      <c r="P164" s="1169"/>
    </row>
    <row r="165" spans="1:17">
      <c r="B165" s="1162"/>
      <c r="C165" s="1163"/>
      <c r="D165" s="1164"/>
      <c r="E165" s="1164"/>
      <c r="F165" s="1175"/>
      <c r="G165" s="1175"/>
      <c r="H165" s="1175"/>
      <c r="I165" s="1175"/>
      <c r="J165" s="1175"/>
      <c r="K165" s="1175"/>
      <c r="L165" s="1175"/>
      <c r="M165" s="1175"/>
      <c r="N165" s="1175"/>
      <c r="O165" s="1175"/>
      <c r="P165" s="1169"/>
    </row>
    <row r="172" spans="1:17" s="18" customFormat="1" ht="15.75" collapsed="1">
      <c r="A172" s="20"/>
      <c r="B172" s="1139" t="s">
        <v>305</v>
      </c>
      <c r="C172" s="1140"/>
      <c r="D172" s="1140"/>
      <c r="E172" s="1140"/>
      <c r="F172" s="1140"/>
      <c r="G172" s="1140"/>
      <c r="H172" s="1140"/>
      <c r="I172" s="1140"/>
      <c r="J172" s="1140"/>
      <c r="K172" s="1140"/>
      <c r="L172" s="1140"/>
      <c r="M172" s="1140"/>
      <c r="N172" s="1140"/>
      <c r="O172" s="1140"/>
      <c r="P172" s="1140"/>
      <c r="Q172" s="1141"/>
    </row>
    <row r="173" spans="1:17">
      <c r="B173" s="358"/>
      <c r="C173" s="516"/>
      <c r="D173" s="516"/>
      <c r="E173" s="516"/>
      <c r="F173" s="516"/>
      <c r="G173" s="516"/>
      <c r="H173" s="516"/>
      <c r="I173" s="516"/>
      <c r="J173" s="516"/>
      <c r="K173" s="516"/>
      <c r="L173" s="516"/>
      <c r="M173" s="516"/>
      <c r="N173" s="516"/>
      <c r="O173" s="516"/>
      <c r="P173" s="516"/>
      <c r="Q173" s="680"/>
    </row>
    <row r="174" spans="1:17" ht="15.75">
      <c r="B174" s="354"/>
      <c r="C174" s="312"/>
      <c r="D174" s="312"/>
      <c r="E174" s="312"/>
      <c r="F174" s="1151"/>
      <c r="G174" s="199"/>
      <c r="H174" s="199"/>
      <c r="I174" s="199"/>
      <c r="J174" s="199"/>
      <c r="K174" s="199"/>
      <c r="L174" s="199"/>
      <c r="M174" s="199"/>
      <c r="N174" s="199"/>
      <c r="O174" s="199"/>
      <c r="P174" s="199"/>
      <c r="Q174" s="680"/>
    </row>
    <row r="175" spans="1:17" ht="15.75">
      <c r="B175" s="354"/>
      <c r="C175" s="312"/>
      <c r="D175" s="312"/>
      <c r="E175" s="516"/>
      <c r="F175" s="516"/>
      <c r="G175" s="516"/>
      <c r="H175" s="516"/>
      <c r="I175" s="516"/>
      <c r="J175" s="516"/>
      <c r="K175" s="516"/>
      <c r="L175" s="516"/>
      <c r="M175" s="516"/>
      <c r="N175" s="516"/>
      <c r="O175" s="516"/>
      <c r="P175" s="516"/>
      <c r="Q175" s="680"/>
    </row>
    <row r="176" spans="1:17" ht="12" customHeight="1">
      <c r="B176" s="1056"/>
      <c r="C176" s="1052" t="s">
        <v>1604</v>
      </c>
      <c r="D176" s="516"/>
      <c r="E176" s="516"/>
      <c r="F176" s="516"/>
      <c r="G176" s="439"/>
      <c r="H176" s="516"/>
      <c r="I176" s="516"/>
      <c r="J176" s="516"/>
      <c r="K176" s="516"/>
      <c r="L176" s="516"/>
      <c r="M176" s="516"/>
      <c r="N176" s="516"/>
      <c r="O176" s="439"/>
      <c r="P176" s="439"/>
      <c r="Q176" s="680"/>
    </row>
    <row r="177" spans="2:17" ht="5.25" customHeight="1">
      <c r="B177" s="358"/>
      <c r="C177" s="516"/>
      <c r="D177" s="516"/>
      <c r="E177" s="516"/>
      <c r="F177" s="516"/>
      <c r="G177" s="516"/>
      <c r="H177" s="516"/>
      <c r="I177" s="516"/>
      <c r="J177" s="516"/>
      <c r="K177" s="516"/>
      <c r="L177" s="516"/>
      <c r="M177" s="516"/>
      <c r="N177" s="516"/>
      <c r="O177" s="516"/>
      <c r="P177" s="516"/>
      <c r="Q177" s="680"/>
    </row>
    <row r="178" spans="2:17" ht="15.75">
      <c r="B178" s="354"/>
      <c r="C178" s="1149"/>
      <c r="D178" s="1149"/>
      <c r="E178" s="1149"/>
      <c r="F178" s="1152"/>
      <c r="G178" s="1152" t="str">
        <f>INDEX(Vectors[Description], MATCH(G$179, Vectors[Code], 0))</f>
        <v>Space Heating</v>
      </c>
      <c r="H178" s="1152"/>
      <c r="I178" s="1152"/>
      <c r="J178" s="1152"/>
      <c r="K178" s="1152"/>
      <c r="L178" s="1152"/>
      <c r="M178" s="1157"/>
      <c r="N178" s="1157"/>
      <c r="O178" s="1153"/>
      <c r="P178" s="1154"/>
      <c r="Q178" s="680"/>
    </row>
    <row r="179" spans="2:17" ht="15.75">
      <c r="B179" s="354"/>
      <c r="C179" s="1155" t="s">
        <v>73</v>
      </c>
      <c r="D179" s="1155" t="s">
        <v>325</v>
      </c>
      <c r="E179" s="1155" t="s">
        <v>1565</v>
      </c>
      <c r="F179" s="1156" t="s">
        <v>1594</v>
      </c>
      <c r="G179" s="1156" t="s">
        <v>6</v>
      </c>
      <c r="H179" s="1156" t="s">
        <v>6</v>
      </c>
      <c r="I179" s="1156" t="s">
        <v>6</v>
      </c>
      <c r="J179" s="1156" t="s">
        <v>6</v>
      </c>
      <c r="K179" s="1156" t="s">
        <v>6</v>
      </c>
      <c r="L179" s="1156" t="s">
        <v>6</v>
      </c>
      <c r="M179" s="1156" t="s">
        <v>6</v>
      </c>
      <c r="N179" s="1156" t="s">
        <v>6</v>
      </c>
      <c r="O179" s="1156" t="s">
        <v>6</v>
      </c>
      <c r="P179" s="1156" t="s">
        <v>6</v>
      </c>
      <c r="Q179" s="680"/>
    </row>
    <row r="180" spans="2:17" ht="15.75">
      <c r="B180" s="354"/>
      <c r="C180" s="1053" t="s">
        <v>707</v>
      </c>
      <c r="D180" s="312"/>
      <c r="E180" s="312"/>
      <c r="F180" s="156"/>
      <c r="G180" s="1863">
        <v>2006</v>
      </c>
      <c r="H180" s="1863">
        <v>2010</v>
      </c>
      <c r="I180" s="1863">
        <v>2015</v>
      </c>
      <c r="J180" s="1863">
        <v>2020</v>
      </c>
      <c r="K180" s="1863">
        <v>2025</v>
      </c>
      <c r="L180" s="1863">
        <v>2030</v>
      </c>
      <c r="M180" s="1863">
        <v>2035</v>
      </c>
      <c r="N180" s="1863">
        <v>2040</v>
      </c>
      <c r="O180" s="1863">
        <v>2045</v>
      </c>
      <c r="P180" s="1863">
        <v>2050</v>
      </c>
      <c r="Q180" s="680"/>
    </row>
    <row r="181" spans="2:17" ht="15.75">
      <c r="B181" s="354"/>
      <c r="C181" s="454">
        <f>C129</f>
        <v>1</v>
      </c>
      <c r="D181" s="20" t="str">
        <f>D129</f>
        <v>Residential - Cooking - Low Income Electrified - Electricity - Existing</v>
      </c>
      <c r="E181" s="1745" t="str">
        <f>E129</f>
        <v>RLEKELCHOT-E</v>
      </c>
      <c r="F181" s="156" t="str">
        <f>J41</f>
        <v>V.01</v>
      </c>
      <c r="G181" s="1801">
        <v>0.79900000000000004</v>
      </c>
      <c r="H181" s="1801">
        <v>0.79900000000000004</v>
      </c>
      <c r="I181" s="1801">
        <v>0.79900000000000004</v>
      </c>
      <c r="J181" s="1801">
        <v>0.79900000000000004</v>
      </c>
      <c r="K181" s="1801">
        <v>0.79900000000000004</v>
      </c>
      <c r="L181" s="1801">
        <v>0.79900000000000004</v>
      </c>
      <c r="M181" s="1801">
        <v>0.79900000000000004</v>
      </c>
      <c r="N181" s="1801">
        <v>0.79900000000000004</v>
      </c>
      <c r="O181" s="1801">
        <v>0.79900000000000004</v>
      </c>
      <c r="P181" s="1801">
        <v>0.79900000000000004</v>
      </c>
      <c r="Q181" s="680"/>
    </row>
    <row r="182" spans="2:17" ht="15.75">
      <c r="B182" s="354"/>
      <c r="C182" s="454">
        <f t="shared" ref="C182:D187" si="91">C130</f>
        <v>2</v>
      </c>
      <c r="D182" s="3569" t="str">
        <f t="shared" si="91"/>
        <v>Residential - Cooking - Low Income Electrified - Oil Paraffin - Existing</v>
      </c>
      <c r="E182" s="1745" t="str">
        <f t="shared" ref="E182:E187" si="92">E130</f>
        <v>RLEKOKEWI-E</v>
      </c>
      <c r="F182" s="156" t="str">
        <f t="shared" ref="F182:F213" si="93">J42</f>
        <v>V.04</v>
      </c>
      <c r="G182" s="1801">
        <v>0.44</v>
      </c>
      <c r="H182" s="1801">
        <v>0.44</v>
      </c>
      <c r="I182" s="1801">
        <v>0.44</v>
      </c>
      <c r="J182" s="1801">
        <v>0.44</v>
      </c>
      <c r="K182" s="1801">
        <v>0.44</v>
      </c>
      <c r="L182" s="1801">
        <v>0.44</v>
      </c>
      <c r="M182" s="1801">
        <v>0.44</v>
      </c>
      <c r="N182" s="1801">
        <v>0.44</v>
      </c>
      <c r="O182" s="1801">
        <v>0.44</v>
      </c>
      <c r="P182" s="1801">
        <v>0.44</v>
      </c>
      <c r="Q182" s="680"/>
    </row>
    <row r="183" spans="2:17" ht="15.75">
      <c r="B183" s="354"/>
      <c r="C183" s="454">
        <f t="shared" si="91"/>
        <v>3</v>
      </c>
      <c r="D183" s="3569" t="str">
        <f t="shared" si="91"/>
        <v>Residential - Cooking - Low Income Electrified - Biomass Wood - Existing</v>
      </c>
      <c r="E183" s="1745" t="str">
        <f t="shared" si="92"/>
        <v>RLEKBIWOPEN-E</v>
      </c>
      <c r="F183" s="156" t="str">
        <f t="shared" si="93"/>
        <v>V.09</v>
      </c>
      <c r="G183" s="1801">
        <v>0.08</v>
      </c>
      <c r="H183" s="1801">
        <v>0.08</v>
      </c>
      <c r="I183" s="1801">
        <v>0.08</v>
      </c>
      <c r="J183" s="1801">
        <v>0.08</v>
      </c>
      <c r="K183" s="1801">
        <v>0.08</v>
      </c>
      <c r="L183" s="1801">
        <v>0.08</v>
      </c>
      <c r="M183" s="1801">
        <v>0.08</v>
      </c>
      <c r="N183" s="1801">
        <v>0.08</v>
      </c>
      <c r="O183" s="1801">
        <v>0.08</v>
      </c>
      <c r="P183" s="1801">
        <v>0.08</v>
      </c>
      <c r="Q183" s="680"/>
    </row>
    <row r="184" spans="2:17" ht="15.75">
      <c r="B184" s="354"/>
      <c r="C184" s="454">
        <f t="shared" si="91"/>
        <v>4</v>
      </c>
      <c r="D184" s="3569" t="str">
        <f t="shared" si="91"/>
        <v>Residential - Cooking - Low Income Electrified - Oil LPG - Existing</v>
      </c>
      <c r="E184" s="1745" t="str">
        <f t="shared" si="92"/>
        <v>RLEKOLPRING-E</v>
      </c>
      <c r="F184" s="156" t="str">
        <f t="shared" si="93"/>
        <v>V.05</v>
      </c>
      <c r="G184" s="1801">
        <v>0.60599999999999998</v>
      </c>
      <c r="H184" s="1801">
        <v>0.60599999999999998</v>
      </c>
      <c r="I184" s="1801">
        <v>0.60599999999999998</v>
      </c>
      <c r="J184" s="1801">
        <v>0.60599999999999998</v>
      </c>
      <c r="K184" s="1801">
        <v>0.60599999999999998</v>
      </c>
      <c r="L184" s="1801">
        <v>0.60599999999999998</v>
      </c>
      <c r="M184" s="1801">
        <v>0.60599999999999998</v>
      </c>
      <c r="N184" s="1801">
        <v>0.60599999999999998</v>
      </c>
      <c r="O184" s="1801">
        <v>0.60599999999999998</v>
      </c>
      <c r="P184" s="1801">
        <v>0.60599999999999998</v>
      </c>
      <c r="Q184" s="680"/>
    </row>
    <row r="185" spans="2:17" ht="15.75">
      <c r="B185" s="354"/>
      <c r="C185" s="454">
        <f t="shared" si="91"/>
        <v>5</v>
      </c>
      <c r="D185" s="3569" t="str">
        <f t="shared" si="91"/>
        <v>Residential - Cooking - Low Income Electrified - Oil Paraffin Wick- New</v>
      </c>
      <c r="E185" s="1745" t="str">
        <f t="shared" si="92"/>
        <v>RLEKOKEWICK-N</v>
      </c>
      <c r="F185" s="156" t="str">
        <f t="shared" si="93"/>
        <v>V.04</v>
      </c>
      <c r="G185" s="1804">
        <v>0.42</v>
      </c>
      <c r="H185" s="1804">
        <v>0.42</v>
      </c>
      <c r="I185" s="1804">
        <v>0.42</v>
      </c>
      <c r="J185" s="1804">
        <v>0.42</v>
      </c>
      <c r="K185" s="1804">
        <v>0.42</v>
      </c>
      <c r="L185" s="1804">
        <v>0.42</v>
      </c>
      <c r="M185" s="1804">
        <v>0.42</v>
      </c>
      <c r="N185" s="1804">
        <v>0.42</v>
      </c>
      <c r="O185" s="1804">
        <v>0.42</v>
      </c>
      <c r="P185" s="1804">
        <v>0.42</v>
      </c>
      <c r="Q185" s="680"/>
    </row>
    <row r="186" spans="2:17" ht="15.75">
      <c r="B186" s="354"/>
      <c r="C186" s="454">
        <f t="shared" si="91"/>
        <v>6</v>
      </c>
      <c r="D186" s="3569" t="str">
        <f t="shared" si="91"/>
        <v>Residential - Cooking - Low Income Electrified - Oil Paraffin Toyo- New</v>
      </c>
      <c r="E186" s="1745" t="str">
        <f t="shared" si="92"/>
        <v>RLEKOKETOYO-N</v>
      </c>
      <c r="F186" s="156" t="str">
        <f t="shared" si="93"/>
        <v>V.04</v>
      </c>
      <c r="G186" s="1808">
        <v>0.39</v>
      </c>
      <c r="H186" s="1808">
        <v>0.39</v>
      </c>
      <c r="I186" s="1808">
        <v>0.39</v>
      </c>
      <c r="J186" s="1808">
        <v>0.39</v>
      </c>
      <c r="K186" s="1808">
        <v>0.39</v>
      </c>
      <c r="L186" s="1808">
        <v>0.39</v>
      </c>
      <c r="M186" s="1808">
        <v>0.39</v>
      </c>
      <c r="N186" s="1808">
        <v>0.39</v>
      </c>
      <c r="O186" s="1808">
        <v>0.39</v>
      </c>
      <c r="P186" s="1808">
        <v>0.39</v>
      </c>
      <c r="Q186" s="680"/>
    </row>
    <row r="187" spans="2:17" ht="15.75">
      <c r="B187" s="354"/>
      <c r="C187" s="454">
        <f t="shared" si="91"/>
        <v>7</v>
      </c>
      <c r="D187" s="3569" t="str">
        <f t="shared" si="91"/>
        <v>Residential - Cooking - Low Income Electrified - Coal BNM- New</v>
      </c>
      <c r="E187" s="1745" t="str">
        <f t="shared" si="92"/>
        <v>RLEKCOABNM-N</v>
      </c>
      <c r="F187" s="156" t="str">
        <f t="shared" si="93"/>
        <v>V.03</v>
      </c>
      <c r="G187" s="1810">
        <v>0.1</v>
      </c>
      <c r="H187" s="1810">
        <v>0.1</v>
      </c>
      <c r="I187" s="1810">
        <v>0.1</v>
      </c>
      <c r="J187" s="1810">
        <v>0.1</v>
      </c>
      <c r="K187" s="1810">
        <v>0.1</v>
      </c>
      <c r="L187" s="1810">
        <v>0.1</v>
      </c>
      <c r="M187" s="1810">
        <v>0.1</v>
      </c>
      <c r="N187" s="1810">
        <v>0.1</v>
      </c>
      <c r="O187" s="1810">
        <v>0.1</v>
      </c>
      <c r="P187" s="1810">
        <v>0.1</v>
      </c>
      <c r="Q187" s="680"/>
    </row>
    <row r="188" spans="2:17" ht="15.75">
      <c r="B188" s="354"/>
      <c r="C188" s="160" t="s">
        <v>1484</v>
      </c>
      <c r="D188" s="3569" t="str">
        <f t="shared" ref="D188:D213" si="94">D136</f>
        <v>\I:Residential - Cooking - Middle Income Electrified</v>
      </c>
      <c r="E188" s="1745">
        <f t="shared" ref="E188:E213" si="95">E136</f>
        <v>0</v>
      </c>
      <c r="F188" s="156"/>
      <c r="G188" s="1799"/>
      <c r="H188" s="1799"/>
      <c r="I188" s="1799"/>
      <c r="J188" s="1799"/>
      <c r="K188" s="1799"/>
      <c r="L188" s="1799"/>
      <c r="M188" s="1799"/>
      <c r="N188" s="1799"/>
      <c r="O188" s="1799"/>
      <c r="P188" s="1799"/>
      <c r="Q188" s="680"/>
    </row>
    <row r="189" spans="2:17" ht="15.75">
      <c r="B189" s="354"/>
      <c r="C189" s="20">
        <f t="shared" ref="C189:C194" si="96">C137</f>
        <v>9</v>
      </c>
      <c r="D189" s="3569" t="str">
        <f t="shared" si="94"/>
        <v>Residential - Cooking - Middle Income Electrified - Electricity - Existing</v>
      </c>
      <c r="E189" s="1745" t="str">
        <f t="shared" si="95"/>
        <v>RMEKELCSTOV-E</v>
      </c>
      <c r="F189" s="156" t="str">
        <f t="shared" si="93"/>
        <v>V.01</v>
      </c>
      <c r="G189" s="1811">
        <v>0.65</v>
      </c>
      <c r="H189" s="1811">
        <v>0.65</v>
      </c>
      <c r="I189" s="1811">
        <v>0.65</v>
      </c>
      <c r="J189" s="1811">
        <v>0.65</v>
      </c>
      <c r="K189" s="1811">
        <v>0.65</v>
      </c>
      <c r="L189" s="1811">
        <v>0.65</v>
      </c>
      <c r="M189" s="1811">
        <v>0.65</v>
      </c>
      <c r="N189" s="1811">
        <v>0.65</v>
      </c>
      <c r="O189" s="1811">
        <v>0.65</v>
      </c>
      <c r="P189" s="1811">
        <v>0.65</v>
      </c>
      <c r="Q189" s="680"/>
    </row>
    <row r="190" spans="2:17" ht="15.75">
      <c r="B190" s="354"/>
      <c r="C190" s="20">
        <f t="shared" si="96"/>
        <v>10</v>
      </c>
      <c r="D190" s="3569" t="str">
        <f t="shared" si="94"/>
        <v>Residential - Cooking - Middle Income Electrified - Oil Paraffin - Existing</v>
      </c>
      <c r="E190" s="1745" t="str">
        <f t="shared" si="95"/>
        <v>RMEKOKEPRI-E</v>
      </c>
      <c r="F190" s="156" t="str">
        <f t="shared" si="93"/>
        <v>V.04</v>
      </c>
      <c r="G190" s="1811">
        <v>0.56899999999999995</v>
      </c>
      <c r="H190" s="1811">
        <v>0.56899999999999995</v>
      </c>
      <c r="I190" s="1811">
        <v>0.56899999999999995</v>
      </c>
      <c r="J190" s="1811">
        <v>0.56899999999999995</v>
      </c>
      <c r="K190" s="1811">
        <v>0.56899999999999995</v>
      </c>
      <c r="L190" s="1811">
        <v>0.56899999999999995</v>
      </c>
      <c r="M190" s="1811">
        <v>0.56899999999999995</v>
      </c>
      <c r="N190" s="1811">
        <v>0.56899999999999995</v>
      </c>
      <c r="O190" s="1811">
        <v>0.56899999999999995</v>
      </c>
      <c r="P190" s="1811">
        <v>0.56899999999999995</v>
      </c>
      <c r="Q190" s="680"/>
    </row>
    <row r="191" spans="2:17" ht="15.75">
      <c r="B191" s="354"/>
      <c r="C191" s="20">
        <f t="shared" si="96"/>
        <v>11</v>
      </c>
      <c r="D191" s="3569" t="str">
        <f t="shared" si="94"/>
        <v>Residential - Cooking - Middle Income Electrified - Biomass Wood - Existing</v>
      </c>
      <c r="E191" s="1745" t="str">
        <f t="shared" si="95"/>
        <v>RMEKBIWSTOV-E</v>
      </c>
      <c r="F191" s="156" t="str">
        <f t="shared" si="93"/>
        <v>V.09</v>
      </c>
      <c r="G191" s="1811">
        <v>0.25</v>
      </c>
      <c r="H191" s="1811">
        <v>0.25</v>
      </c>
      <c r="I191" s="1811">
        <v>0.25</v>
      </c>
      <c r="J191" s="1811">
        <v>0.25</v>
      </c>
      <c r="K191" s="1811">
        <v>0.25</v>
      </c>
      <c r="L191" s="1811">
        <v>0.25</v>
      </c>
      <c r="M191" s="1811">
        <v>0.25</v>
      </c>
      <c r="N191" s="1811">
        <v>0.25</v>
      </c>
      <c r="O191" s="1811">
        <v>0.25</v>
      </c>
      <c r="P191" s="1811">
        <v>0.25</v>
      </c>
      <c r="Q191" s="680"/>
    </row>
    <row r="192" spans="2:17" ht="15.75">
      <c r="B192" s="354"/>
      <c r="C192" s="20">
        <f t="shared" si="96"/>
        <v>12</v>
      </c>
      <c r="D192" s="3569" t="str">
        <f t="shared" si="94"/>
        <v>Residential - Cooking - Middle Income Electrified - Oil LPG - Existing</v>
      </c>
      <c r="E192" s="1745" t="str">
        <f t="shared" si="95"/>
        <v>RMEKOLPSTOV-E</v>
      </c>
      <c r="F192" s="156" t="str">
        <f t="shared" si="93"/>
        <v>V.05</v>
      </c>
      <c r="G192" s="1811">
        <v>0.56999999999999995</v>
      </c>
      <c r="H192" s="1811">
        <v>0.56999999999999995</v>
      </c>
      <c r="I192" s="1811">
        <v>0.56999999999999995</v>
      </c>
      <c r="J192" s="1811">
        <v>0.56999999999999995</v>
      </c>
      <c r="K192" s="1811">
        <v>0.56999999999999995</v>
      </c>
      <c r="L192" s="1811">
        <v>0.56999999999999995</v>
      </c>
      <c r="M192" s="1811">
        <v>0.56999999999999995</v>
      </c>
      <c r="N192" s="1811">
        <v>0.56999999999999995</v>
      </c>
      <c r="O192" s="1811">
        <v>0.56999999999999995</v>
      </c>
      <c r="P192" s="1811">
        <v>0.56999999999999995</v>
      </c>
      <c r="Q192" s="680"/>
    </row>
    <row r="193" spans="2:17" ht="15.75">
      <c r="B193" s="354"/>
      <c r="C193" s="20">
        <f t="shared" si="96"/>
        <v>13</v>
      </c>
      <c r="D193" s="3569" t="str">
        <f t="shared" si="94"/>
        <v>Residential - Cooking - Middle Income Electrified - Oil Paraffin - WICK-New</v>
      </c>
      <c r="E193" s="1745" t="str">
        <f t="shared" si="95"/>
        <v>RMEKOKEWICK-N</v>
      </c>
      <c r="F193" s="156" t="str">
        <f t="shared" si="93"/>
        <v>V.04</v>
      </c>
      <c r="G193" s="1818">
        <v>0.42</v>
      </c>
      <c r="H193" s="1818">
        <v>0.42</v>
      </c>
      <c r="I193" s="1818">
        <v>0.42</v>
      </c>
      <c r="J193" s="1818">
        <v>0.42</v>
      </c>
      <c r="K193" s="1818">
        <v>0.42</v>
      </c>
      <c r="L193" s="1818">
        <v>0.42</v>
      </c>
      <c r="M193" s="1818">
        <v>0.42</v>
      </c>
      <c r="N193" s="1818">
        <v>0.42</v>
      </c>
      <c r="O193" s="1818">
        <v>0.42</v>
      </c>
      <c r="P193" s="1818">
        <v>0.42</v>
      </c>
      <c r="Q193" s="680"/>
    </row>
    <row r="194" spans="2:17" ht="15.75">
      <c r="B194" s="354"/>
      <c r="C194" s="20">
        <f t="shared" si="96"/>
        <v>14</v>
      </c>
      <c r="D194" s="3569" t="str">
        <f t="shared" si="94"/>
        <v>Residential - Cooking - Middle Income Electrified - Oil Paraffin - TOYO-New</v>
      </c>
      <c r="E194" s="1745" t="str">
        <f t="shared" si="95"/>
        <v>RMEKOKETOYO-N</v>
      </c>
      <c r="F194" s="156" t="str">
        <f t="shared" si="93"/>
        <v>V.04</v>
      </c>
      <c r="G194" s="1819">
        <v>0.39</v>
      </c>
      <c r="H194" s="1819">
        <v>0.39</v>
      </c>
      <c r="I194" s="1819">
        <v>0.39</v>
      </c>
      <c r="J194" s="1819">
        <v>0.39</v>
      </c>
      <c r="K194" s="1819">
        <v>0.39</v>
      </c>
      <c r="L194" s="1819">
        <v>0.39</v>
      </c>
      <c r="M194" s="1819">
        <v>0.39</v>
      </c>
      <c r="N194" s="1819">
        <v>0.39</v>
      </c>
      <c r="O194" s="1819">
        <v>0.39</v>
      </c>
      <c r="P194" s="1819">
        <v>0.39</v>
      </c>
      <c r="Q194" s="680"/>
    </row>
    <row r="195" spans="2:17" ht="15.75">
      <c r="B195" s="354"/>
      <c r="C195" s="160" t="s">
        <v>708</v>
      </c>
      <c r="D195" s="3569" t="str">
        <f t="shared" si="94"/>
        <v>\I:Residential - Cooking - High Income Electrified</v>
      </c>
      <c r="E195" s="1745">
        <f t="shared" si="95"/>
        <v>0</v>
      </c>
      <c r="F195" s="156">
        <f t="shared" si="93"/>
        <v>0</v>
      </c>
      <c r="G195" s="1813"/>
      <c r="H195" s="1813"/>
      <c r="I195" s="1813"/>
      <c r="J195" s="1813"/>
      <c r="K195" s="1813"/>
      <c r="L195" s="1813"/>
      <c r="M195" s="1813"/>
      <c r="N195" s="1813"/>
      <c r="O195" s="1813"/>
      <c r="P195" s="1813"/>
      <c r="Q195" s="680"/>
    </row>
    <row r="196" spans="2:17" ht="15.75">
      <c r="B196" s="354"/>
      <c r="C196" s="454">
        <f>C144</f>
        <v>16</v>
      </c>
      <c r="D196" s="3569" t="str">
        <f t="shared" si="94"/>
        <v>Residential - Cooking - High Income Electrified - Electricity - Existing</v>
      </c>
      <c r="E196" s="1745" t="str">
        <f t="shared" si="95"/>
        <v>RHEKELCSTOV-E</v>
      </c>
      <c r="F196" s="156" t="str">
        <f t="shared" si="93"/>
        <v>V.01</v>
      </c>
      <c r="G196" s="1811">
        <v>0.65</v>
      </c>
      <c r="H196" s="1811">
        <v>0.65</v>
      </c>
      <c r="I196" s="1811">
        <v>0.65</v>
      </c>
      <c r="J196" s="1811">
        <v>0.65</v>
      </c>
      <c r="K196" s="1811">
        <v>0.65</v>
      </c>
      <c r="L196" s="1811">
        <v>0.65</v>
      </c>
      <c r="M196" s="1811">
        <v>0.65</v>
      </c>
      <c r="N196" s="1811">
        <v>0.65</v>
      </c>
      <c r="O196" s="1811">
        <v>0.65</v>
      </c>
      <c r="P196" s="1811">
        <v>0.65</v>
      </c>
      <c r="Q196" s="680"/>
    </row>
    <row r="197" spans="2:17" ht="15.75">
      <c r="B197" s="354"/>
      <c r="C197" s="454">
        <v>15</v>
      </c>
      <c r="D197" s="3569" t="str">
        <f t="shared" si="94"/>
        <v>Residential - Cooking - High Income Electrified - Oil Paraffin - Existing</v>
      </c>
      <c r="E197" s="1745" t="str">
        <f t="shared" si="95"/>
        <v>RHEKOKEPRI-E</v>
      </c>
      <c r="F197" s="156" t="str">
        <f t="shared" si="93"/>
        <v>V.04</v>
      </c>
      <c r="G197" s="1811">
        <v>0.56899999999999995</v>
      </c>
      <c r="H197" s="1811">
        <v>0.56899999999999995</v>
      </c>
      <c r="I197" s="1811">
        <v>0.56899999999999995</v>
      </c>
      <c r="J197" s="1811">
        <v>0.56899999999999995</v>
      </c>
      <c r="K197" s="1811">
        <v>0.56899999999999995</v>
      </c>
      <c r="L197" s="1811">
        <v>0.56899999999999995</v>
      </c>
      <c r="M197" s="1811">
        <v>0.56899999999999995</v>
      </c>
      <c r="N197" s="1811">
        <v>0.56899999999999995</v>
      </c>
      <c r="O197" s="1811">
        <v>0.56899999999999995</v>
      </c>
      <c r="P197" s="1811">
        <v>0.56899999999999995</v>
      </c>
      <c r="Q197" s="680"/>
    </row>
    <row r="198" spans="2:17" ht="15.75">
      <c r="B198" s="354"/>
      <c r="C198" s="454">
        <f>C146</f>
        <v>18</v>
      </c>
      <c r="D198" s="3569" t="str">
        <f t="shared" si="94"/>
        <v>Residential - Cooking - High Income Electrified - Biomass Wood - Existing</v>
      </c>
      <c r="E198" s="1745" t="str">
        <f t="shared" si="95"/>
        <v>RHEKBIWSTOV-E</v>
      </c>
      <c r="F198" s="156" t="str">
        <f t="shared" si="93"/>
        <v>V.09</v>
      </c>
      <c r="G198" s="1811">
        <v>0.25</v>
      </c>
      <c r="H198" s="1811">
        <v>0.25</v>
      </c>
      <c r="I198" s="1811">
        <v>0.25</v>
      </c>
      <c r="J198" s="1811">
        <v>0.25</v>
      </c>
      <c r="K198" s="1811">
        <v>0.25</v>
      </c>
      <c r="L198" s="1811">
        <v>0.25</v>
      </c>
      <c r="M198" s="1811">
        <v>0.25</v>
      </c>
      <c r="N198" s="1811">
        <v>0.25</v>
      </c>
      <c r="O198" s="1811">
        <v>0.25</v>
      </c>
      <c r="P198" s="1811">
        <v>0.25</v>
      </c>
      <c r="Q198" s="680"/>
    </row>
    <row r="199" spans="2:17" ht="15.75">
      <c r="B199" s="354"/>
      <c r="C199" s="454">
        <v>16</v>
      </c>
      <c r="D199" s="3569" t="str">
        <f t="shared" si="94"/>
        <v>Residential - Cooking - High Income Electrified - Oil LPG - Existing</v>
      </c>
      <c r="E199" s="1745" t="str">
        <f t="shared" si="95"/>
        <v>RHEKOLPSTOV-E</v>
      </c>
      <c r="F199" s="156" t="str">
        <f t="shared" si="93"/>
        <v>V.05</v>
      </c>
      <c r="G199" s="1811">
        <v>0.56999999999999995</v>
      </c>
      <c r="H199" s="1811">
        <v>0.56999999999999995</v>
      </c>
      <c r="I199" s="1811">
        <v>0.56999999999999995</v>
      </c>
      <c r="J199" s="1811">
        <v>0.56999999999999995</v>
      </c>
      <c r="K199" s="1811">
        <v>0.56999999999999995</v>
      </c>
      <c r="L199" s="1811">
        <v>0.56999999999999995</v>
      </c>
      <c r="M199" s="1811">
        <v>0.56999999999999995</v>
      </c>
      <c r="N199" s="1811">
        <v>0.56999999999999995</v>
      </c>
      <c r="O199" s="1811">
        <v>0.56999999999999995</v>
      </c>
      <c r="P199" s="1811">
        <v>0.56999999999999995</v>
      </c>
      <c r="Q199" s="680"/>
    </row>
    <row r="200" spans="2:17" ht="15.75">
      <c r="B200" s="354"/>
      <c r="C200" s="160" t="s">
        <v>1586</v>
      </c>
      <c r="D200" s="3569" t="str">
        <f t="shared" si="94"/>
        <v>\I:Residential - Cooking - Low Income Non-Electrified</v>
      </c>
      <c r="E200" s="1745">
        <f t="shared" si="95"/>
        <v>0</v>
      </c>
      <c r="F200" s="156">
        <f t="shared" si="93"/>
        <v>0</v>
      </c>
      <c r="G200" s="1813"/>
      <c r="H200" s="1813"/>
      <c r="I200" s="1813"/>
      <c r="J200" s="1813"/>
      <c r="K200" s="1813"/>
      <c r="L200" s="1813"/>
      <c r="M200" s="1813"/>
      <c r="N200" s="1813"/>
      <c r="O200" s="1813"/>
      <c r="P200" s="1813"/>
      <c r="Q200" s="680"/>
    </row>
    <row r="201" spans="2:17" ht="15.75">
      <c r="B201" s="354"/>
      <c r="C201" s="160" t="s">
        <v>707</v>
      </c>
      <c r="D201" s="3569" t="str">
        <f t="shared" si="94"/>
        <v>Residential - Cooking - Low Income Non-Electrified - Oil Paraffin - Existing</v>
      </c>
      <c r="E201" s="1745" t="str">
        <f t="shared" si="95"/>
        <v>RLNKOKEWI-E</v>
      </c>
      <c r="F201" s="156" t="str">
        <f t="shared" si="93"/>
        <v>V.04</v>
      </c>
      <c r="G201" s="1811">
        <v>0.44</v>
      </c>
      <c r="H201" s="1811">
        <v>0.44</v>
      </c>
      <c r="I201" s="1811">
        <v>0.44</v>
      </c>
      <c r="J201" s="1811">
        <v>0.44</v>
      </c>
      <c r="K201" s="1811">
        <v>0.44</v>
      </c>
      <c r="L201" s="1811">
        <v>0.44</v>
      </c>
      <c r="M201" s="1811">
        <v>0.44</v>
      </c>
      <c r="N201" s="1811">
        <v>0.44</v>
      </c>
      <c r="O201" s="1811">
        <v>0.44</v>
      </c>
      <c r="P201" s="1811">
        <v>0.44</v>
      </c>
      <c r="Q201" s="680"/>
    </row>
    <row r="202" spans="2:17" ht="15.75">
      <c r="B202" s="354"/>
      <c r="C202" s="454">
        <f t="shared" ref="C202:C208" si="97">C150</f>
        <v>22</v>
      </c>
      <c r="D202" s="3569" t="str">
        <f t="shared" si="94"/>
        <v>Residential - Cooking - Low Income Non-Electrified - Oil Paraffin - New Wick</v>
      </c>
      <c r="E202" s="1745" t="str">
        <f t="shared" si="95"/>
        <v>RLNKOKENEW-WI</v>
      </c>
      <c r="F202" s="156" t="str">
        <f t="shared" si="93"/>
        <v>V.04</v>
      </c>
      <c r="G202" s="1818">
        <v>0.42</v>
      </c>
      <c r="H202" s="1818">
        <v>0.42</v>
      </c>
      <c r="I202" s="1818">
        <v>0.42</v>
      </c>
      <c r="J202" s="1818">
        <v>0.42</v>
      </c>
      <c r="K202" s="1818">
        <v>0.42</v>
      </c>
      <c r="L202" s="1818">
        <v>0.42</v>
      </c>
      <c r="M202" s="1818">
        <v>0.42</v>
      </c>
      <c r="N202" s="1818">
        <v>0.42</v>
      </c>
      <c r="O202" s="1818">
        <v>0.42</v>
      </c>
      <c r="P202" s="1818">
        <v>0.42</v>
      </c>
      <c r="Q202" s="680"/>
    </row>
    <row r="203" spans="2:17" ht="15.75">
      <c r="B203" s="354"/>
      <c r="C203" s="454">
        <f t="shared" si="97"/>
        <v>23</v>
      </c>
      <c r="D203" s="3569" t="str">
        <f t="shared" si="94"/>
        <v>Residential - Cooking - Low Income Non-Electrified - Oil Paraffin - TOYO-N</v>
      </c>
      <c r="E203" s="1745" t="str">
        <f t="shared" si="95"/>
        <v>RLNKOKETOYO-N</v>
      </c>
      <c r="F203" s="156" t="str">
        <f t="shared" si="93"/>
        <v>V.04</v>
      </c>
      <c r="G203" s="1820">
        <v>0.39</v>
      </c>
      <c r="H203" s="1820">
        <v>0.39</v>
      </c>
      <c r="I203" s="1820">
        <v>0.39</v>
      </c>
      <c r="J203" s="1820">
        <v>0.39</v>
      </c>
      <c r="K203" s="1820">
        <v>0.39</v>
      </c>
      <c r="L203" s="1820">
        <v>0.39</v>
      </c>
      <c r="M203" s="1820">
        <v>0.39</v>
      </c>
      <c r="N203" s="1820">
        <v>0.39</v>
      </c>
      <c r="O203" s="1820">
        <v>0.39</v>
      </c>
      <c r="P203" s="1820">
        <v>0.39</v>
      </c>
      <c r="Q203" s="680"/>
    </row>
    <row r="204" spans="2:17" ht="15.75">
      <c r="B204" s="354"/>
      <c r="C204" s="454">
        <f t="shared" si="97"/>
        <v>24</v>
      </c>
      <c r="D204" s="3569" t="str">
        <f t="shared" si="94"/>
        <v>Residential - Cooking - Low Income Non-Electrified - Coal - Existing</v>
      </c>
      <c r="E204" s="1745" t="str">
        <f t="shared" si="95"/>
        <v>RLNKCOAMBA-E</v>
      </c>
      <c r="F204" s="156" t="str">
        <f t="shared" si="93"/>
        <v>V.03</v>
      </c>
      <c r="G204" s="1811">
        <v>0.08</v>
      </c>
      <c r="H204" s="1811">
        <v>0.08</v>
      </c>
      <c r="I204" s="1811">
        <v>0.08</v>
      </c>
      <c r="J204" s="1811">
        <v>0.08</v>
      </c>
      <c r="K204" s="1811">
        <v>0.08</v>
      </c>
      <c r="L204" s="1811">
        <v>0.08</v>
      </c>
      <c r="M204" s="1811">
        <v>0.08</v>
      </c>
      <c r="N204" s="1811">
        <v>0.08</v>
      </c>
      <c r="O204" s="1811">
        <v>0.08</v>
      </c>
      <c r="P204" s="1811">
        <v>0.08</v>
      </c>
      <c r="Q204" s="680"/>
    </row>
    <row r="205" spans="2:17" ht="15.75">
      <c r="B205" s="354"/>
      <c r="C205" s="454">
        <f t="shared" si="97"/>
        <v>25</v>
      </c>
      <c r="D205" s="3569" t="str">
        <f t="shared" si="94"/>
        <v>Residential - Cooking - Low Income Non-Electrified - Biomass Wood - Existing</v>
      </c>
      <c r="E205" s="1745" t="str">
        <f t="shared" si="95"/>
        <v>RLNKBIWOPEN-E</v>
      </c>
      <c r="F205" s="156" t="str">
        <f t="shared" si="93"/>
        <v>V.09</v>
      </c>
      <c r="G205" s="1811">
        <v>0.08</v>
      </c>
      <c r="H205" s="1811">
        <v>0.08</v>
      </c>
      <c r="I205" s="1811">
        <v>0.08</v>
      </c>
      <c r="J205" s="1811">
        <v>0.08</v>
      </c>
      <c r="K205" s="1811">
        <v>0.08</v>
      </c>
      <c r="L205" s="1811">
        <v>0.08</v>
      </c>
      <c r="M205" s="1811">
        <v>0.08</v>
      </c>
      <c r="N205" s="1811">
        <v>0.08</v>
      </c>
      <c r="O205" s="1811">
        <v>0.08</v>
      </c>
      <c r="P205" s="1811">
        <v>0.08</v>
      </c>
      <c r="Q205" s="680"/>
    </row>
    <row r="206" spans="2:17" ht="15.75">
      <c r="B206" s="354"/>
      <c r="C206" s="454">
        <f t="shared" si="97"/>
        <v>26</v>
      </c>
      <c r="D206" s="3569" t="str">
        <f t="shared" si="94"/>
        <v>Residential - Cooking - Low Income Non-Electrified - Oil LPG - Existing</v>
      </c>
      <c r="E206" s="1745" t="str">
        <f t="shared" si="95"/>
        <v>RLNKOLPRING-E</v>
      </c>
      <c r="F206" s="156" t="str">
        <f t="shared" si="93"/>
        <v>V.05</v>
      </c>
      <c r="G206" s="1811">
        <v>0.60599999999999998</v>
      </c>
      <c r="H206" s="1811">
        <v>0.60599999999999998</v>
      </c>
      <c r="I206" s="1811">
        <v>0.60599999999999998</v>
      </c>
      <c r="J206" s="1811">
        <v>0.60599999999999998</v>
      </c>
      <c r="K206" s="1811">
        <v>0.60599999999999998</v>
      </c>
      <c r="L206" s="1811">
        <v>0.60599999999999998</v>
      </c>
      <c r="M206" s="1811">
        <v>0.60599999999999998</v>
      </c>
      <c r="N206" s="1811">
        <v>0.60599999999999998</v>
      </c>
      <c r="O206" s="1811">
        <v>0.60599999999999998</v>
      </c>
      <c r="P206" s="1811">
        <v>0.60599999999999998</v>
      </c>
      <c r="Q206" s="680"/>
    </row>
    <row r="207" spans="2:17" ht="15.75">
      <c r="B207" s="354"/>
      <c r="C207" s="454">
        <f t="shared" si="97"/>
        <v>27</v>
      </c>
      <c r="D207" s="3569" t="str">
        <f t="shared" si="94"/>
        <v>Residential - Cooking - Low Income Non-Electrified - Coal - New</v>
      </c>
      <c r="E207" s="1745" t="str">
        <f t="shared" si="95"/>
        <v>RLNKCOABNM-N</v>
      </c>
      <c r="F207" s="156" t="str">
        <f t="shared" si="93"/>
        <v>V.03</v>
      </c>
      <c r="G207" s="1811">
        <v>0.60599999999999998</v>
      </c>
      <c r="H207" s="1811">
        <v>0.60599999999999998</v>
      </c>
      <c r="I207" s="1811">
        <v>0.60599999999999998</v>
      </c>
      <c r="J207" s="1811">
        <v>0.60599999999999998</v>
      </c>
      <c r="K207" s="1811">
        <v>0.60599999999999998</v>
      </c>
      <c r="L207" s="1811">
        <v>0.60599999999999998</v>
      </c>
      <c r="M207" s="1811">
        <v>0.60599999999999998</v>
      </c>
      <c r="N207" s="1811">
        <v>0.60599999999999998</v>
      </c>
      <c r="O207" s="1811">
        <v>0.60599999999999998</v>
      </c>
      <c r="P207" s="1811">
        <v>0.60599999999999998</v>
      </c>
      <c r="Q207" s="680"/>
    </row>
    <row r="208" spans="2:17" ht="15.75">
      <c r="B208" s="354"/>
      <c r="C208" s="454">
        <f t="shared" si="97"/>
        <v>28</v>
      </c>
      <c r="D208" s="3569" t="str">
        <f t="shared" si="94"/>
        <v>Residential - Cooking - Low Income Non-Electrified - Biomass Wood - New</v>
      </c>
      <c r="E208" s="1745" t="str">
        <f t="shared" si="95"/>
        <v>RLNKBIWMBA-N</v>
      </c>
      <c r="F208" s="156" t="str">
        <f t="shared" si="93"/>
        <v>V.09</v>
      </c>
      <c r="G208" s="1811">
        <v>0.60599999999999998</v>
      </c>
      <c r="H208" s="1811">
        <v>0.60599999999999998</v>
      </c>
      <c r="I208" s="1811">
        <v>0.60599999999999998</v>
      </c>
      <c r="J208" s="1811">
        <v>0.60599999999999998</v>
      </c>
      <c r="K208" s="1811">
        <v>0.60599999999999998</v>
      </c>
      <c r="L208" s="1811">
        <v>0.60599999999999998</v>
      </c>
      <c r="M208" s="1811">
        <v>0.60599999999999998</v>
      </c>
      <c r="N208" s="1811">
        <v>0.60599999999999998</v>
      </c>
      <c r="O208" s="1811">
        <v>0.60599999999999998</v>
      </c>
      <c r="P208" s="1811">
        <v>0.60599999999999998</v>
      </c>
      <c r="Q208" s="680"/>
    </row>
    <row r="209" spans="2:17" ht="15.75">
      <c r="B209" s="354"/>
      <c r="C209" s="454">
        <f>C159</f>
        <v>31</v>
      </c>
      <c r="D209" s="3569" t="str">
        <f t="shared" si="94"/>
        <v>\I:Residential - Cooking - Middle Income Non-Electrified</v>
      </c>
      <c r="E209" s="1745">
        <f t="shared" si="95"/>
        <v>0</v>
      </c>
      <c r="F209" s="156">
        <f t="shared" si="93"/>
        <v>0</v>
      </c>
      <c r="G209" s="1813"/>
      <c r="H209" s="1813"/>
      <c r="I209" s="1813"/>
      <c r="J209" s="1813"/>
      <c r="K209" s="1813"/>
      <c r="L209" s="1813"/>
      <c r="M209" s="1813"/>
      <c r="N209" s="1813"/>
      <c r="O209" s="1813"/>
      <c r="P209" s="1813"/>
      <c r="Q209" s="680"/>
    </row>
    <row r="210" spans="2:17" ht="15.75">
      <c r="B210" s="354"/>
      <c r="C210" s="160" t="s">
        <v>1484</v>
      </c>
      <c r="D210" s="3569" t="str">
        <f t="shared" si="94"/>
        <v>Residential - Cooking - Middle Income Non-Electrified - Oil Paraffin - Existing</v>
      </c>
      <c r="E210" s="1745" t="str">
        <f t="shared" si="95"/>
        <v>RMNKOKEPRI-E</v>
      </c>
      <c r="F210" s="156" t="str">
        <f t="shared" si="93"/>
        <v>V.04</v>
      </c>
      <c r="G210" s="1811">
        <v>0.56899999999999995</v>
      </c>
      <c r="H210" s="1811">
        <v>0.56899999999999995</v>
      </c>
      <c r="I210" s="1811">
        <v>0.56899999999999995</v>
      </c>
      <c r="J210" s="1811">
        <v>0.56899999999999995</v>
      </c>
      <c r="K210" s="1811">
        <v>0.56899999999999995</v>
      </c>
      <c r="L210" s="1811">
        <v>0.56899999999999995</v>
      </c>
      <c r="M210" s="1811">
        <v>0.56899999999999995</v>
      </c>
      <c r="N210" s="1811">
        <v>0.56899999999999995</v>
      </c>
      <c r="O210" s="1811">
        <v>0.56899999999999995</v>
      </c>
      <c r="P210" s="1811">
        <v>0.56899999999999995</v>
      </c>
      <c r="Q210" s="680"/>
    </row>
    <row r="211" spans="2:17" ht="15.75">
      <c r="B211" s="354"/>
      <c r="C211" s="454">
        <f>C159</f>
        <v>31</v>
      </c>
      <c r="D211" s="3569" t="str">
        <f t="shared" si="94"/>
        <v>Residential - Cooking - Middle Income Non-Electrified - Coal - Existing</v>
      </c>
      <c r="E211" s="1745" t="str">
        <f t="shared" si="95"/>
        <v>RMNKCOASTOV-E</v>
      </c>
      <c r="F211" s="156" t="str">
        <f t="shared" si="93"/>
        <v>V.03</v>
      </c>
      <c r="G211" s="1811">
        <v>0.25</v>
      </c>
      <c r="H211" s="1811">
        <v>0.25</v>
      </c>
      <c r="I211" s="1811">
        <v>0.25</v>
      </c>
      <c r="J211" s="1811">
        <v>0.25</v>
      </c>
      <c r="K211" s="1811">
        <v>0.25</v>
      </c>
      <c r="L211" s="1811">
        <v>0.25</v>
      </c>
      <c r="M211" s="1811">
        <v>0.25</v>
      </c>
      <c r="N211" s="1811">
        <v>0.25</v>
      </c>
      <c r="O211" s="1811">
        <v>0.25</v>
      </c>
      <c r="P211" s="1811">
        <v>0.25</v>
      </c>
      <c r="Q211" s="680"/>
    </row>
    <row r="212" spans="2:17" ht="15.75">
      <c r="B212" s="354"/>
      <c r="C212" s="454">
        <f>C160</f>
        <v>32</v>
      </c>
      <c r="D212" s="3569" t="str">
        <f t="shared" si="94"/>
        <v>Residential - Cooking - Middle Income Non-Electrified - Biomass Wood - Existing</v>
      </c>
      <c r="E212" s="1745" t="str">
        <f t="shared" si="95"/>
        <v>RMNKBIWSTOV-E</v>
      </c>
      <c r="F212" s="156" t="str">
        <f t="shared" si="93"/>
        <v>V.09</v>
      </c>
      <c r="G212" s="1811">
        <v>0.25</v>
      </c>
      <c r="H212" s="1811">
        <v>0.25</v>
      </c>
      <c r="I212" s="1811">
        <v>0.25</v>
      </c>
      <c r="J212" s="1811">
        <v>0.25</v>
      </c>
      <c r="K212" s="1811">
        <v>0.25</v>
      </c>
      <c r="L212" s="1811">
        <v>0.25</v>
      </c>
      <c r="M212" s="1811">
        <v>0.25</v>
      </c>
      <c r="N212" s="1811">
        <v>0.25</v>
      </c>
      <c r="O212" s="1811">
        <v>0.25</v>
      </c>
      <c r="P212" s="1811">
        <v>0.25</v>
      </c>
      <c r="Q212" s="680"/>
    </row>
    <row r="213" spans="2:17" ht="15.75">
      <c r="B213" s="354"/>
      <c r="C213" s="454">
        <f>C161</f>
        <v>33</v>
      </c>
      <c r="D213" s="3569" t="str">
        <f t="shared" si="94"/>
        <v>Residential - Cooking - Middle Income Non-Electrified - Oil LPG - Existing</v>
      </c>
      <c r="E213" s="1745" t="str">
        <f t="shared" si="95"/>
        <v>RMNKOLPSTOV-E</v>
      </c>
      <c r="F213" s="156" t="str">
        <f t="shared" si="93"/>
        <v>V.05</v>
      </c>
      <c r="G213" s="1811">
        <v>0.56999999999999995</v>
      </c>
      <c r="H213" s="1811">
        <v>0.56999999999999995</v>
      </c>
      <c r="I213" s="1811">
        <v>0.56999999999999995</v>
      </c>
      <c r="J213" s="1811">
        <v>0.56999999999999995</v>
      </c>
      <c r="K213" s="1811">
        <v>0.56999999999999995</v>
      </c>
      <c r="L213" s="1811">
        <v>0.56999999999999995</v>
      </c>
      <c r="M213" s="1811">
        <v>0.56999999999999995</v>
      </c>
      <c r="N213" s="1811">
        <v>0.56999999999999995</v>
      </c>
      <c r="O213" s="1811">
        <v>0.56999999999999995</v>
      </c>
      <c r="P213" s="1811">
        <v>0.56999999999999995</v>
      </c>
      <c r="Q213" s="680"/>
    </row>
    <row r="214" spans="2:17" ht="15.75">
      <c r="B214" s="354"/>
      <c r="C214" s="454"/>
      <c r="E214" s="1745"/>
      <c r="F214" s="156"/>
      <c r="G214" s="1813"/>
      <c r="H214" s="1813"/>
      <c r="I214" s="1813"/>
      <c r="J214" s="1813"/>
      <c r="K214" s="1813"/>
      <c r="L214" s="1813"/>
      <c r="M214" s="1813"/>
      <c r="N214" s="1813"/>
      <c r="O214" s="1813"/>
      <c r="P214" s="1813"/>
      <c r="Q214" s="680"/>
    </row>
    <row r="215" spans="2:17" ht="15.75">
      <c r="B215" s="354"/>
      <c r="C215" s="454"/>
      <c r="D215" s="312"/>
      <c r="E215" s="312"/>
      <c r="F215" s="156"/>
      <c r="G215" s="156"/>
      <c r="H215" s="156"/>
      <c r="I215" s="156"/>
      <c r="J215" s="156"/>
      <c r="K215" s="156"/>
      <c r="L215" s="156"/>
      <c r="M215" s="156"/>
      <c r="N215" s="156"/>
      <c r="O215" s="148"/>
      <c r="P215" s="142"/>
      <c r="Q215" s="680"/>
    </row>
    <row r="216" spans="2:17" ht="15.75">
      <c r="B216" s="354"/>
      <c r="C216" s="454"/>
      <c r="D216" s="311"/>
      <c r="E216" s="311"/>
      <c r="F216" s="101"/>
      <c r="G216" s="164"/>
      <c r="H216" s="164"/>
      <c r="I216" s="164"/>
      <c r="J216" s="164"/>
      <c r="K216" s="164"/>
      <c r="L216" s="164"/>
      <c r="M216" s="164"/>
      <c r="N216" s="164"/>
      <c r="O216" s="150"/>
      <c r="P216" s="317"/>
      <c r="Q216" s="680"/>
    </row>
    <row r="217" spans="2:17">
      <c r="B217" s="358"/>
      <c r="C217" s="516"/>
      <c r="D217" s="516"/>
      <c r="E217" s="516"/>
      <c r="F217" s="516"/>
      <c r="G217" s="516"/>
      <c r="H217" s="516"/>
      <c r="I217" s="516"/>
      <c r="J217" s="516"/>
      <c r="K217" s="516"/>
      <c r="L217" s="516"/>
      <c r="M217" s="516"/>
      <c r="N217" s="516"/>
      <c r="O217" s="516"/>
      <c r="P217" s="516"/>
      <c r="Q217" s="680"/>
    </row>
    <row r="218" spans="2:17">
      <c r="B218" s="358"/>
      <c r="C218" s="516"/>
      <c r="D218" s="516"/>
      <c r="E218" s="516"/>
      <c r="F218" s="516"/>
      <c r="G218" s="516"/>
      <c r="H218" s="516"/>
      <c r="I218" s="516"/>
      <c r="J218" s="516"/>
      <c r="K218" s="516"/>
      <c r="L218" s="516"/>
      <c r="M218" s="516"/>
      <c r="N218" s="516"/>
      <c r="O218" s="516"/>
      <c r="P218" s="516"/>
      <c r="Q218" s="680"/>
    </row>
    <row r="219" spans="2:17">
      <c r="B219" s="358"/>
      <c r="C219" s="516"/>
      <c r="D219" s="516"/>
      <c r="E219" s="516"/>
      <c r="F219" s="516"/>
      <c r="G219" s="516"/>
      <c r="H219" s="516"/>
      <c r="I219" s="516"/>
      <c r="J219" s="516"/>
      <c r="K219" s="516"/>
      <c r="L219" s="516"/>
      <c r="M219" s="516"/>
      <c r="N219" s="516"/>
      <c r="O219" s="516"/>
      <c r="P219" s="516"/>
      <c r="Q219" s="680"/>
    </row>
    <row r="220" spans="2:17" ht="15.75">
      <c r="B220" s="354"/>
      <c r="C220" s="1158"/>
      <c r="D220" s="1158"/>
      <c r="E220" s="312"/>
      <c r="F220" s="1151"/>
      <c r="G220" s="183"/>
      <c r="H220" s="1318"/>
      <c r="I220" s="1318"/>
      <c r="J220" s="1318"/>
      <c r="K220" s="1318"/>
      <c r="L220" s="1318"/>
      <c r="M220" s="1318"/>
      <c r="N220" s="1318"/>
      <c r="O220" s="1318"/>
      <c r="P220" s="163"/>
      <c r="Q220" s="680"/>
    </row>
    <row r="223" spans="2:17" ht="15.75">
      <c r="B223" s="837" t="s">
        <v>276</v>
      </c>
    </row>
    <row r="224" spans="2:17" s="18" customFormat="1"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</row>
    <row r="225" spans="1:17" s="18" customFormat="1">
      <c r="A225" s="18" t="s">
        <v>146</v>
      </c>
      <c r="B225" s="1062">
        <v>3</v>
      </c>
      <c r="C225" s="1062" t="str">
        <f>B2&amp;" Useful Demand "</f>
        <v xml:space="preserve">Residential Cooking Useful Demand </v>
      </c>
      <c r="D225" s="20"/>
      <c r="E225" s="20"/>
      <c r="F225" s="930">
        <v>2006</v>
      </c>
      <c r="G225" s="930">
        <v>2010</v>
      </c>
      <c r="H225" s="930">
        <v>2015</v>
      </c>
      <c r="I225" s="930">
        <v>2020</v>
      </c>
      <c r="J225" s="930">
        <v>2025</v>
      </c>
      <c r="K225" s="930">
        <v>2030</v>
      </c>
      <c r="L225" s="930">
        <v>2035</v>
      </c>
      <c r="M225" s="930">
        <v>2040</v>
      </c>
      <c r="N225" s="930">
        <v>2045</v>
      </c>
      <c r="O225" s="930">
        <v>2050</v>
      </c>
      <c r="P225" s="20"/>
    </row>
    <row r="226" spans="1:17" s="18" customFormat="1"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</row>
    <row r="227" spans="1:17" s="18" customFormat="1">
      <c r="B227" s="1860" t="s">
        <v>1478</v>
      </c>
      <c r="C227" s="1062"/>
      <c r="D227" s="20"/>
      <c r="E227" s="518"/>
      <c r="F227" s="154"/>
      <c r="G227" s="154"/>
      <c r="H227" s="154"/>
      <c r="I227" s="154"/>
      <c r="J227" s="154"/>
      <c r="K227" s="154"/>
      <c r="L227" s="154"/>
      <c r="M227" s="154"/>
      <c r="N227" s="154"/>
      <c r="O227" s="154"/>
      <c r="P227" s="20"/>
    </row>
    <row r="228" spans="1:17" s="18" customFormat="1">
      <c r="B228" s="518"/>
      <c r="C228" s="1236" t="s">
        <v>1483</v>
      </c>
      <c r="D228" s="20"/>
      <c r="E228" s="1861" t="s">
        <v>1597</v>
      </c>
      <c r="F228" s="154"/>
      <c r="G228" s="154"/>
      <c r="H228" s="154"/>
      <c r="I228" s="154"/>
      <c r="J228" s="154"/>
      <c r="K228" s="154"/>
      <c r="L228" s="154"/>
      <c r="M228" s="154"/>
      <c r="N228" s="154"/>
      <c r="O228" s="154"/>
      <c r="P228" s="20"/>
    </row>
    <row r="229" spans="1:17" s="18" customFormat="1">
      <c r="B229" s="518"/>
      <c r="C229" s="1236" t="s">
        <v>707</v>
      </c>
      <c r="E229" s="1237"/>
      <c r="F229" s="527">
        <f t="shared" ref="F229:O231" si="98">INDEX($F$20:$O$29,MATCH($C229,$C$20:$C$29,0)+$I$10,MATCH(F$225,$F$19:$O$19,0))</f>
        <v>4.5228022510357359E-7</v>
      </c>
      <c r="G229" s="527">
        <f t="shared" si="98"/>
        <v>4.5228022510357359E-7</v>
      </c>
      <c r="H229" s="527">
        <f t="shared" si="98"/>
        <v>4.5228022510357359E-7</v>
      </c>
      <c r="I229" s="527">
        <f t="shared" si="98"/>
        <v>4.5228022510357359E-7</v>
      </c>
      <c r="J229" s="527">
        <f t="shared" si="98"/>
        <v>4.5228022510357359E-7</v>
      </c>
      <c r="K229" s="527">
        <f t="shared" si="98"/>
        <v>4.5228022510357359E-7</v>
      </c>
      <c r="L229" s="527">
        <f t="shared" si="98"/>
        <v>4.5228022510357359E-7</v>
      </c>
      <c r="M229" s="527">
        <f t="shared" si="98"/>
        <v>4.5228022510357359E-7</v>
      </c>
      <c r="N229" s="527">
        <f t="shared" si="98"/>
        <v>4.5228022510357359E-7</v>
      </c>
      <c r="O229" s="527">
        <f t="shared" si="98"/>
        <v>4.5228022510357359E-7</v>
      </c>
      <c r="P229" s="20"/>
    </row>
    <row r="230" spans="1:17" s="18" customFormat="1">
      <c r="B230" s="518"/>
      <c r="C230" s="1236" t="s">
        <v>1484</v>
      </c>
      <c r="E230" s="1237"/>
      <c r="F230" s="527">
        <f t="shared" si="98"/>
        <v>8.7968690220876625E-7</v>
      </c>
      <c r="G230" s="527">
        <f t="shared" si="98"/>
        <v>8.7968690220876625E-7</v>
      </c>
      <c r="H230" s="527">
        <f t="shared" si="98"/>
        <v>8.7968690220876625E-7</v>
      </c>
      <c r="I230" s="527">
        <f t="shared" si="98"/>
        <v>8.7968690220876625E-7</v>
      </c>
      <c r="J230" s="527">
        <f t="shared" si="98"/>
        <v>8.7968690220876625E-7</v>
      </c>
      <c r="K230" s="527">
        <f t="shared" si="98"/>
        <v>8.7968690220876625E-7</v>
      </c>
      <c r="L230" s="527">
        <f t="shared" si="98"/>
        <v>8.7968690220876625E-7</v>
      </c>
      <c r="M230" s="527">
        <f t="shared" si="98"/>
        <v>8.7968690220876625E-7</v>
      </c>
      <c r="N230" s="527">
        <f t="shared" si="98"/>
        <v>8.7968690220876625E-7</v>
      </c>
      <c r="O230" s="527">
        <f t="shared" si="98"/>
        <v>8.7968690220876625E-7</v>
      </c>
      <c r="P230" s="20"/>
    </row>
    <row r="231" spans="1:17" s="18" customFormat="1">
      <c r="B231" s="518"/>
      <c r="C231" s="1236" t="s">
        <v>708</v>
      </c>
      <c r="E231" s="1237"/>
      <c r="F231" s="527">
        <f t="shared" si="98"/>
        <v>6.5198439232089652E-7</v>
      </c>
      <c r="G231" s="527">
        <f t="shared" si="98"/>
        <v>6.5498869798921299E-7</v>
      </c>
      <c r="H231" s="527">
        <f t="shared" si="98"/>
        <v>6.5498869798921299E-7</v>
      </c>
      <c r="I231" s="527">
        <f t="shared" si="98"/>
        <v>6.5498869798921299E-7</v>
      </c>
      <c r="J231" s="527">
        <f t="shared" si="98"/>
        <v>6.5498869798921299E-7</v>
      </c>
      <c r="K231" s="527">
        <f t="shared" si="98"/>
        <v>6.5498869798921299E-7</v>
      </c>
      <c r="L231" s="527">
        <f t="shared" si="98"/>
        <v>6.5498869798921299E-7</v>
      </c>
      <c r="M231" s="527">
        <f t="shared" si="98"/>
        <v>6.5498869798921299E-7</v>
      </c>
      <c r="N231" s="527">
        <f t="shared" si="98"/>
        <v>6.5498869798921299E-7</v>
      </c>
      <c r="O231" s="527">
        <f t="shared" si="98"/>
        <v>6.5498869798921299E-7</v>
      </c>
      <c r="P231" s="20"/>
    </row>
    <row r="232" spans="1:17" s="18" customFormat="1">
      <c r="B232" s="518" t="s">
        <v>326</v>
      </c>
      <c r="C232" s="648" t="s">
        <v>1486</v>
      </c>
      <c r="D232" s="18" t="s">
        <v>1513</v>
      </c>
      <c r="E232" s="20"/>
      <c r="F232" s="1181">
        <f>INDEX(RES.DMD!$E$19:$N$23,MATCH($D232,RES.DMD!$B$19:$B$23,0),MATCH(F$225,RES.DMD!$E$18:$N$18,0))*1000000</f>
        <v>17327142.231140889</v>
      </c>
      <c r="G232" s="1181">
        <f>INDEX(RES.DMD!$E$19:$N$23,MATCH($D232,RES.DMD!$B$19:$B$23,0),MATCH(G$225,RES.DMD!$E$18:$N$18,0))*1000000</f>
        <v>16370169.123365162</v>
      </c>
      <c r="H232" s="1181">
        <f>INDEX(RES.DMD!$E$19:$N$23,MATCH($D232,RES.DMD!$B$19:$B$23,0),MATCH(H$225,RES.DMD!$E$18:$N$18,0))*1000000</f>
        <v>14675444.742385838</v>
      </c>
      <c r="I232" s="1181">
        <f>INDEX(RES.DMD!$E$19:$N$23,MATCH($D232,RES.DMD!$B$19:$B$23,0),MATCH(I$225,RES.DMD!$E$18:$N$18,0))*1000000</f>
        <v>12494106.792418482</v>
      </c>
      <c r="J232" s="1181">
        <f>INDEX(RES.DMD!$E$19:$N$23,MATCH($D232,RES.DMD!$B$19:$B$23,0),MATCH(J$225,RES.DMD!$E$18:$N$18,0))*1000000</f>
        <v>9835524.7600783352</v>
      </c>
      <c r="K232" s="1181">
        <f>INDEX(RES.DMD!$E$19:$N$23,MATCH($D232,RES.DMD!$B$19:$B$23,0),MATCH(K$225,RES.DMD!$E$18:$N$18,0))*1000000</f>
        <v>6715509.9454549719</v>
      </c>
      <c r="L232" s="1181">
        <f>INDEX(RES.DMD!$E$19:$N$23,MATCH($D232,RES.DMD!$B$19:$B$23,0),MATCH(L$225,RES.DMD!$E$18:$N$18,0))*1000000</f>
        <v>5452486.8192911316</v>
      </c>
      <c r="M232" s="1181">
        <f>INDEX(RES.DMD!$E$19:$N$23,MATCH($D232,RES.DMD!$B$19:$B$23,0),MATCH(M$225,RES.DMD!$E$18:$N$18,0))*1000000</f>
        <v>4031482.1600252315</v>
      </c>
      <c r="N232" s="1181">
        <f>INDEX(RES.DMD!$E$19:$N$23,MATCH($D232,RES.DMD!$B$19:$B$23,0),MATCH(N$225,RES.DMD!$E$18:$N$18,0))*1000000</f>
        <v>2093538.4641998524</v>
      </c>
      <c r="O232" s="1181">
        <f>INDEX(RES.DMD!$E$19:$N$23,MATCH($D232,RES.DMD!$B$19:$B$23,0),MATCH(O$225,RES.DMD!$E$18:$N$18,0))*1000000</f>
        <v>0</v>
      </c>
      <c r="P232" s="20"/>
      <c r="Q232" s="23"/>
    </row>
    <row r="233" spans="1:17" s="18" customFormat="1">
      <c r="B233" s="518"/>
      <c r="C233" s="648" t="s">
        <v>1587</v>
      </c>
      <c r="D233" s="18" t="s">
        <v>1515</v>
      </c>
      <c r="E233" s="20"/>
      <c r="F233" s="1181">
        <f>INDEX(RES.DMD!$E$19:$N$23,MATCH($D233,RES.DMD!$B$19:$B$23,0),MATCH(F$225,RES.DMD!$E$18:$N$18,0))*1000000</f>
        <v>12063565.47984796</v>
      </c>
      <c r="G233" s="1181">
        <f>INDEX(RES.DMD!$E$19:$N$23,MATCH($D233,RES.DMD!$B$19:$B$23,0),MATCH(G$225,RES.DMD!$E$18:$N$18,0))*1000000</f>
        <v>14781257.883079896</v>
      </c>
      <c r="H233" s="1181">
        <f>INDEX(RES.DMD!$E$19:$N$23,MATCH($D233,RES.DMD!$B$19:$B$23,0),MATCH(H$225,RES.DMD!$E$18:$N$18,0))*1000000</f>
        <v>18454715.834838159</v>
      </c>
      <c r="I233" s="1181">
        <f>INDEX(RES.DMD!$E$19:$N$23,MATCH($D233,RES.DMD!$B$19:$B$23,0),MATCH(I$225,RES.DMD!$E$18:$N$18,0))*1000000</f>
        <v>22401611.165629767</v>
      </c>
      <c r="J233" s="1181">
        <f>INDEX(RES.DMD!$E$19:$N$23,MATCH($D233,RES.DMD!$B$19:$B$23,0),MATCH(J$225,RES.DMD!$E$18:$N$18,0))*1000000</f>
        <v>26570980.295840558</v>
      </c>
      <c r="K233" s="1181">
        <f>INDEX(RES.DMD!$E$19:$N$23,MATCH($D233,RES.DMD!$B$19:$B$23,0),MATCH(K$225,RES.DMD!$E$18:$N$18,0))*1000000</f>
        <v>30860175.740246862</v>
      </c>
      <c r="L233" s="1181">
        <f>INDEX(RES.DMD!$E$19:$N$23,MATCH($D233,RES.DMD!$B$19:$B$23,0),MATCH(L$225,RES.DMD!$E$18:$N$18,0))*1000000</f>
        <v>29737247.773344643</v>
      </c>
      <c r="M233" s="1181">
        <f>INDEX(RES.DMD!$E$19:$N$23,MATCH($D233,RES.DMD!$B$19:$B$23,0),MATCH(M$225,RES.DMD!$E$18:$N$18,0))*1000000</f>
        <v>28365139.045808565</v>
      </c>
      <c r="N233" s="1181">
        <f>INDEX(RES.DMD!$E$19:$N$23,MATCH($D233,RES.DMD!$B$19:$B$23,0),MATCH(N$225,RES.DMD!$E$18:$N$18,0))*1000000</f>
        <v>25719836.830556683</v>
      </c>
      <c r="O233" s="1181">
        <f>INDEX(RES.DMD!$E$19:$N$23,MATCH($D233,RES.DMD!$B$19:$B$23,0),MATCH(O$225,RES.DMD!$E$18:$N$18,0))*1000000</f>
        <v>22803945.965582952</v>
      </c>
      <c r="P233" s="20"/>
      <c r="Q233" s="23"/>
    </row>
    <row r="234" spans="1:17" s="18" customFormat="1">
      <c r="B234" s="518"/>
      <c r="C234" s="648" t="s">
        <v>1487</v>
      </c>
      <c r="D234" s="133" t="s">
        <v>1517</v>
      </c>
      <c r="E234" s="20"/>
      <c r="F234" s="1181">
        <f>INDEX(RES.DMD!$E$19:$N$23,MATCH($D234,RES.DMD!$B$19:$B$23,0),MATCH(F$225,RES.DMD!$E$18:$N$18,0))*1000000</f>
        <v>9731317.6511082184</v>
      </c>
      <c r="G234" s="1181">
        <f>INDEX(RES.DMD!$E$19:$N$23,MATCH($D234,RES.DMD!$B$19:$B$23,0),MATCH(G$225,RES.DMD!$E$18:$N$18,0))*1000000</f>
        <v>10766197.931144523</v>
      </c>
      <c r="H234" s="1181">
        <f>INDEX(RES.DMD!$E$19:$N$23,MATCH($D234,RES.DMD!$B$19:$B$23,0),MATCH(H$225,RES.DMD!$E$18:$N$18,0))*1000000</f>
        <v>12141721.95047093</v>
      </c>
      <c r="I234" s="1181">
        <f>INDEX(RES.DMD!$E$19:$N$23,MATCH($D234,RES.DMD!$B$19:$B$23,0),MATCH(I$225,RES.DMD!$E$18:$N$18,0))*1000000</f>
        <v>13528475.354647817</v>
      </c>
      <c r="J234" s="1181">
        <f>INDEX(RES.DMD!$E$19:$N$23,MATCH($D234,RES.DMD!$B$19:$B$23,0),MATCH(J$225,RES.DMD!$E$18:$N$18,0))*1000000</f>
        <v>14903273.466545513</v>
      </c>
      <c r="K234" s="1181">
        <f>INDEX(RES.DMD!$E$19:$N$23,MATCH($D234,RES.DMD!$B$19:$B$23,0),MATCH(K$225,RES.DMD!$E$18:$N$18,0))*1000000</f>
        <v>16220095.228536237</v>
      </c>
      <c r="L234" s="1181">
        <f>INDEX(RES.DMD!$E$19:$N$23,MATCH($D234,RES.DMD!$B$19:$B$23,0),MATCH(L$225,RES.DMD!$E$18:$N$18,0))*1000000</f>
        <v>20763653.328167152</v>
      </c>
      <c r="M234" s="1181">
        <f>INDEX(RES.DMD!$E$19:$N$23,MATCH($D234,RES.DMD!$B$19:$B$23,0),MATCH(M$225,RES.DMD!$E$18:$N$18,0))*1000000</f>
        <v>25360948.934634984</v>
      </c>
      <c r="N234" s="1181">
        <f>INDEX(RES.DMD!$E$19:$N$23,MATCH($D234,RES.DMD!$B$19:$B$23,0),MATCH(N$225,RES.DMD!$E$18:$N$18,0))*1000000</f>
        <v>31392115.584350541</v>
      </c>
      <c r="O234" s="1181">
        <f>INDEX(RES.DMD!$E$19:$N$23,MATCH($D234,RES.DMD!$B$19:$B$23,0),MATCH(O$225,RES.DMD!$E$18:$N$18,0))*1000000</f>
        <v>37391085.034417056</v>
      </c>
      <c r="P234" s="20"/>
      <c r="Q234" s="23"/>
    </row>
    <row r="235" spans="1:17" s="18" customFormat="1">
      <c r="B235" s="153" t="s">
        <v>327</v>
      </c>
      <c r="C235" s="1236" t="s">
        <v>707</v>
      </c>
      <c r="D235" s="1062" t="str">
        <f>"R"&amp;LEFT(C235,1)&amp;LEFT($B$227,1)&amp;RIGHT($A$2,1)</f>
        <v>RLEK</v>
      </c>
      <c r="E235" s="153"/>
      <c r="F235" s="527">
        <f>F229*F232</f>
        <v>7.836723788702038</v>
      </c>
      <c r="G235" s="527">
        <f t="shared" ref="G235:O235" si="99">G229*G232</f>
        <v>7.4039037760991651</v>
      </c>
      <c r="H235" s="527">
        <f t="shared" si="99"/>
        <v>6.6374134515813221</v>
      </c>
      <c r="I235" s="527">
        <f t="shared" si="99"/>
        <v>5.6508374325431188</v>
      </c>
      <c r="J235" s="527">
        <f t="shared" si="99"/>
        <v>4.4484133525000011</v>
      </c>
      <c r="K235" s="527">
        <f t="shared" si="99"/>
        <v>3.0372923498156621</v>
      </c>
      <c r="L235" s="527">
        <f t="shared" si="99"/>
        <v>2.4660519660032612</v>
      </c>
      <c r="M235" s="527">
        <f t="shared" si="99"/>
        <v>1.8233596588372529</v>
      </c>
      <c r="N235" s="527">
        <f t="shared" si="99"/>
        <v>0.94686604785129902</v>
      </c>
      <c r="O235" s="527">
        <f t="shared" si="99"/>
        <v>0</v>
      </c>
      <c r="P235" s="20"/>
    </row>
    <row r="236" spans="1:17" s="18" customFormat="1">
      <c r="B236" s="153"/>
      <c r="C236" s="1236" t="s">
        <v>1484</v>
      </c>
      <c r="D236" s="1062" t="str">
        <f>"R"&amp;LEFT(C236,1)&amp;LEFT($B$227,1)&amp;RIGHT($A$2,1)</f>
        <v>RMEK</v>
      </c>
      <c r="E236" s="153"/>
      <c r="F236" s="527">
        <f t="shared" ref="F236:O237" si="100">F230*F233</f>
        <v>10.612160546560061</v>
      </c>
      <c r="G236" s="527">
        <f t="shared" si="100"/>
        <v>13.00287895791546</v>
      </c>
      <c r="H236" s="527">
        <f t="shared" si="100"/>
        <v>16.234371803891847</v>
      </c>
      <c r="I236" s="527">
        <f t="shared" si="100"/>
        <v>19.706403930778158</v>
      </c>
      <c r="J236" s="527">
        <f t="shared" si="100"/>
        <v>23.374143345098148</v>
      </c>
      <c r="K236" s="527">
        <f t="shared" si="100"/>
        <v>27.147292398555884</v>
      </c>
      <c r="L236" s="527">
        <f t="shared" si="100"/>
        <v>26.159467373948083</v>
      </c>
      <c r="M236" s="527">
        <f t="shared" si="100"/>
        <v>24.952441297928257</v>
      </c>
      <c r="N236" s="527">
        <f t="shared" si="100"/>
        <v>22.625403586787343</v>
      </c>
      <c r="O236" s="527">
        <f t="shared" si="100"/>
        <v>20.06033258459976</v>
      </c>
      <c r="P236" s="20"/>
    </row>
    <row r="237" spans="1:17" s="18" customFormat="1">
      <c r="B237" s="518"/>
      <c r="C237" s="1236" t="s">
        <v>708</v>
      </c>
      <c r="D237" s="1062" t="str">
        <f>"R"&amp;LEFT(C237,1)&amp;LEFT($B$227,1)&amp;RIGHT($A$2,1)</f>
        <v>RHEK</v>
      </c>
      <c r="E237" s="20"/>
      <c r="F237" s="527">
        <f t="shared" si="100"/>
        <v>6.3446672252394061</v>
      </c>
      <c r="G237" s="527">
        <f t="shared" si="100"/>
        <v>7.0517379652145094</v>
      </c>
      <c r="H237" s="527">
        <f t="shared" si="100"/>
        <v>7.9526906516860016</v>
      </c>
      <c r="I237" s="527">
        <f t="shared" si="100"/>
        <v>8.8609984583199299</v>
      </c>
      <c r="J237" s="527">
        <f t="shared" si="100"/>
        <v>9.7614756836298309</v>
      </c>
      <c r="K237" s="527">
        <f t="shared" si="100"/>
        <v>10.623979054999996</v>
      </c>
      <c r="L237" s="527">
        <f t="shared" si="100"/>
        <v>13.599958258915592</v>
      </c>
      <c r="M237" s="527">
        <f t="shared" si="100"/>
        <v>16.611134922467485</v>
      </c>
      <c r="N237" s="527">
        <f t="shared" si="100"/>
        <v>20.561480913720644</v>
      </c>
      <c r="O237" s="527">
        <f t="shared" si="100"/>
        <v>24.490738103096774</v>
      </c>
      <c r="P237" s="20"/>
    </row>
    <row r="238" spans="1:17" s="18" customFormat="1">
      <c r="B238" s="153" t="s">
        <v>327</v>
      </c>
      <c r="C238" s="1236" t="s">
        <v>2412</v>
      </c>
      <c r="D238" s="1062"/>
      <c r="E238" s="153"/>
      <c r="F238" s="154">
        <f>SUM(F235:F237)</f>
        <v>24.793551560501506</v>
      </c>
      <c r="G238" s="154">
        <f t="shared" ref="G238:O238" si="101">SUM(G235:G237)</f>
        <v>27.458520699229137</v>
      </c>
      <c r="H238" s="154">
        <f t="shared" si="101"/>
        <v>30.824475907159172</v>
      </c>
      <c r="I238" s="154">
        <f t="shared" si="101"/>
        <v>34.218239821641205</v>
      </c>
      <c r="J238" s="154">
        <f t="shared" si="101"/>
        <v>37.584032381227978</v>
      </c>
      <c r="K238" s="154">
        <f t="shared" si="101"/>
        <v>40.808563803371541</v>
      </c>
      <c r="L238" s="154">
        <f t="shared" si="101"/>
        <v>42.225477598866931</v>
      </c>
      <c r="M238" s="154">
        <f t="shared" si="101"/>
        <v>43.386935879232993</v>
      </c>
      <c r="N238" s="154">
        <f t="shared" si="101"/>
        <v>44.133750548359288</v>
      </c>
      <c r="O238" s="154">
        <f t="shared" si="101"/>
        <v>44.551070687696537</v>
      </c>
      <c r="P238" s="20"/>
    </row>
    <row r="239" spans="1:17" s="18" customFormat="1">
      <c r="B239" s="522"/>
      <c r="C239" s="1868" t="s">
        <v>1605</v>
      </c>
      <c r="D239" s="519"/>
      <c r="E239" s="520" t="str">
        <f>Preferences.EnergyUnits</f>
        <v>PJ</v>
      </c>
      <c r="F239" s="1981">
        <f>F238</f>
        <v>24.793551560501506</v>
      </c>
      <c r="G239" s="1981">
        <f t="shared" ref="G239:O239" si="102">G238</f>
        <v>27.458520699229137</v>
      </c>
      <c r="H239" s="1981">
        <f t="shared" si="102"/>
        <v>30.824475907159172</v>
      </c>
      <c r="I239" s="1981">
        <f t="shared" si="102"/>
        <v>34.218239821641205</v>
      </c>
      <c r="J239" s="1981">
        <f t="shared" si="102"/>
        <v>37.584032381227978</v>
      </c>
      <c r="K239" s="1981">
        <f t="shared" si="102"/>
        <v>40.808563803371541</v>
      </c>
      <c r="L239" s="1981">
        <f t="shared" si="102"/>
        <v>42.225477598866931</v>
      </c>
      <c r="M239" s="1981">
        <f t="shared" si="102"/>
        <v>43.386935879232993</v>
      </c>
      <c r="N239" s="1981">
        <f t="shared" si="102"/>
        <v>44.133750548359288</v>
      </c>
      <c r="O239" s="1981">
        <f t="shared" si="102"/>
        <v>44.551070687696537</v>
      </c>
    </row>
    <row r="240" spans="1:17" s="18" customFormat="1">
      <c r="B240" s="522"/>
      <c r="C240" s="1607"/>
      <c r="D240" s="71"/>
      <c r="E240" s="1743"/>
      <c r="F240" s="71"/>
      <c r="G240" s="71"/>
      <c r="H240" s="71"/>
      <c r="I240" s="71"/>
      <c r="J240" s="71"/>
      <c r="K240" s="71"/>
      <c r="L240" s="71"/>
      <c r="M240" s="71"/>
      <c r="N240" s="71"/>
      <c r="O240" s="71"/>
    </row>
    <row r="241" spans="2:16" s="18" customFormat="1">
      <c r="B241" s="522"/>
      <c r="C241" s="1607"/>
      <c r="D241" s="71"/>
      <c r="E241" s="1743"/>
      <c r="F241" s="71"/>
      <c r="G241" s="71"/>
      <c r="H241" s="71"/>
      <c r="I241" s="71"/>
      <c r="J241" s="71"/>
      <c r="K241" s="71"/>
      <c r="L241" s="71"/>
      <c r="M241" s="71"/>
      <c r="N241" s="71"/>
      <c r="O241" s="71"/>
    </row>
    <row r="242" spans="2:16" s="18" customFormat="1">
      <c r="B242" s="1859" t="s">
        <v>1586</v>
      </c>
      <c r="C242" s="1607"/>
      <c r="D242" s="71"/>
      <c r="E242" s="1743"/>
      <c r="F242" s="71"/>
      <c r="G242" s="71"/>
      <c r="H242" s="71"/>
      <c r="I242" s="71"/>
      <c r="J242" s="71"/>
      <c r="K242" s="71"/>
      <c r="L242" s="71"/>
      <c r="M242" s="71"/>
      <c r="N242" s="71"/>
      <c r="O242" s="71"/>
    </row>
    <row r="243" spans="2:16" s="18" customFormat="1">
      <c r="B243" s="522"/>
      <c r="C243" s="1236" t="s">
        <v>1585</v>
      </c>
      <c r="D243" s="71"/>
      <c r="E243" s="1743" t="s">
        <v>1598</v>
      </c>
      <c r="F243" s="71"/>
      <c r="G243" s="71"/>
      <c r="H243" s="71"/>
      <c r="I243" s="71"/>
      <c r="J243" s="71"/>
      <c r="K243" s="71"/>
      <c r="L243" s="71"/>
      <c r="M243" s="71"/>
      <c r="N243" s="71"/>
      <c r="O243" s="71"/>
    </row>
    <row r="244" spans="2:16" s="18" customFormat="1">
      <c r="B244" s="522"/>
      <c r="C244" s="1236" t="s">
        <v>707</v>
      </c>
      <c r="E244" s="1743"/>
      <c r="F244" s="1864">
        <f t="shared" ref="F244:O245" si="103">INDEX($F$20:$O$29,MATCH($B$242&amp;" "&amp;$C244,$C$20:$C$29,0)+1,MATCH(F$225,$F$19:$O$19,0))</f>
        <v>7.1780020246185332E-7</v>
      </c>
      <c r="G244" s="1864">
        <f t="shared" si="103"/>
        <v>7.1780020246185332E-7</v>
      </c>
      <c r="H244" s="1864">
        <f t="shared" si="103"/>
        <v>7.1780020246185332E-7</v>
      </c>
      <c r="I244" s="1864">
        <f t="shared" si="103"/>
        <v>7.1780020246185332E-7</v>
      </c>
      <c r="J244" s="1864">
        <f t="shared" si="103"/>
        <v>7.1780020246185332E-7</v>
      </c>
      <c r="K244" s="1864">
        <f t="shared" si="103"/>
        <v>7.1780020246185332E-7</v>
      </c>
      <c r="L244" s="1864">
        <f t="shared" si="103"/>
        <v>7.1780020246185332E-7</v>
      </c>
      <c r="M244" s="1864">
        <f t="shared" si="103"/>
        <v>7.1780020246185332E-7</v>
      </c>
      <c r="N244" s="1864">
        <f t="shared" si="103"/>
        <v>7.1780020246185332E-7</v>
      </c>
      <c r="O244" s="1864">
        <f t="shared" si="103"/>
        <v>7.1780020246185332E-7</v>
      </c>
    </row>
    <row r="245" spans="2:16" s="18" customFormat="1">
      <c r="B245" s="522"/>
      <c r="C245" s="1236" t="s">
        <v>1484</v>
      </c>
      <c r="E245" s="1743"/>
      <c r="F245" s="1864">
        <f t="shared" si="103"/>
        <v>2.2571400462328309E-6</v>
      </c>
      <c r="G245" s="1864">
        <f t="shared" si="103"/>
        <v>2.2571400462328309E-6</v>
      </c>
      <c r="H245" s="1864">
        <f t="shared" si="103"/>
        <v>2.2571400462328309E-6</v>
      </c>
      <c r="I245" s="1864">
        <f t="shared" si="103"/>
        <v>2.2571400462328309E-6</v>
      </c>
      <c r="J245" s="1864">
        <f t="shared" si="103"/>
        <v>2.2571400462328309E-6</v>
      </c>
      <c r="K245" s="1864">
        <f t="shared" si="103"/>
        <v>2.2571400462328309E-6</v>
      </c>
      <c r="L245" s="1864">
        <f t="shared" si="103"/>
        <v>2.2571400462328309E-6</v>
      </c>
      <c r="M245" s="1864">
        <f t="shared" si="103"/>
        <v>2.2571400462328309E-6</v>
      </c>
      <c r="N245" s="1864">
        <f t="shared" si="103"/>
        <v>2.2571400462328309E-6</v>
      </c>
      <c r="O245" s="1864">
        <f t="shared" si="103"/>
        <v>2.2571400462328309E-6</v>
      </c>
    </row>
    <row r="246" spans="2:16" s="18" customFormat="1">
      <c r="B246" s="522"/>
      <c r="C246" s="1236"/>
      <c r="D246" s="71"/>
      <c r="E246" s="1743"/>
      <c r="F246" s="409"/>
      <c r="G246" s="409"/>
      <c r="H246" s="409"/>
      <c r="I246" s="409"/>
      <c r="J246" s="409"/>
      <c r="K246" s="409"/>
      <c r="L246" s="409"/>
      <c r="M246" s="409"/>
      <c r="N246" s="409"/>
      <c r="O246" s="409"/>
    </row>
    <row r="247" spans="2:16" s="18" customFormat="1">
      <c r="B247" s="518" t="s">
        <v>326</v>
      </c>
      <c r="C247" s="648" t="s">
        <v>1486</v>
      </c>
      <c r="D247" s="18" t="s">
        <v>1519</v>
      </c>
      <c r="E247" s="1743"/>
      <c r="F247" s="1181">
        <f>INDEX(RES.DMD!$E$19:$N$23,MATCH($D247,RES.DMD!$B$19:$B$23,0),MATCH(F$225,RES.DMD!$E$18:$N$18,0))*1000000</f>
        <v>7008938.6119164741</v>
      </c>
      <c r="G247" s="1181">
        <f>INDEX(RES.DMD!$E$19:$N$23,MATCH($D247,RES.DMD!$B$19:$B$23,0),MATCH(G$225,RES.DMD!$E$18:$N$18,0))*1000000</f>
        <v>5798442.9394466514</v>
      </c>
      <c r="H247" s="1181">
        <f>INDEX(RES.DMD!$E$19:$N$23,MATCH($D247,RES.DMD!$B$19:$B$23,0),MATCH(H$225,RES.DMD!$E$18:$N$18,0))*1000000</f>
        <v>4511047.9592826171</v>
      </c>
      <c r="I247" s="1181">
        <f>INDEX(RES.DMD!$E$19:$N$23,MATCH($D247,RES.DMD!$B$19:$B$23,0),MATCH(I$225,RES.DMD!$E$18:$N$18,0))*1000000</f>
        <v>3294651.2301462041</v>
      </c>
      <c r="J247" s="1181">
        <f>INDEX(RES.DMD!$E$19:$N$23,MATCH($D247,RES.DMD!$B$19:$B$23,0),MATCH(J$225,RES.DMD!$E$18:$N$18,0))*1000000</f>
        <v>2191660.9600122874</v>
      </c>
      <c r="K247" s="1181">
        <f>INDEX(RES.DMD!$E$19:$N$23,MATCH($D247,RES.DMD!$B$19:$B$23,0),MATCH(K$225,RES.DMD!$E$18:$N$18,0))*1000000</f>
        <v>1239186.3085638706</v>
      </c>
      <c r="L247" s="1181">
        <f>INDEX(RES.DMD!$E$19:$N$23,MATCH($D247,RES.DMD!$B$19:$B$23,0),MATCH(L$225,RES.DMD!$E$18:$N$18,0))*1000000</f>
        <v>809955.12952450977</v>
      </c>
      <c r="M247" s="1181">
        <f>INDEX(RES.DMD!$E$19:$N$23,MATCH($D247,RES.DMD!$B$19:$B$23,0),MATCH(M$225,RES.DMD!$E$18:$N$18,0))*1000000</f>
        <v>462373.90280308865</v>
      </c>
      <c r="N247" s="1181">
        <f>INDEX(RES.DMD!$E$19:$N$23,MATCH($D247,RES.DMD!$B$19:$B$23,0),MATCH(N$225,RES.DMD!$E$18:$N$18,0))*1000000</f>
        <v>173287.7991571633</v>
      </c>
      <c r="O247" s="1181">
        <f>INDEX(RES.DMD!$E$19:$N$23,MATCH($D247,RES.DMD!$B$19:$B$23,0),MATCH(O$225,RES.DMD!$E$18:$N$18,0))*1000000</f>
        <v>0</v>
      </c>
    </row>
    <row r="248" spans="2:16" s="18" customFormat="1">
      <c r="B248" s="522"/>
      <c r="C248" s="648" t="s">
        <v>1587</v>
      </c>
      <c r="D248" s="18" t="s">
        <v>1521</v>
      </c>
      <c r="E248" s="1743"/>
      <c r="F248" s="1181">
        <f>INDEX(RES.DMD!$E$19:$N$23,MATCH($D248,RES.DMD!$B$19:$B$23,0),MATCH(F$225,RES.DMD!$E$18:$N$18,0))*1000000</f>
        <v>2538083.025986454</v>
      </c>
      <c r="G248" s="1181">
        <f>INDEX(RES.DMD!$E$19:$N$23,MATCH($D248,RES.DMD!$B$19:$B$23,0),MATCH(G$225,RES.DMD!$E$18:$N$18,0))*1000000</f>
        <v>2701179.1229637652</v>
      </c>
      <c r="H248" s="1181">
        <f>INDEX(RES.DMD!$E$19:$N$23,MATCH($D248,RES.DMD!$B$19:$B$23,0),MATCH(H$225,RES.DMD!$E$18:$N$18,0))*1000000</f>
        <v>2885017.5130224577</v>
      </c>
      <c r="I248" s="1181">
        <f>INDEX(RES.DMD!$E$19:$N$23,MATCH($D248,RES.DMD!$B$19:$B$23,0),MATCH(I$225,RES.DMD!$E$18:$N$18,0))*1000000</f>
        <v>2936170.4571577255</v>
      </c>
      <c r="J248" s="1181">
        <f>INDEX(RES.DMD!$E$19:$N$23,MATCH($D248,RES.DMD!$B$19:$B$23,0),MATCH(J$225,RES.DMD!$E$18:$N$18,0))*1000000</f>
        <v>2840163.5175233013</v>
      </c>
      <c r="K248" s="1181">
        <f>INDEX(RES.DMD!$E$19:$N$23,MATCH($D248,RES.DMD!$B$19:$B$23,0),MATCH(K$225,RES.DMD!$E$18:$N$18,0))*1000000</f>
        <v>2583673.7771980544</v>
      </c>
      <c r="L248" s="1181">
        <f>INDEX(RES.DMD!$E$19:$N$23,MATCH($D248,RES.DMD!$B$19:$B$23,0),MATCH(L$225,RES.DMD!$E$18:$N$18,0))*1000000</f>
        <v>1828963.9496725628</v>
      </c>
      <c r="M248" s="1181">
        <f>INDEX(RES.DMD!$E$19:$N$23,MATCH($D248,RES.DMD!$B$19:$B$23,0),MATCH(M$225,RES.DMD!$E$18:$N$18,0))*1000000</f>
        <v>1139683.9567281313</v>
      </c>
      <c r="N248" s="1181">
        <f>INDEX(RES.DMD!$E$19:$N$23,MATCH($D248,RES.DMD!$B$19:$B$23,0),MATCH(N$225,RES.DMD!$E$18:$N$18,0))*1000000</f>
        <v>506523.32173576299</v>
      </c>
      <c r="O248" s="1181">
        <f>INDEX(RES.DMD!$E$19:$N$23,MATCH($D248,RES.DMD!$B$19:$B$23,0),MATCH(O$225,RES.DMD!$E$18:$N$18,0))*1000000</f>
        <v>0</v>
      </c>
    </row>
    <row r="249" spans="2:16" s="18" customFormat="1">
      <c r="B249" s="522"/>
      <c r="C249" s="648"/>
      <c r="D249" s="71"/>
      <c r="E249" s="1743"/>
      <c r="F249" s="1864"/>
      <c r="G249" s="1864"/>
      <c r="H249" s="1864"/>
      <c r="I249" s="1864"/>
      <c r="J249" s="1864"/>
      <c r="K249" s="1864"/>
      <c r="L249" s="1864"/>
      <c r="M249" s="1864"/>
      <c r="N249" s="1864"/>
      <c r="O249" s="1864"/>
    </row>
    <row r="250" spans="2:16" s="18" customFormat="1">
      <c r="B250" s="153" t="s">
        <v>327</v>
      </c>
      <c r="C250" s="1236" t="s">
        <v>707</v>
      </c>
      <c r="D250" s="1062" t="str">
        <f>"R"&amp;LEFT(C250,1)&amp;LEFT($B$242,1)&amp;RIGHT($A$2,1)</f>
        <v>RLNK</v>
      </c>
      <c r="E250" s="153"/>
      <c r="F250" s="1864">
        <f>F247*F244</f>
        <v>5.031017554676346</v>
      </c>
      <c r="G250" s="1864">
        <f t="shared" ref="G250:O251" si="104">G247*G244</f>
        <v>4.1621235158983101</v>
      </c>
      <c r="H250" s="1864">
        <f t="shared" si="104"/>
        <v>3.2380311384881928</v>
      </c>
      <c r="I250" s="1864">
        <f t="shared" si="104"/>
        <v>2.3649013200401394</v>
      </c>
      <c r="J250" s="1864">
        <f t="shared" si="104"/>
        <v>1.5731746808245597</v>
      </c>
      <c r="K250" s="1864">
        <f t="shared" si="104"/>
        <v>0.88948818317510292</v>
      </c>
      <c r="L250" s="1864">
        <f t="shared" si="104"/>
        <v>0.5813859559577097</v>
      </c>
      <c r="M250" s="1864">
        <f t="shared" si="104"/>
        <v>0.33189208104513435</v>
      </c>
      <c r="N250" s="1864">
        <f t="shared" si="104"/>
        <v>0.12438601731918079</v>
      </c>
      <c r="O250" s="1864">
        <f t="shared" si="104"/>
        <v>0</v>
      </c>
    </row>
    <row r="251" spans="2:16" s="18" customFormat="1">
      <c r="B251" s="153"/>
      <c r="C251" s="1236" t="s">
        <v>1484</v>
      </c>
      <c r="D251" s="1062" t="str">
        <f>"R"&amp;LEFT(C251,1)&amp;LEFT($B$242,1)&amp;RIGHT($A$2,1)</f>
        <v>RMNK</v>
      </c>
      <c r="E251" s="153"/>
      <c r="F251" s="1864">
        <f>F248*F245</f>
        <v>5.7288088386178284</v>
      </c>
      <c r="G251" s="1864">
        <f t="shared" si="104"/>
        <v>6.0969395704895906</v>
      </c>
      <c r="H251" s="1864">
        <f t="shared" si="104"/>
        <v>6.5118885627260372</v>
      </c>
      <c r="I251" s="1864">
        <f t="shared" si="104"/>
        <v>6.6273479214164608</v>
      </c>
      <c r="J251" s="1864">
        <f t="shared" si="104"/>
        <v>6.4106468132513443</v>
      </c>
      <c r="K251" s="1864">
        <f t="shared" si="104"/>
        <v>5.8317135489153689</v>
      </c>
      <c r="L251" s="1864">
        <f t="shared" si="104"/>
        <v>4.1282277739221094</v>
      </c>
      <c r="M251" s="1864">
        <f t="shared" si="104"/>
        <v>2.5724262987801501</v>
      </c>
      <c r="N251" s="1864">
        <f t="shared" si="104"/>
        <v>1.1432940738406672</v>
      </c>
      <c r="O251" s="1864">
        <f t="shared" si="104"/>
        <v>0</v>
      </c>
    </row>
    <row r="252" spans="2:16" s="18" customFormat="1">
      <c r="B252" s="153" t="s">
        <v>327</v>
      </c>
      <c r="C252" s="1062" t="s">
        <v>328</v>
      </c>
      <c r="D252" s="71"/>
      <c r="E252" s="153"/>
      <c r="F252" s="1858">
        <f>F244*F247+F245*F248</f>
        <v>10.759826393294174</v>
      </c>
      <c r="G252" s="1858">
        <f t="shared" ref="G252:O252" si="105">G244*G247+G245*G248</f>
        <v>10.259063086387901</v>
      </c>
      <c r="H252" s="1858">
        <f t="shared" si="105"/>
        <v>9.74991970121423</v>
      </c>
      <c r="I252" s="1858">
        <f t="shared" si="105"/>
        <v>8.9922492414565998</v>
      </c>
      <c r="J252" s="1858">
        <f t="shared" si="105"/>
        <v>7.9838214940759045</v>
      </c>
      <c r="K252" s="1858">
        <f t="shared" si="105"/>
        <v>6.7212017320904716</v>
      </c>
      <c r="L252" s="1858">
        <f t="shared" si="105"/>
        <v>4.7096137298798189</v>
      </c>
      <c r="M252" s="1858">
        <f t="shared" si="105"/>
        <v>2.9043183798252845</v>
      </c>
      <c r="N252" s="1858">
        <f t="shared" si="105"/>
        <v>1.267680091159848</v>
      </c>
      <c r="O252" s="1858">
        <f t="shared" si="105"/>
        <v>0</v>
      </c>
    </row>
    <row r="253" spans="2:16" s="18" customFormat="1">
      <c r="B253" s="153" t="s">
        <v>327</v>
      </c>
      <c r="C253" s="519" t="str">
        <f>C239</f>
        <v>Total cooking demand</v>
      </c>
      <c r="D253" s="1062"/>
      <c r="E253" s="520" t="str">
        <f>Preferences.EnergyUnits&amp;"/yr"</f>
        <v>PJ/yr</v>
      </c>
      <c r="F253" s="1848">
        <f>F252</f>
        <v>10.759826393294174</v>
      </c>
      <c r="G253" s="1848">
        <f t="shared" ref="G253:O253" si="106">G252</f>
        <v>10.259063086387901</v>
      </c>
      <c r="H253" s="1848">
        <f t="shared" si="106"/>
        <v>9.74991970121423</v>
      </c>
      <c r="I253" s="1848">
        <f t="shared" si="106"/>
        <v>8.9922492414565998</v>
      </c>
      <c r="J253" s="1848">
        <f t="shared" si="106"/>
        <v>7.9838214940759045</v>
      </c>
      <c r="K253" s="1848">
        <f t="shared" si="106"/>
        <v>6.7212017320904716</v>
      </c>
      <c r="L253" s="1848">
        <f t="shared" si="106"/>
        <v>4.7096137298798189</v>
      </c>
      <c r="M253" s="1848">
        <f t="shared" si="106"/>
        <v>2.9043183798252845</v>
      </c>
      <c r="N253" s="1848">
        <f t="shared" si="106"/>
        <v>1.267680091159848</v>
      </c>
      <c r="O253" s="1848">
        <f t="shared" si="106"/>
        <v>0</v>
      </c>
      <c r="P253" s="20"/>
    </row>
    <row r="254" spans="2:16" s="18" customFormat="1">
      <c r="B254" s="153"/>
      <c r="C254" s="71"/>
      <c r="D254" s="1062"/>
      <c r="E254" s="153"/>
      <c r="F254" s="105"/>
      <c r="G254" s="105"/>
      <c r="H254" s="105"/>
      <c r="I254" s="105"/>
      <c r="J254" s="105"/>
      <c r="K254" s="105"/>
      <c r="L254" s="105"/>
      <c r="M254" s="105"/>
      <c r="N254" s="105"/>
      <c r="O254" s="105"/>
      <c r="P254" s="20"/>
    </row>
    <row r="255" spans="2:16" s="18" customFormat="1">
      <c r="B255" s="1062">
        <v>4</v>
      </c>
      <c r="C255" s="1062" t="str">
        <f>"Supply " &amp;C225&amp; " with technologies"</f>
        <v>Supply Residential Cooking Useful Demand  with technologies</v>
      </c>
      <c r="D255" s="20"/>
      <c r="E255" s="153"/>
      <c r="F255" s="930">
        <v>2006</v>
      </c>
      <c r="G255" s="930">
        <v>2010</v>
      </c>
      <c r="H255" s="930">
        <v>2015</v>
      </c>
      <c r="I255" s="930">
        <v>2020</v>
      </c>
      <c r="J255" s="930">
        <v>2025</v>
      </c>
      <c r="K255" s="930">
        <v>2030</v>
      </c>
      <c r="L255" s="930">
        <v>2035</v>
      </c>
      <c r="M255" s="930">
        <v>2040</v>
      </c>
      <c r="N255" s="930">
        <v>2045</v>
      </c>
      <c r="O255" s="930">
        <v>2050</v>
      </c>
      <c r="P255" s="20"/>
    </row>
    <row r="256" spans="2:16" s="18" customFormat="1">
      <c r="B256" s="1062" t="s">
        <v>707</v>
      </c>
      <c r="C256" s="20"/>
      <c r="D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</row>
    <row r="257" spans="2:25" s="18" customFormat="1">
      <c r="B257" s="518">
        <f t="shared" ref="B257:B263" si="107">C129</f>
        <v>1</v>
      </c>
      <c r="C257" s="20" t="str">
        <f t="shared" ref="C257:C289" si="108">E181</f>
        <v>RLEKELCHOT-E</v>
      </c>
      <c r="D257" s="20" t="str">
        <f>LEFT(C257,4)</f>
        <v>RLEK</v>
      </c>
      <c r="E257" s="20"/>
      <c r="F257" s="23">
        <f t="shared" ref="F257:O263" ca="1" si="109">INDEX(F$235:F$251,MATCH($D257,$D$235:$D$251,0))*INDEX(F$129:F$162,MATCH($B257,$C$129:$C$162,0))</f>
        <v>5.5270984559045271</v>
      </c>
      <c r="G257" s="23">
        <f t="shared" ca="1" si="109"/>
        <v>5.2218383896009612</v>
      </c>
      <c r="H257" s="23">
        <f t="shared" ca="1" si="109"/>
        <v>4.6812467337848007</v>
      </c>
      <c r="I257" s="23">
        <f t="shared" ca="1" si="109"/>
        <v>3.9854326489092089</v>
      </c>
      <c r="J257" s="23">
        <f t="shared" ca="1" si="109"/>
        <v>3.1373848606574462</v>
      </c>
      <c r="K257" s="23">
        <f t="shared" ca="1" si="109"/>
        <v>2.1421469365806507</v>
      </c>
      <c r="L257" s="23">
        <f t="shared" ca="1" si="109"/>
        <v>1.7392615053151497</v>
      </c>
      <c r="M257" s="23">
        <f t="shared" ca="1" si="109"/>
        <v>1.285982334792374</v>
      </c>
      <c r="N257" s="23">
        <f t="shared" ca="1" si="109"/>
        <v>0.66780736595210866</v>
      </c>
      <c r="O257" s="23">
        <f t="shared" ca="1" si="109"/>
        <v>0</v>
      </c>
      <c r="P257" s="20"/>
    </row>
    <row r="258" spans="2:25" s="18" customFormat="1">
      <c r="B258" s="518">
        <f t="shared" si="107"/>
        <v>2</v>
      </c>
      <c r="C258" s="3569" t="str">
        <f t="shared" si="108"/>
        <v>RLEKOKEWI-E</v>
      </c>
      <c r="D258" s="20" t="str">
        <f t="shared" ref="D258:D263" si="110">LEFT(C258,4)</f>
        <v>RLEK</v>
      </c>
      <c r="E258" s="20"/>
      <c r="F258" s="23">
        <f t="shared" ca="1" si="109"/>
        <v>0.64392745346402325</v>
      </c>
      <c r="G258" s="23">
        <f t="shared" ca="1" si="109"/>
        <v>0.60836352445003472</v>
      </c>
      <c r="H258" s="23">
        <f t="shared" ca="1" si="109"/>
        <v>0.54538259312218274</v>
      </c>
      <c r="I258" s="23">
        <f t="shared" ca="1" si="109"/>
        <v>0.46431767355671172</v>
      </c>
      <c r="J258" s="23">
        <f t="shared" ca="1" si="109"/>
        <v>0.36551696337189798</v>
      </c>
      <c r="K258" s="23">
        <f t="shared" ca="1" si="109"/>
        <v>0.24956805687884126</v>
      </c>
      <c r="L258" s="23">
        <f t="shared" ca="1" si="109"/>
        <v>0.20263041104852245</v>
      </c>
      <c r="M258" s="23">
        <f t="shared" ca="1" si="109"/>
        <v>0.14982170783622392</v>
      </c>
      <c r="N258" s="23">
        <f t="shared" ca="1" si="109"/>
        <v>7.7802033018368646E-2</v>
      </c>
      <c r="O258" s="23">
        <f t="shared" ca="1" si="109"/>
        <v>0</v>
      </c>
      <c r="P258" s="20"/>
    </row>
    <row r="259" spans="2:25" s="18" customFormat="1">
      <c r="B259" s="518">
        <f t="shared" si="107"/>
        <v>3</v>
      </c>
      <c r="C259" s="3569" t="str">
        <f t="shared" si="108"/>
        <v>RLEKBIWOPEN-E</v>
      </c>
      <c r="D259" s="20" t="str">
        <f t="shared" si="110"/>
        <v>RLEK</v>
      </c>
      <c r="E259" s="20"/>
      <c r="F259" s="23">
        <f t="shared" ca="1" si="109"/>
        <v>1.5681093688051142</v>
      </c>
      <c r="G259" s="23">
        <f t="shared" ca="1" si="109"/>
        <v>1.4815031370342069</v>
      </c>
      <c r="H259" s="23">
        <f t="shared" ca="1" si="109"/>
        <v>1.3281302874375804</v>
      </c>
      <c r="I259" s="23">
        <f t="shared" ca="1" si="109"/>
        <v>1.1307188256832938</v>
      </c>
      <c r="J259" s="23">
        <f t="shared" ca="1" si="109"/>
        <v>0.89011669193056464</v>
      </c>
      <c r="K259" s="23">
        <f t="shared" ca="1" si="109"/>
        <v>0.60775481157220712</v>
      </c>
      <c r="L259" s="23">
        <f t="shared" ca="1" si="109"/>
        <v>0.49345100020304089</v>
      </c>
      <c r="M259" s="23">
        <f t="shared" ca="1" si="109"/>
        <v>0.36484983276379507</v>
      </c>
      <c r="N259" s="23">
        <f t="shared" ca="1" si="109"/>
        <v>0.18946559310660774</v>
      </c>
      <c r="O259" s="23">
        <f t="shared" ca="1" si="109"/>
        <v>0</v>
      </c>
      <c r="P259" s="20"/>
    </row>
    <row r="260" spans="2:25" s="18" customFormat="1">
      <c r="B260" s="518">
        <f t="shared" si="107"/>
        <v>4</v>
      </c>
      <c r="C260" s="3569" t="str">
        <f t="shared" si="108"/>
        <v>RLEKOLPRING-E</v>
      </c>
      <c r="D260" s="20" t="str">
        <f t="shared" si="110"/>
        <v>RLEK</v>
      </c>
      <c r="E260" s="20"/>
      <c r="F260" s="23">
        <f t="shared" ca="1" si="109"/>
        <v>9.7588510528373251E-2</v>
      </c>
      <c r="G260" s="23">
        <f t="shared" ca="1" si="109"/>
        <v>9.2198725013962285E-2</v>
      </c>
      <c r="H260" s="23">
        <f t="shared" ca="1" si="109"/>
        <v>8.2653837236758301E-2</v>
      </c>
      <c r="I260" s="23">
        <f t="shared" ca="1" si="109"/>
        <v>7.036828439390426E-2</v>
      </c>
      <c r="J260" s="23">
        <f t="shared" ca="1" si="109"/>
        <v>5.5394836540092335E-2</v>
      </c>
      <c r="K260" s="23">
        <f t="shared" ca="1" si="109"/>
        <v>3.782254478396329E-2</v>
      </c>
      <c r="L260" s="23">
        <f t="shared" ca="1" si="109"/>
        <v>3.0709049436548279E-2</v>
      </c>
      <c r="M260" s="23">
        <f t="shared" ca="1" si="109"/>
        <v>2.2705783444859878E-2</v>
      </c>
      <c r="N260" s="23">
        <f t="shared" ca="1" si="109"/>
        <v>1.1791055774214037E-2</v>
      </c>
      <c r="O260" s="23">
        <f t="shared" ca="1" si="109"/>
        <v>0</v>
      </c>
      <c r="P260" s="20"/>
    </row>
    <row r="261" spans="2:25" s="18" customFormat="1">
      <c r="B261" s="518">
        <f t="shared" si="107"/>
        <v>5</v>
      </c>
      <c r="C261" s="3569" t="str">
        <f t="shared" si="108"/>
        <v>RLEKOKEWICK-N</v>
      </c>
      <c r="D261" s="20" t="str">
        <f t="shared" si="110"/>
        <v>RLEK</v>
      </c>
      <c r="E261" s="20"/>
      <c r="F261" s="23">
        <f t="shared" ca="1" si="109"/>
        <v>0</v>
      </c>
      <c r="G261" s="23">
        <f t="shared" ca="1" si="109"/>
        <v>0</v>
      </c>
      <c r="H261" s="23">
        <f t="shared" ca="1" si="109"/>
        <v>0</v>
      </c>
      <c r="I261" s="23">
        <f t="shared" ca="1" si="109"/>
        <v>0</v>
      </c>
      <c r="J261" s="23">
        <f t="shared" ca="1" si="109"/>
        <v>0</v>
      </c>
      <c r="K261" s="23">
        <f t="shared" ca="1" si="109"/>
        <v>0</v>
      </c>
      <c r="L261" s="23">
        <f t="shared" ca="1" si="109"/>
        <v>0</v>
      </c>
      <c r="M261" s="23">
        <f t="shared" ca="1" si="109"/>
        <v>0</v>
      </c>
      <c r="N261" s="23">
        <f t="shared" ca="1" si="109"/>
        <v>0</v>
      </c>
      <c r="O261" s="23">
        <f t="shared" ca="1" si="109"/>
        <v>0</v>
      </c>
      <c r="P261" s="20"/>
    </row>
    <row r="262" spans="2:25" s="18" customFormat="1">
      <c r="B262" s="518">
        <f t="shared" si="107"/>
        <v>6</v>
      </c>
      <c r="C262" s="3569" t="str">
        <f t="shared" si="108"/>
        <v>RLEKOKETOYO-N</v>
      </c>
      <c r="D262" s="20" t="str">
        <f t="shared" si="110"/>
        <v>RLEK</v>
      </c>
      <c r="E262" s="20"/>
      <c r="F262" s="23">
        <f t="shared" ca="1" si="109"/>
        <v>0</v>
      </c>
      <c r="G262" s="23">
        <f t="shared" ca="1" si="109"/>
        <v>0</v>
      </c>
      <c r="H262" s="23">
        <f t="shared" ca="1" si="109"/>
        <v>0</v>
      </c>
      <c r="I262" s="23">
        <f t="shared" ca="1" si="109"/>
        <v>0</v>
      </c>
      <c r="J262" s="23">
        <f t="shared" ca="1" si="109"/>
        <v>0</v>
      </c>
      <c r="K262" s="23">
        <f t="shared" ca="1" si="109"/>
        <v>0</v>
      </c>
      <c r="L262" s="23">
        <f t="shared" ca="1" si="109"/>
        <v>0</v>
      </c>
      <c r="M262" s="23">
        <f t="shared" ca="1" si="109"/>
        <v>0</v>
      </c>
      <c r="N262" s="23">
        <f t="shared" ca="1" si="109"/>
        <v>0</v>
      </c>
      <c r="O262" s="23">
        <f t="shared" ca="1" si="109"/>
        <v>0</v>
      </c>
      <c r="P262" s="20"/>
    </row>
    <row r="263" spans="2:25" s="18" customFormat="1">
      <c r="B263" s="518">
        <f t="shared" si="107"/>
        <v>7</v>
      </c>
      <c r="C263" s="3569" t="str">
        <f t="shared" si="108"/>
        <v>RLEKCOABNM-N</v>
      </c>
      <c r="D263" s="20" t="str">
        <f t="shared" si="110"/>
        <v>RLEK</v>
      </c>
      <c r="E263" s="20"/>
      <c r="F263" s="23">
        <f t="shared" ca="1" si="109"/>
        <v>0</v>
      </c>
      <c r="G263" s="23">
        <f t="shared" ca="1" si="109"/>
        <v>0</v>
      </c>
      <c r="H263" s="23">
        <f t="shared" ca="1" si="109"/>
        <v>0</v>
      </c>
      <c r="I263" s="23">
        <f t="shared" ca="1" si="109"/>
        <v>0</v>
      </c>
      <c r="J263" s="23">
        <f t="shared" ca="1" si="109"/>
        <v>0</v>
      </c>
      <c r="K263" s="23">
        <f t="shared" ca="1" si="109"/>
        <v>0</v>
      </c>
      <c r="L263" s="23">
        <f t="shared" ca="1" si="109"/>
        <v>0</v>
      </c>
      <c r="M263" s="23">
        <f t="shared" ca="1" si="109"/>
        <v>0</v>
      </c>
      <c r="N263" s="23">
        <f t="shared" ca="1" si="109"/>
        <v>0</v>
      </c>
      <c r="O263" s="23">
        <f t="shared" ca="1" si="109"/>
        <v>0</v>
      </c>
      <c r="P263" s="20"/>
    </row>
    <row r="264" spans="2:25" s="18" customFormat="1">
      <c r="B264" s="153" t="s">
        <v>1484</v>
      </c>
      <c r="C264" s="3569">
        <f t="shared" si="108"/>
        <v>0</v>
      </c>
      <c r="D264" s="20"/>
      <c r="E264" s="20"/>
      <c r="F264" s="23"/>
      <c r="G264" s="23"/>
      <c r="H264" s="23"/>
      <c r="I264" s="23"/>
      <c r="J264" s="23"/>
      <c r="K264" s="23"/>
      <c r="L264" s="23"/>
      <c r="M264" s="23"/>
      <c r="N264" s="23"/>
      <c r="O264" s="23"/>
      <c r="P264" s="20"/>
    </row>
    <row r="265" spans="2:25" s="18" customFormat="1">
      <c r="B265" s="518">
        <f t="shared" ref="B265:B270" si="111">C137</f>
        <v>9</v>
      </c>
      <c r="C265" s="3569" t="str">
        <f t="shared" si="108"/>
        <v>RMEKELCSTOV-E</v>
      </c>
      <c r="D265" s="20" t="str">
        <f t="shared" ref="D265:D270" si="112">LEFT(C265,4)</f>
        <v>RMEK</v>
      </c>
      <c r="E265" s="20"/>
      <c r="F265" s="23">
        <f t="shared" ref="F265:O270" ca="1" si="113">INDEX(F$235:F$251,MATCH($D265,$D$235:$D$251,0))*INDEX(F$129:F$162,MATCH($B265,$C$129:$C$162,0))</f>
        <v>6.8665055793566845</v>
      </c>
      <c r="G265" s="23">
        <f t="shared" ca="1" si="113"/>
        <v>8.4133989982999005</v>
      </c>
      <c r="H265" s="23">
        <f t="shared" ca="1" si="113"/>
        <v>10.504308154752557</v>
      </c>
      <c r="I265" s="23">
        <f t="shared" ca="1" si="113"/>
        <v>12.75085614715911</v>
      </c>
      <c r="J265" s="23">
        <f t="shared" ca="1" si="113"/>
        <v>15.124034826614558</v>
      </c>
      <c r="K265" s="23">
        <f t="shared" ca="1" si="113"/>
        <v>17.565417890283921</v>
      </c>
      <c r="L265" s="23">
        <f t="shared" ca="1" si="113"/>
        <v>16.926254355852066</v>
      </c>
      <c r="M265" s="23">
        <f t="shared" ca="1" si="113"/>
        <v>16.145258700061152</v>
      </c>
      <c r="N265" s="23">
        <f t="shared" ca="1" si="113"/>
        <v>14.639569320710217</v>
      </c>
      <c r="O265" s="23">
        <f t="shared" ca="1" si="113"/>
        <v>12.97986258420816</v>
      </c>
      <c r="P265" s="20"/>
    </row>
    <row r="266" spans="2:25" s="18" customFormat="1">
      <c r="B266" s="518">
        <f t="shared" si="111"/>
        <v>10</v>
      </c>
      <c r="C266" s="3569" t="str">
        <f t="shared" si="108"/>
        <v>RMEKOKEPRI-E</v>
      </c>
      <c r="D266" s="20" t="str">
        <f t="shared" si="112"/>
        <v>RMEK</v>
      </c>
      <c r="E266" s="20"/>
      <c r="F266" s="23">
        <f t="shared" ca="1" si="113"/>
        <v>0.58059773553979888</v>
      </c>
      <c r="G266" s="23">
        <f t="shared" ca="1" si="113"/>
        <v>0.7113953888410568</v>
      </c>
      <c r="H266" s="23">
        <f t="shared" ca="1" si="113"/>
        <v>0.88819232105436763</v>
      </c>
      <c r="I266" s="23">
        <f t="shared" ca="1" si="113"/>
        <v>1.0781493031172771</v>
      </c>
      <c r="J266" s="23">
        <f t="shared" ca="1" si="113"/>
        <v>1.2788135494939987</v>
      </c>
      <c r="K266" s="23">
        <f t="shared" ca="1" si="113"/>
        <v>1.4852448211167983</v>
      </c>
      <c r="L266" s="23">
        <f t="shared" ca="1" si="113"/>
        <v>1.4312003152991075</v>
      </c>
      <c r="M266" s="23">
        <f t="shared" ca="1" si="113"/>
        <v>1.365163187100763</v>
      </c>
      <c r="N266" s="23">
        <f t="shared" ca="1" si="113"/>
        <v>1.237849543505154</v>
      </c>
      <c r="O266" s="23">
        <f t="shared" ca="1" si="113"/>
        <v>1.097512954284247</v>
      </c>
      <c r="P266" s="20"/>
    </row>
    <row r="267" spans="2:25" s="18" customFormat="1">
      <c r="B267" s="518">
        <f t="shared" si="111"/>
        <v>11</v>
      </c>
      <c r="C267" s="3569" t="str">
        <f t="shared" si="108"/>
        <v>RMEKBIWSTOV-E</v>
      </c>
      <c r="D267" s="20" t="str">
        <f t="shared" si="112"/>
        <v>RMEK</v>
      </c>
      <c r="E267" s="20"/>
      <c r="F267" s="23">
        <f t="shared" ca="1" si="113"/>
        <v>3.0168770697652367</v>
      </c>
      <c r="G267" s="23">
        <f t="shared" ca="1" si="113"/>
        <v>3.6965222300357921</v>
      </c>
      <c r="H267" s="23">
        <f t="shared" ca="1" si="113"/>
        <v>4.6151868719212485</v>
      </c>
      <c r="I267" s="23">
        <f t="shared" ca="1" si="113"/>
        <v>5.6022332008129574</v>
      </c>
      <c r="J267" s="23">
        <f t="shared" ca="1" si="113"/>
        <v>6.6449161576329914</v>
      </c>
      <c r="K267" s="23">
        <f t="shared" ca="1" si="113"/>
        <v>7.7175654838696648</v>
      </c>
      <c r="L267" s="23">
        <f t="shared" ca="1" si="113"/>
        <v>7.4367417390154111</v>
      </c>
      <c r="M267" s="23">
        <f t="shared" ca="1" si="113"/>
        <v>7.0936024437346497</v>
      </c>
      <c r="N267" s="23">
        <f t="shared" ca="1" si="113"/>
        <v>6.4320607453765648</v>
      </c>
      <c r="O267" s="23">
        <f t="shared" ca="1" si="113"/>
        <v>5.7028497751064346</v>
      </c>
      <c r="P267" s="20"/>
    </row>
    <row r="268" spans="2:25" s="18" customFormat="1">
      <c r="B268" s="518">
        <f t="shared" si="111"/>
        <v>12</v>
      </c>
      <c r="C268" s="3569" t="str">
        <f t="shared" si="108"/>
        <v>RMEKOLPSTOV-E</v>
      </c>
      <c r="D268" s="20" t="str">
        <f t="shared" si="112"/>
        <v>RMEK</v>
      </c>
      <c r="E268" s="20"/>
      <c r="F268" s="23">
        <f t="shared" ca="1" si="113"/>
        <v>0.14818016189833977</v>
      </c>
      <c r="G268" s="23">
        <f t="shared" ca="1" si="113"/>
        <v>0.18156234073870961</v>
      </c>
      <c r="H268" s="23">
        <f t="shared" ca="1" si="113"/>
        <v>0.22668445616367131</v>
      </c>
      <c r="I268" s="23">
        <f t="shared" ca="1" si="113"/>
        <v>0.2751652796888131</v>
      </c>
      <c r="J268" s="23">
        <f t="shared" ca="1" si="113"/>
        <v>0.32637881135659674</v>
      </c>
      <c r="K268" s="23">
        <f t="shared" ca="1" si="113"/>
        <v>0.37906420328549756</v>
      </c>
      <c r="L268" s="23">
        <f t="shared" ca="1" si="113"/>
        <v>0.36527096378149632</v>
      </c>
      <c r="M268" s="23">
        <f t="shared" ca="1" si="113"/>
        <v>0.34841696703169101</v>
      </c>
      <c r="N268" s="23">
        <f t="shared" ca="1" si="113"/>
        <v>0.31592397719540583</v>
      </c>
      <c r="O268" s="23">
        <f t="shared" ca="1" si="113"/>
        <v>0.28010727100091654</v>
      </c>
      <c r="P268" s="20"/>
      <c r="Q268" s="23"/>
      <c r="R268" s="23"/>
      <c r="S268" s="23"/>
      <c r="T268" s="23"/>
      <c r="U268" s="23"/>
      <c r="V268" s="23"/>
      <c r="W268" s="23"/>
      <c r="X268" s="23"/>
      <c r="Y268" s="23"/>
    </row>
    <row r="269" spans="2:25" s="18" customFormat="1">
      <c r="B269" s="518">
        <f t="shared" si="111"/>
        <v>13</v>
      </c>
      <c r="C269" s="3569" t="str">
        <f t="shared" si="108"/>
        <v>RMEKOKEWICK-N</v>
      </c>
      <c r="D269" s="20" t="str">
        <f t="shared" si="112"/>
        <v>RMEK</v>
      </c>
      <c r="E269" s="20"/>
      <c r="F269" s="23">
        <f t="shared" ca="1" si="113"/>
        <v>0</v>
      </c>
      <c r="G269" s="23">
        <f t="shared" ca="1" si="113"/>
        <v>0</v>
      </c>
      <c r="H269" s="23">
        <f t="shared" ca="1" si="113"/>
        <v>0</v>
      </c>
      <c r="I269" s="23">
        <f t="shared" ca="1" si="113"/>
        <v>0</v>
      </c>
      <c r="J269" s="23">
        <f t="shared" ca="1" si="113"/>
        <v>0</v>
      </c>
      <c r="K269" s="23">
        <f t="shared" ca="1" si="113"/>
        <v>0</v>
      </c>
      <c r="L269" s="23">
        <f t="shared" ca="1" si="113"/>
        <v>0</v>
      </c>
      <c r="M269" s="23">
        <f t="shared" ca="1" si="113"/>
        <v>0</v>
      </c>
      <c r="N269" s="23">
        <f t="shared" ca="1" si="113"/>
        <v>0</v>
      </c>
      <c r="O269" s="23">
        <f t="shared" ca="1" si="113"/>
        <v>0</v>
      </c>
      <c r="P269" s="20"/>
      <c r="Q269" s="23"/>
      <c r="R269" s="23"/>
      <c r="S269" s="23"/>
      <c r="T269" s="23"/>
      <c r="U269" s="23"/>
      <c r="V269" s="23"/>
      <c r="W269" s="23"/>
      <c r="X269" s="23"/>
      <c r="Y269" s="23"/>
    </row>
    <row r="270" spans="2:25" s="18" customFormat="1">
      <c r="B270" s="518">
        <f t="shared" si="111"/>
        <v>14</v>
      </c>
      <c r="C270" s="3569" t="str">
        <f t="shared" si="108"/>
        <v>RMEKOKETOYO-N</v>
      </c>
      <c r="D270" s="20" t="str">
        <f t="shared" si="112"/>
        <v>RMEK</v>
      </c>
      <c r="E270" s="20"/>
      <c r="F270" s="23">
        <f t="shared" ca="1" si="113"/>
        <v>0</v>
      </c>
      <c r="G270" s="23">
        <f t="shared" ca="1" si="113"/>
        <v>0</v>
      </c>
      <c r="H270" s="23">
        <f t="shared" ca="1" si="113"/>
        <v>0</v>
      </c>
      <c r="I270" s="23">
        <f t="shared" ca="1" si="113"/>
        <v>0</v>
      </c>
      <c r="J270" s="23">
        <f t="shared" ca="1" si="113"/>
        <v>0</v>
      </c>
      <c r="K270" s="23">
        <f t="shared" ca="1" si="113"/>
        <v>0</v>
      </c>
      <c r="L270" s="23">
        <f t="shared" ca="1" si="113"/>
        <v>0</v>
      </c>
      <c r="M270" s="23">
        <f t="shared" ca="1" si="113"/>
        <v>0</v>
      </c>
      <c r="N270" s="23">
        <f t="shared" ca="1" si="113"/>
        <v>0</v>
      </c>
      <c r="O270" s="23">
        <f t="shared" ca="1" si="113"/>
        <v>0</v>
      </c>
      <c r="P270" s="20"/>
      <c r="Q270" s="23"/>
      <c r="R270" s="23"/>
      <c r="S270" s="23"/>
      <c r="T270" s="23"/>
      <c r="U270" s="23"/>
      <c r="V270" s="23"/>
      <c r="W270" s="23"/>
      <c r="X270" s="23"/>
      <c r="Y270" s="23"/>
    </row>
    <row r="271" spans="2:25" s="18" customFormat="1">
      <c r="B271" s="153" t="s">
        <v>708</v>
      </c>
      <c r="C271" s="3569">
        <f t="shared" si="108"/>
        <v>0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  <c r="V271" s="23"/>
      <c r="W271" s="23"/>
      <c r="X271" s="23"/>
      <c r="Y271" s="23"/>
    </row>
    <row r="272" spans="2:25" s="18" customFormat="1">
      <c r="B272" s="518">
        <f>C144</f>
        <v>16</v>
      </c>
      <c r="C272" s="3569" t="str">
        <f t="shared" si="108"/>
        <v>RHEKELCSTOV-E</v>
      </c>
      <c r="D272" s="20" t="str">
        <f>LEFT(C272,4)</f>
        <v>RHEK</v>
      </c>
      <c r="E272" s="20"/>
      <c r="F272" s="23">
        <f t="shared" ref="F272:O275" ca="1" si="114">INDEX(F$235:F$251,MATCH($D272,$D$235:$D$251,0))*INDEX(F$129:F$162,MATCH($B272,$C$129:$C$162,0))</f>
        <v>6.0930259681107799</v>
      </c>
      <c r="G272" s="23">
        <f t="shared" ca="1" si="114"/>
        <v>6.7720529725250334</v>
      </c>
      <c r="H272" s="23">
        <f t="shared" ca="1" si="114"/>
        <v>7.6372722062261094</v>
      </c>
      <c r="I272" s="23">
        <f t="shared" ca="1" si="114"/>
        <v>8.5095548423969039</v>
      </c>
      <c r="J272" s="23">
        <f t="shared" ca="1" si="114"/>
        <v>9.3743174726069611</v>
      </c>
      <c r="K272" s="23">
        <f t="shared" ca="1" si="114"/>
        <v>10.20261236227995</v>
      </c>
      <c r="L272" s="23">
        <f t="shared" ca="1" si="114"/>
        <v>13.060558717272771</v>
      </c>
      <c r="M272" s="23">
        <f t="shared" ca="1" si="114"/>
        <v>15.952306535441211</v>
      </c>
      <c r="N272" s="23">
        <f t="shared" ca="1" si="114"/>
        <v>19.745974485744085</v>
      </c>
      <c r="O272" s="23">
        <f t="shared" ca="1" si="114"/>
        <v>23.519390055124301</v>
      </c>
      <c r="P272" s="20"/>
      <c r="W272" s="23"/>
      <c r="X272" s="23"/>
      <c r="Y272" s="23"/>
    </row>
    <row r="273" spans="2:25" s="18" customFormat="1">
      <c r="B273" s="518">
        <f>C145</f>
        <v>17</v>
      </c>
      <c r="C273" s="3569" t="str">
        <f t="shared" si="108"/>
        <v>RHEKOKEPRI-E</v>
      </c>
      <c r="D273" s="20" t="str">
        <f>LEFT(C273,4)</f>
        <v>RHEK</v>
      </c>
      <c r="E273" s="20"/>
      <c r="F273" s="23">
        <f t="shared" ca="1" si="114"/>
        <v>4.8331114087339748E-2</v>
      </c>
      <c r="G273" s="23">
        <f t="shared" ca="1" si="114"/>
        <v>5.3717293596583747E-2</v>
      </c>
      <c r="H273" s="23">
        <f t="shared" ca="1" si="114"/>
        <v>6.0580387519607558E-2</v>
      </c>
      <c r="I273" s="23">
        <f t="shared" ca="1" si="114"/>
        <v>6.7499509779355274E-2</v>
      </c>
      <c r="J273" s="23">
        <f t="shared" ca="1" si="114"/>
        <v>7.4358981831155718E-2</v>
      </c>
      <c r="K273" s="23">
        <f t="shared" ca="1" si="114"/>
        <v>8.0929184390649861E-2</v>
      </c>
      <c r="L273" s="23">
        <f t="shared" ca="1" si="114"/>
        <v>0.1035989928013767</v>
      </c>
      <c r="M273" s="23">
        <f t="shared" ca="1" si="114"/>
        <v>0.12653692125321447</v>
      </c>
      <c r="N273" s="23">
        <f t="shared" ca="1" si="114"/>
        <v>0.15662906257596407</v>
      </c>
      <c r="O273" s="23">
        <f t="shared" ca="1" si="114"/>
        <v>0.18656055791787649</v>
      </c>
      <c r="P273" s="20"/>
      <c r="W273" s="23"/>
      <c r="X273" s="23"/>
      <c r="Y273" s="23"/>
    </row>
    <row r="274" spans="2:25" s="18" customFormat="1">
      <c r="B274" s="518">
        <f>C146</f>
        <v>18</v>
      </c>
      <c r="C274" s="3569" t="str">
        <f t="shared" si="108"/>
        <v>RHEKBIWSTOV-E</v>
      </c>
      <c r="D274" s="20" t="str">
        <f>LEFT(C274,4)</f>
        <v>RHEK</v>
      </c>
      <c r="E274" s="20"/>
      <c r="F274" s="23">
        <f t="shared" ca="1" si="114"/>
        <v>4.2364690707812819E-2</v>
      </c>
      <c r="G274" s="23">
        <f t="shared" ca="1" si="114"/>
        <v>4.7085952224638752E-2</v>
      </c>
      <c r="H274" s="23">
        <f t="shared" ca="1" si="114"/>
        <v>5.3101804679894608E-2</v>
      </c>
      <c r="I274" s="23">
        <f t="shared" ca="1" si="114"/>
        <v>5.9166768834746128E-2</v>
      </c>
      <c r="J274" s="23">
        <f t="shared" ca="1" si="114"/>
        <v>6.5179446534835261E-2</v>
      </c>
      <c r="K274" s="23">
        <f t="shared" ca="1" si="114"/>
        <v>7.0938564746297353E-2</v>
      </c>
      <c r="L274" s="23">
        <f t="shared" ca="1" si="114"/>
        <v>9.0809810006447292E-2</v>
      </c>
      <c r="M274" s="23">
        <f t="shared" ca="1" si="114"/>
        <v>0.11091607618073765</v>
      </c>
      <c r="N274" s="23">
        <f t="shared" ca="1" si="114"/>
        <v>0.13729337544121595</v>
      </c>
      <c r="O274" s="23">
        <f t="shared" ca="1" si="114"/>
        <v>0.16352986029217495</v>
      </c>
      <c r="P274" s="20"/>
      <c r="W274" s="23"/>
      <c r="X274" s="23"/>
      <c r="Y274" s="23"/>
    </row>
    <row r="275" spans="2:25" s="18" customFormat="1">
      <c r="B275" s="518">
        <f>C147</f>
        <v>19</v>
      </c>
      <c r="C275" s="3569" t="str">
        <f t="shared" si="108"/>
        <v>RHEKOLPSTOV-E</v>
      </c>
      <c r="D275" s="20" t="str">
        <f>LEFT(C275,4)</f>
        <v>RHEK</v>
      </c>
      <c r="E275" s="20"/>
      <c r="F275" s="23">
        <f t="shared" ca="1" si="114"/>
        <v>0.16094545233347329</v>
      </c>
      <c r="G275" s="23">
        <f t="shared" ca="1" si="114"/>
        <v>0.17888174686825287</v>
      </c>
      <c r="H275" s="23">
        <f t="shared" ca="1" si="114"/>
        <v>0.20173625326038927</v>
      </c>
      <c r="I275" s="23">
        <f t="shared" ca="1" si="114"/>
        <v>0.22477733730892363</v>
      </c>
      <c r="J275" s="23">
        <f t="shared" ca="1" si="114"/>
        <v>0.24761978265687873</v>
      </c>
      <c r="K275" s="23">
        <f t="shared" ca="1" si="114"/>
        <v>0.26949894358309717</v>
      </c>
      <c r="L275" s="23">
        <f t="shared" ca="1" si="114"/>
        <v>0.34499073883499587</v>
      </c>
      <c r="M275" s="23">
        <f t="shared" ca="1" si="114"/>
        <v>0.42137538959232085</v>
      </c>
      <c r="N275" s="23">
        <f t="shared" ca="1" si="114"/>
        <v>0.52158398995937505</v>
      </c>
      <c r="O275" s="23">
        <f t="shared" ca="1" si="114"/>
        <v>0.62125762976241938</v>
      </c>
      <c r="P275" s="20"/>
      <c r="W275" s="23"/>
      <c r="X275" s="23"/>
      <c r="Y275" s="23"/>
    </row>
    <row r="276" spans="2:25" s="18" customFormat="1">
      <c r="B276" s="153" t="s">
        <v>4124</v>
      </c>
      <c r="C276" s="3569">
        <f t="shared" si="108"/>
        <v>0</v>
      </c>
      <c r="D276" s="20"/>
      <c r="E276" s="20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0"/>
      <c r="W276" s="23"/>
      <c r="X276" s="23"/>
      <c r="Y276" s="23"/>
    </row>
    <row r="277" spans="2:25" s="18" customFormat="1">
      <c r="B277" s="153"/>
      <c r="C277" s="3569" t="str">
        <f t="shared" si="108"/>
        <v>RLNKOKEWI-E</v>
      </c>
      <c r="D277" s="20"/>
      <c r="E277" s="20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0"/>
      <c r="W277" s="23"/>
      <c r="X277" s="23"/>
      <c r="Y277" s="23"/>
    </row>
    <row r="278" spans="2:25" s="18" customFormat="1">
      <c r="B278" s="518">
        <f t="shared" ref="B278:B285" si="115">C150</f>
        <v>22</v>
      </c>
      <c r="C278" s="3569" t="str">
        <f t="shared" si="108"/>
        <v>RLNKOKENEW-WI</v>
      </c>
      <c r="D278" s="20" t="str">
        <f t="shared" ref="D278:D285" si="116">LEFT(C278,4)</f>
        <v>RLNK</v>
      </c>
      <c r="E278" s="20"/>
      <c r="F278" s="23">
        <f t="shared" ref="F278:O284" ca="1" si="117">INDEX(F$235:F$251,MATCH($D278,$D$235:$D$251,0))*INDEX(F$129:F$162,MATCH($B278,$C$129:$C$162,0))</f>
        <v>0</v>
      </c>
      <c r="G278" s="23">
        <f t="shared" ca="1" si="117"/>
        <v>0</v>
      </c>
      <c r="H278" s="23">
        <f t="shared" ca="1" si="117"/>
        <v>0</v>
      </c>
      <c r="I278" s="23">
        <f t="shared" ca="1" si="117"/>
        <v>0</v>
      </c>
      <c r="J278" s="23">
        <f t="shared" ca="1" si="117"/>
        <v>0</v>
      </c>
      <c r="K278" s="23">
        <f t="shared" ca="1" si="117"/>
        <v>0</v>
      </c>
      <c r="L278" s="23">
        <f t="shared" ca="1" si="117"/>
        <v>0</v>
      </c>
      <c r="M278" s="23">
        <f t="shared" ca="1" si="117"/>
        <v>0</v>
      </c>
      <c r="N278" s="23">
        <f t="shared" ca="1" si="117"/>
        <v>0</v>
      </c>
      <c r="O278" s="23">
        <f t="shared" ca="1" si="117"/>
        <v>0</v>
      </c>
      <c r="P278" s="20"/>
      <c r="W278" s="23"/>
      <c r="X278" s="23"/>
      <c r="Y278" s="23"/>
    </row>
    <row r="279" spans="2:25" s="18" customFormat="1">
      <c r="B279" s="518">
        <f t="shared" si="115"/>
        <v>23</v>
      </c>
      <c r="C279" s="3569" t="str">
        <f t="shared" si="108"/>
        <v>RLNKOKETOYO-N</v>
      </c>
      <c r="D279" s="20" t="str">
        <f t="shared" si="116"/>
        <v>RLNK</v>
      </c>
      <c r="E279" s="20"/>
      <c r="F279" s="23">
        <f t="shared" ca="1" si="117"/>
        <v>0</v>
      </c>
      <c r="G279" s="23">
        <f t="shared" ca="1" si="117"/>
        <v>0</v>
      </c>
      <c r="H279" s="23">
        <f t="shared" ca="1" si="117"/>
        <v>0</v>
      </c>
      <c r="I279" s="23">
        <f t="shared" ca="1" si="117"/>
        <v>0</v>
      </c>
      <c r="J279" s="23">
        <f t="shared" ca="1" si="117"/>
        <v>0</v>
      </c>
      <c r="K279" s="23">
        <f t="shared" ca="1" si="117"/>
        <v>0</v>
      </c>
      <c r="L279" s="23">
        <f t="shared" ca="1" si="117"/>
        <v>0</v>
      </c>
      <c r="M279" s="23">
        <f t="shared" ca="1" si="117"/>
        <v>0</v>
      </c>
      <c r="N279" s="23">
        <f t="shared" ca="1" si="117"/>
        <v>0</v>
      </c>
      <c r="O279" s="23">
        <f t="shared" ca="1" si="117"/>
        <v>0</v>
      </c>
      <c r="P279" s="20"/>
      <c r="W279" s="23"/>
      <c r="X279" s="23"/>
      <c r="Y279" s="23"/>
    </row>
    <row r="280" spans="2:25" s="18" customFormat="1">
      <c r="B280" s="518">
        <f t="shared" si="115"/>
        <v>24</v>
      </c>
      <c r="C280" s="3569" t="str">
        <f t="shared" si="108"/>
        <v>RLNKCOAMBA-E</v>
      </c>
      <c r="D280" s="20" t="str">
        <f t="shared" si="116"/>
        <v>RLNK</v>
      </c>
      <c r="E280" s="20"/>
      <c r="F280" s="23">
        <f t="shared" ca="1" si="117"/>
        <v>4.24096164510731E-2</v>
      </c>
      <c r="G280" s="23">
        <f t="shared" ca="1" si="117"/>
        <v>3.508516120504665E-2</v>
      </c>
      <c r="H280" s="23">
        <f t="shared" ca="1" si="117"/>
        <v>2.729540438837727E-2</v>
      </c>
      <c r="I280" s="23">
        <f t="shared" ca="1" si="117"/>
        <v>1.9935243087020178E-2</v>
      </c>
      <c r="J280" s="23">
        <f t="shared" ca="1" si="117"/>
        <v>1.3261280466472351E-2</v>
      </c>
      <c r="K280" s="23">
        <f t="shared" ca="1" si="117"/>
        <v>7.4980562632214354E-3</v>
      </c>
      <c r="L280" s="23">
        <f t="shared" ca="1" si="117"/>
        <v>4.9008684891764668E-3</v>
      </c>
      <c r="M280" s="23">
        <f t="shared" ca="1" si="117"/>
        <v>2.7977274392909789E-3</v>
      </c>
      <c r="N280" s="23">
        <f t="shared" ca="1" si="117"/>
        <v>1.0485281017315697E-3</v>
      </c>
      <c r="O280" s="23">
        <f t="shared" ca="1" si="117"/>
        <v>0</v>
      </c>
      <c r="P280" s="20"/>
      <c r="W280" s="23"/>
      <c r="X280" s="23"/>
      <c r="Y280" s="23"/>
    </row>
    <row r="281" spans="2:25" s="18" customFormat="1">
      <c r="B281" s="518">
        <f t="shared" si="115"/>
        <v>25</v>
      </c>
      <c r="C281" s="3569" t="str">
        <f t="shared" si="108"/>
        <v>RLNKBIWOPEN-E</v>
      </c>
      <c r="D281" s="20" t="str">
        <f t="shared" si="116"/>
        <v>RLNK</v>
      </c>
      <c r="E281" s="20"/>
      <c r="F281" s="23">
        <f t="shared" ca="1" si="117"/>
        <v>0.50952373285826413</v>
      </c>
      <c r="G281" s="23">
        <f t="shared" ca="1" si="117"/>
        <v>0.42152520586346831</v>
      </c>
      <c r="H281" s="23">
        <f t="shared" ca="1" si="117"/>
        <v>0.32793638560458904</v>
      </c>
      <c r="I281" s="23">
        <f t="shared" ca="1" si="117"/>
        <v>0.23950887376814295</v>
      </c>
      <c r="J281" s="23">
        <f t="shared" ca="1" si="117"/>
        <v>0.15932558912794417</v>
      </c>
      <c r="K281" s="23">
        <f t="shared" ca="1" si="117"/>
        <v>9.0084229382866865E-2</v>
      </c>
      <c r="L281" s="23">
        <f t="shared" ca="1" si="117"/>
        <v>5.8880721303704454E-2</v>
      </c>
      <c r="M281" s="23">
        <f t="shared" ca="1" si="117"/>
        <v>3.3612860659376756E-2</v>
      </c>
      <c r="N281" s="23">
        <f t="shared" ca="1" si="117"/>
        <v>1.2597377602257022E-2</v>
      </c>
      <c r="O281" s="23">
        <f t="shared" ca="1" si="117"/>
        <v>0</v>
      </c>
      <c r="P281" s="20"/>
      <c r="W281" s="23"/>
      <c r="X281" s="23"/>
      <c r="Y281" s="23"/>
    </row>
    <row r="282" spans="2:25" s="18" customFormat="1">
      <c r="B282" s="518">
        <f t="shared" si="115"/>
        <v>26</v>
      </c>
      <c r="C282" s="3569" t="str">
        <f t="shared" si="108"/>
        <v>RLNKOLPRING-E</v>
      </c>
      <c r="D282" s="20" t="str">
        <f t="shared" si="116"/>
        <v>RLNK</v>
      </c>
      <c r="E282" s="20"/>
      <c r="F282" s="23">
        <f t="shared" ca="1" si="117"/>
        <v>2.1437181547386795E-2</v>
      </c>
      <c r="G282" s="23">
        <f t="shared" ca="1" si="117"/>
        <v>1.7734821328545303E-2</v>
      </c>
      <c r="H282" s="23">
        <f t="shared" ca="1" si="117"/>
        <v>1.3797260816023624E-2</v>
      </c>
      <c r="I282" s="23">
        <f t="shared" ca="1" si="117"/>
        <v>1.0076851926750346E-2</v>
      </c>
      <c r="J282" s="23">
        <f t="shared" ca="1" si="117"/>
        <v>6.7033022389757719E-3</v>
      </c>
      <c r="K282" s="23">
        <f t="shared" ca="1" si="117"/>
        <v>3.7901119325763526E-3</v>
      </c>
      <c r="L282" s="23">
        <f t="shared" ca="1" si="117"/>
        <v>2.4772873780537284E-3</v>
      </c>
      <c r="M282" s="23">
        <f t="shared" ca="1" si="117"/>
        <v>1.4141931961440485E-3</v>
      </c>
      <c r="N282" s="23">
        <f t="shared" ca="1" si="117"/>
        <v>5.3000920912096015E-4</v>
      </c>
      <c r="O282" s="23">
        <f t="shared" ca="1" si="117"/>
        <v>0</v>
      </c>
      <c r="P282" s="20"/>
      <c r="W282" s="23"/>
      <c r="X282" s="23"/>
      <c r="Y282" s="23"/>
    </row>
    <row r="283" spans="2:25" s="18" customFormat="1">
      <c r="B283" s="518">
        <f t="shared" si="115"/>
        <v>27</v>
      </c>
      <c r="C283" s="3569" t="str">
        <f t="shared" si="108"/>
        <v>RLNKCOABNM-N</v>
      </c>
      <c r="D283" s="20" t="str">
        <f t="shared" si="116"/>
        <v>RLNK</v>
      </c>
      <c r="E283" s="20"/>
      <c r="F283" s="23">
        <f t="shared" ca="1" si="117"/>
        <v>0.3212528446168787</v>
      </c>
      <c r="G283" s="23">
        <f t="shared" ca="1" si="117"/>
        <v>0.26577009612822833</v>
      </c>
      <c r="H283" s="23">
        <f t="shared" ca="1" si="117"/>
        <v>0.20676268824195781</v>
      </c>
      <c r="I283" s="23">
        <f t="shared" ca="1" si="117"/>
        <v>0.15100946638417784</v>
      </c>
      <c r="J283" s="23">
        <f t="shared" ca="1" si="117"/>
        <v>0.10045419953352805</v>
      </c>
      <c r="K283" s="23">
        <f t="shared" ca="1" si="117"/>
        <v>5.6797776193902368E-2</v>
      </c>
      <c r="L283" s="23">
        <f t="shared" ca="1" si="117"/>
        <v>3.7124078805511732E-2</v>
      </c>
      <c r="M283" s="23">
        <f t="shared" ca="1" si="117"/>
        <v>2.1192785352629164E-2</v>
      </c>
      <c r="N283" s="23">
        <f t="shared" ca="1" si="117"/>
        <v>7.9426003706166409E-3</v>
      </c>
      <c r="O283" s="23">
        <f t="shared" ca="1" si="117"/>
        <v>0</v>
      </c>
      <c r="P283" s="20"/>
      <c r="W283" s="23"/>
      <c r="X283" s="23"/>
      <c r="Y283" s="23"/>
    </row>
    <row r="284" spans="2:25" s="18" customFormat="1">
      <c r="B284" s="518">
        <f t="shared" si="115"/>
        <v>28</v>
      </c>
      <c r="C284" s="3569" t="str">
        <f t="shared" si="108"/>
        <v>RLNKBIWMBA-N</v>
      </c>
      <c r="D284" s="20" t="str">
        <f t="shared" si="116"/>
        <v>RLNK</v>
      </c>
      <c r="E284" s="20"/>
      <c r="F284" s="23">
        <f t="shared" ca="1" si="117"/>
        <v>3.8596422764013507</v>
      </c>
      <c r="G284" s="23">
        <f t="shared" ca="1" si="117"/>
        <v>3.1930534344157722</v>
      </c>
      <c r="H284" s="23">
        <f t="shared" ca="1" si="117"/>
        <v>2.4841181209547618</v>
      </c>
      <c r="I284" s="23">
        <f t="shared" ca="1" si="117"/>
        <v>1.8142797187936828</v>
      </c>
      <c r="J284" s="23">
        <f t="shared" ca="1" si="117"/>
        <v>1.206891337644177</v>
      </c>
      <c r="K284" s="23">
        <f t="shared" ca="1" si="117"/>
        <v>0.68238803757521638</v>
      </c>
      <c r="L284" s="23">
        <f t="shared" ca="1" si="117"/>
        <v>0.44602146387556119</v>
      </c>
      <c r="M284" s="23">
        <f t="shared" ca="1" si="117"/>
        <v>0.2546174194947789</v>
      </c>
      <c r="N284" s="23">
        <f t="shared" ca="1" si="117"/>
        <v>9.5425135337096928E-2</v>
      </c>
      <c r="O284" s="23">
        <f t="shared" ca="1" si="117"/>
        <v>0</v>
      </c>
      <c r="P284" s="20"/>
      <c r="W284" s="23"/>
      <c r="X284" s="23"/>
      <c r="Y284" s="23"/>
    </row>
    <row r="285" spans="2:25" s="18" customFormat="1">
      <c r="B285" s="518">
        <f t="shared" si="115"/>
        <v>29</v>
      </c>
      <c r="C285" s="3569">
        <f t="shared" si="108"/>
        <v>0</v>
      </c>
      <c r="D285" s="20" t="str">
        <f t="shared" si="116"/>
        <v>0</v>
      </c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W285" s="23"/>
      <c r="X285" s="23"/>
      <c r="Y285" s="23"/>
    </row>
    <row r="286" spans="2:25" s="18" customFormat="1">
      <c r="B286" s="153" t="s">
        <v>1484</v>
      </c>
      <c r="C286" s="3569" t="str">
        <f t="shared" si="108"/>
        <v>RMNKOKEPRI-E</v>
      </c>
      <c r="D286" s="3569" t="str">
        <f>LEFT(C286,4)</f>
        <v>RMNK</v>
      </c>
      <c r="E286" s="20"/>
      <c r="F286" s="23">
        <f t="shared" ref="F286:O289" ca="1" si="118">INDEX(F$235:F$251,MATCH($D286,$D$235:$D$251,0))*INDEX(F$129:F$162,MATCH($B286,$C$129:$C$162,0))</f>
        <v>0</v>
      </c>
      <c r="G286" s="23">
        <f t="shared" ca="1" si="118"/>
        <v>0</v>
      </c>
      <c r="H286" s="23">
        <f t="shared" ca="1" si="118"/>
        <v>0</v>
      </c>
      <c r="I286" s="23">
        <f t="shared" ca="1" si="118"/>
        <v>0</v>
      </c>
      <c r="J286" s="23">
        <f t="shared" ca="1" si="118"/>
        <v>0</v>
      </c>
      <c r="K286" s="23">
        <f t="shared" ca="1" si="118"/>
        <v>0</v>
      </c>
      <c r="L286" s="23">
        <f t="shared" ca="1" si="118"/>
        <v>0</v>
      </c>
      <c r="M286" s="23">
        <f t="shared" ca="1" si="118"/>
        <v>0</v>
      </c>
      <c r="N286" s="23">
        <f t="shared" ca="1" si="118"/>
        <v>0</v>
      </c>
      <c r="O286" s="23">
        <f t="shared" ca="1" si="118"/>
        <v>0</v>
      </c>
      <c r="P286" s="20"/>
      <c r="W286" s="23"/>
      <c r="X286" s="23"/>
      <c r="Y286" s="23"/>
    </row>
    <row r="287" spans="2:25" s="18" customFormat="1">
      <c r="B287" s="518">
        <f>C159</f>
        <v>31</v>
      </c>
      <c r="C287" s="3569" t="str">
        <f t="shared" si="108"/>
        <v>RMNKCOASTOV-E</v>
      </c>
      <c r="D287" s="20" t="str">
        <f>LEFT(C287,4)</f>
        <v>RMNK</v>
      </c>
      <c r="E287" s="20"/>
      <c r="F287" s="23">
        <f t="shared" ca="1" si="118"/>
        <v>0.59059963422737483</v>
      </c>
      <c r="G287" s="23">
        <f t="shared" ca="1" si="118"/>
        <v>0.62855130650621005</v>
      </c>
      <c r="H287" s="23">
        <f t="shared" ca="1" si="118"/>
        <v>0.67132960997932623</v>
      </c>
      <c r="I287" s="23">
        <f t="shared" ca="1" si="118"/>
        <v>0.68323265246715048</v>
      </c>
      <c r="J287" s="23">
        <f t="shared" ca="1" si="118"/>
        <v>0.66089230234824814</v>
      </c>
      <c r="K287" s="23">
        <f t="shared" ca="1" si="118"/>
        <v>0.60120838134637711</v>
      </c>
      <c r="L287" s="23">
        <f t="shared" ca="1" si="118"/>
        <v>0.42559105775188122</v>
      </c>
      <c r="M287" s="23">
        <f t="shared" ca="1" si="118"/>
        <v>0.26519893994280785</v>
      </c>
      <c r="N287" s="23">
        <f t="shared" ca="1" si="118"/>
        <v>0.11786552507615766</v>
      </c>
      <c r="O287" s="23">
        <f t="shared" ca="1" si="118"/>
        <v>0</v>
      </c>
      <c r="P287" s="20"/>
      <c r="W287" s="23"/>
      <c r="X287" s="23"/>
      <c r="Y287" s="23"/>
    </row>
    <row r="288" spans="2:25" s="18" customFormat="1">
      <c r="B288" s="518">
        <f>C160</f>
        <v>32</v>
      </c>
      <c r="C288" s="3569" t="str">
        <f t="shared" si="108"/>
        <v>RMNKBIWSTOV-E</v>
      </c>
      <c r="D288" s="20" t="str">
        <f>LEFT(C288,4)</f>
        <v>RMNK</v>
      </c>
      <c r="E288" s="20"/>
      <c r="F288" s="23">
        <f t="shared" ca="1" si="118"/>
        <v>3.8378431475398114</v>
      </c>
      <c r="G288" s="23">
        <f t="shared" ca="1" si="118"/>
        <v>4.0844612572573151</v>
      </c>
      <c r="H288" s="23">
        <f t="shared" ca="1" si="118"/>
        <v>4.3624438521203368</v>
      </c>
      <c r="I288" s="23">
        <f t="shared" ca="1" si="118"/>
        <v>4.4397923762292848</v>
      </c>
      <c r="J288" s="23">
        <f t="shared" ca="1" si="118"/>
        <v>4.2946199876116831</v>
      </c>
      <c r="K288" s="23">
        <f t="shared" ca="1" si="118"/>
        <v>3.9067810626265835</v>
      </c>
      <c r="L288" s="23">
        <f t="shared" ca="1" si="118"/>
        <v>2.7655820118887062</v>
      </c>
      <c r="M288" s="23">
        <f t="shared" ca="1" si="118"/>
        <v>1.723319615200587</v>
      </c>
      <c r="N288" s="23">
        <f t="shared" ca="1" si="118"/>
        <v>0.76591547222422351</v>
      </c>
      <c r="O288" s="23">
        <f t="shared" ca="1" si="118"/>
        <v>0</v>
      </c>
      <c r="P288" s="20"/>
      <c r="W288" s="23"/>
      <c r="X288" s="23"/>
      <c r="Y288" s="23"/>
    </row>
    <row r="289" spans="2:25" s="18" customFormat="1">
      <c r="B289" s="518">
        <f>C161</f>
        <v>33</v>
      </c>
      <c r="C289" s="3569" t="str">
        <f t="shared" si="108"/>
        <v>RMNKOLPSTOV-E</v>
      </c>
      <c r="D289" s="20" t="str">
        <f>LEFT(C289,4)</f>
        <v>RMNK</v>
      </c>
      <c r="E289" s="20"/>
      <c r="F289" s="23">
        <f t="shared" ca="1" si="118"/>
        <v>8.3875563338682901E-2</v>
      </c>
      <c r="G289" s="23">
        <f t="shared" ca="1" si="118"/>
        <v>8.9265370083478277E-2</v>
      </c>
      <c r="H289" s="23">
        <f t="shared" ca="1" si="118"/>
        <v>9.5340643575942685E-2</v>
      </c>
      <c r="I289" s="23">
        <f t="shared" ca="1" si="118"/>
        <v>9.7031085520453225E-2</v>
      </c>
      <c r="J289" s="23">
        <f t="shared" ca="1" si="118"/>
        <v>9.3858361829457934E-2</v>
      </c>
      <c r="K289" s="23">
        <f t="shared" ca="1" si="118"/>
        <v>8.5382192515803881E-2</v>
      </c>
      <c r="L289" s="23">
        <f t="shared" ca="1" si="118"/>
        <v>6.0441435537872519E-2</v>
      </c>
      <c r="M289" s="23">
        <f t="shared" ca="1" si="118"/>
        <v>3.7662926279363296E-2</v>
      </c>
      <c r="N289" s="23">
        <f t="shared" ca="1" si="118"/>
        <v>1.6738983130095128E-2</v>
      </c>
      <c r="O289" s="23">
        <f t="shared" ca="1" si="118"/>
        <v>0</v>
      </c>
      <c r="P289" s="20"/>
      <c r="W289" s="23"/>
      <c r="X289" s="23"/>
      <c r="Y289" s="23"/>
    </row>
    <row r="290" spans="2:25" s="18" customFormat="1">
      <c r="B290" s="518"/>
      <c r="C290" s="3569"/>
      <c r="D290" s="20"/>
      <c r="E290" s="20"/>
      <c r="F290" s="23"/>
      <c r="G290" s="23"/>
      <c r="H290" s="23"/>
      <c r="I290" s="23"/>
      <c r="J290" s="23"/>
      <c r="K290" s="23"/>
      <c r="L290" s="23"/>
      <c r="M290" s="23"/>
      <c r="N290" s="23"/>
      <c r="O290" s="23"/>
      <c r="P290" s="20"/>
      <c r="W290" s="23"/>
      <c r="X290" s="23"/>
      <c r="Y290" s="23"/>
    </row>
    <row r="291" spans="2:25" s="18" customFormat="1">
      <c r="B291" s="518"/>
      <c r="C291" s="3569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W291" s="23"/>
      <c r="X291" s="23"/>
      <c r="Y291" s="23"/>
    </row>
    <row r="292" spans="2:25" s="18" customFormat="1">
      <c r="B292" s="518"/>
      <c r="C292" s="20"/>
      <c r="D292" s="20"/>
      <c r="E292" s="20"/>
      <c r="F292" s="23"/>
      <c r="G292" s="23"/>
      <c r="H292" s="23"/>
      <c r="I292" s="23"/>
      <c r="J292" s="23"/>
      <c r="K292" s="23"/>
      <c r="L292" s="23"/>
      <c r="M292" s="23"/>
      <c r="N292" s="23"/>
      <c r="O292" s="23"/>
      <c r="P292" s="20"/>
      <c r="W292" s="23"/>
      <c r="X292" s="23"/>
      <c r="Y292" s="23"/>
    </row>
    <row r="293" spans="2:25" s="18" customFormat="1">
      <c r="B293" s="518"/>
      <c r="C293" s="20"/>
      <c r="D293" s="153" t="s">
        <v>113</v>
      </c>
      <c r="E293" s="520" t="str">
        <f>Preferences.EnergyUnits&amp;"/yr"</f>
        <v>PJ/yr</v>
      </c>
      <c r="F293" s="523">
        <f t="shared" ref="F293:O293" ca="1" si="119">SUM(F257:F292)</f>
        <v>34.060135557482326</v>
      </c>
      <c r="G293" s="523">
        <f t="shared" ca="1" si="119"/>
        <v>36.193967352017204</v>
      </c>
      <c r="H293" s="523">
        <f t="shared" ca="1" si="119"/>
        <v>39.013499872840484</v>
      </c>
      <c r="I293" s="523">
        <f t="shared" ca="1" si="119"/>
        <v>41.673106089817864</v>
      </c>
      <c r="J293" s="523">
        <f t="shared" ca="1" si="119"/>
        <v>44.120038742028456</v>
      </c>
      <c r="K293" s="523">
        <f t="shared" ca="1" si="119"/>
        <v>46.242493651208086</v>
      </c>
      <c r="L293" s="523">
        <f t="shared" ca="1" si="119"/>
        <v>46.026496523897393</v>
      </c>
      <c r="M293" s="523">
        <f t="shared" ca="1" si="119"/>
        <v>45.726752346797966</v>
      </c>
      <c r="N293" s="523">
        <f t="shared" ca="1" si="119"/>
        <v>45.151814179410586</v>
      </c>
      <c r="O293" s="523">
        <f t="shared" ca="1" si="119"/>
        <v>44.551070687696523</v>
      </c>
      <c r="P293" s="20"/>
      <c r="Q293" s="23"/>
      <c r="W293" s="23"/>
      <c r="X293" s="23"/>
      <c r="Y293" s="23"/>
    </row>
    <row r="294" spans="2:25" s="18" customFormat="1"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W294" s="23"/>
      <c r="X294" s="23"/>
      <c r="Y294" s="23"/>
    </row>
    <row r="295" spans="2:25" s="18" customFormat="1">
      <c r="B295" s="1062"/>
      <c r="C295" s="1062" t="s">
        <v>333</v>
      </c>
      <c r="D295" s="20"/>
      <c r="F295" s="1856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W295" s="23"/>
      <c r="X295" s="23"/>
      <c r="Y295" s="23"/>
    </row>
    <row r="296" spans="2:25" s="18" customFormat="1">
      <c r="B296" s="1062" t="s">
        <v>707</v>
      </c>
      <c r="C296" s="20"/>
      <c r="D296" s="20"/>
      <c r="E296" s="20"/>
      <c r="F296" s="23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W296" s="23"/>
      <c r="X296" s="23"/>
      <c r="Y296" s="23"/>
    </row>
    <row r="297" spans="2:25" s="18" customFormat="1">
      <c r="B297" s="518" t="s">
        <v>39</v>
      </c>
      <c r="C297" s="18" t="str">
        <f>INDEX(Vectors[Description], MATCH($B297, Vectors[Code], 0))</f>
        <v>Electricity (delivered to end user)</v>
      </c>
      <c r="D297" s="20"/>
      <c r="E297" s="20"/>
      <c r="F297" s="23">
        <f t="array" aca="1" ref="F297" ca="1">SUM(F$257:F$263/G$181:G$187*($B297=$F$181:$F$187))</f>
        <v>6.9175199698429619</v>
      </c>
      <c r="G297" s="23">
        <f t="array" aca="1" ref="G297" ca="1">SUM(G$257:G$263/H$181:H$187*($B297=$F$181:$F$187))</f>
        <v>6.535467321152642</v>
      </c>
      <c r="H297" s="23">
        <f t="array" aca="1" ref="H297" ca="1">SUM(H$257:H$263/I$181:I$187*($B297=$F$181:$F$187))</f>
        <v>5.8588820197556952</v>
      </c>
      <c r="I297" s="23">
        <f t="array" aca="1" ref="I297" ca="1">SUM(I$257:I$263/J$181:J$187*($B297=$F$181:$F$187))</f>
        <v>4.9880258434408118</v>
      </c>
      <c r="J297" s="23">
        <f t="array" aca="1" ref="J297" ca="1">SUM(J$257:J$263/K$181:K$187*($B297=$F$181:$F$187))</f>
        <v>3.9266393750406081</v>
      </c>
      <c r="K297" s="23">
        <f t="array" aca="1" ref="K297" ca="1">SUM(K$257:K$263/L$181:L$187*($B297=$F$181:$F$187))</f>
        <v>2.6810349644313525</v>
      </c>
      <c r="L297" s="23">
        <f t="array" aca="1" ref="L297" ca="1">SUM(L$257:L$263/M$181:M$187*($B297=$F$181:$F$187))</f>
        <v>2.1767978789926778</v>
      </c>
      <c r="M297" s="23">
        <f t="array" aca="1" ref="M297" ca="1">SUM(M$257:M$263/N$181:N$187*($B297=$F$181:$F$187))</f>
        <v>1.6094897807163628</v>
      </c>
      <c r="N297" s="23">
        <f t="array" aca="1" ref="N297" ca="1">SUM(N$257:N$263/O$181:O$187*($B297=$F$181:$F$187))</f>
        <v>0.83580396239312715</v>
      </c>
      <c r="O297" s="23">
        <f t="array" aca="1" ref="O297" ca="1">SUM(O$257:O$263/P$181:P$187*($B297=$F$181:$F$187))</f>
        <v>0</v>
      </c>
      <c r="P297" s="20"/>
      <c r="W297" s="23"/>
      <c r="X297" s="23"/>
      <c r="Y297" s="23"/>
    </row>
    <row r="298" spans="2:25" s="18" customFormat="1">
      <c r="B298" s="518" t="s">
        <v>40</v>
      </c>
      <c r="C298" s="18" t="str">
        <f>INDEX(Vectors[Description], MATCH($B298, Vectors[Code], 0))</f>
        <v>Electricity (supplied to grid)</v>
      </c>
      <c r="D298" s="20"/>
      <c r="E298" s="20"/>
      <c r="F298" s="23">
        <f t="array" aca="1" ref="F298" ca="1">SUM(F$257:F$263/G$181:G$187*($B298=$F$181:$F$187))</f>
        <v>0</v>
      </c>
      <c r="G298" s="23">
        <f t="array" aca="1" ref="G298" ca="1">SUM(G$257:G$263/H$181:H$187*($B298=$F$181:$F$187))</f>
        <v>0</v>
      </c>
      <c r="H298" s="23">
        <f t="array" aca="1" ref="H298" ca="1">SUM(H$257:H$263/I$181:I$187*($B298=$F$181:$F$187))</f>
        <v>0</v>
      </c>
      <c r="I298" s="23">
        <f t="array" aca="1" ref="I298" ca="1">SUM(I$257:I$263/J$181:J$187*($B298=$F$181:$F$187))</f>
        <v>0</v>
      </c>
      <c r="J298" s="23">
        <f t="array" aca="1" ref="J298" ca="1">SUM(J$257:J$263/K$181:K$187*($B298=$F$181:$F$187))</f>
        <v>0</v>
      </c>
      <c r="K298" s="23">
        <f t="array" aca="1" ref="K298" ca="1">SUM(K$257:K$263/L$181:L$187*($B298=$F$181:$F$187))</f>
        <v>0</v>
      </c>
      <c r="L298" s="23">
        <f t="array" aca="1" ref="L298" ca="1">SUM(L$257:L$263/M$181:M$187*($B298=$F$181:$F$187))</f>
        <v>0</v>
      </c>
      <c r="M298" s="23">
        <f t="array" aca="1" ref="M298" ca="1">SUM(M$257:M$263/N$181:N$187*($B298=$F$181:$F$187))</f>
        <v>0</v>
      </c>
      <c r="N298" s="23">
        <f t="array" aca="1" ref="N298" ca="1">SUM(N$257:N$263/O$181:O$187*($B298=$F$181:$F$187))</f>
        <v>0</v>
      </c>
      <c r="O298" s="23">
        <f t="array" aca="1" ref="O298" ca="1">SUM(O$257:O$263/P$181:P$187*($B298=$F$181:$F$187))</f>
        <v>0</v>
      </c>
      <c r="P298" s="20"/>
      <c r="W298" s="23"/>
      <c r="X298" s="23"/>
      <c r="Y298" s="23"/>
    </row>
    <row r="299" spans="2:25" s="18" customFormat="1">
      <c r="B299" s="518" t="s">
        <v>41</v>
      </c>
      <c r="C299" s="18" t="str">
        <f>INDEX(Vectors[Description], MATCH($B299, Vectors[Code], 0))</f>
        <v>Solid hydrocarbons</v>
      </c>
      <c r="D299" s="20"/>
      <c r="E299" s="1857"/>
      <c r="F299" s="23">
        <f t="array" aca="1" ref="F299" ca="1">SUM(F$257:F$263/G$181:G$187*($B299=$F$181:$F$187))</f>
        <v>0</v>
      </c>
      <c r="G299" s="23">
        <f t="array" aca="1" ref="G299" ca="1">SUM(G$257:G$263/H$181:H$187*($B299=$F$181:$F$187))</f>
        <v>0</v>
      </c>
      <c r="H299" s="23">
        <f t="array" aca="1" ref="H299" ca="1">SUM(H$257:H$263/I$181:I$187*($B299=$F$181:$F$187))</f>
        <v>0</v>
      </c>
      <c r="I299" s="23">
        <f t="array" aca="1" ref="I299" ca="1">SUM(I$257:I$263/J$181:J$187*($B299=$F$181:$F$187))</f>
        <v>0</v>
      </c>
      <c r="J299" s="23">
        <f t="array" aca="1" ref="J299" ca="1">SUM(J$257:J$263/K$181:K$187*($B299=$F$181:$F$187))</f>
        <v>0</v>
      </c>
      <c r="K299" s="23">
        <f t="array" aca="1" ref="K299" ca="1">SUM(K$257:K$263/L$181:L$187*($B299=$F$181:$F$187))</f>
        <v>0</v>
      </c>
      <c r="L299" s="23">
        <f t="array" aca="1" ref="L299" ca="1">SUM(L$257:L$263/M$181:M$187*($B299=$F$181:$F$187))</f>
        <v>0</v>
      </c>
      <c r="M299" s="23">
        <f t="array" aca="1" ref="M299" ca="1">SUM(M$257:M$263/N$181:N$187*($B299=$F$181:$F$187))</f>
        <v>0</v>
      </c>
      <c r="N299" s="23">
        <f t="array" aca="1" ref="N299" ca="1">SUM(N$257:N$263/O$181:O$187*($B299=$F$181:$F$187))</f>
        <v>0</v>
      </c>
      <c r="O299" s="23">
        <f t="array" aca="1" ref="O299" ca="1">SUM(O$257:O$263/P$181:P$187*($B299=$F$181:$F$187))</f>
        <v>0</v>
      </c>
      <c r="P299" s="20"/>
      <c r="W299" s="23"/>
      <c r="X299" s="23"/>
      <c r="Y299" s="23"/>
    </row>
    <row r="300" spans="2:25" s="18" customFormat="1">
      <c r="B300" s="518" t="s">
        <v>43</v>
      </c>
      <c r="C300" s="18" t="str">
        <f>INDEX(Vectors[Description], MATCH($B300, Vectors[Code], 0))</f>
        <v>Liquid hydrocarbons</v>
      </c>
      <c r="D300" s="20"/>
      <c r="E300" s="20"/>
      <c r="F300" s="540">
        <f t="array" aca="1" ref="F300" ca="1">SUM(F$257:F$263/G$181:G$187*($B300=$F$181:$F$187))</f>
        <v>1.4634714851455073</v>
      </c>
      <c r="G300" s="23">
        <f t="array" aca="1" ref="G300" ca="1">SUM(G$257:G$263/H$181:H$187*($B300=$F$181:$F$187))</f>
        <v>1.3826443737500789</v>
      </c>
      <c r="H300" s="23">
        <f t="array" aca="1" ref="H300" ca="1">SUM(H$257:H$263/I$181:I$187*($B300=$F$181:$F$187))</f>
        <v>1.2395058934595062</v>
      </c>
      <c r="I300" s="23">
        <f t="array" aca="1" ref="I300" ca="1">SUM(I$257:I$263/J$181:J$187*($B300=$F$181:$F$187))</f>
        <v>1.0552674399016175</v>
      </c>
      <c r="J300" s="23">
        <f t="array" aca="1" ref="J300" ca="1">SUM(J$257:J$263/K$181:K$187*($B300=$F$181:$F$187))</f>
        <v>0.83072037129976817</v>
      </c>
      <c r="K300" s="23">
        <f t="array" aca="1" ref="K300" ca="1">SUM(K$257:K$263/L$181:L$187*($B300=$F$181:$F$187))</f>
        <v>0.56720012927009378</v>
      </c>
      <c r="L300" s="23">
        <f t="array" aca="1" ref="L300" ca="1">SUM(L$257:L$263/M$181:M$187*($B300=$F$181:$F$187))</f>
        <v>0.46052366147391466</v>
      </c>
      <c r="M300" s="23">
        <f t="array" aca="1" ref="M300" ca="1">SUM(M$257:M$263/N$181:N$187*($B300=$F$181:$F$187))</f>
        <v>0.34050388144596344</v>
      </c>
      <c r="N300" s="23">
        <f t="array" aca="1" ref="N300" ca="1">SUM(N$257:N$263/O$181:O$187*($B300=$F$181:$F$187))</f>
        <v>0.1768228023144742</v>
      </c>
      <c r="O300" s="23">
        <f t="array" aca="1" ref="O300" ca="1">SUM(O$257:O$263/P$181:P$187*($B300=$F$181:$F$187))</f>
        <v>0</v>
      </c>
      <c r="P300" s="20"/>
      <c r="W300" s="23"/>
      <c r="X300" s="23"/>
      <c r="Y300" s="23"/>
    </row>
    <row r="301" spans="2:25" s="18" customFormat="1">
      <c r="B301" s="518" t="s">
        <v>44</v>
      </c>
      <c r="C301" s="18" t="str">
        <f>INDEX(Vectors[Description], MATCH($B301, Vectors[Code], 0))</f>
        <v>Gaseous hydrocarbons</v>
      </c>
      <c r="D301" s="20"/>
      <c r="E301" s="20"/>
      <c r="F301" s="23">
        <f t="array" aca="1" ref="F301" ca="1">SUM(F$257:F$263/G$181:G$187*($B301=$F$181:$F$187))</f>
        <v>0.1610371460864245</v>
      </c>
      <c r="G301" s="23">
        <f t="array" aca="1" ref="G301" ca="1">SUM(G$257:G$263/H$181:H$187*($B301=$F$181:$F$187))</f>
        <v>0.15214311058409619</v>
      </c>
      <c r="H301" s="23">
        <f t="array" aca="1" ref="H301" ca="1">SUM(H$257:H$263/I$181:I$187*($B301=$F$181:$F$187))</f>
        <v>0.13639247068771998</v>
      </c>
      <c r="I301" s="23">
        <f t="array" aca="1" ref="I301" ca="1">SUM(I$257:I$263/J$181:J$187*($B301=$F$181:$F$187))</f>
        <v>0.11611928117805984</v>
      </c>
      <c r="J301" s="23">
        <f t="array" aca="1" ref="J301" ca="1">SUM(J$257:J$263/K$181:K$187*($B301=$F$181:$F$187))</f>
        <v>9.1410621353287688E-2</v>
      </c>
      <c r="K301" s="23">
        <f t="array" aca="1" ref="K301" ca="1">SUM(K$257:K$263/L$181:L$187*($B301=$F$181:$F$187))</f>
        <v>6.2413440237563185E-2</v>
      </c>
      <c r="L301" s="23">
        <f t="array" aca="1" ref="L301" ca="1">SUM(L$257:L$263/M$181:M$187*($B301=$F$181:$F$187))</f>
        <v>5.0674999070211682E-2</v>
      </c>
      <c r="M301" s="23">
        <f t="array" aca="1" ref="M301" ca="1">SUM(M$257:M$263/N$181:N$187*($B301=$F$181:$F$187))</f>
        <v>3.7468289512970099E-2</v>
      </c>
      <c r="N301" s="23">
        <f t="array" aca="1" ref="N301" ca="1">SUM(N$257:N$263/O$181:O$187*($B301=$F$181:$F$187))</f>
        <v>1.9457187746227785E-2</v>
      </c>
      <c r="O301" s="23">
        <f t="array" aca="1" ref="O301" ca="1">SUM(O$257:O$263/P$181:P$187*($B301=$F$181:$F$187))</f>
        <v>0</v>
      </c>
      <c r="P301" s="20"/>
      <c r="W301" s="23"/>
      <c r="X301" s="23"/>
      <c r="Y301" s="23"/>
    </row>
    <row r="302" spans="2:25" s="18" customFormat="1">
      <c r="B302" s="518" t="s">
        <v>293</v>
      </c>
      <c r="C302" s="18" t="str">
        <f>INDEX(Vectors[Description], MATCH($B302, Vectors[Code], 0))</f>
        <v>Dry biomass and waste</v>
      </c>
      <c r="D302" s="20"/>
      <c r="E302" s="20"/>
      <c r="F302" s="23">
        <f t="array" aca="1" ref="F302" ca="1">SUM(F$257:F$263/G$181:G$187*($B302=$F$181:$F$187))</f>
        <v>19.601367110063926</v>
      </c>
      <c r="G302" s="23">
        <f t="array" aca="1" ref="G302" ca="1">SUM(G$257:G$263/H$181:H$187*($B302=$F$181:$F$187))</f>
        <v>18.518789212927587</v>
      </c>
      <c r="H302" s="23">
        <f t="array" aca="1" ref="H302" ca="1">SUM(H$257:H$263/I$181:I$187*($B302=$F$181:$F$187))</f>
        <v>16.601628592969757</v>
      </c>
      <c r="I302" s="23">
        <f t="array" aca="1" ref="I302" ca="1">SUM(I$257:I$263/J$181:J$187*($B302=$F$181:$F$187))</f>
        <v>14.133985321041173</v>
      </c>
      <c r="J302" s="23">
        <f t="array" aca="1" ref="J302" ca="1">SUM(J$257:J$263/K$181:K$187*($B302=$F$181:$F$187))</f>
        <v>11.126458649132058</v>
      </c>
      <c r="K302" s="23">
        <f t="array" aca="1" ref="K302" ca="1">SUM(K$257:K$263/L$181:L$187*($B302=$F$181:$F$187))</f>
        <v>7.5969351446525888</v>
      </c>
      <c r="L302" s="23">
        <f t="array" aca="1" ref="L302" ca="1">SUM(L$257:L$263/M$181:M$187*($B302=$F$181:$F$187))</f>
        <v>6.168137502538011</v>
      </c>
      <c r="M302" s="23">
        <f t="array" aca="1" ref="M302" ca="1">SUM(M$257:M$263/N$181:N$187*($B302=$F$181:$F$187))</f>
        <v>4.5606229095474387</v>
      </c>
      <c r="N302" s="23">
        <f t="array" aca="1" ref="N302" ca="1">SUM(N$257:N$263/O$181:O$187*($B302=$F$181:$F$187))</f>
        <v>2.3683199138325968</v>
      </c>
      <c r="O302" s="23">
        <f t="array" aca="1" ref="O302" ca="1">SUM(O$257:O$263/P$181:P$187*($B302=$F$181:$F$187))</f>
        <v>0</v>
      </c>
      <c r="P302" s="20"/>
      <c r="W302" s="23"/>
      <c r="X302" s="23"/>
      <c r="Y302" s="23"/>
    </row>
    <row r="303" spans="2:25" s="18" customFormat="1">
      <c r="B303" s="518" t="s">
        <v>291</v>
      </c>
      <c r="C303" s="18" t="str">
        <f>INDEX(Vectors[Description], MATCH($B303, Vectors[Code], 0))</f>
        <v>Heat transport</v>
      </c>
      <c r="D303" s="20"/>
      <c r="E303" s="20"/>
      <c r="F303" s="23">
        <f t="array" aca="1" ref="F303" ca="1">SUM(F$257:F$263/G$181:G$187*($B303=$F$181:$F$187))</f>
        <v>0</v>
      </c>
      <c r="G303" s="23">
        <f t="array" aca="1" ref="G303" ca="1">SUM(G$257:G$263/H$181:H$187*($B303=$F$181:$F$187))</f>
        <v>0</v>
      </c>
      <c r="H303" s="23">
        <f t="array" aca="1" ref="H303" ca="1">SUM(H$257:H$263/I$181:I$187*($B303=$F$181:$F$187))</f>
        <v>0</v>
      </c>
      <c r="I303" s="23">
        <f t="array" aca="1" ref="I303" ca="1">SUM(I$257:I$263/J$181:J$187*($B303=$F$181:$F$187))</f>
        <v>0</v>
      </c>
      <c r="J303" s="23">
        <f t="array" aca="1" ref="J303" ca="1">SUM(J$257:J$263/K$181:K$187*($B303=$F$181:$F$187))</f>
        <v>0</v>
      </c>
      <c r="K303" s="23">
        <f t="array" aca="1" ref="K303" ca="1">SUM(K$257:K$263/L$181:L$187*($B303=$F$181:$F$187))</f>
        <v>0</v>
      </c>
      <c r="L303" s="23">
        <f t="array" aca="1" ref="L303" ca="1">SUM(L$257:L$263/M$181:M$187*($B303=$F$181:$F$187))</f>
        <v>0</v>
      </c>
      <c r="M303" s="23">
        <f t="array" aca="1" ref="M303" ca="1">SUM(M$257:M$263/N$181:N$187*($B303=$F$181:$F$187))</f>
        <v>0</v>
      </c>
      <c r="N303" s="23">
        <f t="array" aca="1" ref="N303" ca="1">SUM(N$257:N$263/O$181:O$187*($B303=$F$181:$F$187))</f>
        <v>0</v>
      </c>
      <c r="O303" s="23">
        <f t="array" aca="1" ref="O303" ca="1">SUM(O$257:O$263/P$181:P$187*($B303=$F$181:$F$187))</f>
        <v>0</v>
      </c>
      <c r="P303" s="20"/>
      <c r="W303" s="23"/>
      <c r="X303" s="23"/>
      <c r="Y303" s="23"/>
    </row>
    <row r="304" spans="2:25" s="18" customFormat="1">
      <c r="B304" s="518" t="s">
        <v>94</v>
      </c>
      <c r="C304" s="18" t="str">
        <f>INDEX(Vectors[Description], MATCH($B304, Vectors[Code], 0))</f>
        <v>Environmental heat</v>
      </c>
      <c r="D304" s="20"/>
      <c r="E304" s="20"/>
      <c r="F304" s="23">
        <f t="array" aca="1" ref="F304" ca="1">SUM(F$257:F$263/G$181:G$187*($B304=$F$181:$F$187))</f>
        <v>0</v>
      </c>
      <c r="G304" s="23">
        <f t="array" aca="1" ref="G304" ca="1">SUM(G$257:G$263/H$181:H$187*($B304=$F$181:$F$187))</f>
        <v>0</v>
      </c>
      <c r="H304" s="23">
        <f t="array" aca="1" ref="H304" ca="1">SUM(H$257:H$263/I$181:I$187*($B304=$F$181:$F$187))</f>
        <v>0</v>
      </c>
      <c r="I304" s="23">
        <f t="array" aca="1" ref="I304" ca="1">SUM(I$257:I$263/J$181:J$187*($B304=$F$181:$F$187))</f>
        <v>0</v>
      </c>
      <c r="J304" s="23">
        <f t="array" aca="1" ref="J304" ca="1">SUM(J$257:J$263/K$181:K$187*($B304=$F$181:$F$187))</f>
        <v>0</v>
      </c>
      <c r="K304" s="23">
        <f t="array" aca="1" ref="K304" ca="1">SUM(K$257:K$263/L$181:L$187*($B304=$F$181:$F$187))</f>
        <v>0</v>
      </c>
      <c r="L304" s="23">
        <f t="array" aca="1" ref="L304" ca="1">SUM(L$257:L$263/M$181:M$187*($B304=$F$181:$F$187))</f>
        <v>0</v>
      </c>
      <c r="M304" s="23">
        <f t="array" aca="1" ref="M304" ca="1">SUM(M$257:M$263/N$181:N$187*($B304=$F$181:$F$187))</f>
        <v>0</v>
      </c>
      <c r="N304" s="23">
        <f t="array" aca="1" ref="N304" ca="1">SUM(N$257:N$263/O$181:O$187*($B304=$F$181:$F$187))</f>
        <v>0</v>
      </c>
      <c r="O304" s="23">
        <f t="array" aca="1" ref="O304" ca="1">SUM(O$257:O$263/P$181:P$187*($B304=$F$181:$F$187))</f>
        <v>0</v>
      </c>
      <c r="P304" s="20"/>
      <c r="W304" s="23"/>
      <c r="X304" s="23"/>
      <c r="Y304" s="23"/>
    </row>
    <row r="305" spans="2:25" s="18" customFormat="1">
      <c r="B305" s="518" t="str">
        <f>B3</f>
        <v>K.01</v>
      </c>
      <c r="C305" s="18" t="str">
        <f>INDEX(Vectors[Description], MATCH($B305, Vectors[Code], 0))</f>
        <v>Cooking</v>
      </c>
      <c r="D305" s="20" t="str">
        <f>Preferences.EnergyUnits</f>
        <v>PJ</v>
      </c>
      <c r="E305" s="20"/>
      <c r="F305" s="23">
        <f ca="1">F307</f>
        <v>28.143395711138822</v>
      </c>
      <c r="G305" s="23">
        <f t="shared" ref="G305:O305" ca="1" si="120">G307</f>
        <v>26.589044018414405</v>
      </c>
      <c r="H305" s="23">
        <f t="shared" ca="1" si="120"/>
        <v>23.836408976872679</v>
      </c>
      <c r="I305" s="23">
        <f t="shared" ca="1" si="120"/>
        <v>20.29339788556166</v>
      </c>
      <c r="J305" s="23">
        <f t="shared" ca="1" si="120"/>
        <v>15.975229016825722</v>
      </c>
      <c r="K305" s="23">
        <f t="shared" ca="1" si="120"/>
        <v>10.907583678591598</v>
      </c>
      <c r="L305" s="23">
        <f t="shared" ca="1" si="120"/>
        <v>8.8561340420748156</v>
      </c>
      <c r="M305" s="23">
        <f t="shared" ca="1" si="120"/>
        <v>6.5480848612227351</v>
      </c>
      <c r="N305" s="23">
        <f t="shared" ca="1" si="120"/>
        <v>3.4004038662864255</v>
      </c>
      <c r="O305" s="23">
        <f t="shared" ca="1" si="120"/>
        <v>0</v>
      </c>
      <c r="P305" s="20"/>
      <c r="W305" s="23"/>
      <c r="X305" s="23"/>
      <c r="Y305" s="23"/>
    </row>
    <row r="306" spans="2:25" s="18" customFormat="1">
      <c r="B306" s="518" t="s">
        <v>30</v>
      </c>
      <c r="C306" s="18" t="str">
        <f>INDEX(Vectors[Description], MATCH($B306, Vectors[Code], 0))</f>
        <v>Conversion losses</v>
      </c>
      <c r="D306" s="20"/>
      <c r="E306" s="20"/>
      <c r="F306" s="23">
        <f t="array" aca="1" ref="F306" ca="1">SUM(F$257:F$260/G$181:G$184*($B306=$F$181:$F$184))</f>
        <v>0</v>
      </c>
      <c r="G306" s="23">
        <f t="array" aca="1" ref="G306" ca="1">SUM(G$257:G$260/H$181:H$184*($B306=$F$181:$F$184))</f>
        <v>0</v>
      </c>
      <c r="H306" s="23">
        <f t="array" aca="1" ref="H306" ca="1">SUM(H$257:H$260/I$181:I$184*($B306=$F$181:$F$184))</f>
        <v>0</v>
      </c>
      <c r="I306" s="23">
        <f t="array" aca="1" ref="I306" ca="1">SUM(I$257:I$260/J$181:J$184*($B306=$F$181:$F$184))</f>
        <v>0</v>
      </c>
      <c r="J306" s="23">
        <f t="array" aca="1" ref="J306" ca="1">SUM(J$257:J$260/K$181:K$184*($B306=$F$181:$F$184))</f>
        <v>0</v>
      </c>
      <c r="K306" s="23">
        <f t="array" aca="1" ref="K306" ca="1">SUM(K$257:K$260/L$181:L$184*($B306=$F$181:$F$184))</f>
        <v>0</v>
      </c>
      <c r="L306" s="23">
        <f t="array" aca="1" ref="L306" ca="1">SUM(L$257:L$260/M$181:M$184*($B306=$F$181:$F$184))</f>
        <v>0</v>
      </c>
      <c r="M306" s="23">
        <f t="array" aca="1" ref="M306" ca="1">SUM(M$257:M$260/N$181:N$184*($B306=$F$181:$F$184))</f>
        <v>0</v>
      </c>
      <c r="N306" s="23">
        <f t="array" aca="1" ref="N306" ca="1">SUM(N$257:N$260/O$181:O$184*($B306=$F$181:$F$184))</f>
        <v>0</v>
      </c>
      <c r="O306" s="23">
        <f t="array" aca="1" ref="O306" ca="1">SUM(O$257:O$260/P$181:P$184*($B306=$F$181:$F$184))</f>
        <v>0</v>
      </c>
      <c r="P306" s="20"/>
      <c r="W306" s="23"/>
      <c r="X306" s="23"/>
      <c r="Y306" s="23"/>
    </row>
    <row r="307" spans="2:25" s="18" customFormat="1">
      <c r="B307" s="518"/>
      <c r="D307" s="20"/>
      <c r="E307" s="520" t="str">
        <f>Preferences.EnergyUnits&amp;"/yr"</f>
        <v>PJ/yr</v>
      </c>
      <c r="F307" s="1848">
        <f ca="1">SUM(F297:F304)</f>
        <v>28.143395711138822</v>
      </c>
      <c r="G307" s="1848">
        <f t="shared" ref="G307:O307" ca="1" si="121">SUM(G297:G304)</f>
        <v>26.589044018414405</v>
      </c>
      <c r="H307" s="1848">
        <f t="shared" ca="1" si="121"/>
        <v>23.836408976872679</v>
      </c>
      <c r="I307" s="1848">
        <f t="shared" ca="1" si="121"/>
        <v>20.29339788556166</v>
      </c>
      <c r="J307" s="1848">
        <f t="shared" ca="1" si="121"/>
        <v>15.975229016825722</v>
      </c>
      <c r="K307" s="1848">
        <f t="shared" ca="1" si="121"/>
        <v>10.907583678591598</v>
      </c>
      <c r="L307" s="1848">
        <f t="shared" ca="1" si="121"/>
        <v>8.8561340420748156</v>
      </c>
      <c r="M307" s="1848">
        <f t="shared" ca="1" si="121"/>
        <v>6.5480848612227351</v>
      </c>
      <c r="N307" s="1848">
        <f t="shared" ca="1" si="121"/>
        <v>3.4004038662864255</v>
      </c>
      <c r="O307" s="1848">
        <f t="shared" ca="1" si="121"/>
        <v>0</v>
      </c>
      <c r="P307" s="20"/>
      <c r="W307" s="23"/>
      <c r="X307" s="23"/>
      <c r="Y307" s="23"/>
    </row>
    <row r="308" spans="2:25" s="18" customFormat="1">
      <c r="B308" s="153" t="s">
        <v>1484</v>
      </c>
      <c r="D308" s="20"/>
      <c r="E308" s="153"/>
      <c r="F308" s="901"/>
      <c r="G308" s="901"/>
      <c r="H308" s="901"/>
      <c r="I308" s="901"/>
      <c r="J308" s="901"/>
      <c r="K308" s="901"/>
      <c r="L308" s="901"/>
      <c r="M308" s="901"/>
      <c r="N308" s="901"/>
      <c r="O308" s="901"/>
      <c r="P308" s="20"/>
      <c r="W308" s="23"/>
      <c r="X308" s="23"/>
      <c r="Y308" s="23"/>
    </row>
    <row r="309" spans="2:25" s="18" customFormat="1">
      <c r="B309" s="518" t="s">
        <v>39</v>
      </c>
      <c r="C309" s="18" t="str">
        <f>INDEX(Vectors[Description], MATCH($B309, Vectors[Code], 0))</f>
        <v>Electricity (delivered to end user)</v>
      </c>
      <c r="D309" s="20"/>
      <c r="E309" s="153"/>
      <c r="F309" s="726">
        <f t="array" aca="1" ref="F309" ca="1">SUM(F$265:F$270/G$189:G$194*($B309=$F$189:$F$194))</f>
        <v>10.563854737471821</v>
      </c>
      <c r="G309" s="726">
        <f t="array" aca="1" ref="G309" ca="1">SUM(G$265:G$270/H$189:H$194*($B309=$F$189:$F$194))</f>
        <v>12.943690766615232</v>
      </c>
      <c r="H309" s="726">
        <f t="array" aca="1" ref="H309" ca="1">SUM(H$265:H$270/I$189:I$194*($B309=$F$189:$F$194))</f>
        <v>16.160474084234703</v>
      </c>
      <c r="I309" s="726">
        <f t="array" aca="1" ref="I309" ca="1">SUM(I$265:I$270/J$189:J$194*($B309=$F$189:$F$194))</f>
        <v>19.616701764860171</v>
      </c>
      <c r="J309" s="726">
        <f t="array" aca="1" ref="J309" ca="1">SUM(J$265:J$270/K$189:K$194*($B309=$F$189:$F$194))</f>
        <v>23.26774588709932</v>
      </c>
      <c r="K309" s="726">
        <f t="array" aca="1" ref="K309" ca="1">SUM(K$265:K$270/L$189:L$194*($B309=$F$189:$F$194))</f>
        <v>27.023719831206034</v>
      </c>
      <c r="L309" s="726">
        <f t="array" aca="1" ref="L309" ca="1">SUM(L$265:L$270/M$189:M$194*($B309=$F$189:$F$194))</f>
        <v>26.040391316695487</v>
      </c>
      <c r="M309" s="726">
        <f t="array" aca="1" ref="M309" ca="1">SUM(M$265:M$270/N$189:N$194*($B309=$F$189:$F$194))</f>
        <v>24.838859538555617</v>
      </c>
      <c r="N309" s="726">
        <f t="array" aca="1" ref="N309" ca="1">SUM(N$265:N$270/O$189:O$194*($B309=$F$189:$F$194))</f>
        <v>22.522414339554178</v>
      </c>
      <c r="O309" s="726">
        <f t="array" aca="1" ref="O309" ca="1">SUM(O$265:O$270/P$189:P$194*($B309=$F$189:$F$194))</f>
        <v>19.969019360320246</v>
      </c>
      <c r="P309" s="20"/>
      <c r="W309" s="23"/>
      <c r="X309" s="23"/>
      <c r="Y309" s="23"/>
    </row>
    <row r="310" spans="2:25" s="18" customFormat="1">
      <c r="B310" s="518" t="s">
        <v>40</v>
      </c>
      <c r="C310" s="18" t="str">
        <f>INDEX(Vectors[Description], MATCH($B310, Vectors[Code], 0))</f>
        <v>Electricity (supplied to grid)</v>
      </c>
      <c r="D310" s="20"/>
      <c r="E310" s="153"/>
      <c r="F310" s="726">
        <f t="array" aca="1" ref="F310" ca="1">SUM(F$265:F$270/G$189:G$194*($B310=$F$189:$F$194))</f>
        <v>0</v>
      </c>
      <c r="G310" s="726">
        <f t="array" aca="1" ref="G310" ca="1">SUM(G$265:G$270/H$189:H$194*($B310=$F$189:$F$194))</f>
        <v>0</v>
      </c>
      <c r="H310" s="726">
        <f t="array" aca="1" ref="H310" ca="1">SUM(H$265:H$270/I$189:I$194*($B310=$F$189:$F$194))</f>
        <v>0</v>
      </c>
      <c r="I310" s="726">
        <f t="array" aca="1" ref="I310" ca="1">SUM(I$265:I$270/J$189:J$194*($B310=$F$189:$F$194))</f>
        <v>0</v>
      </c>
      <c r="J310" s="726">
        <f t="array" aca="1" ref="J310" ca="1">SUM(J$265:J$270/K$189:K$194*($B310=$F$189:$F$194))</f>
        <v>0</v>
      </c>
      <c r="K310" s="726">
        <f t="array" aca="1" ref="K310" ca="1">SUM(K$265:K$270/L$189:L$194*($B310=$F$189:$F$194))</f>
        <v>0</v>
      </c>
      <c r="L310" s="726">
        <f t="array" aca="1" ref="L310" ca="1">SUM(L$265:L$270/M$189:M$194*($B310=$F$189:$F$194))</f>
        <v>0</v>
      </c>
      <c r="M310" s="726">
        <f t="array" aca="1" ref="M310" ca="1">SUM(M$265:M$270/N$189:N$194*($B310=$F$189:$F$194))</f>
        <v>0</v>
      </c>
      <c r="N310" s="726">
        <f t="array" aca="1" ref="N310" ca="1">SUM(N$265:N$270/O$189:O$194*($B310=$F$189:$F$194))</f>
        <v>0</v>
      </c>
      <c r="O310" s="726">
        <f t="array" aca="1" ref="O310" ca="1">SUM(O$265:O$270/P$189:P$194*($B310=$F$189:$F$194))</f>
        <v>0</v>
      </c>
      <c r="P310" s="20"/>
      <c r="W310" s="23"/>
      <c r="X310" s="23"/>
      <c r="Y310" s="23"/>
    </row>
    <row r="311" spans="2:25" s="18" customFormat="1">
      <c r="B311" s="518" t="s">
        <v>41</v>
      </c>
      <c r="C311" s="18" t="str">
        <f>INDEX(Vectors[Description], MATCH($B311, Vectors[Code], 0))</f>
        <v>Solid hydrocarbons</v>
      </c>
      <c r="D311" s="20"/>
      <c r="E311" s="153"/>
      <c r="F311" s="726">
        <f t="array" aca="1" ref="F311" ca="1">SUM(F$265:F$270/G$189:G$194*($B311=$F$189:$F$194))</f>
        <v>0</v>
      </c>
      <c r="G311" s="726">
        <f t="array" aca="1" ref="G311" ca="1">SUM(G$265:G$270/H$189:H$194*($B311=$F$189:$F$194))</f>
        <v>0</v>
      </c>
      <c r="H311" s="726">
        <f t="array" aca="1" ref="H311" ca="1">SUM(H$265:H$270/I$189:I$194*($B311=$F$189:$F$194))</f>
        <v>0</v>
      </c>
      <c r="I311" s="726">
        <f t="array" aca="1" ref="I311" ca="1">SUM(I$265:I$270/J$189:J$194*($B311=$F$189:$F$194))</f>
        <v>0</v>
      </c>
      <c r="J311" s="726">
        <f t="array" aca="1" ref="J311" ca="1">SUM(J$265:J$270/K$189:K$194*($B311=$F$189:$F$194))</f>
        <v>0</v>
      </c>
      <c r="K311" s="726">
        <f t="array" aca="1" ref="K311" ca="1">SUM(K$265:K$270/L$189:L$194*($B311=$F$189:$F$194))</f>
        <v>0</v>
      </c>
      <c r="L311" s="726">
        <f t="array" aca="1" ref="L311" ca="1">SUM(L$265:L$270/M$189:M$194*($B311=$F$189:$F$194))</f>
        <v>0</v>
      </c>
      <c r="M311" s="726">
        <f t="array" aca="1" ref="M311" ca="1">SUM(M$265:M$270/N$189:N$194*($B311=$F$189:$F$194))</f>
        <v>0</v>
      </c>
      <c r="N311" s="726">
        <f t="array" aca="1" ref="N311" ca="1">SUM(N$265:N$270/O$189:O$194*($B311=$F$189:$F$194))</f>
        <v>0</v>
      </c>
      <c r="O311" s="726">
        <f t="array" aca="1" ref="O311" ca="1">SUM(O$265:O$270/P$189:P$194*($B311=$F$189:$F$194))</f>
        <v>0</v>
      </c>
      <c r="P311" s="20"/>
      <c r="W311" s="23"/>
      <c r="X311" s="23"/>
      <c r="Y311" s="23"/>
    </row>
    <row r="312" spans="2:25" s="18" customFormat="1">
      <c r="B312" s="518" t="s">
        <v>43</v>
      </c>
      <c r="C312" s="18" t="str">
        <f>INDEX(Vectors[Description], MATCH($B312, Vectors[Code], 0))</f>
        <v>Liquid hydrocarbons</v>
      </c>
      <c r="D312" s="20"/>
      <c r="E312" s="153"/>
      <c r="F312" s="726">
        <f t="array" aca="1" ref="F312" ca="1">SUM(F$265:F$270/G$189:G$194*($B312=$F$189:$F$194))</f>
        <v>1.0203826635145852</v>
      </c>
      <c r="G312" s="726">
        <f t="array" aca="1" ref="G312" ca="1">SUM(G$265:G$270/H$189:H$194*($B312=$F$189:$F$194))</f>
        <v>1.2502555164166202</v>
      </c>
      <c r="H312" s="726">
        <f t="array" aca="1" ref="H312" ca="1">SUM(H$265:H$270/I$189:I$194*($B312=$F$189:$F$194))</f>
        <v>1.5609706872660241</v>
      </c>
      <c r="I312" s="726">
        <f t="array" aca="1" ref="I312" ca="1">SUM(I$265:I$270/J$189:J$194*($B312=$F$189:$F$194))</f>
        <v>1.8948142409793975</v>
      </c>
      <c r="J312" s="726">
        <f t="array" aca="1" ref="J312" ca="1">SUM(J$265:J$270/K$189:K$194*($B312=$F$189:$F$194))</f>
        <v>2.2474754824147607</v>
      </c>
      <c r="K312" s="726">
        <f t="array" aca="1" ref="K312" ca="1">SUM(K$265:K$270/L$189:L$194*($B312=$F$189:$F$194))</f>
        <v>2.6102720933511399</v>
      </c>
      <c r="L312" s="726">
        <f t="array" aca="1" ref="L312" ca="1">SUM(L$265:L$270/M$189:M$194*($B312=$F$189:$F$194))</f>
        <v>2.5152905365537919</v>
      </c>
      <c r="M312" s="726">
        <f t="array" aca="1" ref="M312" ca="1">SUM(M$265:M$270/N$189:N$194*($B312=$F$189:$F$194))</f>
        <v>2.3992323147640828</v>
      </c>
      <c r="N312" s="726">
        <f t="array" aca="1" ref="N312" ca="1">SUM(N$265:N$270/O$189:O$194*($B312=$F$189:$F$194))</f>
        <v>2.1754825017665276</v>
      </c>
      <c r="O312" s="726">
        <f t="array" aca="1" ref="O312" ca="1">SUM(O$265:O$270/P$189:P$194*($B312=$F$189:$F$194))</f>
        <v>1.928845262362473</v>
      </c>
      <c r="P312" s="20"/>
      <c r="W312" s="23"/>
      <c r="X312" s="23"/>
      <c r="Y312" s="23"/>
    </row>
    <row r="313" spans="2:25" s="18" customFormat="1">
      <c r="B313" s="518" t="s">
        <v>44</v>
      </c>
      <c r="C313" s="18" t="str">
        <f>INDEX(Vectors[Description], MATCH($B313, Vectors[Code], 0))</f>
        <v>Gaseous hydrocarbons</v>
      </c>
      <c r="D313" s="20"/>
      <c r="E313" s="153"/>
      <c r="F313" s="726">
        <f t="array" aca="1" ref="F313" ca="1">SUM(F$265:F$270/G$189:G$194*($B313=$F$189:$F$194))</f>
        <v>0.25996519631287679</v>
      </c>
      <c r="G313" s="726">
        <f t="array" aca="1" ref="G313" ca="1">SUM(G$265:G$270/H$189:H$194*($B313=$F$189:$F$194))</f>
        <v>0.3185304223486134</v>
      </c>
      <c r="H313" s="726">
        <f t="array" aca="1" ref="H313" ca="1">SUM(H$265:H$270/I$189:I$194*($B313=$F$189:$F$194))</f>
        <v>0.39769202835731809</v>
      </c>
      <c r="I313" s="726">
        <f t="array" aca="1" ref="I313" ca="1">SUM(I$265:I$270/J$189:J$194*($B313=$F$189:$F$194))</f>
        <v>0.48274610471721602</v>
      </c>
      <c r="J313" s="726">
        <f t="array" aca="1" ref="J313" ca="1">SUM(J$265:J$270/K$189:K$194*($B313=$F$189:$F$194))</f>
        <v>0.57259440588876631</v>
      </c>
      <c r="K313" s="726">
        <f t="array" aca="1" ref="K313" ca="1">SUM(K$265:K$270/L$189:L$194*($B313=$F$189:$F$194))</f>
        <v>0.66502491804473263</v>
      </c>
      <c r="L313" s="726">
        <f t="array" aca="1" ref="L313" ca="1">SUM(L$265:L$270/M$189:M$194*($B313=$F$189:$F$194))</f>
        <v>0.64082625224823919</v>
      </c>
      <c r="M313" s="726">
        <f t="array" aca="1" ref="M313" ca="1">SUM(M$265:M$270/N$189:N$194*($B313=$F$189:$F$194))</f>
        <v>0.61125783689770352</v>
      </c>
      <c r="N313" s="726">
        <f t="array" aca="1" ref="N313" ca="1">SUM(N$265:N$270/O$189:O$194*($B313=$F$189:$F$194))</f>
        <v>0.55425259157088747</v>
      </c>
      <c r="O313" s="726">
        <f t="array" aca="1" ref="O313" ca="1">SUM(O$265:O$270/P$189:P$194*($B313=$F$189:$F$194))</f>
        <v>0.49141626491388868</v>
      </c>
      <c r="P313" s="20"/>
      <c r="W313" s="23"/>
      <c r="X313" s="23"/>
      <c r="Y313" s="23"/>
    </row>
    <row r="314" spans="2:25" s="18" customFormat="1">
      <c r="B314" s="518" t="s">
        <v>293</v>
      </c>
      <c r="C314" s="18" t="str">
        <f>INDEX(Vectors[Description], MATCH($B314, Vectors[Code], 0))</f>
        <v>Dry biomass and waste</v>
      </c>
      <c r="D314" s="20"/>
      <c r="E314" s="153"/>
      <c r="F314" s="726">
        <f t="array" aca="1" ref="F314" ca="1">SUM(F$265:F$270/G$189:G$194*($B314=$F$189:$F$194))</f>
        <v>12.067508279060947</v>
      </c>
      <c r="G314" s="726">
        <f t="array" aca="1" ref="G314" ca="1">SUM(G$265:G$270/H$189:H$194*($B314=$F$189:$F$194))</f>
        <v>14.786088920143168</v>
      </c>
      <c r="H314" s="726">
        <f t="array" aca="1" ref="H314" ca="1">SUM(H$265:H$270/I$189:I$194*($B314=$F$189:$F$194))</f>
        <v>18.460747487684994</v>
      </c>
      <c r="I314" s="726">
        <f t="array" aca="1" ref="I314" ca="1">SUM(I$265:I$270/J$189:J$194*($B314=$F$189:$F$194))</f>
        <v>22.40893280325183</v>
      </c>
      <c r="J314" s="726">
        <f t="array" aca="1" ref="J314" ca="1">SUM(J$265:J$270/K$189:K$194*($B314=$F$189:$F$194))</f>
        <v>26.579664630531965</v>
      </c>
      <c r="K314" s="726">
        <f t="array" aca="1" ref="K314" ca="1">SUM(K$265:K$270/L$189:L$194*($B314=$F$189:$F$194))</f>
        <v>30.870261935478659</v>
      </c>
      <c r="L314" s="726">
        <f t="array" aca="1" ref="L314" ca="1">SUM(L$265:L$270/M$189:M$194*($B314=$F$189:$F$194))</f>
        <v>29.746966956061645</v>
      </c>
      <c r="M314" s="726">
        <f t="array" aca="1" ref="M314" ca="1">SUM(M$265:M$270/N$189:N$194*($B314=$F$189:$F$194))</f>
        <v>28.374409774938599</v>
      </c>
      <c r="N314" s="726">
        <f t="array" aca="1" ref="N314" ca="1">SUM(N$265:N$270/O$189:O$194*($B314=$F$189:$F$194))</f>
        <v>25.728242981506259</v>
      </c>
      <c r="O314" s="726">
        <f t="array" aca="1" ref="O314" ca="1">SUM(O$265:O$270/P$189:P$194*($B314=$F$189:$F$194))</f>
        <v>22.811399100425739</v>
      </c>
      <c r="P314" s="20"/>
      <c r="W314" s="23"/>
      <c r="X314" s="23"/>
      <c r="Y314" s="23"/>
    </row>
    <row r="315" spans="2:25" s="18" customFormat="1">
      <c r="B315" s="518" t="s">
        <v>291</v>
      </c>
      <c r="C315" s="18" t="str">
        <f>INDEX(Vectors[Description], MATCH($B315, Vectors[Code], 0))</f>
        <v>Heat transport</v>
      </c>
      <c r="D315" s="20"/>
      <c r="E315" s="153"/>
      <c r="F315" s="726">
        <f t="array" aca="1" ref="F315" ca="1">SUM(F$265:F$270/G$189:G$194*($B315=$F$189:$F$194))</f>
        <v>0</v>
      </c>
      <c r="G315" s="726">
        <f t="array" aca="1" ref="G315" ca="1">SUM(G$265:G$270/H$189:H$194*($B315=$F$189:$F$194))</f>
        <v>0</v>
      </c>
      <c r="H315" s="726">
        <f t="array" aca="1" ref="H315" ca="1">SUM(H$265:H$270/I$189:I$194*($B315=$F$189:$F$194))</f>
        <v>0</v>
      </c>
      <c r="I315" s="726">
        <f t="array" aca="1" ref="I315" ca="1">SUM(I$265:I$270/J$189:J$194*($B315=$F$189:$F$194))</f>
        <v>0</v>
      </c>
      <c r="J315" s="726">
        <f t="array" aca="1" ref="J315" ca="1">SUM(J$265:J$270/K$189:K$194*($B315=$F$189:$F$194))</f>
        <v>0</v>
      </c>
      <c r="K315" s="726">
        <f t="array" aca="1" ref="K315" ca="1">SUM(K$265:K$270/L$189:L$194*($B315=$F$189:$F$194))</f>
        <v>0</v>
      </c>
      <c r="L315" s="726">
        <f t="array" aca="1" ref="L315" ca="1">SUM(L$265:L$270/M$189:M$194*($B315=$F$189:$F$194))</f>
        <v>0</v>
      </c>
      <c r="M315" s="726">
        <f t="array" aca="1" ref="M315" ca="1">SUM(M$265:M$270/N$189:N$194*($B315=$F$189:$F$194))</f>
        <v>0</v>
      </c>
      <c r="N315" s="726">
        <f t="array" aca="1" ref="N315" ca="1">SUM(N$265:N$270/O$189:O$194*($B315=$F$189:$F$194))</f>
        <v>0</v>
      </c>
      <c r="O315" s="726">
        <f t="array" aca="1" ref="O315" ca="1">SUM(O$265:O$270/P$189:P$194*($B315=$F$189:$F$194))</f>
        <v>0</v>
      </c>
      <c r="P315" s="20"/>
      <c r="W315" s="23"/>
      <c r="X315" s="23"/>
      <c r="Y315" s="23"/>
    </row>
    <row r="316" spans="2:25" s="18" customFormat="1">
      <c r="B316" s="518" t="s">
        <v>94</v>
      </c>
      <c r="C316" s="18" t="str">
        <f>INDEX(Vectors[Description], MATCH($B316, Vectors[Code], 0))</f>
        <v>Environmental heat</v>
      </c>
      <c r="D316" s="20"/>
      <c r="E316" s="153"/>
      <c r="F316" s="726">
        <f t="array" aca="1" ref="F316" ca="1">SUM(F$265:F$270/G$189:G$194*($B316=$F$189:$F$194))</f>
        <v>0</v>
      </c>
      <c r="G316" s="726">
        <f t="array" aca="1" ref="G316" ca="1">SUM(G$265:G$270/H$189:H$194*($B316=$F$189:$F$194))</f>
        <v>0</v>
      </c>
      <c r="H316" s="726">
        <f t="array" aca="1" ref="H316" ca="1">SUM(H$265:H$270/I$189:I$194*($B316=$F$189:$F$194))</f>
        <v>0</v>
      </c>
      <c r="I316" s="726">
        <f t="array" aca="1" ref="I316" ca="1">SUM(I$265:I$270/J$189:J$194*($B316=$F$189:$F$194))</f>
        <v>0</v>
      </c>
      <c r="J316" s="726">
        <f t="array" aca="1" ref="J316" ca="1">SUM(J$265:J$270/K$189:K$194*($B316=$F$189:$F$194))</f>
        <v>0</v>
      </c>
      <c r="K316" s="726">
        <f t="array" aca="1" ref="K316" ca="1">SUM(K$265:K$270/L$189:L$194*($B316=$F$189:$F$194))</f>
        <v>0</v>
      </c>
      <c r="L316" s="726">
        <f t="array" aca="1" ref="L316" ca="1">SUM(L$265:L$270/M$189:M$194*($B316=$F$189:$F$194))</f>
        <v>0</v>
      </c>
      <c r="M316" s="726">
        <f t="array" aca="1" ref="M316" ca="1">SUM(M$265:M$270/N$189:N$194*($B316=$F$189:$F$194))</f>
        <v>0</v>
      </c>
      <c r="N316" s="726">
        <f t="array" aca="1" ref="N316" ca="1">SUM(N$265:N$270/O$189:O$194*($B316=$F$189:$F$194))</f>
        <v>0</v>
      </c>
      <c r="O316" s="726">
        <f t="array" aca="1" ref="O316" ca="1">SUM(O$265:O$270/P$189:P$194*($B316=$F$189:$F$194))</f>
        <v>0</v>
      </c>
      <c r="P316" s="20"/>
      <c r="W316" s="23"/>
      <c r="X316" s="23"/>
      <c r="Y316" s="23"/>
    </row>
    <row r="317" spans="2:25" s="18" customFormat="1">
      <c r="B317" s="518" t="str">
        <f>B305</f>
        <v>K.01</v>
      </c>
      <c r="C317" s="18" t="str">
        <f>INDEX(Vectors[Description], MATCH($B317, Vectors[Code], 0))</f>
        <v>Cooking</v>
      </c>
      <c r="D317" s="20" t="str">
        <f>Preferences.EnergyUnits</f>
        <v>PJ</v>
      </c>
      <c r="E317" s="153"/>
      <c r="F317" s="726">
        <f ca="1">F319</f>
        <v>23.911710876360232</v>
      </c>
      <c r="G317" s="726">
        <f ca="1">G319</f>
        <v>29.298565625523636</v>
      </c>
      <c r="H317" s="726">
        <f t="shared" ref="H317:O317" ca="1" si="122">H319</f>
        <v>36.579884287543038</v>
      </c>
      <c r="I317" s="726">
        <f t="shared" ca="1" si="122"/>
        <v>44.403194913808612</v>
      </c>
      <c r="J317" s="726">
        <f t="shared" ca="1" si="122"/>
        <v>52.667480405934811</v>
      </c>
      <c r="K317" s="726">
        <f t="shared" ca="1" si="122"/>
        <v>61.169278778080567</v>
      </c>
      <c r="L317" s="726">
        <f t="shared" ca="1" si="122"/>
        <v>58.943475061559162</v>
      </c>
      <c r="M317" s="726">
        <f t="shared" ca="1" si="122"/>
        <v>56.223759465156007</v>
      </c>
      <c r="N317" s="726">
        <f t="shared" ca="1" si="122"/>
        <v>50.980392414397855</v>
      </c>
      <c r="O317" s="726">
        <f t="shared" ca="1" si="122"/>
        <v>45.200679988022344</v>
      </c>
      <c r="P317" s="20"/>
      <c r="W317" s="23"/>
      <c r="X317" s="23"/>
      <c r="Y317" s="23"/>
    </row>
    <row r="318" spans="2:25" s="18" customFormat="1">
      <c r="B318" s="518" t="s">
        <v>30</v>
      </c>
      <c r="C318" s="18" t="str">
        <f>INDEX(Vectors[Description], MATCH($B318, Vectors[Code], 0))</f>
        <v>Conversion losses</v>
      </c>
      <c r="D318" s="20"/>
      <c r="E318" s="153"/>
      <c r="F318" s="726">
        <f t="array" aca="1" ref="F318" ca="1">SUM(F$265:F$268/G$189:G$192*($B318=$F$189:$F$192))</f>
        <v>0</v>
      </c>
      <c r="G318" s="726">
        <f t="array" aca="1" ref="G318" ca="1">SUM(G$265:G$268/H$189:H$192*($B318=$F$189:$F$192))</f>
        <v>0</v>
      </c>
      <c r="H318" s="726">
        <f t="array" aca="1" ref="H318" ca="1">SUM(H$265:H$268/I$189:I$192*($B318=$F$189:$F$192))</f>
        <v>0</v>
      </c>
      <c r="I318" s="726">
        <f t="array" aca="1" ref="I318" ca="1">SUM(I$265:I$268/J$189:J$192*($B318=$F$189:$F$192))</f>
        <v>0</v>
      </c>
      <c r="J318" s="726">
        <f t="array" aca="1" ref="J318" ca="1">SUM(J$265:J$268/K$189:K$192*($B318=$F$189:$F$192))</f>
        <v>0</v>
      </c>
      <c r="K318" s="726">
        <f t="array" aca="1" ref="K318" ca="1">SUM(K$265:K$268/L$189:L$192*($B318=$F$189:$F$192))</f>
        <v>0</v>
      </c>
      <c r="L318" s="726">
        <f t="array" aca="1" ref="L318" ca="1">SUM(L$265:L$268/M$189:M$192*($B318=$F$189:$F$192))</f>
        <v>0</v>
      </c>
      <c r="M318" s="726">
        <f t="array" aca="1" ref="M318" ca="1">SUM(M$265:M$268/N$189:N$192*($B318=$F$189:$F$192))</f>
        <v>0</v>
      </c>
      <c r="N318" s="726">
        <f t="array" aca="1" ref="N318" ca="1">SUM(N$265:N$268/O$189:O$192*($B318=$F$189:$F$192))</f>
        <v>0</v>
      </c>
      <c r="O318" s="726">
        <f t="array" aca="1" ref="O318" ca="1">SUM(O$265:O$268/P$189:P$192*($B318=$F$189:$F$192))</f>
        <v>0</v>
      </c>
      <c r="P318" s="20"/>
      <c r="W318" s="23"/>
      <c r="X318" s="23"/>
      <c r="Y318" s="23"/>
    </row>
    <row r="319" spans="2:25" s="18" customFormat="1">
      <c r="B319" s="518"/>
      <c r="D319" s="20"/>
      <c r="E319" s="520" t="str">
        <f>Preferences.EnergyUnits&amp;"/yr"</f>
        <v>PJ/yr</v>
      </c>
      <c r="F319" s="1848">
        <f ca="1">SUM(F309:F316)</f>
        <v>23.911710876360232</v>
      </c>
      <c r="G319" s="1848">
        <f t="shared" ref="G319:O319" ca="1" si="123">SUM(G309:G316)</f>
        <v>29.298565625523636</v>
      </c>
      <c r="H319" s="1848">
        <f t="shared" ca="1" si="123"/>
        <v>36.579884287543038</v>
      </c>
      <c r="I319" s="1848">
        <f t="shared" ca="1" si="123"/>
        <v>44.403194913808612</v>
      </c>
      <c r="J319" s="1848">
        <f t="shared" ca="1" si="123"/>
        <v>52.667480405934811</v>
      </c>
      <c r="K319" s="1848">
        <f t="shared" ca="1" si="123"/>
        <v>61.169278778080567</v>
      </c>
      <c r="L319" s="1848">
        <f t="shared" ca="1" si="123"/>
        <v>58.943475061559162</v>
      </c>
      <c r="M319" s="1848">
        <f t="shared" ca="1" si="123"/>
        <v>56.223759465156007</v>
      </c>
      <c r="N319" s="1848">
        <f t="shared" ca="1" si="123"/>
        <v>50.980392414397855</v>
      </c>
      <c r="O319" s="1848">
        <f t="shared" ca="1" si="123"/>
        <v>45.200679988022344</v>
      </c>
      <c r="P319" s="20"/>
      <c r="W319" s="23"/>
      <c r="X319" s="23"/>
      <c r="Y319" s="23"/>
    </row>
    <row r="320" spans="2:25" s="18" customFormat="1">
      <c r="B320" s="153" t="s">
        <v>708</v>
      </c>
      <c r="D320" s="20"/>
      <c r="E320" s="153"/>
      <c r="F320" s="901"/>
      <c r="G320" s="901"/>
      <c r="H320" s="901"/>
      <c r="I320" s="901"/>
      <c r="J320" s="901"/>
      <c r="K320" s="901"/>
      <c r="L320" s="901"/>
      <c r="M320" s="901"/>
      <c r="N320" s="901"/>
      <c r="O320" s="901"/>
      <c r="P320" s="20"/>
      <c r="W320" s="23"/>
      <c r="X320" s="23"/>
      <c r="Y320" s="23"/>
    </row>
    <row r="321" spans="2:25" s="18" customFormat="1">
      <c r="B321" s="518" t="s">
        <v>39</v>
      </c>
      <c r="C321" s="18" t="str">
        <f>INDEX(Vectors[Description], MATCH($B321, Vectors[Code], 0))</f>
        <v>Electricity (delivered to end user)</v>
      </c>
      <c r="D321" s="20"/>
      <c r="E321" s="153"/>
      <c r="F321" s="726">
        <f t="array" aca="1" ref="F321" ca="1">SUM(F$272:F$275/G$196:G$199*($B321=$F$196:$F$199))</f>
        <v>9.3738861047858144</v>
      </c>
      <c r="G321" s="726">
        <f t="array" aca="1" ref="G321" ca="1">SUM(G$272:G$275/H$196:H$199*($B321=$F$196:$F$199))</f>
        <v>10.418543034653897</v>
      </c>
      <c r="H321" s="726">
        <f t="array" aca="1" ref="H321" ca="1">SUM(H$272:H$275/I$196:I$199*($B321=$F$196:$F$199))</f>
        <v>11.749649548040168</v>
      </c>
      <c r="I321" s="726">
        <f t="array" aca="1" ref="I321" ca="1">SUM(I$272:I$275/J$196:J$199*($B321=$F$196:$F$199))</f>
        <v>13.091622834456775</v>
      </c>
      <c r="J321" s="726">
        <f t="array" aca="1" ref="J321" ca="1">SUM(J$272:J$275/K$196:K$199*($B321=$F$196:$F$199))</f>
        <v>14.422026880933785</v>
      </c>
      <c r="K321" s="726">
        <f t="array" aca="1" ref="K321" ca="1">SUM(K$272:K$275/L$196:L$199*($B321=$F$196:$F$199))</f>
        <v>15.696326711199923</v>
      </c>
      <c r="L321" s="726">
        <f t="array" aca="1" ref="L321" ca="1">SUM(L$272:L$275/M$196:M$199*($B321=$F$196:$F$199))</f>
        <v>20.093167257342724</v>
      </c>
      <c r="M321" s="726">
        <f t="array" aca="1" ref="M321" ca="1">SUM(M$272:M$275/N$196:N$199*($B321=$F$196:$F$199))</f>
        <v>24.54201005452494</v>
      </c>
      <c r="N321" s="726">
        <f t="array" aca="1" ref="N321" ca="1">SUM(N$272:N$275/O$196:O$199*($B321=$F$196:$F$199))</f>
        <v>30.378422285760131</v>
      </c>
      <c r="O321" s="726">
        <f t="array" aca="1" ref="O321" ca="1">SUM(O$272:O$275/P$196:P$199*($B321=$F$196:$F$199))</f>
        <v>36.183677007883539</v>
      </c>
      <c r="P321" s="20"/>
      <c r="W321" s="23"/>
      <c r="X321" s="23"/>
      <c r="Y321" s="23"/>
    </row>
    <row r="322" spans="2:25" s="18" customFormat="1">
      <c r="B322" s="518" t="s">
        <v>40</v>
      </c>
      <c r="C322" s="18" t="str">
        <f>INDEX(Vectors[Description], MATCH($B322, Vectors[Code], 0))</f>
        <v>Electricity (supplied to grid)</v>
      </c>
      <c r="D322" s="20"/>
      <c r="E322" s="153"/>
      <c r="F322" s="726">
        <f t="array" aca="1" ref="F322" ca="1">SUM(F$272:F$275/G$196:G$199*($B322=$F$196:$F$199))</f>
        <v>0</v>
      </c>
      <c r="G322" s="726">
        <f t="array" aca="1" ref="G322" ca="1">SUM(G$272:G$275/H$196:H$199*($B322=$F$196:$F$199))</f>
        <v>0</v>
      </c>
      <c r="H322" s="726">
        <f t="array" aca="1" ref="H322" ca="1">SUM(H$272:H$275/I$196:I$199*($B322=$F$196:$F$199))</f>
        <v>0</v>
      </c>
      <c r="I322" s="726">
        <f t="array" aca="1" ref="I322" ca="1">SUM(I$272:I$275/J$196:J$199*($B322=$F$196:$F$199))</f>
        <v>0</v>
      </c>
      <c r="J322" s="726">
        <f t="array" aca="1" ref="J322" ca="1">SUM(J$272:J$275/K$196:K$199*($B322=$F$196:$F$199))</f>
        <v>0</v>
      </c>
      <c r="K322" s="726">
        <f t="array" aca="1" ref="K322" ca="1">SUM(K$272:K$275/L$196:L$199*($B322=$F$196:$F$199))</f>
        <v>0</v>
      </c>
      <c r="L322" s="726">
        <f t="array" aca="1" ref="L322" ca="1">SUM(L$272:L$275/M$196:M$199*($B322=$F$196:$F$199))</f>
        <v>0</v>
      </c>
      <c r="M322" s="726">
        <f t="array" aca="1" ref="M322" ca="1">SUM(M$272:M$275/N$196:N$199*($B322=$F$196:$F$199))</f>
        <v>0</v>
      </c>
      <c r="N322" s="726">
        <f t="array" aca="1" ref="N322" ca="1">SUM(N$272:N$275/O$196:O$199*($B322=$F$196:$F$199))</f>
        <v>0</v>
      </c>
      <c r="O322" s="726">
        <f t="array" aca="1" ref="O322" ca="1">SUM(O$272:O$275/P$196:P$199*($B322=$F$196:$F$199))</f>
        <v>0</v>
      </c>
      <c r="P322" s="20"/>
      <c r="W322" s="23"/>
      <c r="X322" s="23"/>
      <c r="Y322" s="23"/>
    </row>
    <row r="323" spans="2:25" s="18" customFormat="1">
      <c r="B323" s="518" t="s">
        <v>41</v>
      </c>
      <c r="C323" s="18" t="str">
        <f>INDEX(Vectors[Description], MATCH($B323, Vectors[Code], 0))</f>
        <v>Solid hydrocarbons</v>
      </c>
      <c r="D323" s="20"/>
      <c r="E323" s="153"/>
      <c r="F323" s="726">
        <f t="array" aca="1" ref="F323" ca="1">SUM(F$272:F$275/G$196:G$199*($B323=$F$196:$F$199))</f>
        <v>0</v>
      </c>
      <c r="G323" s="726">
        <f t="array" aca="1" ref="G323" ca="1">SUM(G$272:G$275/H$196:H$199*($B323=$F$196:$F$199))</f>
        <v>0</v>
      </c>
      <c r="H323" s="726">
        <f t="array" aca="1" ref="H323" ca="1">SUM(H$272:H$275/I$196:I$199*($B323=$F$196:$F$199))</f>
        <v>0</v>
      </c>
      <c r="I323" s="726">
        <f t="array" aca="1" ref="I323" ca="1">SUM(I$272:I$275/J$196:J$199*($B323=$F$196:$F$199))</f>
        <v>0</v>
      </c>
      <c r="J323" s="726">
        <f t="array" aca="1" ref="J323" ca="1">SUM(J$272:J$275/K$196:K$199*($B323=$F$196:$F$199))</f>
        <v>0</v>
      </c>
      <c r="K323" s="726">
        <f t="array" aca="1" ref="K323" ca="1">SUM(K$272:K$275/L$196:L$199*($B323=$F$196:$F$199))</f>
        <v>0</v>
      </c>
      <c r="L323" s="726">
        <f t="array" aca="1" ref="L323" ca="1">SUM(L$272:L$275/M$196:M$199*($B323=$F$196:$F$199))</f>
        <v>0</v>
      </c>
      <c r="M323" s="726">
        <f t="array" aca="1" ref="M323" ca="1">SUM(M$272:M$275/N$196:N$199*($B323=$F$196:$F$199))</f>
        <v>0</v>
      </c>
      <c r="N323" s="726">
        <f t="array" aca="1" ref="N323" ca="1">SUM(N$272:N$275/O$196:O$199*($B323=$F$196:$F$199))</f>
        <v>0</v>
      </c>
      <c r="O323" s="726">
        <f t="array" aca="1" ref="O323" ca="1">SUM(O$272:O$275/P$196:P$199*($B323=$F$196:$F$199))</f>
        <v>0</v>
      </c>
      <c r="P323" s="20"/>
      <c r="W323" s="23"/>
      <c r="X323" s="23"/>
      <c r="Y323" s="23"/>
    </row>
    <row r="324" spans="2:25" s="18" customFormat="1">
      <c r="B324" s="518" t="s">
        <v>43</v>
      </c>
      <c r="C324" s="18" t="str">
        <f>INDEX(Vectors[Description], MATCH($B324, Vectors[Code], 0))</f>
        <v>Liquid hydrocarbons</v>
      </c>
      <c r="D324" s="20"/>
      <c r="E324" s="153"/>
      <c r="F324" s="726">
        <f t="array" aca="1" ref="F324" ca="1">SUM(F$272:F$275/G$196:G$199*($B324=$F$196:$F$199))</f>
        <v>8.4940446550684973E-2</v>
      </c>
      <c r="G324" s="726">
        <f t="array" aca="1" ref="G324" ca="1">SUM(G$272:G$275/H$196:H$199*($B324=$F$196:$F$199))</f>
        <v>9.4406491382396748E-2</v>
      </c>
      <c r="H324" s="726">
        <f t="array" aca="1" ref="H324" ca="1">SUM(H$272:H$275/I$196:I$199*($B324=$F$196:$F$199))</f>
        <v>0.10646816787277252</v>
      </c>
      <c r="I324" s="726">
        <f t="array" aca="1" ref="I324" ca="1">SUM(I$272:I$275/J$196:J$199*($B324=$F$196:$F$199))</f>
        <v>0.11862831244174918</v>
      </c>
      <c r="J324" s="726">
        <f t="array" aca="1" ref="J324" ca="1">SUM(J$272:J$275/K$196:K$199*($B324=$F$196:$F$199))</f>
        <v>0.13068362360484309</v>
      </c>
      <c r="K324" s="726">
        <f t="array" aca="1" ref="K324" ca="1">SUM(K$272:K$275/L$196:L$199*($B324=$F$196:$F$199))</f>
        <v>0.14223055253189784</v>
      </c>
      <c r="L324" s="726">
        <f t="array" aca="1" ref="L324" ca="1">SUM(L$272:L$275/M$196:M$199*($B324=$F$196:$F$199))</f>
        <v>0.18207204358765677</v>
      </c>
      <c r="M324" s="726">
        <f t="array" aca="1" ref="M324" ca="1">SUM(M$272:M$275/N$196:N$199*($B324=$F$196:$F$199))</f>
        <v>0.2223847473694455</v>
      </c>
      <c r="N324" s="726">
        <f t="array" aca="1" ref="N324" ca="1">SUM(N$272:N$275/O$196:O$199*($B324=$F$196:$F$199))</f>
        <v>0.27527076023895269</v>
      </c>
      <c r="O324" s="726">
        <f t="array" aca="1" ref="O324" ca="1">SUM(O$272:O$275/P$196:P$199*($B324=$F$196:$F$199))</f>
        <v>0.32787444273792005</v>
      </c>
      <c r="P324" s="20"/>
      <c r="W324" s="23"/>
      <c r="X324" s="23"/>
      <c r="Y324" s="23"/>
    </row>
    <row r="325" spans="2:25" s="18" customFormat="1">
      <c r="B325" s="518" t="s">
        <v>44</v>
      </c>
      <c r="C325" s="18" t="str">
        <f>INDEX(Vectors[Description], MATCH($B325, Vectors[Code], 0))</f>
        <v>Gaseous hydrocarbons</v>
      </c>
      <c r="D325" s="20"/>
      <c r="E325" s="153"/>
      <c r="F325" s="726">
        <f t="array" aca="1" ref="F325" ca="1">SUM(F$272:F$275/G$196:G$199*($B325=$F$196:$F$199))</f>
        <v>0.28236044269030403</v>
      </c>
      <c r="G325" s="726">
        <f t="array" aca="1" ref="G325" ca="1">SUM(G$272:G$275/H$196:H$199*($B325=$F$196:$F$199))</f>
        <v>0.3138276260846542</v>
      </c>
      <c r="H325" s="726">
        <f t="array" aca="1" ref="H325" ca="1">SUM(H$272:H$275/I$196:I$199*($B325=$F$196:$F$199))</f>
        <v>0.35392325133401631</v>
      </c>
      <c r="I325" s="726">
        <f t="array" aca="1" ref="I325" ca="1">SUM(I$272:I$275/J$196:J$199*($B325=$F$196:$F$199))</f>
        <v>0.39434620580512919</v>
      </c>
      <c r="J325" s="726">
        <f t="array" aca="1" ref="J325" ca="1">SUM(J$272:J$275/K$196:K$199*($B325=$F$196:$F$199))</f>
        <v>0.43442067132785744</v>
      </c>
      <c r="K325" s="726">
        <f t="array" aca="1" ref="K325" ca="1">SUM(K$272:K$275/L$196:L$199*($B325=$F$196:$F$199))</f>
        <v>0.47280516418087226</v>
      </c>
      <c r="L325" s="726">
        <f t="array" aca="1" ref="L325" ca="1">SUM(L$272:L$275/M$196:M$199*($B325=$F$196:$F$199))</f>
        <v>0.60524691023683486</v>
      </c>
      <c r="M325" s="726">
        <f t="array" aca="1" ref="M325" ca="1">SUM(M$272:M$275/N$196:N$199*($B325=$F$196:$F$199))</f>
        <v>0.73925506946021213</v>
      </c>
      <c r="N325" s="726">
        <f t="array" aca="1" ref="N325" ca="1">SUM(N$272:N$275/O$196:O$199*($B325=$F$196:$F$199))</f>
        <v>0.91505963150767555</v>
      </c>
      <c r="O325" s="726">
        <f t="array" aca="1" ref="O325" ca="1">SUM(O$272:O$275/P$196:P$199*($B325=$F$196:$F$199))</f>
        <v>1.0899256662498586</v>
      </c>
      <c r="P325" s="20"/>
      <c r="W325" s="23"/>
      <c r="X325" s="23"/>
      <c r="Y325" s="23"/>
    </row>
    <row r="326" spans="2:25" s="18" customFormat="1">
      <c r="B326" s="518" t="s">
        <v>293</v>
      </c>
      <c r="C326" s="18" t="str">
        <f>INDEX(Vectors[Description], MATCH($B326, Vectors[Code], 0))</f>
        <v>Dry biomass and waste</v>
      </c>
      <c r="D326" s="20"/>
      <c r="E326" s="153"/>
      <c r="F326" s="726">
        <f t="array" aca="1" ref="F326" ca="1">SUM(F$272:F$275/G$196:G$199*($B326=$F$196:$F$199))</f>
        <v>0.16945876283125128</v>
      </c>
      <c r="G326" s="726">
        <f t="array" aca="1" ref="G326" ca="1">SUM(G$272:G$275/H$196:H$199*($B326=$F$196:$F$199))</f>
        <v>0.18834380889855501</v>
      </c>
      <c r="H326" s="726">
        <f t="array" aca="1" ref="H326" ca="1">SUM(H$272:H$275/I$196:I$199*($B326=$F$196:$F$199))</f>
        <v>0.21240721871957843</v>
      </c>
      <c r="I326" s="726">
        <f t="array" aca="1" ref="I326" ca="1">SUM(I$272:I$275/J$196:J$199*($B326=$F$196:$F$199))</f>
        <v>0.23666707533898451</v>
      </c>
      <c r="J326" s="726">
        <f t="array" aca="1" ref="J326" ca="1">SUM(J$272:J$275/K$196:K$199*($B326=$F$196:$F$199))</f>
        <v>0.26071778613934105</v>
      </c>
      <c r="K326" s="726">
        <f t="array" aca="1" ref="K326" ca="1">SUM(K$272:K$275/L$196:L$199*($B326=$F$196:$F$199))</f>
        <v>0.28375425898518941</v>
      </c>
      <c r="L326" s="726">
        <f t="array" aca="1" ref="L326" ca="1">SUM(L$272:L$275/M$196:M$199*($B326=$F$196:$F$199))</f>
        <v>0.36323924002578917</v>
      </c>
      <c r="M326" s="726">
        <f t="array" aca="1" ref="M326" ca="1">SUM(M$272:M$275/N$196:N$199*($B326=$F$196:$F$199))</f>
        <v>0.4436643047229506</v>
      </c>
      <c r="N326" s="726">
        <f t="array" aca="1" ref="N326" ca="1">SUM(N$272:N$275/O$196:O$199*($B326=$F$196:$F$199))</f>
        <v>0.54917350176486379</v>
      </c>
      <c r="O326" s="726">
        <f t="array" aca="1" ref="O326" ca="1">SUM(O$272:O$275/P$196:P$199*($B326=$F$196:$F$199))</f>
        <v>0.6541194411686998</v>
      </c>
      <c r="P326" s="20"/>
      <c r="W326" s="23"/>
      <c r="X326" s="23"/>
      <c r="Y326" s="23"/>
    </row>
    <row r="327" spans="2:25" s="18" customFormat="1">
      <c r="B327" s="518" t="s">
        <v>291</v>
      </c>
      <c r="C327" s="18" t="str">
        <f>INDEX(Vectors[Description], MATCH($B327, Vectors[Code], 0))</f>
        <v>Heat transport</v>
      </c>
      <c r="D327" s="20"/>
      <c r="E327" s="153"/>
      <c r="F327" s="726">
        <f t="array" aca="1" ref="F327" ca="1">SUM(F$272:F$275/G$196:G$199*($B327=$F$196:$F$199))</f>
        <v>0</v>
      </c>
      <c r="G327" s="726">
        <f t="array" aca="1" ref="G327" ca="1">SUM(G$272:G$275/H$196:H$199*($B327=$F$196:$F$199))</f>
        <v>0</v>
      </c>
      <c r="H327" s="726">
        <f t="array" aca="1" ref="H327" ca="1">SUM(H$272:H$275/I$196:I$199*($B327=$F$196:$F$199))</f>
        <v>0</v>
      </c>
      <c r="I327" s="726">
        <f t="array" aca="1" ref="I327" ca="1">SUM(I$272:I$275/J$196:J$199*($B327=$F$196:$F$199))</f>
        <v>0</v>
      </c>
      <c r="J327" s="726">
        <f t="array" aca="1" ref="J327" ca="1">SUM(J$272:J$275/K$196:K$199*($B327=$F$196:$F$199))</f>
        <v>0</v>
      </c>
      <c r="K327" s="726">
        <f t="array" aca="1" ref="K327" ca="1">SUM(K$272:K$275/L$196:L$199*($B327=$F$196:$F$199))</f>
        <v>0</v>
      </c>
      <c r="L327" s="726">
        <f t="array" aca="1" ref="L327" ca="1">SUM(L$272:L$275/M$196:M$199*($B327=$F$196:$F$199))</f>
        <v>0</v>
      </c>
      <c r="M327" s="726">
        <f t="array" aca="1" ref="M327" ca="1">SUM(M$272:M$275/N$196:N$199*($B327=$F$196:$F$199))</f>
        <v>0</v>
      </c>
      <c r="N327" s="726">
        <f t="array" aca="1" ref="N327" ca="1">SUM(N$272:N$275/O$196:O$199*($B327=$F$196:$F$199))</f>
        <v>0</v>
      </c>
      <c r="O327" s="726">
        <f t="array" aca="1" ref="O327" ca="1">SUM(O$272:O$275/P$196:P$199*($B327=$F$196:$F$199))</f>
        <v>0</v>
      </c>
      <c r="P327" s="20"/>
      <c r="W327" s="23"/>
      <c r="X327" s="23"/>
      <c r="Y327" s="23"/>
    </row>
    <row r="328" spans="2:25" s="18" customFormat="1">
      <c r="B328" s="518" t="s">
        <v>94</v>
      </c>
      <c r="C328" s="18" t="str">
        <f>INDEX(Vectors[Description], MATCH($B328, Vectors[Code], 0))</f>
        <v>Environmental heat</v>
      </c>
      <c r="D328" s="20"/>
      <c r="E328" s="153"/>
      <c r="F328" s="726">
        <f t="array" aca="1" ref="F328" ca="1">SUM(F$272:F$275/G$196:G$199*($B328=$F$196:$F$199))</f>
        <v>0</v>
      </c>
      <c r="G328" s="726">
        <f t="array" aca="1" ref="G328" ca="1">SUM(G$272:G$275/H$196:H$199*($B328=$F$196:$F$199))</f>
        <v>0</v>
      </c>
      <c r="H328" s="726">
        <f t="array" aca="1" ref="H328" ca="1">SUM(H$272:H$275/I$196:I$199*($B328=$F$196:$F$199))</f>
        <v>0</v>
      </c>
      <c r="I328" s="726">
        <f t="array" aca="1" ref="I328" ca="1">SUM(I$272:I$275/J$196:J$199*($B328=$F$196:$F$199))</f>
        <v>0</v>
      </c>
      <c r="J328" s="726">
        <f t="array" aca="1" ref="J328" ca="1">SUM(J$272:J$275/K$196:K$199*($B328=$F$196:$F$199))</f>
        <v>0</v>
      </c>
      <c r="K328" s="726">
        <f t="array" aca="1" ref="K328" ca="1">SUM(K$272:K$275/L$196:L$199*($B328=$F$196:$F$199))</f>
        <v>0</v>
      </c>
      <c r="L328" s="726">
        <f t="array" aca="1" ref="L328" ca="1">SUM(L$272:L$275/M$196:M$199*($B328=$F$196:$F$199))</f>
        <v>0</v>
      </c>
      <c r="M328" s="726">
        <f t="array" aca="1" ref="M328" ca="1">SUM(M$272:M$275/N$196:N$199*($B328=$F$196:$F$199))</f>
        <v>0</v>
      </c>
      <c r="N328" s="726">
        <f t="array" aca="1" ref="N328" ca="1">SUM(N$272:N$275/O$196:O$199*($B328=$F$196:$F$199))</f>
        <v>0</v>
      </c>
      <c r="O328" s="726">
        <f t="array" aca="1" ref="O328" ca="1">SUM(O$272:O$275/P$196:P$199*($B328=$F$196:$F$199))</f>
        <v>0</v>
      </c>
      <c r="P328" s="20"/>
      <c r="W328" s="23"/>
      <c r="X328" s="23"/>
      <c r="Y328" s="23"/>
    </row>
    <row r="329" spans="2:25" s="18" customFormat="1">
      <c r="B329" s="518" t="str">
        <f>B317</f>
        <v>K.01</v>
      </c>
      <c r="C329" s="18" t="str">
        <f>INDEX(Vectors[Description], MATCH($B329, Vectors[Code], 0))</f>
        <v>Cooking</v>
      </c>
      <c r="D329" s="20" t="str">
        <f>Preferences.EnergyUnits</f>
        <v>PJ</v>
      </c>
      <c r="E329" s="153"/>
      <c r="F329" s="726">
        <f ca="1">SUM(F321:F328)</f>
        <v>9.9106457568580559</v>
      </c>
      <c r="G329" s="726">
        <f t="shared" ref="G329:O329" ca="1" si="124">SUM(G321:G328)</f>
        <v>11.015120961019504</v>
      </c>
      <c r="H329" s="726">
        <f t="shared" ca="1" si="124"/>
        <v>12.422448185966536</v>
      </c>
      <c r="I329" s="726">
        <f t="shared" ca="1" si="124"/>
        <v>13.841264428042638</v>
      </c>
      <c r="J329" s="726">
        <f t="shared" ca="1" si="124"/>
        <v>15.247848962005827</v>
      </c>
      <c r="K329" s="726">
        <f t="shared" ca="1" si="124"/>
        <v>16.595116686897882</v>
      </c>
      <c r="L329" s="726">
        <f t="shared" ca="1" si="124"/>
        <v>21.243725451193004</v>
      </c>
      <c r="M329" s="726">
        <f t="shared" ca="1" si="124"/>
        <v>25.947314176077551</v>
      </c>
      <c r="N329" s="726">
        <f t="shared" ca="1" si="124"/>
        <v>32.11792617927162</v>
      </c>
      <c r="O329" s="726">
        <f t="shared" ca="1" si="124"/>
        <v>38.255596558040025</v>
      </c>
      <c r="P329" s="20"/>
      <c r="W329" s="23"/>
      <c r="X329" s="23"/>
      <c r="Y329" s="23"/>
    </row>
    <row r="330" spans="2:25" s="18" customFormat="1">
      <c r="B330" s="518" t="s">
        <v>30</v>
      </c>
      <c r="C330" s="18" t="str">
        <f>INDEX(Vectors[Description], MATCH($B330, Vectors[Code], 0))</f>
        <v>Conversion losses</v>
      </c>
      <c r="D330" s="20"/>
      <c r="E330" s="153"/>
      <c r="F330" s="726">
        <f t="array" aca="1" ref="F330" ca="1">SUM(F$272:F$275/G$196:G$199*($B330=$F$196:$F$199))</f>
        <v>0</v>
      </c>
      <c r="G330" s="726">
        <f t="array" aca="1" ref="G330" ca="1">SUM(G$272:G$275/H$196:H$199*($B330=$F$196:$F$199))</f>
        <v>0</v>
      </c>
      <c r="H330" s="726">
        <f t="array" aca="1" ref="H330" ca="1">SUM(H$272:H$275/I$196:I$199*($B330=$F$196:$F$199))</f>
        <v>0</v>
      </c>
      <c r="I330" s="726">
        <f t="array" aca="1" ref="I330" ca="1">SUM(I$272:I$275/J$196:J$199*($B330=$F$196:$F$199))</f>
        <v>0</v>
      </c>
      <c r="J330" s="726">
        <f t="array" aca="1" ref="J330" ca="1">SUM(J$272:J$275/K$196:K$199*($B330=$F$196:$F$199))</f>
        <v>0</v>
      </c>
      <c r="K330" s="726">
        <f t="array" aca="1" ref="K330" ca="1">SUM(K$272:K$275/L$196:L$199*($B330=$F$196:$F$199))</f>
        <v>0</v>
      </c>
      <c r="L330" s="726">
        <f t="array" aca="1" ref="L330" ca="1">SUM(L$272:L$275/M$196:M$199*($B330=$F$196:$F$199))</f>
        <v>0</v>
      </c>
      <c r="M330" s="726">
        <f t="array" aca="1" ref="M330" ca="1">SUM(M$272:M$275/N$196:N$199*($B330=$F$196:$F$199))</f>
        <v>0</v>
      </c>
      <c r="N330" s="726">
        <f t="array" aca="1" ref="N330" ca="1">SUM(N$272:N$275/O$196:O$199*($B330=$F$196:$F$199))</f>
        <v>0</v>
      </c>
      <c r="O330" s="726">
        <f t="array" aca="1" ref="O330" ca="1">SUM(O$272:O$275/P$196:P$199*($B330=$F$196:$F$199))</f>
        <v>0</v>
      </c>
      <c r="P330" s="20"/>
      <c r="W330" s="23"/>
      <c r="X330" s="23"/>
      <c r="Y330" s="23"/>
    </row>
    <row r="331" spans="2:25" s="18" customFormat="1">
      <c r="B331" s="518"/>
      <c r="D331" s="20"/>
      <c r="E331" s="520" t="str">
        <f>Preferences.EnergyUnits&amp;"/yr"</f>
        <v>PJ/yr</v>
      </c>
      <c r="F331" s="1848">
        <f ca="1">SUM(F321:F328)</f>
        <v>9.9106457568580559</v>
      </c>
      <c r="G331" s="1848">
        <f ca="1">SUM(G321:G328)</f>
        <v>11.015120961019504</v>
      </c>
      <c r="H331" s="1848">
        <f t="shared" ref="H331:O331" ca="1" si="125">SUM(H321:H328)</f>
        <v>12.422448185966536</v>
      </c>
      <c r="I331" s="1848">
        <f t="shared" ca="1" si="125"/>
        <v>13.841264428042638</v>
      </c>
      <c r="J331" s="1848">
        <f t="shared" ca="1" si="125"/>
        <v>15.247848962005827</v>
      </c>
      <c r="K331" s="1848">
        <f t="shared" ca="1" si="125"/>
        <v>16.595116686897882</v>
      </c>
      <c r="L331" s="1848">
        <f t="shared" ca="1" si="125"/>
        <v>21.243725451193004</v>
      </c>
      <c r="M331" s="1848">
        <f t="shared" ca="1" si="125"/>
        <v>25.947314176077551</v>
      </c>
      <c r="N331" s="1848">
        <f t="shared" ca="1" si="125"/>
        <v>32.11792617927162</v>
      </c>
      <c r="O331" s="1848">
        <f t="shared" ca="1" si="125"/>
        <v>38.255596558040025</v>
      </c>
      <c r="P331" s="20"/>
      <c r="W331" s="23"/>
      <c r="X331" s="23"/>
      <c r="Y331" s="23"/>
    </row>
    <row r="332" spans="2:25" s="18" customFormat="1">
      <c r="B332" s="153" t="s">
        <v>1586</v>
      </c>
      <c r="D332" s="20"/>
      <c r="E332" s="153"/>
      <c r="F332" s="901"/>
      <c r="G332" s="901"/>
      <c r="H332" s="901"/>
      <c r="I332" s="901"/>
      <c r="J332" s="901"/>
      <c r="K332" s="901"/>
      <c r="L332" s="901"/>
      <c r="M332" s="901"/>
      <c r="N332" s="901"/>
      <c r="O332" s="901"/>
      <c r="P332" s="20"/>
      <c r="W332" s="23"/>
      <c r="X332" s="23"/>
      <c r="Y332" s="23"/>
    </row>
    <row r="333" spans="2:25" s="18" customFormat="1">
      <c r="B333" s="153" t="s">
        <v>707</v>
      </c>
      <c r="D333" s="20"/>
      <c r="E333" s="153"/>
      <c r="F333" s="901"/>
      <c r="G333" s="901"/>
      <c r="H333" s="901"/>
      <c r="I333" s="901"/>
      <c r="J333" s="901"/>
      <c r="K333" s="901"/>
      <c r="L333" s="901"/>
      <c r="M333" s="901"/>
      <c r="N333" s="901"/>
      <c r="O333" s="901"/>
      <c r="P333" s="20"/>
      <c r="W333" s="23"/>
      <c r="X333" s="23"/>
      <c r="Y333" s="23"/>
    </row>
    <row r="334" spans="2:25" s="18" customFormat="1">
      <c r="B334" s="518" t="s">
        <v>39</v>
      </c>
      <c r="C334" s="18" t="str">
        <f>INDEX(Vectors[Description], MATCH($B334, Vectors[Code], 0))</f>
        <v>Electricity (delivered to end user)</v>
      </c>
      <c r="D334" s="20"/>
      <c r="E334" s="153"/>
      <c r="F334" s="726">
        <f t="array" aca="1" ref="F334" ca="1">SUM(F$278:F$285/G$201:G$208*($B334=$F$201:$F$208))</f>
        <v>0</v>
      </c>
      <c r="G334" s="726">
        <f t="array" aca="1" ref="G334" ca="1">SUM(G$278:G$285/H$201:H$208*($B334=$F$201:$F$208))</f>
        <v>0</v>
      </c>
      <c r="H334" s="726">
        <f t="array" aca="1" ref="H334" ca="1">SUM(H$278:H$285/I$201:I$208*($B334=$F$201:$F$208))</f>
        <v>0</v>
      </c>
      <c r="I334" s="726">
        <f t="array" aca="1" ref="I334" ca="1">SUM(I$278:I$285/J$201:J$208*($B334=$F$201:$F$208))</f>
        <v>0</v>
      </c>
      <c r="J334" s="726">
        <f t="array" aca="1" ref="J334" ca="1">SUM(J$278:J$285/K$201:K$208*($B334=$F$201:$F$208))</f>
        <v>0</v>
      </c>
      <c r="K334" s="726">
        <f t="array" aca="1" ref="K334" ca="1">SUM(K$278:K$285/L$201:L$208*($B334=$F$201:$F$208))</f>
        <v>0</v>
      </c>
      <c r="L334" s="726">
        <f t="array" aca="1" ref="L334" ca="1">SUM(L$278:L$285/M$201:M$208*($B334=$F$201:$F$208))</f>
        <v>0</v>
      </c>
      <c r="M334" s="726">
        <f t="array" aca="1" ref="M334" ca="1">SUM(M$278:M$285/N$201:N$208*($B334=$F$201:$F$208))</f>
        <v>0</v>
      </c>
      <c r="N334" s="726">
        <f t="array" aca="1" ref="N334" ca="1">SUM(N$278:N$285/O$201:O$208*($B334=$F$201:$F$208))</f>
        <v>0</v>
      </c>
      <c r="O334" s="726">
        <f t="array" aca="1" ref="O334" ca="1">SUM(O$278:O$285/P$201:P$208*($B334=$F$201:$F$208))</f>
        <v>0</v>
      </c>
      <c r="P334" s="20"/>
      <c r="W334" s="23"/>
      <c r="X334" s="23"/>
      <c r="Y334" s="23"/>
    </row>
    <row r="335" spans="2:25" s="18" customFormat="1">
      <c r="B335" s="518" t="s">
        <v>40</v>
      </c>
      <c r="C335" s="18" t="str">
        <f>INDEX(Vectors[Description], MATCH($B335, Vectors[Code], 0))</f>
        <v>Electricity (supplied to grid)</v>
      </c>
      <c r="D335" s="20"/>
      <c r="E335" s="153"/>
      <c r="F335" s="726">
        <f t="array" aca="1" ref="F335" ca="1">SUM(F$278:F$285/G$201:G$208*($B335=$F$201:$F$208))</f>
        <v>0</v>
      </c>
      <c r="G335" s="726">
        <f t="array" aca="1" ref="G335" ca="1">SUM(G$278:G$285/H$201:H$208*($B335=$F$201:$F$208))</f>
        <v>0</v>
      </c>
      <c r="H335" s="726">
        <f t="array" aca="1" ref="H335" ca="1">SUM(H$278:H$285/I$201:I$208*($B335=$F$201:$F$208))</f>
        <v>0</v>
      </c>
      <c r="I335" s="726">
        <f t="array" aca="1" ref="I335" ca="1">SUM(I$278:I$285/J$201:J$208*($B335=$F$201:$F$208))</f>
        <v>0</v>
      </c>
      <c r="J335" s="726">
        <f t="array" aca="1" ref="J335" ca="1">SUM(J$278:J$285/K$201:K$208*($B335=$F$201:$F$208))</f>
        <v>0</v>
      </c>
      <c r="K335" s="726">
        <f t="array" aca="1" ref="K335" ca="1">SUM(K$278:K$285/L$201:L$208*($B335=$F$201:$F$208))</f>
        <v>0</v>
      </c>
      <c r="L335" s="726">
        <f t="array" aca="1" ref="L335" ca="1">SUM(L$278:L$285/M$201:M$208*($B335=$F$201:$F$208))</f>
        <v>0</v>
      </c>
      <c r="M335" s="726">
        <f t="array" aca="1" ref="M335" ca="1">SUM(M$278:M$285/N$201:N$208*($B335=$F$201:$F$208))</f>
        <v>0</v>
      </c>
      <c r="N335" s="726">
        <f t="array" aca="1" ref="N335" ca="1">SUM(N$278:N$285/O$201:O$208*($B335=$F$201:$F$208))</f>
        <v>0</v>
      </c>
      <c r="O335" s="726">
        <f t="array" aca="1" ref="O335" ca="1">SUM(O$278:O$285/P$201:P$208*($B335=$F$201:$F$208))</f>
        <v>0</v>
      </c>
      <c r="P335" s="20"/>
      <c r="W335" s="23"/>
      <c r="X335" s="23"/>
      <c r="Y335" s="23"/>
    </row>
    <row r="336" spans="2:25" s="18" customFormat="1">
      <c r="B336" s="518" t="s">
        <v>41</v>
      </c>
      <c r="C336" s="18" t="str">
        <f>INDEX(Vectors[Description], MATCH($B336, Vectors[Code], 0))</f>
        <v>Solid hydrocarbons</v>
      </c>
      <c r="D336" s="20"/>
      <c r="E336" s="153"/>
      <c r="F336" s="726">
        <f t="array" aca="1" ref="F336" ca="1">SUM(F$278:F$285/G$201:G$208*($B336=$F$201:$F$208))</f>
        <v>12.738093321456603</v>
      </c>
      <c r="G336" s="726">
        <f t="array" aca="1" ref="G336" ca="1">SUM(G$278:G$285/H$201:H$208*($B336=$F$201:$F$208))</f>
        <v>10.538130146586708</v>
      </c>
      <c r="H336" s="726">
        <f t="array" aca="1" ref="H336" ca="1">SUM(H$278:H$285/I$201:I$208*($B336=$F$201:$F$208))</f>
        <v>8.1984096401147255</v>
      </c>
      <c r="I336" s="726">
        <f t="array" aca="1" ref="I336" ca="1">SUM(I$278:I$285/J$201:J$208*($B336=$F$201:$F$208))</f>
        <v>5.9877218442035733</v>
      </c>
      <c r="J336" s="726">
        <f t="array" aca="1" ref="J336" ca="1">SUM(J$278:J$285/K$201:K$208*($B336=$F$201:$F$208))</f>
        <v>3.9831397281986041</v>
      </c>
      <c r="K336" s="726">
        <f t="array" aca="1" ref="K336" ca="1">SUM(K$278:K$285/L$201:L$208*($B336=$F$201:$F$208))</f>
        <v>2.2521057345716713</v>
      </c>
      <c r="L336" s="726">
        <f t="array" aca="1" ref="L336" ca="1">SUM(L$278:L$285/M$201:M$208*($B336=$F$201:$F$208))</f>
        <v>1.4720180325926113</v>
      </c>
      <c r="M336" s="726">
        <f t="array" aca="1" ref="M336" ca="1">SUM(M$278:M$285/N$201:N$208*($B336=$F$201:$F$208))</f>
        <v>0.84032151648441888</v>
      </c>
      <c r="N336" s="726">
        <f t="array" aca="1" ref="N336" ca="1">SUM(N$278:N$285/O$201:O$208*($B336=$F$201:$F$208))</f>
        <v>0.31493444005642557</v>
      </c>
      <c r="O336" s="726">
        <f t="array" aca="1" ref="O336" ca="1">SUM(O$278:O$285/P$201:P$208*($B336=$F$201:$F$208))</f>
        <v>0</v>
      </c>
      <c r="P336" s="20"/>
      <c r="W336" s="23"/>
      <c r="X336" s="23"/>
      <c r="Y336" s="23"/>
    </row>
    <row r="337" spans="2:25" s="18" customFormat="1">
      <c r="B337" s="518" t="s">
        <v>43</v>
      </c>
      <c r="C337" s="18" t="str">
        <f>INDEX(Vectors[Description], MATCH($B337, Vectors[Code], 0))</f>
        <v>Liquid hydrocarbons</v>
      </c>
      <c r="D337" s="20"/>
      <c r="E337" s="153"/>
      <c r="F337" s="726">
        <f t="array" aca="1" ref="F337" ca="1">SUM(F$278:F$285/G$201:G$208*($B337=$F$201:$F$208))</f>
        <v>0.10874260628480281</v>
      </c>
      <c r="G337" s="726">
        <f t="array" aca="1" ref="G337" ca="1">SUM(G$278:G$285/H$201:H$208*($B337=$F$201:$F$208))</f>
        <v>8.9961951807811913E-2</v>
      </c>
      <c r="H337" s="726">
        <f t="array" aca="1" ref="H337" ca="1">SUM(H$278:H$285/I$201:I$208*($B337=$F$201:$F$208))</f>
        <v>6.9988216380454535E-2</v>
      </c>
      <c r="I337" s="726">
        <f t="array" aca="1" ref="I337" ca="1">SUM(I$278:I$285/J$201:J$208*($B337=$F$201:$F$208))</f>
        <v>5.111600791543635E-2</v>
      </c>
      <c r="J337" s="726">
        <f t="array" aca="1" ref="J337" ca="1">SUM(J$278:J$285/K$201:K$208*($B337=$F$201:$F$208))</f>
        <v>3.4003283247364999E-2</v>
      </c>
      <c r="K337" s="726">
        <f t="array" aca="1" ref="K337" ca="1">SUM(K$278:K$285/L$201:L$208*($B337=$F$201:$F$208))</f>
        <v>1.9225785290311371E-2</v>
      </c>
      <c r="L337" s="726">
        <f t="array" aca="1" ref="L337" ca="1">SUM(L$278:L$285/M$201:M$208*($B337=$F$201:$F$208))</f>
        <v>1.2566329459426838E-2</v>
      </c>
      <c r="M337" s="726">
        <f t="array" aca="1" ref="M337" ca="1">SUM(M$278:M$285/N$201:N$208*($B337=$F$201:$F$208))</f>
        <v>7.1736601007460991E-3</v>
      </c>
      <c r="N337" s="726">
        <f t="array" aca="1" ref="N337" ca="1">SUM(N$278:N$285/O$201:O$208*($B337=$F$201:$F$208))</f>
        <v>2.6885335941835122E-3</v>
      </c>
      <c r="O337" s="726">
        <f t="array" aca="1" ref="O337" ca="1">SUM(O$278:O$285/P$201:P$208*($B337=$F$201:$F$208))</f>
        <v>0</v>
      </c>
      <c r="P337" s="20"/>
      <c r="W337" s="23"/>
      <c r="X337" s="23"/>
      <c r="Y337" s="23"/>
    </row>
    <row r="338" spans="2:25" s="18" customFormat="1">
      <c r="B338" s="518" t="s">
        <v>44</v>
      </c>
      <c r="C338" s="18" t="str">
        <f>INDEX(Vectors[Description], MATCH($B338, Vectors[Code], 0))</f>
        <v>Gaseous hydrocarbons</v>
      </c>
      <c r="D338" s="20"/>
      <c r="E338" s="153"/>
      <c r="F338" s="726">
        <f t="array" aca="1" ref="F338" ca="1">SUM(F$278:F$285/G$201:G$208*($B338=$F$201:$F$208))</f>
        <v>0.53012020563841367</v>
      </c>
      <c r="G338" s="726">
        <f t="array" aca="1" ref="G338" ca="1">SUM(G$278:G$285/H$201:H$208*($B338=$F$201:$F$208))</f>
        <v>0.43856451506308308</v>
      </c>
      <c r="H338" s="726">
        <f t="array" aca="1" ref="H338" ca="1">SUM(H$278:H$285/I$201:I$208*($B338=$F$201:$F$208))</f>
        <v>0.34119255485471589</v>
      </c>
      <c r="I338" s="726">
        <f t="array" aca="1" ref="I338" ca="1">SUM(I$278:I$285/J$201:J$208*($B338=$F$201:$F$208))</f>
        <v>0.24919053858775222</v>
      </c>
      <c r="J338" s="726">
        <f t="array" aca="1" ref="J338" ca="1">SUM(J$278:J$285/K$201:K$208*($B338=$F$201:$F$208))</f>
        <v>0.16576600583090437</v>
      </c>
      <c r="K338" s="726">
        <f t="array" aca="1" ref="K338" ca="1">SUM(K$278:K$285/L$201:L$208*($B338=$F$201:$F$208))</f>
        <v>9.3725703290267942E-2</v>
      </c>
      <c r="L338" s="726">
        <f t="array" aca="1" ref="L338" ca="1">SUM(L$278:L$285/M$201:M$208*($B338=$F$201:$F$208))</f>
        <v>6.1260856114705831E-2</v>
      </c>
      <c r="M338" s="726">
        <f t="array" aca="1" ref="M338" ca="1">SUM(M$278:M$285/N$201:N$208*($B338=$F$201:$F$208))</f>
        <v>3.4971592991137238E-2</v>
      </c>
      <c r="N338" s="726">
        <f t="array" aca="1" ref="N338" ca="1">SUM(N$278:N$285/O$201:O$208*($B338=$F$201:$F$208))</f>
        <v>1.3106601271644622E-2</v>
      </c>
      <c r="O338" s="726">
        <f t="array" aca="1" ref="O338" ca="1">SUM(O$278:O$285/P$201:P$208*($B338=$F$201:$F$208))</f>
        <v>0</v>
      </c>
      <c r="P338" s="20"/>
      <c r="W338" s="23"/>
      <c r="X338" s="23"/>
      <c r="Y338" s="23"/>
    </row>
    <row r="339" spans="2:25" s="18" customFormat="1">
      <c r="B339" s="518" t="s">
        <v>293</v>
      </c>
      <c r="C339" s="18" t="str">
        <f>INDEX(Vectors[Description], MATCH($B339, Vectors[Code], 0))</f>
        <v>Dry biomass and waste</v>
      </c>
      <c r="D339" s="20"/>
      <c r="E339" s="153"/>
      <c r="F339" s="726">
        <f t="array" aca="1" ref="F339" ca="1">SUM(F$278:F$285/G$201:G$208*($B339=$F$201:$F$208))</f>
        <v>0.26796476934233493</v>
      </c>
      <c r="G339" s="726">
        <f t="array" aca="1" ref="G339" ca="1">SUM(G$278:G$285/H$201:H$208*($B339=$F$201:$F$208))</f>
        <v>0.22168526660681628</v>
      </c>
      <c r="H339" s="726">
        <f t="array" aca="1" ref="H339" ca="1">SUM(H$278:H$285/I$201:I$208*($B339=$F$201:$F$208))</f>
        <v>0.1724657602002953</v>
      </c>
      <c r="I339" s="726">
        <f t="array" aca="1" ref="I339" ca="1">SUM(I$278:I$285/J$201:J$208*($B339=$F$201:$F$208))</f>
        <v>0.12596064908437932</v>
      </c>
      <c r="J339" s="726">
        <f t="array" aca="1" ref="J339" ca="1">SUM(J$278:J$285/K$201:K$208*($B339=$F$201:$F$208))</f>
        <v>8.3791277987197141E-2</v>
      </c>
      <c r="K339" s="726">
        <f t="array" aca="1" ref="K339" ca="1">SUM(K$278:K$285/L$201:L$208*($B339=$F$201:$F$208))</f>
        <v>4.7376399157204409E-2</v>
      </c>
      <c r="L339" s="726">
        <f t="array" aca="1" ref="L339" ca="1">SUM(L$278:L$285/M$201:M$208*($B339=$F$201:$F$208))</f>
        <v>3.0966092225671604E-2</v>
      </c>
      <c r="M339" s="726">
        <f t="array" aca="1" ref="M339" ca="1">SUM(M$278:M$285/N$201:N$208*($B339=$F$201:$F$208))</f>
        <v>1.7677414951800606E-2</v>
      </c>
      <c r="N339" s="726">
        <f t="array" aca="1" ref="N339" ca="1">SUM(N$278:N$285/O$201:O$208*($B339=$F$201:$F$208))</f>
        <v>6.6251151140120021E-3</v>
      </c>
      <c r="O339" s="726">
        <f t="array" aca="1" ref="O339" ca="1">SUM(O$278:O$285/P$201:P$208*($B339=$F$201:$F$208))</f>
        <v>0</v>
      </c>
      <c r="P339" s="20"/>
      <c r="W339" s="23"/>
      <c r="X339" s="23"/>
      <c r="Y339" s="23"/>
    </row>
    <row r="340" spans="2:25" s="18" customFormat="1">
      <c r="B340" s="518" t="s">
        <v>291</v>
      </c>
      <c r="C340" s="18" t="str">
        <f>INDEX(Vectors[Description], MATCH($B340, Vectors[Code], 0))</f>
        <v>Heat transport</v>
      </c>
      <c r="D340" s="20"/>
      <c r="E340" s="153"/>
      <c r="F340" s="726">
        <f t="array" aca="1" ref="F340" ca="1">SUM(F$278:F$285/G$201:G$208*($B340=$F$201:$F$208))</f>
        <v>0</v>
      </c>
      <c r="G340" s="726">
        <f t="array" aca="1" ref="G340" ca="1">SUM(G$278:G$285/H$201:H$208*($B340=$F$201:$F$208))</f>
        <v>0</v>
      </c>
      <c r="H340" s="726">
        <f t="array" aca="1" ref="H340" ca="1">SUM(H$278:H$285/I$201:I$208*($B340=$F$201:$F$208))</f>
        <v>0</v>
      </c>
      <c r="I340" s="726">
        <f t="array" aca="1" ref="I340" ca="1">SUM(I$278:I$285/J$201:J$208*($B340=$F$201:$F$208))</f>
        <v>0</v>
      </c>
      <c r="J340" s="726">
        <f t="array" aca="1" ref="J340" ca="1">SUM(J$278:J$285/K$201:K$208*($B340=$F$201:$F$208))</f>
        <v>0</v>
      </c>
      <c r="K340" s="726">
        <f t="array" aca="1" ref="K340" ca="1">SUM(K$278:K$285/L$201:L$208*($B340=$F$201:$F$208))</f>
        <v>0</v>
      </c>
      <c r="L340" s="726">
        <f t="array" aca="1" ref="L340" ca="1">SUM(L$278:L$285/M$201:M$208*($B340=$F$201:$F$208))</f>
        <v>0</v>
      </c>
      <c r="M340" s="726">
        <f t="array" aca="1" ref="M340" ca="1">SUM(M$278:M$285/N$201:N$208*($B340=$F$201:$F$208))</f>
        <v>0</v>
      </c>
      <c r="N340" s="726">
        <f t="array" aca="1" ref="N340" ca="1">SUM(N$278:N$285/O$201:O$208*($B340=$F$201:$F$208))</f>
        <v>0</v>
      </c>
      <c r="O340" s="726">
        <f t="array" aca="1" ref="O340" ca="1">SUM(O$278:O$285/P$201:P$208*($B340=$F$201:$F$208))</f>
        <v>0</v>
      </c>
      <c r="P340" s="20"/>
      <c r="W340" s="23"/>
      <c r="X340" s="23"/>
      <c r="Y340" s="23"/>
    </row>
    <row r="341" spans="2:25" s="18" customFormat="1">
      <c r="B341" s="518" t="s">
        <v>94</v>
      </c>
      <c r="C341" s="18" t="str">
        <f>INDEX(Vectors[Description], MATCH($B341, Vectors[Code], 0))</f>
        <v>Environmental heat</v>
      </c>
      <c r="D341" s="20"/>
      <c r="E341" s="153"/>
      <c r="F341" s="726">
        <f t="array" aca="1" ref="F341" ca="1">SUM(F$278:F$285/G$201:G$208*($B341=$F$201:$F$208))</f>
        <v>0</v>
      </c>
      <c r="G341" s="726">
        <f t="array" aca="1" ref="G341" ca="1">SUM(G$278:G$285/H$201:H$208*($B341=$F$201:$F$208))</f>
        <v>0</v>
      </c>
      <c r="H341" s="726">
        <f t="array" aca="1" ref="H341" ca="1">SUM(H$278:H$285/I$201:I$208*($B341=$F$201:$F$208))</f>
        <v>0</v>
      </c>
      <c r="I341" s="726">
        <f t="array" aca="1" ref="I341" ca="1">SUM(I$278:I$285/J$201:J$208*($B341=$F$201:$F$208))</f>
        <v>0</v>
      </c>
      <c r="J341" s="726">
        <f t="array" aca="1" ref="J341" ca="1">SUM(J$278:J$285/K$201:K$208*($B341=$F$201:$F$208))</f>
        <v>0</v>
      </c>
      <c r="K341" s="726">
        <f t="array" aca="1" ref="K341" ca="1">SUM(K$278:K$285/L$201:L$208*($B341=$F$201:$F$208))</f>
        <v>0</v>
      </c>
      <c r="L341" s="726">
        <f t="array" aca="1" ref="L341" ca="1">SUM(L$278:L$285/M$201:M$208*($B341=$F$201:$F$208))</f>
        <v>0</v>
      </c>
      <c r="M341" s="726">
        <f t="array" aca="1" ref="M341" ca="1">SUM(M$278:M$285/N$201:N$208*($B341=$F$201:$F$208))</f>
        <v>0</v>
      </c>
      <c r="N341" s="726">
        <f t="array" aca="1" ref="N341" ca="1">SUM(N$278:N$285/O$201:O$208*($B341=$F$201:$F$208))</f>
        <v>0</v>
      </c>
      <c r="O341" s="726">
        <f t="array" aca="1" ref="O341" ca="1">SUM(O$278:O$285/P$201:P$208*($B341=$F$201:$F$208))</f>
        <v>0</v>
      </c>
      <c r="P341" s="20"/>
      <c r="W341" s="23"/>
      <c r="X341" s="23"/>
      <c r="Y341" s="23"/>
    </row>
    <row r="342" spans="2:25" s="18" customFormat="1">
      <c r="B342" s="518" t="str">
        <f>B329</f>
        <v>K.01</v>
      </c>
      <c r="C342" s="18" t="str">
        <f>INDEX(Vectors[Description], MATCH($B342, Vectors[Code], 0))</f>
        <v>Cooking</v>
      </c>
      <c r="D342" s="20" t="str">
        <f>Preferences.EnergyUnits</f>
        <v>PJ</v>
      </c>
      <c r="E342" s="153"/>
      <c r="F342" s="726">
        <f ca="1">F344</f>
        <v>13.644920902722154</v>
      </c>
      <c r="G342" s="726">
        <f t="shared" ref="G342:O342" ca="1" si="126">G344</f>
        <v>11.288341880064419</v>
      </c>
      <c r="H342" s="726">
        <f t="shared" ca="1" si="126"/>
        <v>8.7820561715501917</v>
      </c>
      <c r="I342" s="726">
        <f t="shared" ca="1" si="126"/>
        <v>6.4139890397911419</v>
      </c>
      <c r="J342" s="726">
        <f t="shared" ca="1" si="126"/>
        <v>4.2667002952640711</v>
      </c>
      <c r="K342" s="726">
        <f t="shared" ca="1" si="126"/>
        <v>2.4124336223094551</v>
      </c>
      <c r="L342" s="726">
        <f t="shared" ca="1" si="126"/>
        <v>1.5768113103924157</v>
      </c>
      <c r="M342" s="726">
        <f t="shared" ca="1" si="126"/>
        <v>0.90014418452810285</v>
      </c>
      <c r="N342" s="726">
        <f t="shared" ca="1" si="126"/>
        <v>0.33735469003626573</v>
      </c>
      <c r="O342" s="726">
        <f t="shared" ca="1" si="126"/>
        <v>0</v>
      </c>
      <c r="P342" s="20"/>
      <c r="W342" s="23"/>
      <c r="X342" s="23"/>
      <c r="Y342" s="23"/>
    </row>
    <row r="343" spans="2:25" s="18" customFormat="1">
      <c r="B343" s="518" t="s">
        <v>30</v>
      </c>
      <c r="C343" s="18" t="str">
        <f>INDEX(Vectors[Description], MATCH($B343, Vectors[Code], 0))</f>
        <v>Conversion losses</v>
      </c>
      <c r="D343" s="20"/>
      <c r="E343" s="153"/>
      <c r="F343" s="726"/>
      <c r="G343" s="726"/>
      <c r="H343" s="726"/>
      <c r="I343" s="726"/>
      <c r="J343" s="726"/>
      <c r="K343" s="726"/>
      <c r="L343" s="726"/>
      <c r="M343" s="726"/>
      <c r="N343" s="726"/>
      <c r="O343" s="726"/>
      <c r="P343" s="20"/>
      <c r="W343" s="23"/>
      <c r="X343" s="23"/>
      <c r="Y343" s="23"/>
    </row>
    <row r="344" spans="2:25" s="18" customFormat="1">
      <c r="B344" s="518"/>
      <c r="E344" s="520" t="str">
        <f>Preferences.EnergyUnits&amp;"/yr"</f>
        <v>PJ/yr</v>
      </c>
      <c r="F344" s="1848">
        <f ca="1">SUM(F334:F341)</f>
        <v>13.644920902722154</v>
      </c>
      <c r="G344" s="1848">
        <f t="shared" ref="G344:O344" ca="1" si="127">SUM(G334:G341)</f>
        <v>11.288341880064419</v>
      </c>
      <c r="H344" s="1848">
        <f t="shared" ca="1" si="127"/>
        <v>8.7820561715501917</v>
      </c>
      <c r="I344" s="1848">
        <f t="shared" ca="1" si="127"/>
        <v>6.4139890397911419</v>
      </c>
      <c r="J344" s="1848">
        <f t="shared" ca="1" si="127"/>
        <v>4.2667002952640711</v>
      </c>
      <c r="K344" s="1848">
        <f t="shared" ca="1" si="127"/>
        <v>2.4124336223094551</v>
      </c>
      <c r="L344" s="1848">
        <f t="shared" ca="1" si="127"/>
        <v>1.5768113103924157</v>
      </c>
      <c r="M344" s="1848">
        <f t="shared" ca="1" si="127"/>
        <v>0.90014418452810285</v>
      </c>
      <c r="N344" s="1848">
        <f t="shared" ca="1" si="127"/>
        <v>0.33735469003626573</v>
      </c>
      <c r="O344" s="1848">
        <f t="shared" ca="1" si="127"/>
        <v>0</v>
      </c>
      <c r="P344" s="20"/>
      <c r="W344" s="23"/>
      <c r="X344" s="23"/>
      <c r="Y344" s="23"/>
    </row>
    <row r="345" spans="2:25" s="18" customFormat="1">
      <c r="B345" s="153" t="s">
        <v>1484</v>
      </c>
      <c r="D345" s="20"/>
      <c r="E345" s="153"/>
      <c r="F345" s="901"/>
      <c r="G345" s="901"/>
      <c r="H345" s="901"/>
      <c r="I345" s="901"/>
      <c r="J345" s="901"/>
      <c r="K345" s="901"/>
      <c r="L345" s="901"/>
      <c r="M345" s="901"/>
      <c r="N345" s="901"/>
      <c r="O345" s="901"/>
      <c r="P345" s="20"/>
      <c r="W345" s="23"/>
      <c r="X345" s="23"/>
      <c r="Y345" s="23"/>
    </row>
    <row r="346" spans="2:25" s="18" customFormat="1">
      <c r="B346" s="518" t="s">
        <v>39</v>
      </c>
      <c r="C346" s="18" t="str">
        <f>INDEX(Vectors[Description], MATCH($B346, Vectors[Code], 0))</f>
        <v>Electricity (delivered to end user)</v>
      </c>
      <c r="D346" s="20"/>
      <c r="E346" s="153"/>
      <c r="F346" s="726">
        <f t="array" aca="1" ref="F346" ca="1">SUM(F$286:F$289/G$210:G$213*($B346=$F$210:$F$213))</f>
        <v>0</v>
      </c>
      <c r="G346" s="726">
        <f t="array" aca="1" ref="G346" ca="1">SUM(G$286:G$289/H$210:H$213*($B346=$F$210:$F$213))</f>
        <v>0</v>
      </c>
      <c r="H346" s="726">
        <f t="array" aca="1" ref="H346" ca="1">SUM(H$286:H$289/I$210:I$213*($B346=$F$210:$F$213))</f>
        <v>0</v>
      </c>
      <c r="I346" s="726">
        <f t="array" aca="1" ref="I346" ca="1">SUM(I$286:I$289/J$210:J$213*($B346=$F$210:$F$213))</f>
        <v>0</v>
      </c>
      <c r="J346" s="726">
        <f t="array" aca="1" ref="J346" ca="1">SUM(J$286:J$289/K$210:K$213*($B346=$F$210:$F$213))</f>
        <v>0</v>
      </c>
      <c r="K346" s="726">
        <f t="array" aca="1" ref="K346" ca="1">SUM(K$286:K$289/L$210:L$213*($B346=$F$210:$F$213))</f>
        <v>0</v>
      </c>
      <c r="L346" s="726">
        <f t="array" aca="1" ref="L346" ca="1">SUM(L$286:L$289/M$210:M$213*($B346=$F$210:$F$213))</f>
        <v>0</v>
      </c>
      <c r="M346" s="726">
        <f t="array" aca="1" ref="M346" ca="1">SUM(M$286:M$289/N$210:N$213*($B346=$F$210:$F$213))</f>
        <v>0</v>
      </c>
      <c r="N346" s="726">
        <f t="array" aca="1" ref="N346" ca="1">SUM(N$286:N$289/O$210:O$213*($B346=$F$210:$F$213))</f>
        <v>0</v>
      </c>
      <c r="O346" s="726">
        <f t="array" aca="1" ref="O346" ca="1">SUM(O$286:O$289/P$210:P$213*($B346=$F$210:$F$213))</f>
        <v>0</v>
      </c>
      <c r="P346" s="20"/>
      <c r="W346" s="23"/>
      <c r="X346" s="23"/>
      <c r="Y346" s="23"/>
    </row>
    <row r="347" spans="2:25" s="18" customFormat="1">
      <c r="B347" s="518" t="s">
        <v>40</v>
      </c>
      <c r="C347" s="18" t="str">
        <f>INDEX(Vectors[Description], MATCH($B347, Vectors[Code], 0))</f>
        <v>Electricity (supplied to grid)</v>
      </c>
      <c r="D347" s="20"/>
      <c r="E347" s="153"/>
      <c r="F347" s="726">
        <f t="array" aca="1" ref="F347" ca="1">SUM(F$286:F$289/G$210:G$213*($B347=$F$210:$F$213))</f>
        <v>0</v>
      </c>
      <c r="G347" s="726">
        <f t="array" aca="1" ref="G347" ca="1">SUM(G$286:G$289/H$210:H$213*($B347=$F$210:$F$213))</f>
        <v>0</v>
      </c>
      <c r="H347" s="726">
        <f t="array" aca="1" ref="H347" ca="1">SUM(H$286:H$289/I$210:I$213*($B347=$F$210:$F$213))</f>
        <v>0</v>
      </c>
      <c r="I347" s="726">
        <f t="array" aca="1" ref="I347" ca="1">SUM(I$286:I$289/J$210:J$213*($B347=$F$210:$F$213))</f>
        <v>0</v>
      </c>
      <c r="J347" s="726">
        <f t="array" aca="1" ref="J347" ca="1">SUM(J$286:J$289/K$210:K$213*($B347=$F$210:$F$213))</f>
        <v>0</v>
      </c>
      <c r="K347" s="726">
        <f t="array" aca="1" ref="K347" ca="1">SUM(K$286:K$289/L$210:L$213*($B347=$F$210:$F$213))</f>
        <v>0</v>
      </c>
      <c r="L347" s="726">
        <f t="array" aca="1" ref="L347" ca="1">SUM(L$286:L$289/M$210:M$213*($B347=$F$210:$F$213))</f>
        <v>0</v>
      </c>
      <c r="M347" s="726">
        <f t="array" aca="1" ref="M347" ca="1">SUM(M$286:M$289/N$210:N$213*($B347=$F$210:$F$213))</f>
        <v>0</v>
      </c>
      <c r="N347" s="726">
        <f t="array" aca="1" ref="N347" ca="1">SUM(N$286:N$289/O$210:O$213*($B347=$F$210:$F$213))</f>
        <v>0</v>
      </c>
      <c r="O347" s="726">
        <f t="array" aca="1" ref="O347" ca="1">SUM(O$286:O$289/P$210:P$213*($B347=$F$210:$F$213))</f>
        <v>0</v>
      </c>
      <c r="P347" s="20"/>
      <c r="W347" s="23"/>
      <c r="X347" s="23"/>
      <c r="Y347" s="23"/>
    </row>
    <row r="348" spans="2:25" s="18" customFormat="1">
      <c r="B348" s="518" t="s">
        <v>41</v>
      </c>
      <c r="C348" s="18" t="str">
        <f>INDEX(Vectors[Description], MATCH($B348, Vectors[Code], 0))</f>
        <v>Solid hydrocarbons</v>
      </c>
      <c r="D348" s="20"/>
      <c r="E348" s="153"/>
      <c r="F348" s="726">
        <f t="array" aca="1" ref="F348" ca="1">SUM(F$286:F$289/G$210:G$213*($B348=$F$210:$F$213))</f>
        <v>2.3623985369094993</v>
      </c>
      <c r="G348" s="726">
        <f t="array" aca="1" ref="G348" ca="1">SUM(G$286:G$289/H$210:H$213*($B348=$F$210:$F$213))</f>
        <v>2.5142052260248402</v>
      </c>
      <c r="H348" s="726">
        <f t="array" aca="1" ref="H348" ca="1">SUM(H$286:H$289/I$210:I$213*($B348=$F$210:$F$213))</f>
        <v>2.6853184399173049</v>
      </c>
      <c r="I348" s="726">
        <f t="array" aca="1" ref="I348" ca="1">SUM(I$286:I$289/J$210:J$213*($B348=$F$210:$F$213))</f>
        <v>2.7329306098686019</v>
      </c>
      <c r="J348" s="726">
        <f t="array" aca="1" ref="J348" ca="1">SUM(J$286:J$289/K$210:K$213*($B348=$F$210:$F$213))</f>
        <v>2.6435692093929926</v>
      </c>
      <c r="K348" s="726">
        <f t="array" aca="1" ref="K348" ca="1">SUM(K$286:K$289/L$210:L$213*($B348=$F$210:$F$213))</f>
        <v>2.4048335253855084</v>
      </c>
      <c r="L348" s="726">
        <f t="array" aca="1" ref="L348" ca="1">SUM(L$286:L$289/M$210:M$213*($B348=$F$210:$F$213))</f>
        <v>1.7023642310075249</v>
      </c>
      <c r="M348" s="726">
        <f t="array" aca="1" ref="M348" ca="1">SUM(M$286:M$289/N$210:N$213*($B348=$F$210:$F$213))</f>
        <v>1.0607957597712314</v>
      </c>
      <c r="N348" s="726">
        <f t="array" aca="1" ref="N348" ca="1">SUM(N$286:N$289/O$210:O$213*($B348=$F$210:$F$213))</f>
        <v>0.47146210030463065</v>
      </c>
      <c r="O348" s="726">
        <f t="array" aca="1" ref="O348" ca="1">SUM(O$286:O$289/P$210:P$213*($B348=$F$210:$F$213))</f>
        <v>0</v>
      </c>
      <c r="P348" s="20"/>
      <c r="W348" s="23"/>
      <c r="X348" s="23"/>
      <c r="Y348" s="23"/>
    </row>
    <row r="349" spans="2:25" s="18" customFormat="1">
      <c r="B349" s="518" t="s">
        <v>43</v>
      </c>
      <c r="C349" s="18" t="str">
        <f>INDEX(Vectors[Description], MATCH($B349, Vectors[Code], 0))</f>
        <v>Liquid hydrocarbons</v>
      </c>
      <c r="D349" s="20"/>
      <c r="E349" s="153"/>
      <c r="F349" s="726">
        <f t="array" aca="1" ref="F349" ca="1">SUM(F$286:F$289/G$210:G$213*($B349=$F$210:$F$213))</f>
        <v>0</v>
      </c>
      <c r="G349" s="726">
        <f t="array" aca="1" ref="G349" ca="1">SUM(G$286:G$289/H$210:H$213*($B349=$F$210:$F$213))</f>
        <v>0</v>
      </c>
      <c r="H349" s="726">
        <f t="array" aca="1" ref="H349" ca="1">SUM(H$286:H$289/I$210:I$213*($B349=$F$210:$F$213))</f>
        <v>0</v>
      </c>
      <c r="I349" s="726">
        <f t="array" aca="1" ref="I349" ca="1">SUM(I$286:I$289/J$210:J$213*($B349=$F$210:$F$213))</f>
        <v>0</v>
      </c>
      <c r="J349" s="726">
        <f t="array" aca="1" ref="J349" ca="1">SUM(J$286:J$289/K$210:K$213*($B349=$F$210:$F$213))</f>
        <v>0</v>
      </c>
      <c r="K349" s="726">
        <f t="array" aca="1" ref="K349" ca="1">SUM(K$286:K$289/L$210:L$213*($B349=$F$210:$F$213))</f>
        <v>0</v>
      </c>
      <c r="L349" s="726">
        <f t="array" aca="1" ref="L349" ca="1">SUM(L$286:L$289/M$210:M$213*($B349=$F$210:$F$213))</f>
        <v>0</v>
      </c>
      <c r="M349" s="726">
        <f t="array" aca="1" ref="M349" ca="1">SUM(M$286:M$289/N$210:N$213*($B349=$F$210:$F$213))</f>
        <v>0</v>
      </c>
      <c r="N349" s="726">
        <f t="array" aca="1" ref="N349" ca="1">SUM(N$286:N$289/O$210:O$213*($B349=$F$210:$F$213))</f>
        <v>0</v>
      </c>
      <c r="O349" s="726">
        <f t="array" aca="1" ref="O349" ca="1">SUM(O$286:O$289/P$210:P$213*($B349=$F$210:$F$213))</f>
        <v>0</v>
      </c>
      <c r="P349" s="20"/>
      <c r="W349" s="23"/>
      <c r="X349" s="23"/>
      <c r="Y349" s="23"/>
    </row>
    <row r="350" spans="2:25" s="18" customFormat="1">
      <c r="B350" s="518" t="s">
        <v>44</v>
      </c>
      <c r="C350" s="18" t="str">
        <f>INDEX(Vectors[Description], MATCH($B350, Vectors[Code], 0))</f>
        <v>Gaseous hydrocarbons</v>
      </c>
      <c r="D350" s="20"/>
      <c r="E350" s="153"/>
      <c r="F350" s="726">
        <f t="array" aca="1" ref="F350" ca="1">SUM(F$286:F$289/G$210:G$213*($B350=$F$210:$F$213))</f>
        <v>0.14715011112049634</v>
      </c>
      <c r="G350" s="726">
        <f t="array" aca="1" ref="G350" ca="1">SUM(G$286:G$289/H$210:H$213*($B350=$F$210:$F$213))</f>
        <v>0.15660591242715488</v>
      </c>
      <c r="H350" s="726">
        <f t="array" aca="1" ref="H350" ca="1">SUM(H$286:H$289/I$210:I$213*($B350=$F$210:$F$213))</f>
        <v>0.16726428697533804</v>
      </c>
      <c r="I350" s="726">
        <f t="array" aca="1" ref="I350" ca="1">SUM(I$286:I$289/J$210:J$213*($B350=$F$210:$F$213))</f>
        <v>0.17022997459728637</v>
      </c>
      <c r="J350" s="726">
        <f t="array" aca="1" ref="J350" ca="1">SUM(J$286:J$289/K$210:K$213*($B350=$F$210:$F$213))</f>
        <v>0.16466379268325954</v>
      </c>
      <c r="K350" s="726">
        <f t="array" aca="1" ref="K350" ca="1">SUM(K$286:K$289/L$210:L$213*($B350=$F$210:$F$213))</f>
        <v>0.14979332020316471</v>
      </c>
      <c r="L350" s="726">
        <f t="array" aca="1" ref="L350" ca="1">SUM(L$286:L$289/M$210:M$213*($B350=$F$210:$F$213))</f>
        <v>0.10603760620679391</v>
      </c>
      <c r="M350" s="726">
        <f t="array" aca="1" ref="M350" ca="1">SUM(M$286:M$289/N$210:N$213*($B350=$F$210:$F$213))</f>
        <v>6.6075309262040874E-2</v>
      </c>
      <c r="N350" s="726">
        <f t="array" aca="1" ref="N350" ca="1">SUM(N$286:N$289/O$210:O$213*($B350=$F$210:$F$213))</f>
        <v>2.9366637070342334E-2</v>
      </c>
      <c r="O350" s="726">
        <f t="array" aca="1" ref="O350" ca="1">SUM(O$286:O$289/P$210:P$213*($B350=$F$210:$F$213))</f>
        <v>0</v>
      </c>
      <c r="P350" s="20"/>
      <c r="W350" s="23"/>
      <c r="X350" s="23"/>
      <c r="Y350" s="23"/>
    </row>
    <row r="351" spans="2:25" s="18" customFormat="1">
      <c r="B351" s="518" t="s">
        <v>293</v>
      </c>
      <c r="C351" s="18" t="str">
        <f>INDEX(Vectors[Description], MATCH($B351, Vectors[Code], 0))</f>
        <v>Dry biomass and waste</v>
      </c>
      <c r="D351" s="20"/>
      <c r="E351" s="153"/>
      <c r="F351" s="726">
        <f t="array" aca="1" ref="F351" ca="1">SUM(F$286:F$289/G$210:G$213*($B351=$F$210:$F$213))</f>
        <v>15.351372590159245</v>
      </c>
      <c r="G351" s="726">
        <f t="array" aca="1" ref="G351" ca="1">SUM(G$286:G$289/H$210:H$213*($B351=$F$210:$F$213))</f>
        <v>16.337845029029261</v>
      </c>
      <c r="H351" s="726">
        <f t="array" aca="1" ref="H351" ca="1">SUM(H$286:H$289/I$210:I$213*($B351=$F$210:$F$213))</f>
        <v>17.449775408481347</v>
      </c>
      <c r="I351" s="726">
        <f t="array" aca="1" ref="I351" ca="1">SUM(I$286:I$289/J$210:J$213*($B351=$F$210:$F$213))</f>
        <v>17.759169504917139</v>
      </c>
      <c r="J351" s="726">
        <f t="array" aca="1" ref="J351" ca="1">SUM(J$286:J$289/K$210:K$213*($B351=$F$210:$F$213))</f>
        <v>17.178479950446732</v>
      </c>
      <c r="K351" s="726">
        <f t="array" aca="1" ref="K351" ca="1">SUM(K$286:K$289/L$210:L$213*($B351=$F$210:$F$213))</f>
        <v>15.627124250506334</v>
      </c>
      <c r="L351" s="726">
        <f t="array" aca="1" ref="L351" ca="1">SUM(L$286:L$289/M$210:M$213*($B351=$F$210:$F$213))</f>
        <v>11.062328047554825</v>
      </c>
      <c r="M351" s="726">
        <f t="array" aca="1" ref="M351" ca="1">SUM(M$286:M$289/N$210:N$213*($B351=$F$210:$F$213))</f>
        <v>6.8932784608023479</v>
      </c>
      <c r="N351" s="726">
        <f t="array" aca="1" ref="N351" ca="1">SUM(N$286:N$289/O$210:O$213*($B351=$F$210:$F$213))</f>
        <v>3.0636618888968941</v>
      </c>
      <c r="O351" s="726">
        <f t="array" aca="1" ref="O351" ca="1">SUM(O$286:O$289/P$210:P$213*($B351=$F$210:$F$213))</f>
        <v>0</v>
      </c>
      <c r="P351" s="20"/>
      <c r="W351" s="23"/>
      <c r="X351" s="23"/>
      <c r="Y351" s="23"/>
    </row>
    <row r="352" spans="2:25" s="18" customFormat="1">
      <c r="B352" s="518" t="s">
        <v>291</v>
      </c>
      <c r="C352" s="18" t="str">
        <f>INDEX(Vectors[Description], MATCH($B352, Vectors[Code], 0))</f>
        <v>Heat transport</v>
      </c>
      <c r="D352" s="20"/>
      <c r="E352" s="153"/>
      <c r="F352" s="726">
        <f t="array" aca="1" ref="F352" ca="1">SUM(F$286:F$289/G$210:G$213*($B352=$F$210:$F$213))</f>
        <v>0</v>
      </c>
      <c r="G352" s="726">
        <f t="array" aca="1" ref="G352" ca="1">SUM(G$286:G$289/H$210:H$213*($B352=$F$210:$F$213))</f>
        <v>0</v>
      </c>
      <c r="H352" s="726">
        <f t="array" aca="1" ref="H352" ca="1">SUM(H$286:H$289/I$210:I$213*($B352=$F$210:$F$213))</f>
        <v>0</v>
      </c>
      <c r="I352" s="726">
        <f t="array" aca="1" ref="I352" ca="1">SUM(I$286:I$289/J$210:J$213*($B352=$F$210:$F$213))</f>
        <v>0</v>
      </c>
      <c r="J352" s="726">
        <f t="array" aca="1" ref="J352" ca="1">SUM(J$286:J$289/K$210:K$213*($B352=$F$210:$F$213))</f>
        <v>0</v>
      </c>
      <c r="K352" s="726">
        <f t="array" aca="1" ref="K352" ca="1">SUM(K$286:K$289/L$210:L$213*($B352=$F$210:$F$213))</f>
        <v>0</v>
      </c>
      <c r="L352" s="726">
        <f t="array" aca="1" ref="L352" ca="1">SUM(L$286:L$289/M$210:M$213*($B352=$F$210:$F$213))</f>
        <v>0</v>
      </c>
      <c r="M352" s="726">
        <f t="array" aca="1" ref="M352" ca="1">SUM(M$286:M$289/N$210:N$213*($B352=$F$210:$F$213))</f>
        <v>0</v>
      </c>
      <c r="N352" s="726">
        <f t="array" aca="1" ref="N352" ca="1">SUM(N$286:N$289/O$210:O$213*($B352=$F$210:$F$213))</f>
        <v>0</v>
      </c>
      <c r="O352" s="726">
        <f t="array" aca="1" ref="O352" ca="1">SUM(O$286:O$289/P$210:P$213*($B352=$F$210:$F$213))</f>
        <v>0</v>
      </c>
      <c r="P352" s="20"/>
      <c r="W352" s="23"/>
      <c r="X352" s="23"/>
      <c r="Y352" s="23"/>
    </row>
    <row r="353" spans="2:25" s="18" customFormat="1">
      <c r="B353" s="518" t="s">
        <v>94</v>
      </c>
      <c r="C353" s="18" t="str">
        <f>INDEX(Vectors[Description], MATCH($B353, Vectors[Code], 0))</f>
        <v>Environmental heat</v>
      </c>
      <c r="D353" s="20"/>
      <c r="E353" s="153"/>
      <c r="F353" s="726">
        <f t="array" aca="1" ref="F353" ca="1">SUM(F$286:F$289/G$210:G$213*($B353=$F$210:$F$213))</f>
        <v>0</v>
      </c>
      <c r="G353" s="726">
        <f t="array" aca="1" ref="G353" ca="1">SUM(G$286:G$289/H$210:H$213*($B353=$F$210:$F$213))</f>
        <v>0</v>
      </c>
      <c r="H353" s="726">
        <f t="array" aca="1" ref="H353" ca="1">SUM(H$286:H$289/I$210:I$213*($B353=$F$210:$F$213))</f>
        <v>0</v>
      </c>
      <c r="I353" s="726">
        <f t="array" aca="1" ref="I353" ca="1">SUM(I$286:I$289/J$210:J$213*($B353=$F$210:$F$213))</f>
        <v>0</v>
      </c>
      <c r="J353" s="726">
        <f t="array" aca="1" ref="J353" ca="1">SUM(J$286:J$289/K$210:K$213*($B353=$F$210:$F$213))</f>
        <v>0</v>
      </c>
      <c r="K353" s="726">
        <f t="array" aca="1" ref="K353" ca="1">SUM(K$286:K$289/L$210:L$213*($B353=$F$210:$F$213))</f>
        <v>0</v>
      </c>
      <c r="L353" s="726">
        <f t="array" aca="1" ref="L353" ca="1">SUM(L$286:L$289/M$210:M$213*($B353=$F$210:$F$213))</f>
        <v>0</v>
      </c>
      <c r="M353" s="726">
        <f t="array" aca="1" ref="M353" ca="1">SUM(M$286:M$289/N$210:N$213*($B353=$F$210:$F$213))</f>
        <v>0</v>
      </c>
      <c r="N353" s="726">
        <f t="array" aca="1" ref="N353" ca="1">SUM(N$286:N$289/O$210:O$213*($B353=$F$210:$F$213))</f>
        <v>0</v>
      </c>
      <c r="O353" s="726">
        <f t="array" aca="1" ref="O353" ca="1">SUM(O$286:O$289/P$210:P$213*($B353=$F$210:$F$213))</f>
        <v>0</v>
      </c>
      <c r="P353" s="20"/>
      <c r="W353" s="23"/>
      <c r="X353" s="23"/>
      <c r="Y353" s="23"/>
    </row>
    <row r="354" spans="2:25" s="18" customFormat="1">
      <c r="B354" s="518" t="str">
        <f>B342</f>
        <v>K.01</v>
      </c>
      <c r="C354" s="18" t="str">
        <f>INDEX(Vectors[Description], MATCH($B354, Vectors[Code], 0))</f>
        <v>Cooking</v>
      </c>
      <c r="D354" s="20" t="str">
        <f>Preferences.EnergyUnits</f>
        <v>PJ</v>
      </c>
      <c r="E354" s="20"/>
      <c r="F354" s="726">
        <f ca="1">F356</f>
        <v>17.860921238189242</v>
      </c>
      <c r="G354" s="726">
        <f t="shared" ref="G354:O354" ca="1" si="128">G356</f>
        <v>19.008656167481256</v>
      </c>
      <c r="H354" s="726">
        <f t="shared" ca="1" si="128"/>
        <v>20.302358135373989</v>
      </c>
      <c r="I354" s="726">
        <f t="shared" ca="1" si="128"/>
        <v>20.662330089383026</v>
      </c>
      <c r="J354" s="726">
        <f t="shared" ca="1" si="128"/>
        <v>19.986712952522986</v>
      </c>
      <c r="K354" s="726">
        <f t="shared" ca="1" si="128"/>
        <v>18.181751096095006</v>
      </c>
      <c r="L354" s="726">
        <f t="shared" ca="1" si="128"/>
        <v>12.870729884769144</v>
      </c>
      <c r="M354" s="726">
        <f t="shared" ca="1" si="128"/>
        <v>8.0201495298356207</v>
      </c>
      <c r="N354" s="726">
        <f t="shared" ca="1" si="128"/>
        <v>3.564490626271867</v>
      </c>
      <c r="O354" s="726">
        <f t="shared" ca="1" si="128"/>
        <v>0</v>
      </c>
      <c r="P354" s="20"/>
      <c r="W354" s="23"/>
      <c r="X354" s="23"/>
      <c r="Y354" s="23"/>
    </row>
    <row r="355" spans="2:25" s="18" customFormat="1">
      <c r="B355" s="518" t="s">
        <v>30</v>
      </c>
      <c r="C355" s="18" t="str">
        <f>INDEX(Vectors[Description], MATCH($B355, Vectors[Code], 0))</f>
        <v>Conversion losses</v>
      </c>
      <c r="D355" s="20"/>
      <c r="E355" s="20"/>
      <c r="F355" s="726"/>
      <c r="G355" s="726"/>
      <c r="H355" s="726"/>
      <c r="I355" s="726"/>
      <c r="J355" s="726"/>
      <c r="K355" s="726"/>
      <c r="L355" s="726"/>
      <c r="M355" s="726"/>
      <c r="N355" s="726"/>
      <c r="O355" s="726"/>
      <c r="P355" s="20"/>
      <c r="W355" s="23"/>
      <c r="X355" s="23"/>
      <c r="Y355" s="23"/>
    </row>
    <row r="356" spans="2:25" s="18" customFormat="1">
      <c r="B356" s="518"/>
      <c r="E356" s="520" t="str">
        <f>Preferences.EnergyUnits&amp;"/yr"</f>
        <v>PJ/yr</v>
      </c>
      <c r="F356" s="1848">
        <f ca="1">SUM(F346:F353)</f>
        <v>17.860921238189242</v>
      </c>
      <c r="G356" s="1848">
        <f t="shared" ref="G356:O356" ca="1" si="129">SUM(G346:G353)</f>
        <v>19.008656167481256</v>
      </c>
      <c r="H356" s="1848">
        <f t="shared" ca="1" si="129"/>
        <v>20.302358135373989</v>
      </c>
      <c r="I356" s="1848">
        <f t="shared" ca="1" si="129"/>
        <v>20.662330089383026</v>
      </c>
      <c r="J356" s="1848">
        <f t="shared" ca="1" si="129"/>
        <v>19.986712952522986</v>
      </c>
      <c r="K356" s="1848">
        <f t="shared" ca="1" si="129"/>
        <v>18.181751096095006</v>
      </c>
      <c r="L356" s="1848">
        <f t="shared" ca="1" si="129"/>
        <v>12.870729884769144</v>
      </c>
      <c r="M356" s="1848">
        <f t="shared" ca="1" si="129"/>
        <v>8.0201495298356207</v>
      </c>
      <c r="N356" s="1848">
        <f t="shared" ca="1" si="129"/>
        <v>3.564490626271867</v>
      </c>
      <c r="O356" s="1848">
        <f t="shared" ca="1" si="129"/>
        <v>0</v>
      </c>
      <c r="P356" s="20"/>
      <c r="W356" s="23"/>
      <c r="X356" s="23"/>
      <c r="Y356" s="23"/>
    </row>
    <row r="357" spans="2:25" s="18" customFormat="1">
      <c r="B357" s="518"/>
      <c r="D357" s="20"/>
      <c r="E357" s="20"/>
      <c r="F357" s="901"/>
      <c r="G357" s="901"/>
      <c r="H357" s="901"/>
      <c r="I357" s="901"/>
      <c r="J357" s="901"/>
      <c r="K357" s="901"/>
      <c r="L357" s="901"/>
      <c r="M357" s="901"/>
      <c r="N357" s="901"/>
      <c r="O357" s="901"/>
      <c r="P357" s="20"/>
      <c r="W357" s="23"/>
      <c r="X357" s="23"/>
      <c r="Y357" s="23"/>
    </row>
    <row r="358" spans="2:25" s="18" customFormat="1">
      <c r="B358" s="1062" t="s">
        <v>650</v>
      </c>
      <c r="D358" s="20"/>
      <c r="E358" s="1062" t="s">
        <v>150</v>
      </c>
      <c r="F358" s="901"/>
      <c r="G358" s="901"/>
      <c r="H358" s="901"/>
      <c r="I358" s="901"/>
      <c r="J358" s="901"/>
      <c r="K358" s="901"/>
      <c r="L358" s="901"/>
      <c r="M358" s="901"/>
      <c r="N358" s="901"/>
      <c r="O358" s="901"/>
      <c r="P358" s="20"/>
      <c r="W358" s="23"/>
      <c r="X358" s="23"/>
      <c r="Y358" s="23"/>
    </row>
    <row r="359" spans="2:25" s="18" customFormat="1">
      <c r="B359" s="518" t="s">
        <v>39</v>
      </c>
      <c r="C359" s="18" t="str">
        <f>INDEX(Vectors[Description], MATCH($B359, Vectors[Code], 0))</f>
        <v>Electricity (delivered to end user)</v>
      </c>
      <c r="D359" s="20"/>
      <c r="E359" s="20"/>
      <c r="F359" s="1910">
        <f t="array" aca="1" ref="F359" ca="1">-SUM(F$297:F$355*($B359=$B$297:$B$355))</f>
        <v>-26.8552608121006</v>
      </c>
      <c r="G359" s="1910">
        <f t="array" aca="1" ref="G359" ca="1">-SUM(G$297:G$355*($B359=$B$297:$B$355))</f>
        <v>-29.897701122421772</v>
      </c>
      <c r="H359" s="1910">
        <f t="array" aca="1" ref="H359" ca="1">-SUM(H$297:H$355*($B359=$B$297:$B$355))</f>
        <v>-33.769005652030565</v>
      </c>
      <c r="I359" s="1910">
        <f t="array" aca="1" ref="I359" ca="1">-SUM(I$297:I$355*($B359=$B$297:$B$355))</f>
        <v>-37.696350442757762</v>
      </c>
      <c r="J359" s="1910">
        <f t="array" aca="1" ref="J359" ca="1">-SUM(J$297:J$355*($B359=$B$297:$B$355))</f>
        <v>-41.616412143073717</v>
      </c>
      <c r="K359" s="1910">
        <f t="array" aca="1" ref="K359" ca="1">-SUM(K$297:K$355*($B359=$B$297:$B$355))</f>
        <v>-45.401081506837308</v>
      </c>
      <c r="L359" s="1910">
        <f t="array" aca="1" ref="L359" ca="1">-SUM(L$297:L$355*($B359=$B$297:$B$355))</f>
        <v>-48.310356453030892</v>
      </c>
      <c r="M359" s="1910">
        <f t="array" aca="1" ref="M359" ca="1">-SUM(M$297:M$355*($B359=$B$297:$B$355))</f>
        <v>-50.99035937379692</v>
      </c>
      <c r="N359" s="1910">
        <f t="array" aca="1" ref="N359" ca="1">-SUM(N$297:N$355*($B359=$B$297:$B$355))</f>
        <v>-53.736640587707434</v>
      </c>
      <c r="O359" s="1910">
        <f t="array" aca="1" ref="O359" ca="1">-SUM(O$297:O$355*($B359=$B$297:$B$355))</f>
        <v>-56.152696368203785</v>
      </c>
      <c r="P359" s="20"/>
      <c r="W359" s="23"/>
      <c r="X359" s="23"/>
      <c r="Y359" s="23"/>
    </row>
    <row r="360" spans="2:25" s="18" customFormat="1">
      <c r="B360" s="518" t="s">
        <v>40</v>
      </c>
      <c r="C360" s="18" t="str">
        <f>INDEX(Vectors[Description], MATCH($B360, Vectors[Code], 0))</f>
        <v>Electricity (supplied to grid)</v>
      </c>
      <c r="D360" s="20"/>
      <c r="E360" s="20"/>
      <c r="F360" s="1910">
        <f t="array" aca="1" ref="F360" ca="1">-SUM(F$297:F$355*($B360=$B$297:$B$355))</f>
        <v>0</v>
      </c>
      <c r="G360" s="1910">
        <f t="array" aca="1" ref="G360" ca="1">-SUM(G$297:G$355*($B360=$B$297:$B$355))</f>
        <v>0</v>
      </c>
      <c r="H360" s="1910">
        <f t="array" aca="1" ref="H360" ca="1">-SUM(H$297:H$355*($B360=$B$297:$B$355))</f>
        <v>0</v>
      </c>
      <c r="I360" s="1910">
        <f t="array" aca="1" ref="I360" ca="1">-SUM(I$297:I$355*($B360=$B$297:$B$355))</f>
        <v>0</v>
      </c>
      <c r="J360" s="1910">
        <f t="array" aca="1" ref="J360" ca="1">-SUM(J$297:J$355*($B360=$B$297:$B$355))</f>
        <v>0</v>
      </c>
      <c r="K360" s="1910">
        <f t="array" aca="1" ref="K360" ca="1">-SUM(K$297:K$355*($B360=$B$297:$B$355))</f>
        <v>0</v>
      </c>
      <c r="L360" s="1910">
        <f t="array" aca="1" ref="L360" ca="1">-SUM(L$297:L$355*($B360=$B$297:$B$355))</f>
        <v>0</v>
      </c>
      <c r="M360" s="1910">
        <f t="array" aca="1" ref="M360" ca="1">-SUM(M$297:M$355*($B360=$B$297:$B$355))</f>
        <v>0</v>
      </c>
      <c r="N360" s="1910">
        <f t="array" aca="1" ref="N360" ca="1">-SUM(N$297:N$355*($B360=$B$297:$B$355))</f>
        <v>0</v>
      </c>
      <c r="O360" s="1910">
        <f t="array" aca="1" ref="O360" ca="1">-SUM(O$297:O$355*($B360=$B$297:$B$355))</f>
        <v>0</v>
      </c>
      <c r="P360" s="20"/>
      <c r="W360" s="23"/>
      <c r="X360" s="23"/>
      <c r="Y360" s="23"/>
    </row>
    <row r="361" spans="2:25" s="18" customFormat="1">
      <c r="B361" s="518" t="s">
        <v>41</v>
      </c>
      <c r="C361" s="18" t="str">
        <f>INDEX(Vectors[Description], MATCH($B361, Vectors[Code], 0))</f>
        <v>Solid hydrocarbons</v>
      </c>
      <c r="D361" s="20"/>
      <c r="E361" s="1181"/>
      <c r="F361" s="1910">
        <f t="array" aca="1" ref="F361" ca="1">-SUM(F$297:F$355*($B361=$B$297:$B$355))</f>
        <v>-15.100491858366102</v>
      </c>
      <c r="G361" s="1910">
        <f t="array" aca="1" ref="G361" ca="1">-SUM(G$297:G$355*($B361=$B$297:$B$355))</f>
        <v>-13.052335372611548</v>
      </c>
      <c r="H361" s="1910">
        <f t="array" aca="1" ref="H361" ca="1">-SUM(H$297:H$355*($B361=$B$297:$B$355))</f>
        <v>-10.88372808003203</v>
      </c>
      <c r="I361" s="1910">
        <f t="array" aca="1" ref="I361" ca="1">-SUM(I$297:I$355*($B361=$B$297:$B$355))</f>
        <v>-8.7206524540721748</v>
      </c>
      <c r="J361" s="1910">
        <f t="array" aca="1" ref="J361" ca="1">-SUM(J$297:J$355*($B361=$B$297:$B$355))</f>
        <v>-6.6267089375915962</v>
      </c>
      <c r="K361" s="1910">
        <f t="array" aca="1" ref="K361" ca="1">-SUM(K$297:K$355*($B361=$B$297:$B$355))</f>
        <v>-4.6569392599571797</v>
      </c>
      <c r="L361" s="1910">
        <f t="array" aca="1" ref="L361" ca="1">-SUM(L$297:L$355*($B361=$B$297:$B$355))</f>
        <v>-3.174382263600136</v>
      </c>
      <c r="M361" s="1910">
        <f t="array" aca="1" ref="M361" ca="1">-SUM(M$297:M$355*($B361=$B$297:$B$355))</f>
        <v>-1.9011172762556503</v>
      </c>
      <c r="N361" s="1910">
        <f t="array" aca="1" ref="N361" ca="1">-SUM(N$297:N$355*($B361=$B$297:$B$355))</f>
        <v>-0.78639654036105622</v>
      </c>
      <c r="O361" s="1910">
        <f t="array" aca="1" ref="O361" ca="1">-SUM(O$297:O$355*($B361=$B$297:$B$355))</f>
        <v>0</v>
      </c>
      <c r="P361" s="20"/>
      <c r="W361" s="23"/>
      <c r="X361" s="23"/>
      <c r="Y361" s="23"/>
    </row>
    <row r="362" spans="2:25" s="18" customFormat="1">
      <c r="B362" s="518" t="s">
        <v>43</v>
      </c>
      <c r="C362" s="18" t="str">
        <f>INDEX(Vectors[Description], MATCH($B362, Vectors[Code], 0))</f>
        <v>Liquid hydrocarbons</v>
      </c>
      <c r="D362" s="20"/>
      <c r="E362" s="1181"/>
      <c r="F362" s="1910">
        <f t="array" aca="1" ref="F362" ca="1">-SUM(F$297:F$355*($B362=$B$297:$B$355))</f>
        <v>-2.6775372014955798</v>
      </c>
      <c r="G362" s="1910">
        <f t="array" aca="1" ref="G362" ca="1">-SUM(G$297:G$355*($B362=$B$297:$B$355))</f>
        <v>-2.8172683333569077</v>
      </c>
      <c r="H362" s="1910">
        <f t="array" aca="1" ref="H362" ca="1">-SUM(H$297:H$355*($B362=$B$297:$B$355))</f>
        <v>-2.9769329649787575</v>
      </c>
      <c r="I362" s="1910">
        <f t="array" aca="1" ref="I362" ca="1">-SUM(I$297:I$355*($B362=$B$297:$B$355))</f>
        <v>-3.1198260012382004</v>
      </c>
      <c r="J362" s="1910">
        <f t="array" aca="1" ref="J362" ca="1">-SUM(J$297:J$355*($B362=$B$297:$B$355))</f>
        <v>-3.242882760566737</v>
      </c>
      <c r="K362" s="1910">
        <f t="array" aca="1" ref="K362" ca="1">-SUM(K$297:K$355*($B362=$B$297:$B$355))</f>
        <v>-3.3389285604434429</v>
      </c>
      <c r="L362" s="1910">
        <f t="array" aca="1" ref="L362" ca="1">-SUM(L$297:L$355*($B362=$B$297:$B$355))</f>
        <v>-3.1704525710747902</v>
      </c>
      <c r="M362" s="1910">
        <f t="array" aca="1" ref="M362" ca="1">-SUM(M$297:M$355*($B362=$B$297:$B$355))</f>
        <v>-2.9692946036802375</v>
      </c>
      <c r="N362" s="1910">
        <f t="array" aca="1" ref="N362" ca="1">-SUM(N$297:N$355*($B362=$B$297:$B$355))</f>
        <v>-2.6302645979141377</v>
      </c>
      <c r="O362" s="1910">
        <f t="array" aca="1" ref="O362" ca="1">-SUM(O$297:O$355*($B362=$B$297:$B$355))</f>
        <v>-2.2567197051003931</v>
      </c>
      <c r="P362" s="20"/>
      <c r="W362" s="23"/>
      <c r="X362" s="23"/>
      <c r="Y362" s="23"/>
    </row>
    <row r="363" spans="2:25" s="18" customFormat="1">
      <c r="B363" s="518" t="s">
        <v>44</v>
      </c>
      <c r="C363" s="18" t="str">
        <f>INDEX(Vectors[Description], MATCH($B363, Vectors[Code], 0))</f>
        <v>Gaseous hydrocarbons</v>
      </c>
      <c r="D363" s="20"/>
      <c r="E363" s="20"/>
      <c r="F363" s="1910">
        <f t="array" aca="1" ref="F363" ca="1">-SUM(F$297:F$355*($B363=$B$297:$B$355))</f>
        <v>-1.3806331018485154</v>
      </c>
      <c r="G363" s="1910">
        <f t="array" aca="1" ref="G363" ca="1">-SUM(G$297:G$355*($B363=$B$297:$B$355))</f>
        <v>-1.3796715865076017</v>
      </c>
      <c r="H363" s="1910">
        <f t="array" aca="1" ref="H363" ca="1">-SUM(H$297:H$355*($B363=$B$297:$B$355))</f>
        <v>-1.3964645922091083</v>
      </c>
      <c r="I363" s="1910">
        <f t="array" aca="1" ref="I363" ca="1">-SUM(I$297:I$355*($B363=$B$297:$B$355))</f>
        <v>-1.4126321048854436</v>
      </c>
      <c r="J363" s="1910">
        <f t="array" aca="1" ref="J363" ca="1">-SUM(J$297:J$355*($B363=$B$297:$B$355))</f>
        <v>-1.4288554970840752</v>
      </c>
      <c r="K363" s="1910">
        <f t="array" aca="1" ref="K363" ca="1">-SUM(K$297:K$355*($B363=$B$297:$B$355))</f>
        <v>-1.4437625459566008</v>
      </c>
      <c r="L363" s="1910">
        <f t="array" aca="1" ref="L363" ca="1">-SUM(L$297:L$355*($B363=$B$297:$B$355))</f>
        <v>-1.4640466238767853</v>
      </c>
      <c r="M363" s="1910">
        <f t="array" aca="1" ref="M363" ca="1">-SUM(M$297:M$355*($B363=$B$297:$B$355))</f>
        <v>-1.4890280981240638</v>
      </c>
      <c r="N363" s="1910">
        <f t="array" aca="1" ref="N363" ca="1">-SUM(N$297:N$355*($B363=$B$297:$B$355))</f>
        <v>-1.5312426491667774</v>
      </c>
      <c r="O363" s="1910">
        <f t="array" aca="1" ref="O363" ca="1">-SUM(O$297:O$355*($B363=$B$297:$B$355))</f>
        <v>-1.5813419311637473</v>
      </c>
      <c r="P363" s="20"/>
      <c r="W363" s="23"/>
      <c r="X363" s="23"/>
      <c r="Y363" s="23"/>
    </row>
    <row r="364" spans="2:25" s="18" customFormat="1">
      <c r="B364" s="518" t="s">
        <v>293</v>
      </c>
      <c r="C364" s="18" t="str">
        <f>INDEX(Vectors[Description], MATCH($B364, Vectors[Code], 0))</f>
        <v>Dry biomass and waste</v>
      </c>
      <c r="D364" s="20"/>
      <c r="E364" s="20"/>
      <c r="F364" s="1910">
        <f t="array" aca="1" ref="F364" ca="1">-SUM(F$297:F$355*($B364=$B$297:$B$355))</f>
        <v>-47.457671511457704</v>
      </c>
      <c r="G364" s="1910">
        <f t="array" aca="1" ref="G364" ca="1">-SUM(G$297:G$355*($B364=$B$297:$B$355))</f>
        <v>-50.052752237605397</v>
      </c>
      <c r="H364" s="1910">
        <f t="array" aca="1" ref="H364" ca="1">-SUM(H$297:H$355*($B364=$B$297:$B$355))</f>
        <v>-52.897024468055974</v>
      </c>
      <c r="I364" s="1910">
        <f t="array" aca="1" ref="I364" ca="1">-SUM(I$297:I$355*($B364=$B$297:$B$355))</f>
        <v>-54.664715353633504</v>
      </c>
      <c r="J364" s="1910">
        <f t="array" aca="1" ref="J364" ca="1">-SUM(J$297:J$355*($B364=$B$297:$B$355))</f>
        <v>-55.229112294237297</v>
      </c>
      <c r="K364" s="1910">
        <f t="array" aca="1" ref="K364" ca="1">-SUM(K$297:K$355*($B364=$B$297:$B$355))</f>
        <v>-54.425451988779976</v>
      </c>
      <c r="L364" s="1910">
        <f t="array" aca="1" ref="L364" ca="1">-SUM(L$297:L$355*($B364=$B$297:$B$355))</f>
        <v>-47.371637838405945</v>
      </c>
      <c r="M364" s="1910">
        <f t="array" aca="1" ref="M364" ca="1">-SUM(M$297:M$355*($B364=$B$297:$B$355))</f>
        <v>-40.289652864963138</v>
      </c>
      <c r="N364" s="1910">
        <f t="array" aca="1" ref="N364" ca="1">-SUM(N$297:N$355*($B364=$B$297:$B$355))</f>
        <v>-31.716023401114626</v>
      </c>
      <c r="O364" s="1910">
        <f t="array" aca="1" ref="O364" ca="1">-SUM(O$297:O$355*($B364=$B$297:$B$355))</f>
        <v>-23.465518541594438</v>
      </c>
      <c r="P364" s="20"/>
      <c r="W364" s="23"/>
      <c r="X364" s="23"/>
      <c r="Y364" s="23"/>
    </row>
    <row r="365" spans="2:25" s="18" customFormat="1">
      <c r="B365" s="518" t="s">
        <v>291</v>
      </c>
      <c r="C365" s="18" t="str">
        <f>INDEX(Vectors[Description], MATCH($B365, Vectors[Code], 0))</f>
        <v>Heat transport</v>
      </c>
      <c r="D365" s="20"/>
      <c r="E365" s="20"/>
      <c r="F365" s="1910">
        <f t="array" aca="1" ref="F365" ca="1">-SUM(F$297:F$355*($B365=$B$297:$B$355))</f>
        <v>0</v>
      </c>
      <c r="G365" s="1910">
        <f t="array" aca="1" ref="G365" ca="1">-SUM(G$297:G$355*($B365=$B$297:$B$355))</f>
        <v>0</v>
      </c>
      <c r="H365" s="1910">
        <f t="array" aca="1" ref="H365" ca="1">-SUM(H$297:H$355*($B365=$B$297:$B$355))</f>
        <v>0</v>
      </c>
      <c r="I365" s="1910">
        <f t="array" aca="1" ref="I365" ca="1">-SUM(I$297:I$355*($B365=$B$297:$B$355))</f>
        <v>0</v>
      </c>
      <c r="J365" s="1910">
        <f t="array" aca="1" ref="J365" ca="1">-SUM(J$297:J$355*($B365=$B$297:$B$355))</f>
        <v>0</v>
      </c>
      <c r="K365" s="1910">
        <f t="array" aca="1" ref="K365" ca="1">-SUM(K$297:K$355*($B365=$B$297:$B$355))</f>
        <v>0</v>
      </c>
      <c r="L365" s="1910">
        <f t="array" aca="1" ref="L365" ca="1">-SUM(L$297:L$355*($B365=$B$297:$B$355))</f>
        <v>0</v>
      </c>
      <c r="M365" s="1910">
        <f t="array" aca="1" ref="M365" ca="1">-SUM(M$297:M$355*($B365=$B$297:$B$355))</f>
        <v>0</v>
      </c>
      <c r="N365" s="1910">
        <f t="array" aca="1" ref="N365" ca="1">-SUM(N$297:N$355*($B365=$B$297:$B$355))</f>
        <v>0</v>
      </c>
      <c r="O365" s="1910">
        <f t="array" aca="1" ref="O365" ca="1">-SUM(O$297:O$355*($B365=$B$297:$B$355))</f>
        <v>0</v>
      </c>
      <c r="P365" s="20"/>
      <c r="W365" s="23"/>
      <c r="X365" s="23"/>
      <c r="Y365" s="23"/>
    </row>
    <row r="366" spans="2:25" s="18" customFormat="1">
      <c r="B366" s="518" t="s">
        <v>94</v>
      </c>
      <c r="C366" s="18" t="str">
        <f>INDEX(Vectors[Description], MATCH($B366, Vectors[Code], 0))</f>
        <v>Environmental heat</v>
      </c>
      <c r="D366" s="20"/>
      <c r="E366" s="20"/>
      <c r="F366" s="1910">
        <f t="array" aca="1" ref="F366" ca="1">-SUM(F$297:F$355*($B366=$B$297:$B$355))</f>
        <v>0</v>
      </c>
      <c r="G366" s="1910">
        <f t="array" aca="1" ref="G366" ca="1">-SUM(G$297:G$355*($B366=$B$297:$B$355))</f>
        <v>0</v>
      </c>
      <c r="H366" s="1910">
        <f t="array" aca="1" ref="H366" ca="1">-SUM(H$297:H$355*($B366=$B$297:$B$355))</f>
        <v>0</v>
      </c>
      <c r="I366" s="1910">
        <f t="array" aca="1" ref="I366" ca="1">-SUM(I$297:I$355*($B366=$B$297:$B$355))</f>
        <v>0</v>
      </c>
      <c r="J366" s="1910">
        <f t="array" aca="1" ref="J366" ca="1">-SUM(J$297:J$355*($B366=$B$297:$B$355))</f>
        <v>0</v>
      </c>
      <c r="K366" s="1910">
        <f t="array" aca="1" ref="K366" ca="1">-SUM(K$297:K$355*($B366=$B$297:$B$355))</f>
        <v>0</v>
      </c>
      <c r="L366" s="1910">
        <f t="array" aca="1" ref="L366" ca="1">-SUM(L$297:L$355*($B366=$B$297:$B$355))</f>
        <v>0</v>
      </c>
      <c r="M366" s="1910">
        <f t="array" aca="1" ref="M366" ca="1">-SUM(M$297:M$355*($B366=$B$297:$B$355))</f>
        <v>0</v>
      </c>
      <c r="N366" s="1910">
        <f t="array" aca="1" ref="N366" ca="1">-SUM(N$297:N$355*($B366=$B$297:$B$355))</f>
        <v>0</v>
      </c>
      <c r="O366" s="1910">
        <f t="array" aca="1" ref="O366" ca="1">-SUM(O$297:O$355*($B366=$B$297:$B$355))</f>
        <v>0</v>
      </c>
      <c r="P366" s="20"/>
      <c r="W366" s="23"/>
      <c r="X366" s="23"/>
      <c r="Y366" s="23"/>
    </row>
    <row r="367" spans="2:25" s="18" customFormat="1">
      <c r="B367" s="518" t="str">
        <f>B354</f>
        <v>K.01</v>
      </c>
      <c r="C367" s="18" t="str">
        <f>INDEX(Vectors[Description], MATCH($B367, Vectors[Code], 0))</f>
        <v>Cooking</v>
      </c>
      <c r="D367" s="20"/>
      <c r="E367" s="20"/>
      <c r="F367" s="901">
        <f t="array" aca="1" ref="F367" ca="1">SUM(F$297:F$355*($B367=$B$297:$B$355))</f>
        <v>93.471594485268497</v>
      </c>
      <c r="G367" s="901">
        <f t="array" aca="1" ref="G367" ca="1">SUM(G$297:G$355*($B367=$B$297:$B$355))</f>
        <v>97.199728652503211</v>
      </c>
      <c r="H367" s="901">
        <f t="array" aca="1" ref="H367" ca="1">SUM(H$297:H$355*($B367=$B$297:$B$355))</f>
        <v>101.92315575730643</v>
      </c>
      <c r="I367" s="901">
        <f t="array" aca="1" ref="I367" ca="1">SUM(I$297:I$355*($B367=$B$297:$B$355))</f>
        <v>105.61417635658708</v>
      </c>
      <c r="J367" s="901">
        <f t="array" aca="1" ref="J367" ca="1">SUM(J$297:J$355*($B367=$B$297:$B$355))</f>
        <v>108.14397163255342</v>
      </c>
      <c r="K367" s="901">
        <f t="array" aca="1" ref="K367" ca="1">SUM(K$297:K$355*($B367=$B$297:$B$355))</f>
        <v>109.26616386197449</v>
      </c>
      <c r="L367" s="901">
        <f t="array" aca="1" ref="L367" ca="1">SUM(L$297:L$355*($B367=$B$297:$B$355))</f>
        <v>103.49087574998855</v>
      </c>
      <c r="M367" s="901">
        <f t="array" aca="1" ref="M367" ca="1">SUM(M$297:M$355*($B367=$B$297:$B$355))</f>
        <v>97.639452216820018</v>
      </c>
      <c r="N367" s="901">
        <f t="array" aca="1" ref="N367" ca="1">SUM(N$297:N$355*($B367=$B$297:$B$355))</f>
        <v>90.400567776264026</v>
      </c>
      <c r="O367" s="901">
        <f t="array" aca="1" ref="O367" ca="1">SUM(O$297:O$355*($B367=$B$297:$B$355))</f>
        <v>83.456276546062369</v>
      </c>
      <c r="P367" s="20"/>
      <c r="W367" s="23"/>
      <c r="X367" s="23"/>
      <c r="Y367" s="23"/>
    </row>
    <row r="368" spans="2:25" s="18" customFormat="1">
      <c r="B368" s="518" t="s">
        <v>30</v>
      </c>
      <c r="C368" s="18" t="str">
        <f>INDEX(Vectors[Description], MATCH($B368, Vectors[Code], 0))</f>
        <v>Conversion losses</v>
      </c>
      <c r="D368" s="20"/>
      <c r="E368" s="20"/>
      <c r="F368" s="901">
        <f t="array" aca="1" ref="F368" ca="1">SUM(F$297:F$355*($B368=$B$297:$B$355))</f>
        <v>0</v>
      </c>
      <c r="G368" s="901">
        <f t="array" aca="1" ref="G368" ca="1">SUM(G$297:G$355*($B368=$B$297:$B$355))</f>
        <v>0</v>
      </c>
      <c r="H368" s="901">
        <f t="array" aca="1" ref="H368" ca="1">SUM(H$297:H$355*($B368=$B$297:$B$355))</f>
        <v>0</v>
      </c>
      <c r="I368" s="901">
        <f t="array" aca="1" ref="I368" ca="1">SUM(I$297:I$355*($B368=$B$297:$B$355))</f>
        <v>0</v>
      </c>
      <c r="J368" s="901">
        <f t="array" aca="1" ref="J368" ca="1">SUM(J$297:J$355*($B368=$B$297:$B$355))</f>
        <v>0</v>
      </c>
      <c r="K368" s="901">
        <f t="array" aca="1" ref="K368" ca="1">SUM(K$297:K$355*($B368=$B$297:$B$355))</f>
        <v>0</v>
      </c>
      <c r="L368" s="901">
        <f t="array" aca="1" ref="L368" ca="1">SUM(L$297:L$355*($B368=$B$297:$B$355))</f>
        <v>0</v>
      </c>
      <c r="M368" s="901">
        <f t="array" aca="1" ref="M368" ca="1">SUM(M$297:M$355*($B368=$B$297:$B$355))</f>
        <v>0</v>
      </c>
      <c r="N368" s="901">
        <f t="array" aca="1" ref="N368" ca="1">SUM(N$297:N$355*($B368=$B$297:$B$355))</f>
        <v>0</v>
      </c>
      <c r="O368" s="901">
        <f t="array" aca="1" ref="O368" ca="1">SUM(O$297:O$355*($B368=$B$297:$B$355))</f>
        <v>0</v>
      </c>
      <c r="P368" s="20"/>
      <c r="W368" s="23"/>
      <c r="X368" s="23"/>
      <c r="Y368" s="23"/>
    </row>
    <row r="369" spans="2:25" s="18" customFormat="1">
      <c r="B369" s="518"/>
      <c r="D369" s="153" t="s">
        <v>113</v>
      </c>
      <c r="E369" s="520" t="str">
        <f>Preferences.EnergyUnits&amp;"/yr"</f>
        <v>PJ/yr</v>
      </c>
      <c r="F369" s="1874">
        <f ca="1">SUM(F359:F366)</f>
        <v>-93.471594485268497</v>
      </c>
      <c r="G369" s="1848">
        <f t="shared" ref="G369:O369" ca="1" si="130">SUM(G359:G366)</f>
        <v>-97.199728652503211</v>
      </c>
      <c r="H369" s="1848">
        <f t="shared" ca="1" si="130"/>
        <v>-101.92315575730643</v>
      </c>
      <c r="I369" s="1848">
        <f t="shared" ca="1" si="130"/>
        <v>-105.61417635658708</v>
      </c>
      <c r="J369" s="1848">
        <f t="shared" ca="1" si="130"/>
        <v>-108.14397163255342</v>
      </c>
      <c r="K369" s="1848">
        <f t="shared" ca="1" si="130"/>
        <v>-109.2661638619745</v>
      </c>
      <c r="L369" s="1848">
        <f t="shared" ca="1" si="130"/>
        <v>-103.49087574998855</v>
      </c>
      <c r="M369" s="1848">
        <f t="shared" ca="1" si="130"/>
        <v>-97.639452216820018</v>
      </c>
      <c r="N369" s="1848">
        <f t="shared" ca="1" si="130"/>
        <v>-90.400567776264026</v>
      </c>
      <c r="O369" s="1848">
        <f t="shared" ca="1" si="130"/>
        <v>-83.456276546062369</v>
      </c>
      <c r="P369" s="20"/>
      <c r="W369" s="23"/>
      <c r="X369" s="23"/>
      <c r="Y369" s="23"/>
    </row>
    <row r="370" spans="2:25" s="18" customFormat="1">
      <c r="B370" s="518"/>
      <c r="D370" s="153"/>
      <c r="E370" s="1743"/>
      <c r="F370" s="1910"/>
      <c r="G370" s="901"/>
      <c r="H370" s="901"/>
      <c r="I370" s="901"/>
      <c r="J370" s="901"/>
      <c r="K370" s="901"/>
      <c r="L370" s="901"/>
      <c r="M370" s="901"/>
      <c r="N370" s="901"/>
      <c r="O370" s="901"/>
      <c r="P370" s="20"/>
      <c r="W370" s="23"/>
      <c r="X370" s="23"/>
      <c r="Y370" s="23"/>
    </row>
    <row r="371" spans="2:25" s="18" customFormat="1">
      <c r="B371" s="518"/>
      <c r="D371" s="153"/>
      <c r="E371" s="1743"/>
      <c r="F371" s="1910"/>
      <c r="G371" s="901"/>
      <c r="H371" s="901"/>
      <c r="I371" s="901"/>
      <c r="J371" s="901"/>
      <c r="K371" s="901"/>
      <c r="L371" s="901"/>
      <c r="M371" s="901"/>
      <c r="N371" s="901"/>
      <c r="O371" s="901"/>
      <c r="P371" s="20"/>
      <c r="W371" s="23"/>
      <c r="X371" s="23"/>
      <c r="Y371" s="23"/>
    </row>
    <row r="372" spans="2:25" s="18" customFormat="1">
      <c r="B372" s="518"/>
      <c r="C372" s="133" t="s">
        <v>471</v>
      </c>
      <c r="D372" s="153"/>
      <c r="E372" s="1743"/>
      <c r="F372" s="1910"/>
      <c r="G372" s="901"/>
      <c r="H372" s="901"/>
      <c r="I372" s="901"/>
      <c r="J372" s="901"/>
      <c r="K372" s="901"/>
      <c r="L372" s="901"/>
      <c r="M372" s="901"/>
      <c r="N372" s="901"/>
      <c r="O372" s="901"/>
      <c r="P372" s="20"/>
      <c r="W372" s="23"/>
      <c r="X372" s="23"/>
      <c r="Y372" s="23"/>
    </row>
    <row r="373" spans="2:25" s="18" customFormat="1">
      <c r="B373" s="518"/>
      <c r="C373" s="133" t="s">
        <v>435</v>
      </c>
      <c r="D373" s="153"/>
      <c r="E373" s="1743"/>
      <c r="F373" s="1910"/>
      <c r="G373" s="901"/>
      <c r="H373" s="901"/>
      <c r="I373" s="901"/>
      <c r="J373" s="901"/>
      <c r="K373" s="901"/>
      <c r="L373" s="901"/>
      <c r="M373" s="901"/>
      <c r="N373" s="901"/>
      <c r="O373" s="901"/>
      <c r="P373" s="20"/>
      <c r="W373" s="23"/>
      <c r="X373" s="23"/>
      <c r="Y373" s="23"/>
    </row>
    <row r="374" spans="2:25" s="18" customFormat="1">
      <c r="B374" s="1062" t="s">
        <v>707</v>
      </c>
      <c r="C374" s="20"/>
      <c r="D374" s="20"/>
      <c r="E374" s="1743" t="s">
        <v>3126</v>
      </c>
      <c r="F374" s="1910"/>
      <c r="G374" s="901"/>
      <c r="H374" s="901"/>
      <c r="I374" s="901"/>
      <c r="J374" s="901"/>
      <c r="K374" s="901"/>
      <c r="L374" s="901"/>
      <c r="M374" s="901"/>
      <c r="N374" s="901"/>
      <c r="O374" s="901"/>
      <c r="P374" s="20"/>
      <c r="W374" s="23"/>
      <c r="X374" s="23"/>
      <c r="Y374" s="23"/>
    </row>
    <row r="375" spans="2:25" s="18" customFormat="1">
      <c r="B375" s="518">
        <f>B257</f>
        <v>1</v>
      </c>
      <c r="C375" s="20" t="str">
        <f>C257</f>
        <v>RLEKELCHOT-E</v>
      </c>
      <c r="D375" s="20" t="str">
        <f>LEFT(C375,4)</f>
        <v>RLEK</v>
      </c>
      <c r="E375" s="20" t="str">
        <f t="shared" ref="E375:E438" si="131">LEFT(RIGHT(C375,LEN(C375)-LEN(D375)),3)</f>
        <v>ELC</v>
      </c>
      <c r="F375" s="1910">
        <f ca="1">INDEX(EF[CO2],MATCH($E375,EF[SATIM Code],0))*F257/G181</f>
        <v>0</v>
      </c>
      <c r="G375" s="1910">
        <f ca="1">INDEX(EF[CO2],MATCH($E375,EF[SATIM Code],0))*G257/H181</f>
        <v>0</v>
      </c>
      <c r="H375" s="1910">
        <f ca="1">INDEX(EF[CO2],MATCH($E375,EF[SATIM Code],0))*H257/I181</f>
        <v>0</v>
      </c>
      <c r="I375" s="1910">
        <f ca="1">INDEX(EF[CO2],MATCH($E375,EF[SATIM Code],0))*I257/J181</f>
        <v>0</v>
      </c>
      <c r="J375" s="1910">
        <f ca="1">INDEX(EF[CO2],MATCH($E375,EF[SATIM Code],0))*J257/K181</f>
        <v>0</v>
      </c>
      <c r="K375" s="1910">
        <f ca="1">INDEX(EF[CO2],MATCH($E375,EF[SATIM Code],0))*K257/L181</f>
        <v>0</v>
      </c>
      <c r="L375" s="1910">
        <f ca="1">INDEX(EF[CO2],MATCH($E375,EF[SATIM Code],0))*L257/M181</f>
        <v>0</v>
      </c>
      <c r="M375" s="1910">
        <f ca="1">INDEX(EF[CO2],MATCH($E375,EF[SATIM Code],0))*M257/N181</f>
        <v>0</v>
      </c>
      <c r="N375" s="1910">
        <f ca="1">INDEX(EF[CO2],MATCH($E375,EF[SATIM Code],0))*N257/O181</f>
        <v>0</v>
      </c>
      <c r="O375" s="1910">
        <f ca="1">INDEX(EF[CO2],MATCH($E375,EF[SATIM Code],0))*O257/P181</f>
        <v>0</v>
      </c>
      <c r="P375" s="20"/>
      <c r="W375" s="23"/>
      <c r="X375" s="23"/>
      <c r="Y375" s="23"/>
    </row>
    <row r="376" spans="2:25" s="18" customFormat="1">
      <c r="B376" s="518">
        <f t="shared" ref="B376:C381" si="132">B258</f>
        <v>2</v>
      </c>
      <c r="C376" s="3569" t="str">
        <f t="shared" si="132"/>
        <v>RLEKOKEWI-E</v>
      </c>
      <c r="D376" s="20" t="str">
        <f t="shared" ref="D376:D381" si="133">LEFT(C376,4)</f>
        <v>RLEK</v>
      </c>
      <c r="E376" s="20" t="str">
        <f t="shared" si="131"/>
        <v>OKE</v>
      </c>
      <c r="F376" s="1910">
        <f ca="1">INDEX(EF[CO2],MATCH($E376,EF[SATIM Code],0))*F258/G182</f>
        <v>0.10839450344882674</v>
      </c>
      <c r="G376" s="1910">
        <f ca="1">INDEX(EF[CO2],MATCH($E376,EF[SATIM Code],0))*G258/H182</f>
        <v>0.10240790603723497</v>
      </c>
      <c r="H376" s="1910">
        <f ca="1">INDEX(EF[CO2],MATCH($E376,EF[SATIM Code],0))*H258/I182</f>
        <v>9.1806111159097203E-2</v>
      </c>
      <c r="I376" s="1910">
        <f ca="1">INDEX(EF[CO2],MATCH($E376,EF[SATIM Code],0))*I258/J182</f>
        <v>7.8160176890961136E-2</v>
      </c>
      <c r="J376" s="1910">
        <f ca="1">INDEX(EF[CO2],MATCH($E376,EF[SATIM Code],0))*J258/K182</f>
        <v>6.152871652494854E-2</v>
      </c>
      <c r="K376" s="1910">
        <f ca="1">INDEX(EF[CO2],MATCH($E376,EF[SATIM Code],0))*K258/L182</f>
        <v>4.2010641814609249E-2</v>
      </c>
      <c r="L376" s="1910">
        <f ca="1">INDEX(EF[CO2],MATCH($E376,EF[SATIM Code],0))*L258/M182</f>
        <v>3.4109467877289995E-2</v>
      </c>
      <c r="M376" s="1910">
        <f ca="1">INDEX(EF[CO2],MATCH($E376,EF[SATIM Code],0))*M258/N182</f>
        <v>2.521999883589374E-2</v>
      </c>
      <c r="N376" s="1910">
        <f ca="1">INDEX(EF[CO2],MATCH($E376,EF[SATIM Code],0))*N258/O182</f>
        <v>1.3096681452185465E-2</v>
      </c>
      <c r="O376" s="1910">
        <f ca="1">INDEX(EF[CO2],MATCH($E376,EF[SATIM Code],0))*O258/P182</f>
        <v>0</v>
      </c>
      <c r="P376" s="20"/>
      <c r="W376" s="23"/>
      <c r="X376" s="23"/>
      <c r="Y376" s="23"/>
    </row>
    <row r="377" spans="2:25" s="18" customFormat="1">
      <c r="B377" s="518">
        <f t="shared" si="132"/>
        <v>3</v>
      </c>
      <c r="C377" s="3569" t="str">
        <f t="shared" si="132"/>
        <v>RLEKBIWOPEN-E</v>
      </c>
      <c r="D377" s="20" t="str">
        <f t="shared" si="133"/>
        <v>RLEK</v>
      </c>
      <c r="E377" s="20" t="str">
        <f t="shared" si="131"/>
        <v>BIW</v>
      </c>
      <c r="F377" s="1910">
        <f ca="1">INDEX(EF[CO2],MATCH($E377,EF[SATIM Code],0))*F259/G183</f>
        <v>0</v>
      </c>
      <c r="G377" s="1910">
        <f ca="1">INDEX(EF[CO2],MATCH($E377,EF[SATIM Code],0))*G259/H183</f>
        <v>0</v>
      </c>
      <c r="H377" s="1910">
        <f ca="1">INDEX(EF[CO2],MATCH($E377,EF[SATIM Code],0))*H259/I183</f>
        <v>0</v>
      </c>
      <c r="I377" s="1910">
        <f ca="1">INDEX(EF[CO2],MATCH($E377,EF[SATIM Code],0))*I259/J183</f>
        <v>0</v>
      </c>
      <c r="J377" s="1910">
        <f ca="1">INDEX(EF[CO2],MATCH($E377,EF[SATIM Code],0))*J259/K183</f>
        <v>0</v>
      </c>
      <c r="K377" s="1910">
        <f ca="1">INDEX(EF[CO2],MATCH($E377,EF[SATIM Code],0))*K259/L183</f>
        <v>0</v>
      </c>
      <c r="L377" s="1910">
        <f ca="1">INDEX(EF[CO2],MATCH($E377,EF[SATIM Code],0))*L259/M183</f>
        <v>0</v>
      </c>
      <c r="M377" s="1910">
        <f ca="1">INDEX(EF[CO2],MATCH($E377,EF[SATIM Code],0))*M259/N183</f>
        <v>0</v>
      </c>
      <c r="N377" s="1910">
        <f ca="1">INDEX(EF[CO2],MATCH($E377,EF[SATIM Code],0))*N259/O183</f>
        <v>0</v>
      </c>
      <c r="O377" s="1910">
        <f ca="1">INDEX(EF[CO2],MATCH($E377,EF[SATIM Code],0))*O259/P183</f>
        <v>0</v>
      </c>
      <c r="P377" s="20"/>
      <c r="W377" s="23"/>
      <c r="X377" s="23"/>
      <c r="Y377" s="23"/>
    </row>
    <row r="378" spans="2:25" s="18" customFormat="1">
      <c r="B378" s="518">
        <f t="shared" si="132"/>
        <v>4</v>
      </c>
      <c r="C378" s="3569" t="str">
        <f t="shared" si="132"/>
        <v>RLEKOLPRING-E</v>
      </c>
      <c r="D378" s="20" t="str">
        <f t="shared" si="133"/>
        <v>RLEK</v>
      </c>
      <c r="E378" s="20" t="str">
        <f t="shared" si="131"/>
        <v>OLP</v>
      </c>
      <c r="F378" s="1910">
        <f ca="1">INDEX(EF[CO2],MATCH($E378,EF[SATIM Code],0))*F260/G184</f>
        <v>1.0161443918053386E-2</v>
      </c>
      <c r="G378" s="1910">
        <f ca="1">INDEX(EF[CO2],MATCH($E378,EF[SATIM Code],0))*G260/H184</f>
        <v>9.60023027785647E-3</v>
      </c>
      <c r="H378" s="1910">
        <f ca="1">INDEX(EF[CO2],MATCH($E378,EF[SATIM Code],0))*H260/I184</f>
        <v>8.60636490039513E-3</v>
      </c>
      <c r="I378" s="1910">
        <f ca="1">INDEX(EF[CO2],MATCH($E378,EF[SATIM Code],0))*I260/J184</f>
        <v>7.327126642335576E-3</v>
      </c>
      <c r="J378" s="1910">
        <f ca="1">INDEX(EF[CO2],MATCH($E378,EF[SATIM Code],0))*J260/K184</f>
        <v>5.7680102073924535E-3</v>
      </c>
      <c r="K378" s="1910">
        <f ca="1">INDEX(EF[CO2],MATCH($E378,EF[SATIM Code],0))*K260/L184</f>
        <v>3.938288078990237E-3</v>
      </c>
      <c r="L378" s="1910">
        <f ca="1">INDEX(EF[CO2],MATCH($E378,EF[SATIM Code],0))*L260/M184</f>
        <v>3.1975924413303576E-3</v>
      </c>
      <c r="M378" s="1910">
        <f ca="1">INDEX(EF[CO2],MATCH($E378,EF[SATIM Code],0))*M260/N184</f>
        <v>2.3642490682684136E-3</v>
      </c>
      <c r="N378" s="1910">
        <f ca="1">INDEX(EF[CO2],MATCH($E378,EF[SATIM Code],0))*N260/O184</f>
        <v>1.2277485467869732E-3</v>
      </c>
      <c r="O378" s="1910">
        <f ca="1">INDEX(EF[CO2],MATCH($E378,EF[SATIM Code],0))*O260/P184</f>
        <v>0</v>
      </c>
      <c r="P378" s="20"/>
      <c r="W378" s="23"/>
      <c r="X378" s="23"/>
      <c r="Y378" s="23"/>
    </row>
    <row r="379" spans="2:25" s="18" customFormat="1">
      <c r="B379" s="518">
        <f t="shared" si="132"/>
        <v>5</v>
      </c>
      <c r="C379" s="3569" t="str">
        <f t="shared" si="132"/>
        <v>RLEKOKEWICK-N</v>
      </c>
      <c r="D379" s="20" t="str">
        <f t="shared" si="133"/>
        <v>RLEK</v>
      </c>
      <c r="E379" s="20" t="str">
        <f t="shared" si="131"/>
        <v>OKE</v>
      </c>
      <c r="F379" s="1910">
        <f ca="1">INDEX(EF[CO2],MATCH($E379,EF[SATIM Code],0))*F261/G185</f>
        <v>0</v>
      </c>
      <c r="G379" s="1910">
        <f ca="1">INDEX(EF[CO2],MATCH($E379,EF[SATIM Code],0))*G261/H185</f>
        <v>0</v>
      </c>
      <c r="H379" s="1910">
        <f ca="1">INDEX(EF[CO2],MATCH($E379,EF[SATIM Code],0))*H261/I185</f>
        <v>0</v>
      </c>
      <c r="I379" s="1910">
        <f ca="1">INDEX(EF[CO2],MATCH($E379,EF[SATIM Code],0))*I261/J185</f>
        <v>0</v>
      </c>
      <c r="J379" s="1910">
        <f ca="1">INDEX(EF[CO2],MATCH($E379,EF[SATIM Code],0))*J261/K185</f>
        <v>0</v>
      </c>
      <c r="K379" s="1910">
        <f ca="1">INDEX(EF[CO2],MATCH($E379,EF[SATIM Code],0))*K261/L185</f>
        <v>0</v>
      </c>
      <c r="L379" s="1910">
        <f ca="1">INDEX(EF[CO2],MATCH($E379,EF[SATIM Code],0))*L261/M185</f>
        <v>0</v>
      </c>
      <c r="M379" s="1910">
        <f ca="1">INDEX(EF[CO2],MATCH($E379,EF[SATIM Code],0))*M261/N185</f>
        <v>0</v>
      </c>
      <c r="N379" s="1910">
        <f ca="1">INDEX(EF[CO2],MATCH($E379,EF[SATIM Code],0))*N261/O185</f>
        <v>0</v>
      </c>
      <c r="O379" s="1910">
        <f ca="1">INDEX(EF[CO2],MATCH($E379,EF[SATIM Code],0))*O261/P185</f>
        <v>0</v>
      </c>
      <c r="P379" s="20"/>
      <c r="W379" s="23"/>
      <c r="X379" s="23"/>
      <c r="Y379" s="23"/>
    </row>
    <row r="380" spans="2:25" s="18" customFormat="1">
      <c r="B380" s="518">
        <f t="shared" si="132"/>
        <v>6</v>
      </c>
      <c r="C380" s="3569" t="str">
        <f t="shared" si="132"/>
        <v>RLEKOKETOYO-N</v>
      </c>
      <c r="D380" s="20" t="str">
        <f t="shared" si="133"/>
        <v>RLEK</v>
      </c>
      <c r="E380" s="20" t="str">
        <f t="shared" si="131"/>
        <v>OKE</v>
      </c>
      <c r="F380" s="1910">
        <f ca="1">INDEX(EF[CO2],MATCH($E380,EF[SATIM Code],0))*F262/G186</f>
        <v>0</v>
      </c>
      <c r="G380" s="1910">
        <f ca="1">INDEX(EF[CO2],MATCH($E380,EF[SATIM Code],0))*G262/H186</f>
        <v>0</v>
      </c>
      <c r="H380" s="1910">
        <f ca="1">INDEX(EF[CO2],MATCH($E380,EF[SATIM Code],0))*H262/I186</f>
        <v>0</v>
      </c>
      <c r="I380" s="1910">
        <f ca="1">INDEX(EF[CO2],MATCH($E380,EF[SATIM Code],0))*I262/J186</f>
        <v>0</v>
      </c>
      <c r="J380" s="1910">
        <f ca="1">INDEX(EF[CO2],MATCH($E380,EF[SATIM Code],0))*J262/K186</f>
        <v>0</v>
      </c>
      <c r="K380" s="1910">
        <f ca="1">INDEX(EF[CO2],MATCH($E380,EF[SATIM Code],0))*K262/L186</f>
        <v>0</v>
      </c>
      <c r="L380" s="1910">
        <f ca="1">INDEX(EF[CO2],MATCH($E380,EF[SATIM Code],0))*L262/M186</f>
        <v>0</v>
      </c>
      <c r="M380" s="1910">
        <f ca="1">INDEX(EF[CO2],MATCH($E380,EF[SATIM Code],0))*M262/N186</f>
        <v>0</v>
      </c>
      <c r="N380" s="1910">
        <f ca="1">INDEX(EF[CO2],MATCH($E380,EF[SATIM Code],0))*N262/O186</f>
        <v>0</v>
      </c>
      <c r="O380" s="1910">
        <f ca="1">INDEX(EF[CO2],MATCH($E380,EF[SATIM Code],0))*O262/P186</f>
        <v>0</v>
      </c>
      <c r="P380" s="20"/>
      <c r="W380" s="23"/>
      <c r="X380" s="23"/>
      <c r="Y380" s="23"/>
    </row>
    <row r="381" spans="2:25" s="18" customFormat="1">
      <c r="B381" s="518">
        <f t="shared" si="132"/>
        <v>7</v>
      </c>
      <c r="C381" s="3569" t="str">
        <f t="shared" si="132"/>
        <v>RLEKCOABNM-N</v>
      </c>
      <c r="D381" s="20" t="str">
        <f t="shared" si="133"/>
        <v>RLEK</v>
      </c>
      <c r="E381" s="20" t="str">
        <f t="shared" si="131"/>
        <v>COA</v>
      </c>
      <c r="F381" s="1910">
        <f ca="1">INDEX(EF[CO2],MATCH($E381,EF[SATIM Code],0))*F263/G187</f>
        <v>0</v>
      </c>
      <c r="G381" s="1910">
        <f ca="1">INDEX(EF[CO2],MATCH($E381,EF[SATIM Code],0))*G263/H187</f>
        <v>0</v>
      </c>
      <c r="H381" s="1910">
        <f ca="1">INDEX(EF[CO2],MATCH($E381,EF[SATIM Code],0))*H263/I187</f>
        <v>0</v>
      </c>
      <c r="I381" s="1910">
        <f ca="1">INDEX(EF[CO2],MATCH($E381,EF[SATIM Code],0))*I263/J187</f>
        <v>0</v>
      </c>
      <c r="J381" s="1910">
        <f ca="1">INDEX(EF[CO2],MATCH($E381,EF[SATIM Code],0))*J263/K187</f>
        <v>0</v>
      </c>
      <c r="K381" s="1910">
        <f ca="1">INDEX(EF[CO2],MATCH($E381,EF[SATIM Code],0))*K263/L187</f>
        <v>0</v>
      </c>
      <c r="L381" s="1910">
        <f ca="1">INDEX(EF[CO2],MATCH($E381,EF[SATIM Code],0))*L263/M187</f>
        <v>0</v>
      </c>
      <c r="M381" s="1910">
        <f ca="1">INDEX(EF[CO2],MATCH($E381,EF[SATIM Code],0))*M263/N187</f>
        <v>0</v>
      </c>
      <c r="N381" s="1910">
        <f ca="1">INDEX(EF[CO2],MATCH($E381,EF[SATIM Code],0))*N263/O187</f>
        <v>0</v>
      </c>
      <c r="O381" s="1910">
        <f ca="1">INDEX(EF[CO2],MATCH($E381,EF[SATIM Code],0))*O263/P187</f>
        <v>0</v>
      </c>
      <c r="P381" s="20"/>
      <c r="W381" s="23"/>
      <c r="X381" s="23"/>
      <c r="Y381" s="23"/>
    </row>
    <row r="382" spans="2:25" s="18" customFormat="1">
      <c r="B382" s="153" t="s">
        <v>1484</v>
      </c>
      <c r="C382" s="3569">
        <f t="shared" ref="C382:C407" si="134">C264</f>
        <v>0</v>
      </c>
      <c r="D382" s="20"/>
      <c r="E382" s="20"/>
      <c r="F382" s="1910"/>
      <c r="G382" s="1910"/>
      <c r="H382" s="1910"/>
      <c r="I382" s="1910"/>
      <c r="J382" s="1910"/>
      <c r="K382" s="1910"/>
      <c r="L382" s="1910"/>
      <c r="M382" s="1910"/>
      <c r="N382" s="1910"/>
      <c r="O382" s="1910"/>
      <c r="P382" s="20"/>
      <c r="W382" s="23"/>
      <c r="X382" s="23"/>
      <c r="Y382" s="23"/>
    </row>
    <row r="383" spans="2:25" s="18" customFormat="1">
      <c r="B383" s="518">
        <f t="shared" ref="B383:B388" si="135">B265</f>
        <v>9</v>
      </c>
      <c r="C383" s="3569" t="str">
        <f t="shared" si="134"/>
        <v>RMEKELCSTOV-E</v>
      </c>
      <c r="D383" s="20" t="str">
        <f t="shared" ref="D383:D388" si="136">LEFT(C383,4)</f>
        <v>RMEK</v>
      </c>
      <c r="E383" s="20" t="str">
        <f t="shared" si="131"/>
        <v>ELC</v>
      </c>
      <c r="F383" s="1910">
        <f ca="1">INDEX(EF[CO2],MATCH($E383,EF[SATIM Code],0))*F265/G189</f>
        <v>0</v>
      </c>
      <c r="G383" s="1910">
        <f ca="1">INDEX(EF[CO2],MATCH($E383,EF[SATIM Code],0))*G265/H189</f>
        <v>0</v>
      </c>
      <c r="H383" s="1910">
        <f ca="1">INDEX(EF[CO2],MATCH($E383,EF[SATIM Code],0))*H265/I189</f>
        <v>0</v>
      </c>
      <c r="I383" s="1910">
        <f ca="1">INDEX(EF[CO2],MATCH($E383,EF[SATIM Code],0))*I265/J189</f>
        <v>0</v>
      </c>
      <c r="J383" s="1910">
        <f ca="1">INDEX(EF[CO2],MATCH($E383,EF[SATIM Code],0))*J265/K189</f>
        <v>0</v>
      </c>
      <c r="K383" s="1910">
        <f ca="1">INDEX(EF[CO2],MATCH($E383,EF[SATIM Code],0))*K265/L189</f>
        <v>0</v>
      </c>
      <c r="L383" s="1910">
        <f ca="1">INDEX(EF[CO2],MATCH($E383,EF[SATIM Code],0))*L265/M189</f>
        <v>0</v>
      </c>
      <c r="M383" s="1910">
        <f ca="1">INDEX(EF[CO2],MATCH($E383,EF[SATIM Code],0))*M265/N189</f>
        <v>0</v>
      </c>
      <c r="N383" s="1910">
        <f ca="1">INDEX(EF[CO2],MATCH($E383,EF[SATIM Code],0))*N265/O189</f>
        <v>0</v>
      </c>
      <c r="O383" s="1910">
        <f ca="1">INDEX(EF[CO2],MATCH($E383,EF[SATIM Code],0))*O265/P189</f>
        <v>0</v>
      </c>
      <c r="P383" s="20"/>
      <c r="W383" s="23"/>
      <c r="X383" s="23"/>
      <c r="Y383" s="23"/>
    </row>
    <row r="384" spans="2:25" s="18" customFormat="1">
      <c r="B384" s="518">
        <f t="shared" si="135"/>
        <v>10</v>
      </c>
      <c r="C384" s="3569" t="str">
        <f t="shared" si="134"/>
        <v>RMEKOKEPRI-E</v>
      </c>
      <c r="D384" s="20" t="str">
        <f t="shared" si="136"/>
        <v>RMEK</v>
      </c>
      <c r="E384" s="20" t="str">
        <f t="shared" si="131"/>
        <v>OKE</v>
      </c>
      <c r="F384" s="1910">
        <f ca="1">INDEX(EF[CO2],MATCH($E384,EF[SATIM Code],0))*F266/G190</f>
        <v>7.557637662373573E-2</v>
      </c>
      <c r="G384" s="1910">
        <f ca="1">INDEX(EF[CO2],MATCH($E384,EF[SATIM Code],0))*G266/H190</f>
        <v>9.2602300257774883E-2</v>
      </c>
      <c r="H384" s="1910">
        <f ca="1">INDEX(EF[CO2],MATCH($E384,EF[SATIM Code],0))*H266/I190</f>
        <v>0.11561594760252644</v>
      </c>
      <c r="I384" s="1910">
        <f ca="1">INDEX(EF[CO2],MATCH($E384,EF[SATIM Code],0))*I266/J190</f>
        <v>0.14034263794234872</v>
      </c>
      <c r="J384" s="1910">
        <f ca="1">INDEX(EF[CO2],MATCH($E384,EF[SATIM Code],0))*J266/K190</f>
        <v>0.16646309231336937</v>
      </c>
      <c r="K384" s="1910">
        <f ca="1">INDEX(EF[CO2],MATCH($E384,EF[SATIM Code],0))*K266/L190</f>
        <v>0.19333424005661085</v>
      </c>
      <c r="L384" s="1910">
        <f ca="1">INDEX(EF[CO2],MATCH($E384,EF[SATIM Code],0))*L266/M190</f>
        <v>0.18629926958376875</v>
      </c>
      <c r="M384" s="1910">
        <f ca="1">INDEX(EF[CO2],MATCH($E384,EF[SATIM Code],0))*M266/N190</f>
        <v>0.1777032200879369</v>
      </c>
      <c r="N384" s="1910">
        <f ca="1">INDEX(EF[CO2],MATCH($E384,EF[SATIM Code],0))*N266/O190</f>
        <v>0.16113080981359088</v>
      </c>
      <c r="O384" s="1910">
        <f ca="1">INDEX(EF[CO2],MATCH($E384,EF[SATIM Code],0))*O266/P190</f>
        <v>0.14286320339382258</v>
      </c>
      <c r="P384" s="20"/>
      <c r="W384" s="23"/>
      <c r="X384" s="23"/>
      <c r="Y384" s="23"/>
    </row>
    <row r="385" spans="2:25" s="18" customFormat="1">
      <c r="B385" s="518">
        <f t="shared" si="135"/>
        <v>11</v>
      </c>
      <c r="C385" s="3569" t="str">
        <f t="shared" si="134"/>
        <v>RMEKBIWSTOV-E</v>
      </c>
      <c r="D385" s="20" t="str">
        <f t="shared" si="136"/>
        <v>RMEK</v>
      </c>
      <c r="E385" s="20" t="str">
        <f t="shared" si="131"/>
        <v>BIW</v>
      </c>
      <c r="F385" s="1910">
        <f ca="1">INDEX(EF[CO2],MATCH($E385,EF[SATIM Code],0))*F267/G191</f>
        <v>0</v>
      </c>
      <c r="G385" s="1910">
        <f ca="1">INDEX(EF[CO2],MATCH($E385,EF[SATIM Code],0))*G267/H191</f>
        <v>0</v>
      </c>
      <c r="H385" s="1910">
        <f ca="1">INDEX(EF[CO2],MATCH($E385,EF[SATIM Code],0))*H267/I191</f>
        <v>0</v>
      </c>
      <c r="I385" s="1910">
        <f ca="1">INDEX(EF[CO2],MATCH($E385,EF[SATIM Code],0))*I267/J191</f>
        <v>0</v>
      </c>
      <c r="J385" s="1910">
        <f ca="1">INDEX(EF[CO2],MATCH($E385,EF[SATIM Code],0))*J267/K191</f>
        <v>0</v>
      </c>
      <c r="K385" s="1910">
        <f ca="1">INDEX(EF[CO2],MATCH($E385,EF[SATIM Code],0))*K267/L191</f>
        <v>0</v>
      </c>
      <c r="L385" s="1910">
        <f ca="1">INDEX(EF[CO2],MATCH($E385,EF[SATIM Code],0))*L267/M191</f>
        <v>0</v>
      </c>
      <c r="M385" s="1910">
        <f ca="1">INDEX(EF[CO2],MATCH($E385,EF[SATIM Code],0))*M267/N191</f>
        <v>0</v>
      </c>
      <c r="N385" s="1910">
        <f ca="1">INDEX(EF[CO2],MATCH($E385,EF[SATIM Code],0))*N267/O191</f>
        <v>0</v>
      </c>
      <c r="O385" s="1910">
        <f ca="1">INDEX(EF[CO2],MATCH($E385,EF[SATIM Code],0))*O267/P191</f>
        <v>0</v>
      </c>
      <c r="P385" s="20"/>
      <c r="W385" s="23"/>
      <c r="X385" s="23"/>
      <c r="Y385" s="23"/>
    </row>
    <row r="386" spans="2:25" s="18" customFormat="1">
      <c r="B386" s="518">
        <f t="shared" si="135"/>
        <v>12</v>
      </c>
      <c r="C386" s="3569" t="str">
        <f t="shared" si="134"/>
        <v>RMEKOLPSTOV-E</v>
      </c>
      <c r="D386" s="20" t="str">
        <f t="shared" si="136"/>
        <v>RMEK</v>
      </c>
      <c r="E386" s="20" t="str">
        <f t="shared" si="131"/>
        <v>OLP</v>
      </c>
      <c r="F386" s="1910">
        <f ca="1">INDEX(EF[CO2],MATCH($E386,EF[SATIM Code],0))*F268/G192</f>
        <v>1.6403803887342527E-2</v>
      </c>
      <c r="G386" s="1910">
        <f ca="1">INDEX(EF[CO2],MATCH($E386,EF[SATIM Code],0))*G268/H192</f>
        <v>2.0099269650197506E-2</v>
      </c>
      <c r="H386" s="1910">
        <f ca="1">INDEX(EF[CO2],MATCH($E386,EF[SATIM Code],0))*H268/I192</f>
        <v>2.5094366989346775E-2</v>
      </c>
      <c r="I386" s="1910">
        <f ca="1">INDEX(EF[CO2],MATCH($E386,EF[SATIM Code],0))*I268/J192</f>
        <v>3.0461279207656334E-2</v>
      </c>
      <c r="J386" s="1910">
        <f ca="1">INDEX(EF[CO2],MATCH($E386,EF[SATIM Code],0))*J268/K192</f>
        <v>3.6130707011581158E-2</v>
      </c>
      <c r="K386" s="1910">
        <f ca="1">INDEX(EF[CO2],MATCH($E386,EF[SATIM Code],0))*K268/L192</f>
        <v>4.1963072328622633E-2</v>
      </c>
      <c r="L386" s="1910">
        <f ca="1">INDEX(EF[CO2],MATCH($E386,EF[SATIM Code],0))*L268/M192</f>
        <v>4.0436136516863896E-2</v>
      </c>
      <c r="M386" s="1910">
        <f ca="1">INDEX(EF[CO2],MATCH($E386,EF[SATIM Code],0))*M268/N192</f>
        <v>3.8570369508245099E-2</v>
      </c>
      <c r="N386" s="1910">
        <f ca="1">INDEX(EF[CO2],MATCH($E386,EF[SATIM Code],0))*N268/O192</f>
        <v>3.4973338528122996E-2</v>
      </c>
      <c r="O386" s="1910">
        <f ca="1">INDEX(EF[CO2],MATCH($E386,EF[SATIM Code],0))*O268/P192</f>
        <v>3.1008366316066377E-2</v>
      </c>
      <c r="P386" s="20"/>
      <c r="W386" s="23"/>
      <c r="X386" s="23"/>
      <c r="Y386" s="23"/>
    </row>
    <row r="387" spans="2:25" s="18" customFormat="1">
      <c r="B387" s="518">
        <f t="shared" si="135"/>
        <v>13</v>
      </c>
      <c r="C387" s="3569" t="str">
        <f t="shared" si="134"/>
        <v>RMEKOKEWICK-N</v>
      </c>
      <c r="D387" s="20" t="str">
        <f t="shared" si="136"/>
        <v>RMEK</v>
      </c>
      <c r="E387" s="20" t="str">
        <f t="shared" si="131"/>
        <v>OKE</v>
      </c>
      <c r="F387" s="1910">
        <f ca="1">INDEX(EF[CO2],MATCH($E387,EF[SATIM Code],0))*F269/G193</f>
        <v>0</v>
      </c>
      <c r="G387" s="1910">
        <f ca="1">INDEX(EF[CO2],MATCH($E387,EF[SATIM Code],0))*G269/H193</f>
        <v>0</v>
      </c>
      <c r="H387" s="1910">
        <f ca="1">INDEX(EF[CO2],MATCH($E387,EF[SATIM Code],0))*H269/I193</f>
        <v>0</v>
      </c>
      <c r="I387" s="1910">
        <f ca="1">INDEX(EF[CO2],MATCH($E387,EF[SATIM Code],0))*I269/J193</f>
        <v>0</v>
      </c>
      <c r="J387" s="1910">
        <f ca="1">INDEX(EF[CO2],MATCH($E387,EF[SATIM Code],0))*J269/K193</f>
        <v>0</v>
      </c>
      <c r="K387" s="1910">
        <f ca="1">INDEX(EF[CO2],MATCH($E387,EF[SATIM Code],0))*K269/L193</f>
        <v>0</v>
      </c>
      <c r="L387" s="1910">
        <f ca="1">INDEX(EF[CO2],MATCH($E387,EF[SATIM Code],0))*L269/M193</f>
        <v>0</v>
      </c>
      <c r="M387" s="1910">
        <f ca="1">INDEX(EF[CO2],MATCH($E387,EF[SATIM Code],0))*M269/N193</f>
        <v>0</v>
      </c>
      <c r="N387" s="1910">
        <f ca="1">INDEX(EF[CO2],MATCH($E387,EF[SATIM Code],0))*N269/O193</f>
        <v>0</v>
      </c>
      <c r="O387" s="1910">
        <f ca="1">INDEX(EF[CO2],MATCH($E387,EF[SATIM Code],0))*O269/P193</f>
        <v>0</v>
      </c>
      <c r="P387" s="20"/>
      <c r="W387" s="23"/>
      <c r="X387" s="23"/>
      <c r="Y387" s="23"/>
    </row>
    <row r="388" spans="2:25" s="18" customFormat="1">
      <c r="B388" s="518">
        <f t="shared" si="135"/>
        <v>14</v>
      </c>
      <c r="C388" s="3569" t="str">
        <f t="shared" si="134"/>
        <v>RMEKOKETOYO-N</v>
      </c>
      <c r="D388" s="20" t="str">
        <f t="shared" si="136"/>
        <v>RMEK</v>
      </c>
      <c r="E388" s="20" t="str">
        <f t="shared" si="131"/>
        <v>OKE</v>
      </c>
      <c r="F388" s="1910">
        <f ca="1">INDEX(EF[CO2],MATCH($E388,EF[SATIM Code],0))*F270/G194</f>
        <v>0</v>
      </c>
      <c r="G388" s="1910">
        <f ca="1">INDEX(EF[CO2],MATCH($E388,EF[SATIM Code],0))*G270/H194</f>
        <v>0</v>
      </c>
      <c r="H388" s="1910">
        <f ca="1">INDEX(EF[CO2],MATCH($E388,EF[SATIM Code],0))*H270/I194</f>
        <v>0</v>
      </c>
      <c r="I388" s="1910">
        <f ca="1">INDEX(EF[CO2],MATCH($E388,EF[SATIM Code],0))*I270/J194</f>
        <v>0</v>
      </c>
      <c r="J388" s="1910">
        <f ca="1">INDEX(EF[CO2],MATCH($E388,EF[SATIM Code],0))*J270/K194</f>
        <v>0</v>
      </c>
      <c r="K388" s="1910">
        <f ca="1">INDEX(EF[CO2],MATCH($E388,EF[SATIM Code],0))*K270/L194</f>
        <v>0</v>
      </c>
      <c r="L388" s="1910">
        <f ca="1">INDEX(EF[CO2],MATCH($E388,EF[SATIM Code],0))*L270/M194</f>
        <v>0</v>
      </c>
      <c r="M388" s="1910">
        <f ca="1">INDEX(EF[CO2],MATCH($E388,EF[SATIM Code],0))*M270/N194</f>
        <v>0</v>
      </c>
      <c r="N388" s="1910">
        <f ca="1">INDEX(EF[CO2],MATCH($E388,EF[SATIM Code],0))*N270/O194</f>
        <v>0</v>
      </c>
      <c r="O388" s="1910">
        <f ca="1">INDEX(EF[CO2],MATCH($E388,EF[SATIM Code],0))*O270/P194</f>
        <v>0</v>
      </c>
      <c r="P388" s="20"/>
      <c r="W388" s="23"/>
      <c r="X388" s="23"/>
      <c r="Y388" s="23"/>
    </row>
    <row r="389" spans="2:25" s="18" customFormat="1">
      <c r="B389" s="153" t="s">
        <v>708</v>
      </c>
      <c r="C389" s="3569">
        <f t="shared" si="134"/>
        <v>0</v>
      </c>
      <c r="D389" s="20"/>
      <c r="E389" s="20" t="str">
        <f t="shared" si="131"/>
        <v>0</v>
      </c>
      <c r="F389" s="1910"/>
      <c r="G389" s="1910"/>
      <c r="H389" s="1910"/>
      <c r="I389" s="1910"/>
      <c r="J389" s="1910"/>
      <c r="K389" s="1910"/>
      <c r="L389" s="1910"/>
      <c r="M389" s="1910"/>
      <c r="N389" s="1910"/>
      <c r="O389" s="1910"/>
      <c r="P389" s="20"/>
      <c r="W389" s="23"/>
      <c r="X389" s="23"/>
      <c r="Y389" s="23"/>
    </row>
    <row r="390" spans="2:25" s="18" customFormat="1">
      <c r="B390" s="518">
        <f>B272</f>
        <v>16</v>
      </c>
      <c r="C390" s="3569" t="str">
        <f t="shared" si="134"/>
        <v>RHEKELCSTOV-E</v>
      </c>
      <c r="D390" s="20" t="str">
        <f>LEFT(C390,4)</f>
        <v>RHEK</v>
      </c>
      <c r="E390" s="20" t="str">
        <f t="shared" si="131"/>
        <v>ELC</v>
      </c>
      <c r="F390" s="1910">
        <f ca="1">INDEX(EF[CO2],MATCH($E390,EF[SATIM Code],0))*F272/G196</f>
        <v>0</v>
      </c>
      <c r="G390" s="1910">
        <f ca="1">INDEX(EF[CO2],MATCH($E390,EF[SATIM Code],0))*G272/H196</f>
        <v>0</v>
      </c>
      <c r="H390" s="1910">
        <f ca="1">INDEX(EF[CO2],MATCH($E390,EF[SATIM Code],0))*H272/I196</f>
        <v>0</v>
      </c>
      <c r="I390" s="1910">
        <f ca="1">INDEX(EF[CO2],MATCH($E390,EF[SATIM Code],0))*I272/J196</f>
        <v>0</v>
      </c>
      <c r="J390" s="1910">
        <f ca="1">INDEX(EF[CO2],MATCH($E390,EF[SATIM Code],0))*J272/K196</f>
        <v>0</v>
      </c>
      <c r="K390" s="1910">
        <f ca="1">INDEX(EF[CO2],MATCH($E390,EF[SATIM Code],0))*K272/L196</f>
        <v>0</v>
      </c>
      <c r="L390" s="1910">
        <f ca="1">INDEX(EF[CO2],MATCH($E390,EF[SATIM Code],0))*L272/M196</f>
        <v>0</v>
      </c>
      <c r="M390" s="1910">
        <f ca="1">INDEX(EF[CO2],MATCH($E390,EF[SATIM Code],0))*M272/N196</f>
        <v>0</v>
      </c>
      <c r="N390" s="1910">
        <f ca="1">INDEX(EF[CO2],MATCH($E390,EF[SATIM Code],0))*N272/O196</f>
        <v>0</v>
      </c>
      <c r="O390" s="1910">
        <f ca="1">INDEX(EF[CO2],MATCH($E390,EF[SATIM Code],0))*O272/P196</f>
        <v>0</v>
      </c>
      <c r="P390" s="20"/>
      <c r="W390" s="23"/>
      <c r="X390" s="23"/>
      <c r="Y390" s="23"/>
    </row>
    <row r="391" spans="2:25" s="18" customFormat="1">
      <c r="B391" s="518">
        <f>B273</f>
        <v>17</v>
      </c>
      <c r="C391" s="3569" t="str">
        <f t="shared" si="134"/>
        <v>RHEKOKEPRI-E</v>
      </c>
      <c r="D391" s="20" t="str">
        <f>LEFT(C391,4)</f>
        <v>RHEK</v>
      </c>
      <c r="E391" s="20" t="str">
        <f t="shared" si="131"/>
        <v>OKE</v>
      </c>
      <c r="F391" s="1910">
        <f ca="1">INDEX(EF[CO2],MATCH($E391,EF[SATIM Code],0))*F273/G197</f>
        <v>6.2912585725356188E-3</v>
      </c>
      <c r="G391" s="1910">
        <f ca="1">INDEX(EF[CO2],MATCH($E391,EF[SATIM Code],0))*G273/H197</f>
        <v>6.9923772752725653E-3</v>
      </c>
      <c r="H391" s="1910">
        <f ca="1">INDEX(EF[CO2],MATCH($E391,EF[SATIM Code],0))*H273/I197</f>
        <v>7.8857458493822793E-3</v>
      </c>
      <c r="I391" s="1910">
        <f ca="1">INDEX(EF[CO2],MATCH($E391,EF[SATIM Code],0))*I273/J197</f>
        <v>8.7864076291293038E-3</v>
      </c>
      <c r="J391" s="1910">
        <f ca="1">INDEX(EF[CO2],MATCH($E391,EF[SATIM Code],0))*J273/K197</f>
        <v>9.6793047444528324E-3</v>
      </c>
      <c r="K391" s="1910">
        <f ca="1">INDEX(EF[CO2],MATCH($E391,EF[SATIM Code],0))*K273/L197</f>
        <v>1.0534547665214316E-2</v>
      </c>
      <c r="L391" s="1910">
        <f ca="1">INDEX(EF[CO2],MATCH($E391,EF[SATIM Code],0))*L273/M197</f>
        <v>1.3485475430793899E-2</v>
      </c>
      <c r="M391" s="1910">
        <f ca="1">INDEX(EF[CO2],MATCH($E391,EF[SATIM Code],0))*M273/N197</f>
        <v>1.6471304367988507E-2</v>
      </c>
      <c r="N391" s="1910">
        <f ca="1">INDEX(EF[CO2],MATCH($E391,EF[SATIM Code],0))*N273/O197</f>
        <v>2.0388396817390436E-2</v>
      </c>
      <c r="O391" s="1910">
        <f ca="1">INDEX(EF[CO2],MATCH($E391,EF[SATIM Code],0))*O273/P197</f>
        <v>2.4284577987936699E-2</v>
      </c>
      <c r="P391" s="20"/>
      <c r="W391" s="23"/>
      <c r="X391" s="23"/>
      <c r="Y391" s="23"/>
    </row>
    <row r="392" spans="2:25" s="18" customFormat="1">
      <c r="B392" s="518">
        <f>B274</f>
        <v>18</v>
      </c>
      <c r="C392" s="3569" t="str">
        <f t="shared" si="134"/>
        <v>RHEKBIWSTOV-E</v>
      </c>
      <c r="D392" s="20" t="str">
        <f>LEFT(C392,4)</f>
        <v>RHEK</v>
      </c>
      <c r="E392" s="20" t="str">
        <f t="shared" si="131"/>
        <v>BIW</v>
      </c>
      <c r="F392" s="1910">
        <f ca="1">INDEX(EF[CO2],MATCH($E392,EF[SATIM Code],0))*F274/G198</f>
        <v>0</v>
      </c>
      <c r="G392" s="1910">
        <f ca="1">INDEX(EF[CO2],MATCH($E392,EF[SATIM Code],0))*G274/H198</f>
        <v>0</v>
      </c>
      <c r="H392" s="1910">
        <f ca="1">INDEX(EF[CO2],MATCH($E392,EF[SATIM Code],0))*H274/I198</f>
        <v>0</v>
      </c>
      <c r="I392" s="1910">
        <f ca="1">INDEX(EF[CO2],MATCH($E392,EF[SATIM Code],0))*I274/J198</f>
        <v>0</v>
      </c>
      <c r="J392" s="1910">
        <f ca="1">INDEX(EF[CO2],MATCH($E392,EF[SATIM Code],0))*J274/K198</f>
        <v>0</v>
      </c>
      <c r="K392" s="1910">
        <f ca="1">INDEX(EF[CO2],MATCH($E392,EF[SATIM Code],0))*K274/L198</f>
        <v>0</v>
      </c>
      <c r="L392" s="1910">
        <f ca="1">INDEX(EF[CO2],MATCH($E392,EF[SATIM Code],0))*L274/M198</f>
        <v>0</v>
      </c>
      <c r="M392" s="1910">
        <f ca="1">INDEX(EF[CO2],MATCH($E392,EF[SATIM Code],0))*M274/N198</f>
        <v>0</v>
      </c>
      <c r="N392" s="1910">
        <f ca="1">INDEX(EF[CO2],MATCH($E392,EF[SATIM Code],0))*N274/O198</f>
        <v>0</v>
      </c>
      <c r="O392" s="1910">
        <f ca="1">INDEX(EF[CO2],MATCH($E392,EF[SATIM Code],0))*O274/P198</f>
        <v>0</v>
      </c>
      <c r="P392" s="20"/>
      <c r="W392" s="23"/>
      <c r="X392" s="23"/>
      <c r="Y392" s="23"/>
    </row>
    <row r="393" spans="2:25" s="18" customFormat="1">
      <c r="B393" s="518">
        <f>B275</f>
        <v>19</v>
      </c>
      <c r="C393" s="3569" t="str">
        <f t="shared" si="134"/>
        <v>RHEKOLPSTOV-E</v>
      </c>
      <c r="D393" s="20" t="str">
        <f>LEFT(C393,4)</f>
        <v>RHEK</v>
      </c>
      <c r="E393" s="20" t="str">
        <f t="shared" si="131"/>
        <v>OLP</v>
      </c>
      <c r="F393" s="1910">
        <f ca="1">INDEX(EF[CO2],MATCH($E393,EF[SATIM Code],0))*F275/G199</f>
        <v>1.7816943933758187E-2</v>
      </c>
      <c r="G393" s="1910">
        <f ca="1">INDEX(EF[CO2],MATCH($E393,EF[SATIM Code],0))*G275/H199</f>
        <v>1.9802523205941683E-2</v>
      </c>
      <c r="H393" s="1910">
        <f ca="1">INDEX(EF[CO2],MATCH($E393,EF[SATIM Code],0))*H275/I199</f>
        <v>2.2332557159176428E-2</v>
      </c>
      <c r="I393" s="1910">
        <f ca="1">INDEX(EF[CO2],MATCH($E393,EF[SATIM Code],0))*I275/J199</f>
        <v>2.4883245586303653E-2</v>
      </c>
      <c r="J393" s="1910">
        <f ca="1">INDEX(EF[CO2],MATCH($E393,EF[SATIM Code],0))*J275/K199</f>
        <v>2.7411944360787806E-2</v>
      </c>
      <c r="K393" s="1910">
        <f ca="1">INDEX(EF[CO2],MATCH($E393,EF[SATIM Code],0))*K275/L199</f>
        <v>2.983400585981304E-2</v>
      </c>
      <c r="L393" s="1910">
        <f ca="1">INDEX(EF[CO2],MATCH($E393,EF[SATIM Code],0))*L275/M199</f>
        <v>3.8191080035944285E-2</v>
      </c>
      <c r="M393" s="1910">
        <f ca="1">INDEX(EF[CO2],MATCH($E393,EF[SATIM Code],0))*M275/N199</f>
        <v>4.6646994882939385E-2</v>
      </c>
      <c r="N393" s="1910">
        <f ca="1">INDEX(EF[CO2],MATCH($E393,EF[SATIM Code],0))*N275/O199</f>
        <v>5.774026274813434E-2</v>
      </c>
      <c r="O393" s="1910">
        <f ca="1">INDEX(EF[CO2],MATCH($E393,EF[SATIM Code],0))*O275/P199</f>
        <v>6.8774309540366077E-2</v>
      </c>
      <c r="P393" s="20"/>
      <c r="W393" s="23"/>
      <c r="X393" s="23"/>
      <c r="Y393" s="23"/>
    </row>
    <row r="394" spans="2:25" s="18" customFormat="1">
      <c r="B394" s="153" t="s">
        <v>1593</v>
      </c>
      <c r="C394" s="3569">
        <f t="shared" si="134"/>
        <v>0</v>
      </c>
      <c r="D394" s="20"/>
      <c r="E394" s="20" t="str">
        <f t="shared" si="131"/>
        <v>0</v>
      </c>
      <c r="F394" s="1910"/>
      <c r="G394" s="1910"/>
      <c r="H394" s="1910"/>
      <c r="I394" s="1910"/>
      <c r="J394" s="1910"/>
      <c r="K394" s="1910"/>
      <c r="L394" s="1910"/>
      <c r="M394" s="1910"/>
      <c r="N394" s="1910"/>
      <c r="O394" s="1910"/>
      <c r="P394" s="20"/>
      <c r="W394" s="23"/>
      <c r="X394" s="23"/>
      <c r="Y394" s="23"/>
    </row>
    <row r="395" spans="2:25" s="18" customFormat="1">
      <c r="B395" s="153" t="s">
        <v>707</v>
      </c>
      <c r="C395" s="3569" t="str">
        <f t="shared" si="134"/>
        <v>RLNKOKEWI-E</v>
      </c>
      <c r="D395" s="20"/>
      <c r="E395" s="20" t="str">
        <f t="shared" si="131"/>
        <v>RLN</v>
      </c>
      <c r="F395" s="1910"/>
      <c r="G395" s="1910"/>
      <c r="H395" s="1910"/>
      <c r="I395" s="1910"/>
      <c r="J395" s="1910"/>
      <c r="K395" s="1910"/>
      <c r="L395" s="1910"/>
      <c r="M395" s="1910"/>
      <c r="N395" s="1910"/>
      <c r="O395" s="1910"/>
      <c r="P395" s="20"/>
      <c r="W395" s="23"/>
      <c r="X395" s="23"/>
      <c r="Y395" s="23"/>
    </row>
    <row r="396" spans="2:25" s="18" customFormat="1">
      <c r="B396" s="518">
        <f t="shared" ref="B396:B402" si="137">B278</f>
        <v>22</v>
      </c>
      <c r="C396" s="3569" t="str">
        <f t="shared" si="134"/>
        <v>RLNKOKENEW-WI</v>
      </c>
      <c r="D396" s="20" t="str">
        <f t="shared" ref="D396:D403" si="138">LEFT(C396,4)</f>
        <v>RLNK</v>
      </c>
      <c r="E396" s="20" t="str">
        <f t="shared" si="131"/>
        <v>OKE</v>
      </c>
      <c r="F396" s="1910">
        <f ca="1">INDEX(EF[CO2],MATCH($E396,EF[SATIM Code],0))*F278/G202</f>
        <v>0</v>
      </c>
      <c r="G396" s="1910">
        <f ca="1">INDEX(EF[CO2],MATCH($E396,EF[SATIM Code],0))*G278/H202</f>
        <v>0</v>
      </c>
      <c r="H396" s="1910">
        <f ca="1">INDEX(EF[CO2],MATCH($E396,EF[SATIM Code],0))*H278/I202</f>
        <v>0</v>
      </c>
      <c r="I396" s="1910">
        <f ca="1">INDEX(EF[CO2],MATCH($E396,EF[SATIM Code],0))*I278/J202</f>
        <v>0</v>
      </c>
      <c r="J396" s="1910">
        <f ca="1">INDEX(EF[CO2],MATCH($E396,EF[SATIM Code],0))*J278/K202</f>
        <v>0</v>
      </c>
      <c r="K396" s="1910">
        <f ca="1">INDEX(EF[CO2],MATCH($E396,EF[SATIM Code],0))*K278/L202</f>
        <v>0</v>
      </c>
      <c r="L396" s="1910">
        <f ca="1">INDEX(EF[CO2],MATCH($E396,EF[SATIM Code],0))*L278/M202</f>
        <v>0</v>
      </c>
      <c r="M396" s="1910">
        <f ca="1">INDEX(EF[CO2],MATCH($E396,EF[SATIM Code],0))*M278/N202</f>
        <v>0</v>
      </c>
      <c r="N396" s="1910">
        <f ca="1">INDEX(EF[CO2],MATCH($E396,EF[SATIM Code],0))*N278/O202</f>
        <v>0</v>
      </c>
      <c r="O396" s="1910">
        <f ca="1">INDEX(EF[CO2],MATCH($E396,EF[SATIM Code],0))*O278/P202</f>
        <v>0</v>
      </c>
      <c r="P396" s="20"/>
      <c r="W396" s="23"/>
      <c r="X396" s="23"/>
      <c r="Y396" s="23"/>
    </row>
    <row r="397" spans="2:25" s="18" customFormat="1">
      <c r="B397" s="518">
        <f t="shared" si="137"/>
        <v>23</v>
      </c>
      <c r="C397" s="3569" t="str">
        <f t="shared" si="134"/>
        <v>RLNKOKETOYO-N</v>
      </c>
      <c r="D397" s="20" t="str">
        <f t="shared" si="138"/>
        <v>RLNK</v>
      </c>
      <c r="E397" s="20" t="str">
        <f t="shared" si="131"/>
        <v>OKE</v>
      </c>
      <c r="F397" s="1910">
        <f ca="1">INDEX(EF[CO2],MATCH($E397,EF[SATIM Code],0))*F279/G203</f>
        <v>0</v>
      </c>
      <c r="G397" s="1910">
        <f ca="1">INDEX(EF[CO2],MATCH($E397,EF[SATIM Code],0))*G279/H203</f>
        <v>0</v>
      </c>
      <c r="H397" s="1910">
        <f ca="1">INDEX(EF[CO2],MATCH($E397,EF[SATIM Code],0))*H279/I203</f>
        <v>0</v>
      </c>
      <c r="I397" s="1910">
        <f ca="1">INDEX(EF[CO2],MATCH($E397,EF[SATIM Code],0))*I279/J203</f>
        <v>0</v>
      </c>
      <c r="J397" s="1910">
        <f ca="1">INDEX(EF[CO2],MATCH($E397,EF[SATIM Code],0))*J279/K203</f>
        <v>0</v>
      </c>
      <c r="K397" s="1910">
        <f ca="1">INDEX(EF[CO2],MATCH($E397,EF[SATIM Code],0))*K279/L203</f>
        <v>0</v>
      </c>
      <c r="L397" s="1910">
        <f ca="1">INDEX(EF[CO2],MATCH($E397,EF[SATIM Code],0))*L279/M203</f>
        <v>0</v>
      </c>
      <c r="M397" s="1910">
        <f ca="1">INDEX(EF[CO2],MATCH($E397,EF[SATIM Code],0))*M279/N203</f>
        <v>0</v>
      </c>
      <c r="N397" s="1910">
        <f ca="1">INDEX(EF[CO2],MATCH($E397,EF[SATIM Code],0))*N279/O203</f>
        <v>0</v>
      </c>
      <c r="O397" s="1910">
        <f ca="1">INDEX(EF[CO2],MATCH($E397,EF[SATIM Code],0))*O279/P203</f>
        <v>0</v>
      </c>
      <c r="P397" s="20"/>
      <c r="W397" s="23"/>
      <c r="X397" s="23"/>
      <c r="Y397" s="23"/>
    </row>
    <row r="398" spans="2:25" s="18" customFormat="1">
      <c r="B398" s="518">
        <f t="shared" si="137"/>
        <v>24</v>
      </c>
      <c r="C398" s="3569" t="str">
        <f t="shared" si="134"/>
        <v>RLNKCOAMBA-E</v>
      </c>
      <c r="D398" s="20" t="str">
        <f t="shared" si="138"/>
        <v>RLNK</v>
      </c>
      <c r="E398" s="20" t="str">
        <f t="shared" si="131"/>
        <v>COA</v>
      </c>
      <c r="F398" s="1910">
        <f ca="1">INDEX(EF[CO2],MATCH($E398,EF[SATIM Code],0))*F280/G204</f>
        <v>5.102406979269733E-2</v>
      </c>
      <c r="G398" s="1910">
        <f ca="1">INDEX(EF[CO2],MATCH($E398,EF[SATIM Code],0))*G280/H204</f>
        <v>4.2211834574821749E-2</v>
      </c>
      <c r="H398" s="1910">
        <f ca="1">INDEX(EF[CO2],MATCH($E398,EF[SATIM Code],0))*H280/I204</f>
        <v>3.2839783404766398E-2</v>
      </c>
      <c r="I398" s="1910">
        <f ca="1">INDEX(EF[CO2],MATCH($E398,EF[SATIM Code],0))*I280/J204</f>
        <v>2.398458933907115E-2</v>
      </c>
      <c r="J398" s="1910">
        <f ca="1">INDEX(EF[CO2],MATCH($E398,EF[SATIM Code],0))*J280/K204</f>
        <v>1.5954978061224548E-2</v>
      </c>
      <c r="K398" s="1910">
        <f ca="1">INDEX(EF[CO2],MATCH($E398,EF[SATIM Code],0))*K280/L204</f>
        <v>9.0210989416882898E-3</v>
      </c>
      <c r="L398" s="1910">
        <f ca="1">INDEX(EF[CO2],MATCH($E398,EF[SATIM Code],0))*L280/M204</f>
        <v>5.8963574010404366E-3</v>
      </c>
      <c r="M398" s="1910">
        <f ca="1">INDEX(EF[CO2],MATCH($E398,EF[SATIM Code],0))*M280/N204</f>
        <v>3.3660158253969591E-3</v>
      </c>
      <c r="N398" s="1910">
        <f ca="1">INDEX(EF[CO2],MATCH($E398,EF[SATIM Code],0))*N280/O204</f>
        <v>1.2615103723957949E-3</v>
      </c>
      <c r="O398" s="1910">
        <f ca="1">INDEX(EF[CO2],MATCH($E398,EF[SATIM Code],0))*O280/P204</f>
        <v>0</v>
      </c>
      <c r="P398" s="20"/>
      <c r="W398" s="23"/>
      <c r="X398" s="23"/>
      <c r="Y398" s="23"/>
    </row>
    <row r="399" spans="2:25" s="18" customFormat="1">
      <c r="B399" s="518">
        <f t="shared" si="137"/>
        <v>25</v>
      </c>
      <c r="C399" s="3569" t="str">
        <f t="shared" si="134"/>
        <v>RLNKBIWOPEN-E</v>
      </c>
      <c r="D399" s="20" t="str">
        <f t="shared" si="138"/>
        <v>RLNK</v>
      </c>
      <c r="E399" s="20" t="str">
        <f t="shared" si="131"/>
        <v>BIW</v>
      </c>
      <c r="F399" s="1910">
        <f ca="1">INDEX(EF[CO2],MATCH($E399,EF[SATIM Code],0))*F281/G205</f>
        <v>0</v>
      </c>
      <c r="G399" s="1910">
        <f ca="1">INDEX(EF[CO2],MATCH($E399,EF[SATIM Code],0))*G281/H205</f>
        <v>0</v>
      </c>
      <c r="H399" s="1910">
        <f ca="1">INDEX(EF[CO2],MATCH($E399,EF[SATIM Code],0))*H281/I205</f>
        <v>0</v>
      </c>
      <c r="I399" s="1910">
        <f ca="1">INDEX(EF[CO2],MATCH($E399,EF[SATIM Code],0))*I281/J205</f>
        <v>0</v>
      </c>
      <c r="J399" s="1910">
        <f ca="1">INDEX(EF[CO2],MATCH($E399,EF[SATIM Code],0))*J281/K205</f>
        <v>0</v>
      </c>
      <c r="K399" s="1910">
        <f ca="1">INDEX(EF[CO2],MATCH($E399,EF[SATIM Code],0))*K281/L205</f>
        <v>0</v>
      </c>
      <c r="L399" s="1910">
        <f ca="1">INDEX(EF[CO2],MATCH($E399,EF[SATIM Code],0))*L281/M205</f>
        <v>0</v>
      </c>
      <c r="M399" s="1910">
        <f ca="1">INDEX(EF[CO2],MATCH($E399,EF[SATIM Code],0))*M281/N205</f>
        <v>0</v>
      </c>
      <c r="N399" s="1910">
        <f ca="1">INDEX(EF[CO2],MATCH($E399,EF[SATIM Code],0))*N281/O205</f>
        <v>0</v>
      </c>
      <c r="O399" s="1910">
        <f ca="1">INDEX(EF[CO2],MATCH($E399,EF[SATIM Code],0))*O281/P205</f>
        <v>0</v>
      </c>
      <c r="P399" s="20"/>
      <c r="W399" s="23"/>
      <c r="X399" s="23"/>
      <c r="Y399" s="23"/>
    </row>
    <row r="400" spans="2:25" s="18" customFormat="1">
      <c r="B400" s="518">
        <f t="shared" si="137"/>
        <v>26</v>
      </c>
      <c r="C400" s="3569" t="str">
        <f t="shared" si="134"/>
        <v>RLNKOLPRING-E</v>
      </c>
      <c r="D400" s="20" t="str">
        <f t="shared" si="138"/>
        <v>RLNK</v>
      </c>
      <c r="E400" s="20" t="str">
        <f t="shared" si="131"/>
        <v>OLP</v>
      </c>
      <c r="F400" s="1910">
        <f ca="1">INDEX(EF[CO2],MATCH($E400,EF[SATIM Code],0))*F282/G206</f>
        <v>2.2321553723434104E-3</v>
      </c>
      <c r="G400" s="1910">
        <f ca="1">INDEX(EF[CO2],MATCH($E400,EF[SATIM Code],0))*G282/H206</f>
        <v>1.8466455871802123E-3</v>
      </c>
      <c r="H400" s="1910">
        <f ca="1">INDEX(EF[CO2],MATCH($E400,EF[SATIM Code],0))*H282/I206</f>
        <v>1.4366454744077406E-3</v>
      </c>
      <c r="I400" s="1910">
        <f ca="1">INDEX(EF[CO2],MATCH($E400,EF[SATIM Code],0))*I282/J206</f>
        <v>1.0492563639900112E-3</v>
      </c>
      <c r="J400" s="1910">
        <f ca="1">INDEX(EF[CO2],MATCH($E400,EF[SATIM Code],0))*J282/K206</f>
        <v>6.9798411102206482E-4</v>
      </c>
      <c r="K400" s="1910">
        <f ca="1">INDEX(EF[CO2],MATCH($E400,EF[SATIM Code],0))*K282/L206</f>
        <v>3.9464696855704269E-4</v>
      </c>
      <c r="L400" s="1910">
        <f ca="1">INDEX(EF[CO2],MATCH($E400,EF[SATIM Code],0))*L282/M206</f>
        <v>2.5794857022308628E-4</v>
      </c>
      <c r="M400" s="1910">
        <f ca="1">INDEX(EF[CO2],MATCH($E400,EF[SATIM Code],0))*M282/N206</f>
        <v>1.4725344996153377E-4</v>
      </c>
      <c r="N400" s="1910">
        <f ca="1">INDEX(EF[CO2],MATCH($E400,EF[SATIM Code],0))*N282/O206</f>
        <v>5.5187427550383801E-5</v>
      </c>
      <c r="O400" s="1910">
        <f ca="1">INDEX(EF[CO2],MATCH($E400,EF[SATIM Code],0))*O282/P206</f>
        <v>0</v>
      </c>
      <c r="P400" s="20"/>
      <c r="W400" s="23"/>
      <c r="X400" s="23"/>
      <c r="Y400" s="23"/>
    </row>
    <row r="401" spans="2:25" s="18" customFormat="1">
      <c r="B401" s="518">
        <f t="shared" si="137"/>
        <v>27</v>
      </c>
      <c r="C401" s="3569" t="str">
        <f t="shared" si="134"/>
        <v>RLNKCOABNM-N</v>
      </c>
      <c r="D401" s="20" t="str">
        <f t="shared" si="138"/>
        <v>RLNK</v>
      </c>
      <c r="E401" s="20" t="str">
        <f t="shared" si="131"/>
        <v>COA</v>
      </c>
      <c r="F401" s="1910">
        <f ca="1">INDEX(EF[CO2],MATCH($E401,EF[SATIM Code],0))*F283/G207</f>
        <v>5.1024069792697323E-2</v>
      </c>
      <c r="G401" s="1910">
        <f ca="1">INDEX(EF[CO2],MATCH($E401,EF[SATIM Code],0))*G283/H207</f>
        <v>4.2211834574821749E-2</v>
      </c>
      <c r="H401" s="1910">
        <f ca="1">INDEX(EF[CO2],MATCH($E401,EF[SATIM Code],0))*H283/I207</f>
        <v>3.2839783404766405E-2</v>
      </c>
      <c r="I401" s="1910">
        <f ca="1">INDEX(EF[CO2],MATCH($E401,EF[SATIM Code],0))*I283/J207</f>
        <v>2.398458933907115E-2</v>
      </c>
      <c r="J401" s="1910">
        <f ca="1">INDEX(EF[CO2],MATCH($E401,EF[SATIM Code],0))*J283/K207</f>
        <v>1.5954978061224548E-2</v>
      </c>
      <c r="K401" s="1910">
        <f ca="1">INDEX(EF[CO2],MATCH($E401,EF[SATIM Code],0))*K283/L207</f>
        <v>9.0210989416882881E-3</v>
      </c>
      <c r="L401" s="1910">
        <f ca="1">INDEX(EF[CO2],MATCH($E401,EF[SATIM Code],0))*L283/M207</f>
        <v>5.8963574010404366E-3</v>
      </c>
      <c r="M401" s="1910">
        <f ca="1">INDEX(EF[CO2],MATCH($E401,EF[SATIM Code],0))*M283/N207</f>
        <v>3.3660158253969587E-3</v>
      </c>
      <c r="N401" s="1910">
        <f ca="1">INDEX(EF[CO2],MATCH($E401,EF[SATIM Code],0))*N283/O207</f>
        <v>1.2615103723957949E-3</v>
      </c>
      <c r="O401" s="1910">
        <f ca="1">INDEX(EF[CO2],MATCH($E401,EF[SATIM Code],0))*O283/P207</f>
        <v>0</v>
      </c>
      <c r="P401" s="20"/>
      <c r="W401" s="23"/>
      <c r="X401" s="23"/>
      <c r="Y401" s="23"/>
    </row>
    <row r="402" spans="2:25" s="18" customFormat="1">
      <c r="B402" s="518">
        <f t="shared" si="137"/>
        <v>28</v>
      </c>
      <c r="C402" s="3569" t="str">
        <f t="shared" si="134"/>
        <v>RLNKBIWMBA-N</v>
      </c>
      <c r="D402" s="20" t="str">
        <f t="shared" si="138"/>
        <v>RLNK</v>
      </c>
      <c r="E402" s="20" t="str">
        <f t="shared" si="131"/>
        <v>BIW</v>
      </c>
      <c r="F402" s="1910">
        <f ca="1">INDEX(EF[CO2],MATCH($E402,EF[SATIM Code],0))*F284/G208</f>
        <v>0</v>
      </c>
      <c r="G402" s="1910">
        <f ca="1">INDEX(EF[CO2],MATCH($E402,EF[SATIM Code],0))*G284/H208</f>
        <v>0</v>
      </c>
      <c r="H402" s="1910">
        <f ca="1">INDEX(EF[CO2],MATCH($E402,EF[SATIM Code],0))*H284/I208</f>
        <v>0</v>
      </c>
      <c r="I402" s="1910">
        <f ca="1">INDEX(EF[CO2],MATCH($E402,EF[SATIM Code],0))*I284/J208</f>
        <v>0</v>
      </c>
      <c r="J402" s="1910">
        <f ca="1">INDEX(EF[CO2],MATCH($E402,EF[SATIM Code],0))*J284/K208</f>
        <v>0</v>
      </c>
      <c r="K402" s="1910">
        <f ca="1">INDEX(EF[CO2],MATCH($E402,EF[SATIM Code],0))*K284/L208</f>
        <v>0</v>
      </c>
      <c r="L402" s="1910">
        <f ca="1">INDEX(EF[CO2],MATCH($E402,EF[SATIM Code],0))*L284/M208</f>
        <v>0</v>
      </c>
      <c r="M402" s="1910">
        <f ca="1">INDEX(EF[CO2],MATCH($E402,EF[SATIM Code],0))*M284/N208</f>
        <v>0</v>
      </c>
      <c r="N402" s="1910">
        <f ca="1">INDEX(EF[CO2],MATCH($E402,EF[SATIM Code],0))*N284/O208</f>
        <v>0</v>
      </c>
      <c r="O402" s="1910">
        <f ca="1">INDEX(EF[CO2],MATCH($E402,EF[SATIM Code],0))*O284/P208</f>
        <v>0</v>
      </c>
      <c r="P402" s="20"/>
      <c r="W402" s="23"/>
      <c r="X402" s="23"/>
      <c r="Y402" s="23"/>
    </row>
    <row r="403" spans="2:25" s="18" customFormat="1">
      <c r="B403" s="153" t="s">
        <v>1484</v>
      </c>
      <c r="C403" s="3569">
        <f t="shared" si="134"/>
        <v>0</v>
      </c>
      <c r="D403" s="20" t="str">
        <f t="shared" si="138"/>
        <v>0</v>
      </c>
      <c r="E403" s="20"/>
      <c r="F403" s="1910"/>
      <c r="G403" s="1910"/>
      <c r="H403" s="1910"/>
      <c r="I403" s="1910"/>
      <c r="J403" s="1910"/>
      <c r="K403" s="1910"/>
      <c r="L403" s="1910"/>
      <c r="M403" s="1910"/>
      <c r="N403" s="1910"/>
      <c r="O403" s="1910"/>
      <c r="P403" s="20"/>
      <c r="W403" s="23"/>
      <c r="X403" s="23"/>
      <c r="Y403" s="23"/>
    </row>
    <row r="404" spans="2:25" s="18" customFormat="1">
      <c r="C404" s="3569" t="str">
        <f t="shared" si="134"/>
        <v>RMNKOKEPRI-E</v>
      </c>
      <c r="D404" s="3569" t="str">
        <f>LEFT(C404,4)</f>
        <v>RMNK</v>
      </c>
      <c r="E404" s="20" t="str">
        <f t="shared" si="131"/>
        <v>OKE</v>
      </c>
      <c r="F404" s="1910">
        <f ca="1">INDEX(EF[CO2],MATCH($E404,EF[SATIM Code],0))*F286/G210</f>
        <v>0</v>
      </c>
      <c r="G404" s="1910">
        <f ca="1">INDEX(EF[CO2],MATCH($E404,EF[SATIM Code],0))*G286/H210</f>
        <v>0</v>
      </c>
      <c r="H404" s="1910">
        <f ca="1">INDEX(EF[CO2],MATCH($E404,EF[SATIM Code],0))*H286/I210</f>
        <v>0</v>
      </c>
      <c r="I404" s="1910">
        <f ca="1">INDEX(EF[CO2],MATCH($E404,EF[SATIM Code],0))*I286/J210</f>
        <v>0</v>
      </c>
      <c r="J404" s="1910">
        <f ca="1">INDEX(EF[CO2],MATCH($E404,EF[SATIM Code],0))*J286/K210</f>
        <v>0</v>
      </c>
      <c r="K404" s="1910">
        <f ca="1">INDEX(EF[CO2],MATCH($E404,EF[SATIM Code],0))*K286/L210</f>
        <v>0</v>
      </c>
      <c r="L404" s="1910">
        <f ca="1">INDEX(EF[CO2],MATCH($E404,EF[SATIM Code],0))*L286/M210</f>
        <v>0</v>
      </c>
      <c r="M404" s="1910">
        <f ca="1">INDEX(EF[CO2],MATCH($E404,EF[SATIM Code],0))*M286/N210</f>
        <v>0</v>
      </c>
      <c r="N404" s="1910">
        <f ca="1">INDEX(EF[CO2],MATCH($E404,EF[SATIM Code],0))*N286/O210</f>
        <v>0</v>
      </c>
      <c r="O404" s="1910">
        <f ca="1">INDEX(EF[CO2],MATCH($E404,EF[SATIM Code],0))*O286/P210</f>
        <v>0</v>
      </c>
      <c r="P404" s="20"/>
      <c r="W404" s="23"/>
      <c r="X404" s="23"/>
      <c r="Y404" s="23"/>
    </row>
    <row r="405" spans="2:25" s="18" customFormat="1">
      <c r="B405" s="518">
        <f>B287</f>
        <v>31</v>
      </c>
      <c r="C405" s="3569" t="str">
        <f t="shared" si="134"/>
        <v>RMNKCOASTOV-E</v>
      </c>
      <c r="D405" s="20" t="str">
        <f>LEFT(C405,4)</f>
        <v>RMNK</v>
      </c>
      <c r="E405" s="20" t="str">
        <f t="shared" si="131"/>
        <v>COA</v>
      </c>
      <c r="F405" s="1910">
        <f ca="1">INDEX(EF[CO2],MATCH($E405,EF[SATIM Code],0))*F287/G211</f>
        <v>0.22738085917753931</v>
      </c>
      <c r="G405" s="1910">
        <f ca="1">INDEX(EF[CO2],MATCH($E405,EF[SATIM Code],0))*G287/H211</f>
        <v>0.24199225300489088</v>
      </c>
      <c r="H405" s="1910">
        <f ca="1">INDEX(EF[CO2],MATCH($E405,EF[SATIM Code],0))*H287/I211</f>
        <v>0.2584618998420406</v>
      </c>
      <c r="I405" s="1910">
        <f ca="1">INDEX(EF[CO2],MATCH($E405,EF[SATIM Code],0))*I287/J211</f>
        <v>0.26304457119985292</v>
      </c>
      <c r="J405" s="1910">
        <f ca="1">INDEX(EF[CO2],MATCH($E405,EF[SATIM Code],0))*J287/K211</f>
        <v>0.25444353640407552</v>
      </c>
      <c r="K405" s="1910">
        <f ca="1">INDEX(EF[CO2],MATCH($E405,EF[SATIM Code],0))*K287/L211</f>
        <v>0.23146522681835519</v>
      </c>
      <c r="L405" s="1910">
        <f ca="1">INDEX(EF[CO2],MATCH($E405,EF[SATIM Code],0))*L287/M211</f>
        <v>0.16385255723447428</v>
      </c>
      <c r="M405" s="1910">
        <f ca="1">INDEX(EF[CO2],MATCH($E405,EF[SATIM Code],0))*M287/N211</f>
        <v>0.10210159187798103</v>
      </c>
      <c r="N405" s="1910">
        <f ca="1">INDEX(EF[CO2],MATCH($E405,EF[SATIM Code],0))*N287/O211</f>
        <v>4.5378227154320702E-2</v>
      </c>
      <c r="O405" s="1910">
        <f ca="1">INDEX(EF[CO2],MATCH($E405,EF[SATIM Code],0))*O287/P211</f>
        <v>0</v>
      </c>
      <c r="P405" s="20"/>
      <c r="W405" s="23"/>
      <c r="X405" s="23"/>
      <c r="Y405" s="23"/>
    </row>
    <row r="406" spans="2:25" s="18" customFormat="1">
      <c r="B406" s="518">
        <f>B288</f>
        <v>32</v>
      </c>
      <c r="C406" s="3569" t="str">
        <f t="shared" si="134"/>
        <v>RMNKBIWSTOV-E</v>
      </c>
      <c r="D406" s="20" t="str">
        <f>LEFT(C406,4)</f>
        <v>RMNK</v>
      </c>
      <c r="E406" s="20" t="str">
        <f t="shared" si="131"/>
        <v>BIW</v>
      </c>
      <c r="F406" s="1910">
        <f ca="1">INDEX(EF[CO2],MATCH($E406,EF[SATIM Code],0))*F288/G212</f>
        <v>0</v>
      </c>
      <c r="G406" s="1910">
        <f ca="1">INDEX(EF[CO2],MATCH($E406,EF[SATIM Code],0))*G288/H212</f>
        <v>0</v>
      </c>
      <c r="H406" s="1910">
        <f ca="1">INDEX(EF[CO2],MATCH($E406,EF[SATIM Code],0))*H288/I212</f>
        <v>0</v>
      </c>
      <c r="I406" s="1910">
        <f ca="1">INDEX(EF[CO2],MATCH($E406,EF[SATIM Code],0))*I288/J212</f>
        <v>0</v>
      </c>
      <c r="J406" s="1910">
        <f ca="1">INDEX(EF[CO2],MATCH($E406,EF[SATIM Code],0))*J288/K212</f>
        <v>0</v>
      </c>
      <c r="K406" s="1910">
        <f ca="1">INDEX(EF[CO2],MATCH($E406,EF[SATIM Code],0))*K288/L212</f>
        <v>0</v>
      </c>
      <c r="L406" s="1910">
        <f ca="1">INDEX(EF[CO2],MATCH($E406,EF[SATIM Code],0))*L288/M212</f>
        <v>0</v>
      </c>
      <c r="M406" s="1910">
        <f ca="1">INDEX(EF[CO2],MATCH($E406,EF[SATIM Code],0))*M288/N212</f>
        <v>0</v>
      </c>
      <c r="N406" s="1910">
        <f ca="1">INDEX(EF[CO2],MATCH($E406,EF[SATIM Code],0))*N288/O212</f>
        <v>0</v>
      </c>
      <c r="O406" s="1910">
        <f ca="1">INDEX(EF[CO2],MATCH($E406,EF[SATIM Code],0))*O288/P212</f>
        <v>0</v>
      </c>
      <c r="P406" s="20"/>
      <c r="W406" s="23"/>
      <c r="X406" s="23"/>
      <c r="Y406" s="23"/>
    </row>
    <row r="407" spans="2:25" s="18" customFormat="1">
      <c r="B407" s="518">
        <f>B289</f>
        <v>33</v>
      </c>
      <c r="C407" s="3569" t="str">
        <f t="shared" si="134"/>
        <v>RMNKOLPSTOV-E</v>
      </c>
      <c r="D407" s="20" t="str">
        <f>LEFT(C407,4)</f>
        <v>RMNK</v>
      </c>
      <c r="E407" s="20" t="str">
        <f t="shared" si="131"/>
        <v>OLP</v>
      </c>
      <c r="F407" s="1910">
        <f ca="1">INDEX(EF[CO2],MATCH($E407,EF[SATIM Code],0))*F289/G213</f>
        <v>9.2851720117033184E-3</v>
      </c>
      <c r="G407" s="1910">
        <f ca="1">INDEX(EF[CO2],MATCH($E407,EF[SATIM Code],0))*G289/H213</f>
        <v>9.8818330741534746E-3</v>
      </c>
      <c r="H407" s="1910">
        <f ca="1">INDEX(EF[CO2],MATCH($E407,EF[SATIM Code],0))*H289/I213</f>
        <v>1.0554376508143832E-2</v>
      </c>
      <c r="I407" s="1910">
        <f ca="1">INDEX(EF[CO2],MATCH($E407,EF[SATIM Code],0))*I289/J213</f>
        <v>1.074151139708877E-2</v>
      </c>
      <c r="J407" s="1910">
        <f ca="1">INDEX(EF[CO2],MATCH($E407,EF[SATIM Code],0))*J289/K213</f>
        <v>1.0390285318313678E-2</v>
      </c>
      <c r="K407" s="1910">
        <f ca="1">INDEX(EF[CO2],MATCH($E407,EF[SATIM Code],0))*K289/L213</f>
        <v>9.4519585048196946E-3</v>
      </c>
      <c r="L407" s="1910">
        <f ca="1">INDEX(EF[CO2],MATCH($E407,EF[SATIM Code],0))*L289/M213</f>
        <v>6.6909729516486955E-3</v>
      </c>
      <c r="M407" s="1910">
        <f ca="1">INDEX(EF[CO2],MATCH($E407,EF[SATIM Code],0))*M289/N213</f>
        <v>4.1693520144347801E-3</v>
      </c>
      <c r="N407" s="1910">
        <f ca="1">INDEX(EF[CO2],MATCH($E407,EF[SATIM Code],0))*N289/O213</f>
        <v>1.8530347991386011E-3</v>
      </c>
      <c r="O407" s="1910">
        <f ca="1">INDEX(EF[CO2],MATCH($E407,EF[SATIM Code],0))*O289/P213</f>
        <v>0</v>
      </c>
      <c r="P407" s="20"/>
      <c r="W407" s="23"/>
      <c r="X407" s="23"/>
      <c r="Y407" s="23"/>
    </row>
    <row r="408" spans="2:25" s="18" customFormat="1">
      <c r="B408" s="518"/>
      <c r="C408" s="20"/>
      <c r="D408" s="20"/>
      <c r="E408" s="20"/>
      <c r="F408" s="1910"/>
      <c r="G408" s="1910"/>
      <c r="H408" s="1910"/>
      <c r="I408" s="1910"/>
      <c r="J408" s="1910"/>
      <c r="K408" s="1910"/>
      <c r="L408" s="1910"/>
      <c r="M408" s="1910"/>
      <c r="N408" s="1910"/>
      <c r="O408" s="1910"/>
      <c r="P408" s="20"/>
      <c r="W408" s="23"/>
      <c r="X408" s="23"/>
      <c r="Y408" s="23"/>
    </row>
    <row r="409" spans="2:25" s="18" customFormat="1">
      <c r="B409" s="518"/>
      <c r="D409" s="153"/>
      <c r="E409" s="20" t="str">
        <f t="shared" si="131"/>
        <v/>
      </c>
      <c r="F409" s="1910"/>
      <c r="G409" s="901"/>
      <c r="H409" s="901"/>
      <c r="I409" s="901"/>
      <c r="J409" s="901"/>
      <c r="K409" s="901"/>
      <c r="L409" s="901"/>
      <c r="M409" s="901"/>
      <c r="N409" s="901"/>
      <c r="O409" s="901"/>
      <c r="P409" s="20"/>
      <c r="W409" s="23"/>
      <c r="X409" s="23"/>
      <c r="Y409" s="23"/>
    </row>
    <row r="410" spans="2:25" s="18" customFormat="1">
      <c r="B410" s="518"/>
      <c r="C410" s="133" t="s">
        <v>471</v>
      </c>
      <c r="D410" s="153"/>
      <c r="E410" s="20"/>
      <c r="F410" s="1910"/>
      <c r="G410" s="901"/>
      <c r="H410" s="901"/>
      <c r="I410" s="901"/>
      <c r="J410" s="901"/>
      <c r="K410" s="901"/>
      <c r="L410" s="901"/>
      <c r="M410" s="901"/>
      <c r="N410" s="901"/>
      <c r="O410" s="901"/>
      <c r="P410" s="20"/>
      <c r="W410" s="23"/>
      <c r="X410" s="23"/>
      <c r="Y410" s="23"/>
    </row>
    <row r="411" spans="2:25" s="18" customFormat="1">
      <c r="B411" s="518"/>
      <c r="C411" s="133" t="s">
        <v>436</v>
      </c>
      <c r="D411" s="153"/>
      <c r="E411" s="20"/>
      <c r="F411" s="1910"/>
      <c r="G411" s="901"/>
      <c r="H411" s="901"/>
      <c r="I411" s="901"/>
      <c r="J411" s="901"/>
      <c r="K411" s="901"/>
      <c r="L411" s="901"/>
      <c r="M411" s="901"/>
      <c r="N411" s="901"/>
      <c r="O411" s="901"/>
      <c r="P411" s="20"/>
      <c r="W411" s="23"/>
      <c r="X411" s="23"/>
      <c r="Y411" s="23"/>
    </row>
    <row r="412" spans="2:25" s="18" customFormat="1">
      <c r="B412" s="1062" t="s">
        <v>707</v>
      </c>
      <c r="C412" s="20"/>
      <c r="D412" s="20"/>
      <c r="E412" s="20" t="str">
        <f t="shared" si="131"/>
        <v/>
      </c>
      <c r="F412" s="1910"/>
      <c r="G412" s="901"/>
      <c r="H412" s="901"/>
      <c r="I412" s="901"/>
      <c r="J412" s="901"/>
      <c r="K412" s="901"/>
      <c r="L412" s="901"/>
      <c r="M412" s="901"/>
      <c r="N412" s="901"/>
      <c r="O412" s="901"/>
      <c r="P412" s="20"/>
      <c r="W412" s="23"/>
      <c r="X412" s="23"/>
      <c r="Y412" s="23"/>
    </row>
    <row r="413" spans="2:25" s="18" customFormat="1">
      <c r="B413" s="518">
        <f t="shared" ref="B413:C419" si="139">B375</f>
        <v>1</v>
      </c>
      <c r="C413" s="20" t="str">
        <f>C375</f>
        <v>RLEKELCHOT-E</v>
      </c>
      <c r="D413" s="20" t="str">
        <f>LEFT(C413,4)</f>
        <v>RLEK</v>
      </c>
      <c r="E413" s="20" t="str">
        <f t="shared" si="131"/>
        <v>ELC</v>
      </c>
      <c r="F413" s="1910">
        <f ca="1">INDEX(EF[CH4],MATCH($E413,EF[SATIM Code],0))*F257/G181</f>
        <v>0</v>
      </c>
      <c r="G413" s="1910">
        <f ca="1">INDEX(EF[CH4],MATCH($E413,EF[SATIM Code],0))*G257/H181</f>
        <v>0</v>
      </c>
      <c r="H413" s="1910">
        <f ca="1">INDEX(EF[CH4],MATCH($E413,EF[SATIM Code],0))*H257/I181</f>
        <v>0</v>
      </c>
      <c r="I413" s="1910">
        <f ca="1">INDEX(EF[CH4],MATCH($E413,EF[SATIM Code],0))*I257/J181</f>
        <v>0</v>
      </c>
      <c r="J413" s="1910">
        <f ca="1">INDEX(EF[CH4],MATCH($E413,EF[SATIM Code],0))*J257/K181</f>
        <v>0</v>
      </c>
      <c r="K413" s="1910">
        <f ca="1">INDEX(EF[CH4],MATCH($E413,EF[SATIM Code],0))*K257/L181</f>
        <v>0</v>
      </c>
      <c r="L413" s="1910">
        <f ca="1">INDEX(EF[CH4],MATCH($E413,EF[SATIM Code],0))*L257/M181</f>
        <v>0</v>
      </c>
      <c r="M413" s="1910">
        <f ca="1">INDEX(EF[CH4],MATCH($E413,EF[SATIM Code],0))*M257/N181</f>
        <v>0</v>
      </c>
      <c r="N413" s="1910">
        <f ca="1">INDEX(EF[CH4],MATCH($E413,EF[SATIM Code],0))*N257/O181</f>
        <v>0</v>
      </c>
      <c r="O413" s="1910">
        <f ca="1">INDEX(EF[CH4],MATCH($E413,EF[SATIM Code],0))*O257/P181</f>
        <v>0</v>
      </c>
      <c r="P413" s="20"/>
      <c r="W413" s="23"/>
      <c r="X413" s="23"/>
      <c r="Y413" s="23"/>
    </row>
    <row r="414" spans="2:25" s="18" customFormat="1">
      <c r="B414" s="518">
        <f t="shared" si="139"/>
        <v>2</v>
      </c>
      <c r="C414" s="3569" t="str">
        <f t="shared" si="139"/>
        <v>RLEKOKEWI-E</v>
      </c>
      <c r="D414" s="20" t="str">
        <f t="shared" ref="D414:D419" si="140">LEFT(C414,4)</f>
        <v>RLEK</v>
      </c>
      <c r="E414" s="20" t="str">
        <f t="shared" si="131"/>
        <v>OKE</v>
      </c>
      <c r="F414" s="1910">
        <f ca="1">INDEX(EF[CH4],MATCH($E414,EF[SATIM Code],0))*F258/G182</f>
        <v>9.2198703564166955E-5</v>
      </c>
      <c r="G414" s="1910">
        <f ca="1">INDEX(EF[CH4],MATCH($E414,EF[SATIM Code],0))*G258/H182</f>
        <v>8.7106595546254973E-5</v>
      </c>
      <c r="H414" s="1910">
        <f ca="1">INDEX(EF[CH4],MATCH($E414,EF[SATIM Code],0))*H258/I182</f>
        <v>7.8088871287948896E-5</v>
      </c>
      <c r="I414" s="1910">
        <f ca="1">INDEX(EF[CH4],MATCH($E414,EF[SATIM Code],0))*I258/J182</f>
        <v>6.6481848713801904E-5</v>
      </c>
      <c r="J414" s="1910">
        <f ca="1">INDEX(EF[CH4],MATCH($E414,EF[SATIM Code],0))*J258/K182</f>
        <v>5.2335383391885391E-5</v>
      </c>
      <c r="K414" s="1910">
        <f ca="1">INDEX(EF[CH4],MATCH($E414,EF[SATIM Code],0))*K258/L182</f>
        <v>3.5733608144015904E-5</v>
      </c>
      <c r="L414" s="1910">
        <f ca="1">INDEX(EF[CH4],MATCH($E414,EF[SATIM Code],0))*L258/M182</f>
        <v>2.9012990672856621E-5</v>
      </c>
      <c r="M414" s="1910">
        <f ca="1">INDEX(EF[CH4],MATCH($E414,EF[SATIM Code],0))*M258/N182</f>
        <v>2.1451744531095699E-5</v>
      </c>
      <c r="N414" s="1910">
        <f ca="1">INDEX(EF[CH4],MATCH($E414,EF[SATIM Code],0))*N258/O182</f>
        <v>1.1139836545811873E-5</v>
      </c>
      <c r="O414" s="1910">
        <f ca="1">INDEX(EF[CH4],MATCH($E414,EF[SATIM Code],0))*O258/P182</f>
        <v>0</v>
      </c>
      <c r="P414" s="20"/>
      <c r="W414" s="23"/>
      <c r="X414" s="23"/>
      <c r="Y414" s="23"/>
    </row>
    <row r="415" spans="2:25" s="18" customFormat="1">
      <c r="B415" s="518">
        <f t="shared" si="139"/>
        <v>3</v>
      </c>
      <c r="C415" s="3569" t="str">
        <f t="shared" si="139"/>
        <v>RLEKBIWOPEN-E</v>
      </c>
      <c r="D415" s="20" t="str">
        <f t="shared" si="140"/>
        <v>RLEK</v>
      </c>
      <c r="E415" s="20" t="str">
        <f t="shared" si="131"/>
        <v>BIW</v>
      </c>
      <c r="F415" s="1910">
        <f ca="1">INDEX(EF[CH4],MATCH($E415,EF[SATIM Code],0))*F259/G183</f>
        <v>0</v>
      </c>
      <c r="G415" s="1910">
        <f ca="1">INDEX(EF[CH4],MATCH($E415,EF[SATIM Code],0))*G259/H183</f>
        <v>0</v>
      </c>
      <c r="H415" s="1910">
        <f ca="1">INDEX(EF[CH4],MATCH($E415,EF[SATIM Code],0))*H259/I183</f>
        <v>0</v>
      </c>
      <c r="I415" s="1910">
        <f ca="1">INDEX(EF[CH4],MATCH($E415,EF[SATIM Code],0))*I259/J183</f>
        <v>0</v>
      </c>
      <c r="J415" s="1910">
        <f ca="1">INDEX(EF[CH4],MATCH($E415,EF[SATIM Code],0))*J259/K183</f>
        <v>0</v>
      </c>
      <c r="K415" s="1910">
        <f ca="1">INDEX(EF[CH4],MATCH($E415,EF[SATIM Code],0))*K259/L183</f>
        <v>0</v>
      </c>
      <c r="L415" s="1910">
        <f ca="1">INDEX(EF[CH4],MATCH($E415,EF[SATIM Code],0))*L259/M183</f>
        <v>0</v>
      </c>
      <c r="M415" s="1910">
        <f ca="1">INDEX(EF[CH4],MATCH($E415,EF[SATIM Code],0))*M259/N183</f>
        <v>0</v>
      </c>
      <c r="N415" s="1910">
        <f ca="1">INDEX(EF[CH4],MATCH($E415,EF[SATIM Code],0))*N259/O183</f>
        <v>0</v>
      </c>
      <c r="O415" s="1910">
        <f ca="1">INDEX(EF[CH4],MATCH($E415,EF[SATIM Code],0))*O259/P183</f>
        <v>0</v>
      </c>
      <c r="P415" s="20"/>
      <c r="W415" s="23"/>
      <c r="X415" s="23"/>
      <c r="Y415" s="23"/>
    </row>
    <row r="416" spans="2:25" s="18" customFormat="1">
      <c r="B416" s="518">
        <f t="shared" si="139"/>
        <v>4</v>
      </c>
      <c r="C416" s="3569" t="str">
        <f t="shared" si="139"/>
        <v>RLEKOLPRING-E</v>
      </c>
      <c r="D416" s="20" t="str">
        <f t="shared" si="140"/>
        <v>RLEK</v>
      </c>
      <c r="E416" s="20" t="str">
        <f t="shared" si="131"/>
        <v>OLP</v>
      </c>
      <c r="F416" s="1910">
        <f ca="1">INDEX(EF[CH4],MATCH($E416,EF[SATIM Code],0))*F260/G184</f>
        <v>1.0145340203444744E-5</v>
      </c>
      <c r="G416" s="1910">
        <f ca="1">INDEX(EF[CH4],MATCH($E416,EF[SATIM Code],0))*G260/H184</f>
        <v>9.5850159667980594E-6</v>
      </c>
      <c r="H416" s="1910">
        <f ca="1">INDEX(EF[CH4],MATCH($E416,EF[SATIM Code],0))*H260/I184</f>
        <v>8.5927256533263581E-6</v>
      </c>
      <c r="I416" s="1910">
        <f ca="1">INDEX(EF[CH4],MATCH($E416,EF[SATIM Code],0))*I260/J184</f>
        <v>7.3155147142177691E-6</v>
      </c>
      <c r="J416" s="1910">
        <f ca="1">INDEX(EF[CH4],MATCH($E416,EF[SATIM Code],0))*J260/K184</f>
        <v>5.7588691452571239E-6</v>
      </c>
      <c r="K416" s="1910">
        <f ca="1">INDEX(EF[CH4],MATCH($E416,EF[SATIM Code],0))*K260/L184</f>
        <v>3.9320467349664808E-6</v>
      </c>
      <c r="L416" s="1910">
        <f ca="1">INDEX(EF[CH4],MATCH($E416,EF[SATIM Code],0))*L260/M184</f>
        <v>3.1925249414233357E-6</v>
      </c>
      <c r="M416" s="1910">
        <f ca="1">INDEX(EF[CH4],MATCH($E416,EF[SATIM Code],0))*M260/N184</f>
        <v>2.3605022393171163E-6</v>
      </c>
      <c r="N416" s="1910">
        <f ca="1">INDEX(EF[CH4],MATCH($E416,EF[SATIM Code],0))*N260/O184</f>
        <v>1.2258028280123504E-6</v>
      </c>
      <c r="O416" s="1910">
        <f ca="1">INDEX(EF[CH4],MATCH($E416,EF[SATIM Code],0))*O260/P184</f>
        <v>0</v>
      </c>
      <c r="P416" s="20"/>
      <c r="W416" s="23"/>
      <c r="X416" s="23"/>
      <c r="Y416" s="23"/>
    </row>
    <row r="417" spans="2:25" s="18" customFormat="1">
      <c r="B417" s="518">
        <f t="shared" si="139"/>
        <v>5</v>
      </c>
      <c r="C417" s="3569" t="str">
        <f t="shared" si="139"/>
        <v>RLEKOKEWICK-N</v>
      </c>
      <c r="D417" s="20" t="str">
        <f t="shared" si="140"/>
        <v>RLEK</v>
      </c>
      <c r="E417" s="20" t="str">
        <f t="shared" si="131"/>
        <v>OKE</v>
      </c>
      <c r="F417" s="1910">
        <f ca="1">INDEX(EF[CH4],MATCH($E417,EF[SATIM Code],0))*F261/G185</f>
        <v>0</v>
      </c>
      <c r="G417" s="1910">
        <f ca="1">INDEX(EF[CH4],MATCH($E417,EF[SATIM Code],0))*G261/H185</f>
        <v>0</v>
      </c>
      <c r="H417" s="1910">
        <f ca="1">INDEX(EF[CH4],MATCH($E417,EF[SATIM Code],0))*H261/I185</f>
        <v>0</v>
      </c>
      <c r="I417" s="1910">
        <f ca="1">INDEX(EF[CH4],MATCH($E417,EF[SATIM Code],0))*I261/J185</f>
        <v>0</v>
      </c>
      <c r="J417" s="1910">
        <f ca="1">INDEX(EF[CH4],MATCH($E417,EF[SATIM Code],0))*J261/K185</f>
        <v>0</v>
      </c>
      <c r="K417" s="1910">
        <f ca="1">INDEX(EF[CH4],MATCH($E417,EF[SATIM Code],0))*K261/L185</f>
        <v>0</v>
      </c>
      <c r="L417" s="1910">
        <f ca="1">INDEX(EF[CH4],MATCH($E417,EF[SATIM Code],0))*L261/M185</f>
        <v>0</v>
      </c>
      <c r="M417" s="1910">
        <f ca="1">INDEX(EF[CH4],MATCH($E417,EF[SATIM Code],0))*M261/N185</f>
        <v>0</v>
      </c>
      <c r="N417" s="1910">
        <f ca="1">INDEX(EF[CH4],MATCH($E417,EF[SATIM Code],0))*N261/O185</f>
        <v>0</v>
      </c>
      <c r="O417" s="1910">
        <f ca="1">INDEX(EF[CH4],MATCH($E417,EF[SATIM Code],0))*O261/P185</f>
        <v>0</v>
      </c>
      <c r="P417" s="20"/>
      <c r="W417" s="23"/>
      <c r="X417" s="23"/>
      <c r="Y417" s="23"/>
    </row>
    <row r="418" spans="2:25" s="18" customFormat="1">
      <c r="B418" s="518">
        <f t="shared" si="139"/>
        <v>6</v>
      </c>
      <c r="C418" s="3569" t="str">
        <f t="shared" si="139"/>
        <v>RLEKOKETOYO-N</v>
      </c>
      <c r="D418" s="20" t="str">
        <f t="shared" si="140"/>
        <v>RLEK</v>
      </c>
      <c r="E418" s="20" t="str">
        <f t="shared" si="131"/>
        <v>OKE</v>
      </c>
      <c r="F418" s="1910">
        <f ca="1">INDEX(EF[CH4],MATCH($E418,EF[SATIM Code],0))*F262/G186</f>
        <v>0</v>
      </c>
      <c r="G418" s="1910">
        <f ca="1">INDEX(EF[CH4],MATCH($E418,EF[SATIM Code],0))*G262/H186</f>
        <v>0</v>
      </c>
      <c r="H418" s="1910">
        <f ca="1">INDEX(EF[CH4],MATCH($E418,EF[SATIM Code],0))*H262/I186</f>
        <v>0</v>
      </c>
      <c r="I418" s="1910">
        <f ca="1">INDEX(EF[CH4],MATCH($E418,EF[SATIM Code],0))*I262/J186</f>
        <v>0</v>
      </c>
      <c r="J418" s="1910">
        <f ca="1">INDEX(EF[CH4],MATCH($E418,EF[SATIM Code],0))*J262/K186</f>
        <v>0</v>
      </c>
      <c r="K418" s="1910">
        <f ca="1">INDEX(EF[CH4],MATCH($E418,EF[SATIM Code],0))*K262/L186</f>
        <v>0</v>
      </c>
      <c r="L418" s="1910">
        <f ca="1">INDEX(EF[CH4],MATCH($E418,EF[SATIM Code],0))*L262/M186</f>
        <v>0</v>
      </c>
      <c r="M418" s="1910">
        <f ca="1">INDEX(EF[CH4],MATCH($E418,EF[SATIM Code],0))*M262/N186</f>
        <v>0</v>
      </c>
      <c r="N418" s="1910">
        <f ca="1">INDEX(EF[CH4],MATCH($E418,EF[SATIM Code],0))*N262/O186</f>
        <v>0</v>
      </c>
      <c r="O418" s="1910">
        <f ca="1">INDEX(EF[CH4],MATCH($E418,EF[SATIM Code],0))*O262/P186</f>
        <v>0</v>
      </c>
      <c r="P418" s="20"/>
      <c r="W418" s="23"/>
      <c r="X418" s="23"/>
      <c r="Y418" s="23"/>
    </row>
    <row r="419" spans="2:25" s="18" customFormat="1">
      <c r="B419" s="518">
        <f t="shared" si="139"/>
        <v>7</v>
      </c>
      <c r="C419" s="3569" t="str">
        <f t="shared" si="139"/>
        <v>RLEKCOABNM-N</v>
      </c>
      <c r="D419" s="20" t="str">
        <f t="shared" si="140"/>
        <v>RLEK</v>
      </c>
      <c r="E419" s="20" t="str">
        <f t="shared" si="131"/>
        <v>COA</v>
      </c>
      <c r="F419" s="1910">
        <f ca="1">INDEX(EF[CH4],MATCH($E419,EF[SATIM Code],0))*F263/G187</f>
        <v>0</v>
      </c>
      <c r="G419" s="1910">
        <f ca="1">INDEX(EF[CH4],MATCH($E419,EF[SATIM Code],0))*G263/H187</f>
        <v>0</v>
      </c>
      <c r="H419" s="1910">
        <f ca="1">INDEX(EF[CH4],MATCH($E419,EF[SATIM Code],0))*H263/I187</f>
        <v>0</v>
      </c>
      <c r="I419" s="1910">
        <f ca="1">INDEX(EF[CH4],MATCH($E419,EF[SATIM Code],0))*I263/J187</f>
        <v>0</v>
      </c>
      <c r="J419" s="1910">
        <f ca="1">INDEX(EF[CH4],MATCH($E419,EF[SATIM Code],0))*J263/K187</f>
        <v>0</v>
      </c>
      <c r="K419" s="1910">
        <f ca="1">INDEX(EF[CH4],MATCH($E419,EF[SATIM Code],0))*K263/L187</f>
        <v>0</v>
      </c>
      <c r="L419" s="1910">
        <f ca="1">INDEX(EF[CH4],MATCH($E419,EF[SATIM Code],0))*L263/M187</f>
        <v>0</v>
      </c>
      <c r="M419" s="1910">
        <f ca="1">INDEX(EF[CH4],MATCH($E419,EF[SATIM Code],0))*M263/N187</f>
        <v>0</v>
      </c>
      <c r="N419" s="1910">
        <f ca="1">INDEX(EF[CH4],MATCH($E419,EF[SATIM Code],0))*N263/O187</f>
        <v>0</v>
      </c>
      <c r="O419" s="1910">
        <f ca="1">INDEX(EF[CH4],MATCH($E419,EF[SATIM Code],0))*O263/P187</f>
        <v>0</v>
      </c>
      <c r="P419" s="20"/>
      <c r="W419" s="23"/>
      <c r="X419" s="23"/>
      <c r="Y419" s="23"/>
    </row>
    <row r="420" spans="2:25" s="18" customFormat="1">
      <c r="B420" s="153" t="s">
        <v>1484</v>
      </c>
      <c r="C420" s="3569">
        <f t="shared" ref="C420:C445" si="141">C382</f>
        <v>0</v>
      </c>
      <c r="D420" s="20"/>
      <c r="E420" s="20" t="str">
        <f t="shared" si="131"/>
        <v>0</v>
      </c>
      <c r="F420" s="1910"/>
      <c r="G420" s="1910"/>
      <c r="H420" s="1910"/>
      <c r="I420" s="1910"/>
      <c r="J420" s="1910"/>
      <c r="K420" s="1910"/>
      <c r="L420" s="1910"/>
      <c r="M420" s="1910"/>
      <c r="N420" s="1910"/>
      <c r="O420" s="1910"/>
      <c r="P420" s="20"/>
      <c r="W420" s="23"/>
      <c r="X420" s="23"/>
      <c r="Y420" s="23"/>
    </row>
    <row r="421" spans="2:25" s="18" customFormat="1">
      <c r="B421" s="518">
        <f t="shared" ref="B421:B426" si="142">B383</f>
        <v>9</v>
      </c>
      <c r="C421" s="3569" t="str">
        <f t="shared" si="141"/>
        <v>RMEKELCSTOV-E</v>
      </c>
      <c r="D421" s="20" t="str">
        <f t="shared" ref="D421:D426" si="143">LEFT(C421,4)</f>
        <v>RMEK</v>
      </c>
      <c r="E421" s="20" t="str">
        <f t="shared" si="131"/>
        <v>ELC</v>
      </c>
      <c r="F421" s="1910">
        <f ca="1">INDEX(EF[CH4],MATCH($E421,EF[SATIM Code],0))*F265/G189</f>
        <v>0</v>
      </c>
      <c r="G421" s="1910">
        <f ca="1">INDEX(EF[CH4],MATCH($E421,EF[SATIM Code],0))*G265/H189</f>
        <v>0</v>
      </c>
      <c r="H421" s="1910">
        <f ca="1">INDEX(EF[CH4],MATCH($E421,EF[SATIM Code],0))*H265/I189</f>
        <v>0</v>
      </c>
      <c r="I421" s="1910">
        <f ca="1">INDEX(EF[CH4],MATCH($E421,EF[SATIM Code],0))*I265/J189</f>
        <v>0</v>
      </c>
      <c r="J421" s="1910">
        <f ca="1">INDEX(EF[CH4],MATCH($E421,EF[SATIM Code],0))*J265/K189</f>
        <v>0</v>
      </c>
      <c r="K421" s="1910">
        <f ca="1">INDEX(EF[CH4],MATCH($E421,EF[SATIM Code],0))*K265/L189</f>
        <v>0</v>
      </c>
      <c r="L421" s="1910">
        <f ca="1">INDEX(EF[CH4],MATCH($E421,EF[SATIM Code],0))*L265/M189</f>
        <v>0</v>
      </c>
      <c r="M421" s="1910">
        <f ca="1">INDEX(EF[CH4],MATCH($E421,EF[SATIM Code],0))*M265/N189</f>
        <v>0</v>
      </c>
      <c r="N421" s="1910">
        <f ca="1">INDEX(EF[CH4],MATCH($E421,EF[SATIM Code],0))*N265/O189</f>
        <v>0</v>
      </c>
      <c r="O421" s="1910">
        <f ca="1">INDEX(EF[CH4],MATCH($E421,EF[SATIM Code],0))*O265/P189</f>
        <v>0</v>
      </c>
      <c r="P421" s="20"/>
      <c r="W421" s="23"/>
      <c r="X421" s="23"/>
      <c r="Y421" s="23"/>
    </row>
    <row r="422" spans="2:25" s="18" customFormat="1">
      <c r="B422" s="518">
        <f t="shared" si="142"/>
        <v>10</v>
      </c>
      <c r="C422" s="3569" t="str">
        <f t="shared" si="141"/>
        <v>RMEKOKEPRI-E</v>
      </c>
      <c r="D422" s="20" t="str">
        <f t="shared" si="143"/>
        <v>RMEK</v>
      </c>
      <c r="E422" s="20" t="str">
        <f t="shared" si="131"/>
        <v>OKE</v>
      </c>
      <c r="F422" s="1910">
        <f ca="1">INDEX(EF[CH4],MATCH($E422,EF[SATIM Code],0))*F266/G190</f>
        <v>6.4284107801418857E-5</v>
      </c>
      <c r="G422" s="1910">
        <f ca="1">INDEX(EF[CH4],MATCH($E422,EF[SATIM Code],0))*G266/H190</f>
        <v>7.8766097534247075E-5</v>
      </c>
      <c r="H422" s="1910">
        <f ca="1">INDEX(EF[CH4],MATCH($E422,EF[SATIM Code],0))*H266/I190</f>
        <v>9.8341153297759522E-5</v>
      </c>
      <c r="I422" s="1910">
        <f ca="1">INDEX(EF[CH4],MATCH($E422,EF[SATIM Code],0))*I266/J190</f>
        <v>1.1937329718170204E-4</v>
      </c>
      <c r="J422" s="1910">
        <f ca="1">INDEX(EF[CH4],MATCH($E422,EF[SATIM Code],0))*J266/K190</f>
        <v>1.4159095539212992E-4</v>
      </c>
      <c r="K422" s="1910">
        <f ca="1">INDEX(EF[CH4],MATCH($E422,EF[SATIM Code],0))*K266/L190</f>
        <v>1.6444714188112181E-4</v>
      </c>
      <c r="L422" s="1910">
        <f ca="1">INDEX(EF[CH4],MATCH($E422,EF[SATIM Code],0))*L266/M190</f>
        <v>1.584633038028889E-4</v>
      </c>
      <c r="M422" s="1910">
        <f ca="1">INDEX(EF[CH4],MATCH($E422,EF[SATIM Code],0))*M266/N190</f>
        <v>1.5115163583013722E-4</v>
      </c>
      <c r="N422" s="1910">
        <f ca="1">INDEX(EF[CH4],MATCH($E422,EF[SATIM Code],0))*N266/O190</f>
        <v>1.3705539761129124E-4</v>
      </c>
      <c r="O422" s="1910">
        <f ca="1">INDEX(EF[CH4],MATCH($E422,EF[SATIM Code],0))*O266/P190</f>
        <v>1.215172515288358E-4</v>
      </c>
      <c r="P422" s="20"/>
      <c r="W422" s="23"/>
      <c r="X422" s="23"/>
      <c r="Y422" s="23"/>
    </row>
    <row r="423" spans="2:25" s="18" customFormat="1">
      <c r="B423" s="518">
        <f t="shared" si="142"/>
        <v>11</v>
      </c>
      <c r="C423" s="3569" t="str">
        <f t="shared" si="141"/>
        <v>RMEKBIWSTOV-E</v>
      </c>
      <c r="D423" s="20" t="str">
        <f t="shared" si="143"/>
        <v>RMEK</v>
      </c>
      <c r="E423" s="20" t="str">
        <f t="shared" si="131"/>
        <v>BIW</v>
      </c>
      <c r="F423" s="1910">
        <f ca="1">INDEX(EF[CH4],MATCH($E423,EF[SATIM Code],0))*F267/G191</f>
        <v>0</v>
      </c>
      <c r="G423" s="1910">
        <f ca="1">INDEX(EF[CH4],MATCH($E423,EF[SATIM Code],0))*G267/H191</f>
        <v>0</v>
      </c>
      <c r="H423" s="1910">
        <f ca="1">INDEX(EF[CH4],MATCH($E423,EF[SATIM Code],0))*H267/I191</f>
        <v>0</v>
      </c>
      <c r="I423" s="1910">
        <f ca="1">INDEX(EF[CH4],MATCH($E423,EF[SATIM Code],0))*I267/J191</f>
        <v>0</v>
      </c>
      <c r="J423" s="1910">
        <f ca="1">INDEX(EF[CH4],MATCH($E423,EF[SATIM Code],0))*J267/K191</f>
        <v>0</v>
      </c>
      <c r="K423" s="1910">
        <f ca="1">INDEX(EF[CH4],MATCH($E423,EF[SATIM Code],0))*K267/L191</f>
        <v>0</v>
      </c>
      <c r="L423" s="1910">
        <f ca="1">INDEX(EF[CH4],MATCH($E423,EF[SATIM Code],0))*L267/M191</f>
        <v>0</v>
      </c>
      <c r="M423" s="1910">
        <f ca="1">INDEX(EF[CH4],MATCH($E423,EF[SATIM Code],0))*M267/N191</f>
        <v>0</v>
      </c>
      <c r="N423" s="1910">
        <f ca="1">INDEX(EF[CH4],MATCH($E423,EF[SATIM Code],0))*N267/O191</f>
        <v>0</v>
      </c>
      <c r="O423" s="1910">
        <f ca="1">INDEX(EF[CH4],MATCH($E423,EF[SATIM Code],0))*O267/P191</f>
        <v>0</v>
      </c>
      <c r="P423" s="20"/>
      <c r="W423" s="23"/>
      <c r="X423" s="23"/>
      <c r="Y423" s="23"/>
    </row>
    <row r="424" spans="2:25" s="18" customFormat="1">
      <c r="B424" s="518">
        <f t="shared" si="142"/>
        <v>12</v>
      </c>
      <c r="C424" s="3569" t="str">
        <f t="shared" si="141"/>
        <v>RMEKOLPSTOV-E</v>
      </c>
      <c r="D424" s="20" t="str">
        <f t="shared" si="143"/>
        <v>RMEK</v>
      </c>
      <c r="E424" s="20" t="str">
        <f t="shared" si="131"/>
        <v>OLP</v>
      </c>
      <c r="F424" s="1910">
        <f ca="1">INDEX(EF[CH4],MATCH($E424,EF[SATIM Code],0))*F268/G192</f>
        <v>1.6377807367711239E-5</v>
      </c>
      <c r="G424" s="1910">
        <f ca="1">INDEX(EF[CH4],MATCH($E424,EF[SATIM Code],0))*G268/H192</f>
        <v>2.0067416607962645E-5</v>
      </c>
      <c r="H424" s="1910">
        <f ca="1">INDEX(EF[CH4],MATCH($E424,EF[SATIM Code],0))*H268/I192</f>
        <v>2.5054597786511041E-5</v>
      </c>
      <c r="I424" s="1910">
        <f ca="1">INDEX(EF[CH4],MATCH($E424,EF[SATIM Code],0))*I268/J192</f>
        <v>3.0413004597184607E-5</v>
      </c>
      <c r="J424" s="1910">
        <f ca="1">INDEX(EF[CH4],MATCH($E424,EF[SATIM Code],0))*J268/K192</f>
        <v>3.6073447570992277E-5</v>
      </c>
      <c r="K424" s="1910">
        <f ca="1">INDEX(EF[CH4],MATCH($E424,EF[SATIM Code],0))*K268/L192</f>
        <v>4.1896569836818153E-5</v>
      </c>
      <c r="L424" s="1910">
        <f ca="1">INDEX(EF[CH4],MATCH($E424,EF[SATIM Code],0))*L268/M192</f>
        <v>4.0372053891639068E-5</v>
      </c>
      <c r="M424" s="1910">
        <f ca="1">INDEX(EF[CH4],MATCH($E424,EF[SATIM Code],0))*M268/N192</f>
        <v>3.8509243724555329E-5</v>
      </c>
      <c r="N424" s="1910">
        <f ca="1">INDEX(EF[CH4],MATCH($E424,EF[SATIM Code],0))*N268/O192</f>
        <v>3.4917913268965909E-5</v>
      </c>
      <c r="O424" s="1910">
        <f ca="1">INDEX(EF[CH4],MATCH($E424,EF[SATIM Code],0))*O268/P192</f>
        <v>3.0959224689574983E-5</v>
      </c>
      <c r="P424" s="20"/>
      <c r="W424" s="23"/>
      <c r="X424" s="23"/>
      <c r="Y424" s="23"/>
    </row>
    <row r="425" spans="2:25" s="18" customFormat="1">
      <c r="B425" s="518">
        <f t="shared" si="142"/>
        <v>13</v>
      </c>
      <c r="C425" s="3569" t="str">
        <f t="shared" si="141"/>
        <v>RMEKOKEWICK-N</v>
      </c>
      <c r="D425" s="20" t="str">
        <f t="shared" si="143"/>
        <v>RMEK</v>
      </c>
      <c r="E425" s="20" t="str">
        <f t="shared" si="131"/>
        <v>OKE</v>
      </c>
      <c r="F425" s="1910">
        <f ca="1">INDEX(EF[CH4],MATCH($E425,EF[SATIM Code],0))*F269/G193</f>
        <v>0</v>
      </c>
      <c r="G425" s="1910">
        <f ca="1">INDEX(EF[CH4],MATCH($E425,EF[SATIM Code],0))*G269/H193</f>
        <v>0</v>
      </c>
      <c r="H425" s="1910">
        <f ca="1">INDEX(EF[CH4],MATCH($E425,EF[SATIM Code],0))*H269/I193</f>
        <v>0</v>
      </c>
      <c r="I425" s="1910">
        <f ca="1">INDEX(EF[CH4],MATCH($E425,EF[SATIM Code],0))*I269/J193</f>
        <v>0</v>
      </c>
      <c r="J425" s="1910">
        <f ca="1">INDEX(EF[CH4],MATCH($E425,EF[SATIM Code],0))*J269/K193</f>
        <v>0</v>
      </c>
      <c r="K425" s="1910">
        <f ca="1">INDEX(EF[CH4],MATCH($E425,EF[SATIM Code],0))*K269/L193</f>
        <v>0</v>
      </c>
      <c r="L425" s="1910">
        <f ca="1">INDEX(EF[CH4],MATCH($E425,EF[SATIM Code],0))*L269/M193</f>
        <v>0</v>
      </c>
      <c r="M425" s="1910">
        <f ca="1">INDEX(EF[CH4],MATCH($E425,EF[SATIM Code],0))*M269/N193</f>
        <v>0</v>
      </c>
      <c r="N425" s="1910">
        <f ca="1">INDEX(EF[CH4],MATCH($E425,EF[SATIM Code],0))*N269/O193</f>
        <v>0</v>
      </c>
      <c r="O425" s="1910">
        <f ca="1">INDEX(EF[CH4],MATCH($E425,EF[SATIM Code],0))*O269/P193</f>
        <v>0</v>
      </c>
      <c r="P425" s="20"/>
      <c r="W425" s="23"/>
      <c r="X425" s="23"/>
      <c r="Y425" s="23"/>
    </row>
    <row r="426" spans="2:25" s="18" customFormat="1">
      <c r="B426" s="518">
        <f t="shared" si="142"/>
        <v>14</v>
      </c>
      <c r="C426" s="3569" t="str">
        <f t="shared" si="141"/>
        <v>RMEKOKETOYO-N</v>
      </c>
      <c r="D426" s="20" t="str">
        <f t="shared" si="143"/>
        <v>RMEK</v>
      </c>
      <c r="E426" s="20" t="str">
        <f t="shared" si="131"/>
        <v>OKE</v>
      </c>
      <c r="F426" s="1910">
        <f ca="1">INDEX(EF[CH4],MATCH($E426,EF[SATIM Code],0))*F270/G194</f>
        <v>0</v>
      </c>
      <c r="G426" s="1910">
        <f ca="1">INDEX(EF[CH4],MATCH($E426,EF[SATIM Code],0))*G270/H194</f>
        <v>0</v>
      </c>
      <c r="H426" s="1910">
        <f ca="1">INDEX(EF[CH4],MATCH($E426,EF[SATIM Code],0))*H270/I194</f>
        <v>0</v>
      </c>
      <c r="I426" s="1910">
        <f ca="1">INDEX(EF[CH4],MATCH($E426,EF[SATIM Code],0))*I270/J194</f>
        <v>0</v>
      </c>
      <c r="J426" s="1910">
        <f ca="1">INDEX(EF[CH4],MATCH($E426,EF[SATIM Code],0))*J270/K194</f>
        <v>0</v>
      </c>
      <c r="K426" s="1910">
        <f ca="1">INDEX(EF[CH4],MATCH($E426,EF[SATIM Code],0))*K270/L194</f>
        <v>0</v>
      </c>
      <c r="L426" s="1910">
        <f ca="1">INDEX(EF[CH4],MATCH($E426,EF[SATIM Code],0))*L270/M194</f>
        <v>0</v>
      </c>
      <c r="M426" s="1910">
        <f ca="1">INDEX(EF[CH4],MATCH($E426,EF[SATIM Code],0))*M270/N194</f>
        <v>0</v>
      </c>
      <c r="N426" s="1910">
        <f ca="1">INDEX(EF[CH4],MATCH($E426,EF[SATIM Code],0))*N270/O194</f>
        <v>0</v>
      </c>
      <c r="O426" s="1910">
        <f ca="1">INDEX(EF[CH4],MATCH($E426,EF[SATIM Code],0))*O270/P194</f>
        <v>0</v>
      </c>
      <c r="P426" s="20"/>
      <c r="W426" s="23"/>
      <c r="X426" s="23"/>
      <c r="Y426" s="23"/>
    </row>
    <row r="427" spans="2:25" s="18" customFormat="1">
      <c r="B427" s="153" t="s">
        <v>708</v>
      </c>
      <c r="C427" s="3569">
        <f t="shared" si="141"/>
        <v>0</v>
      </c>
      <c r="D427" s="20"/>
      <c r="E427" s="20" t="str">
        <f t="shared" si="131"/>
        <v>0</v>
      </c>
      <c r="F427" s="1910"/>
      <c r="G427" s="1910"/>
      <c r="H427" s="1910"/>
      <c r="I427" s="1910"/>
      <c r="J427" s="1910"/>
      <c r="K427" s="1910"/>
      <c r="L427" s="1910"/>
      <c r="M427" s="1910"/>
      <c r="N427" s="1910"/>
      <c r="O427" s="1910"/>
      <c r="P427" s="20"/>
      <c r="W427" s="23"/>
      <c r="X427" s="23"/>
      <c r="Y427" s="23"/>
    </row>
    <row r="428" spans="2:25" s="18" customFormat="1">
      <c r="B428" s="518">
        <f>B390</f>
        <v>16</v>
      </c>
      <c r="C428" s="3569" t="str">
        <f t="shared" si="141"/>
        <v>RHEKELCSTOV-E</v>
      </c>
      <c r="D428" s="20" t="str">
        <f>LEFT(C428,4)</f>
        <v>RHEK</v>
      </c>
      <c r="E428" s="20" t="str">
        <f t="shared" si="131"/>
        <v>ELC</v>
      </c>
      <c r="F428" s="1910">
        <f ca="1">INDEX(EF[CH4],MATCH($E428,EF[SATIM Code],0))*F272/G196</f>
        <v>0</v>
      </c>
      <c r="G428" s="1910">
        <f ca="1">INDEX(EF[CH4],MATCH($E428,EF[SATIM Code],0))*G272/H196</f>
        <v>0</v>
      </c>
      <c r="H428" s="1910">
        <f ca="1">INDEX(EF[CH4],MATCH($E428,EF[SATIM Code],0))*H272/I196</f>
        <v>0</v>
      </c>
      <c r="I428" s="1910">
        <f ca="1">INDEX(EF[CH4],MATCH($E428,EF[SATIM Code],0))*I272/J196</f>
        <v>0</v>
      </c>
      <c r="J428" s="1910">
        <f ca="1">INDEX(EF[CH4],MATCH($E428,EF[SATIM Code],0))*J272/K196</f>
        <v>0</v>
      </c>
      <c r="K428" s="1910">
        <f ca="1">INDEX(EF[CH4],MATCH($E428,EF[SATIM Code],0))*K272/L196</f>
        <v>0</v>
      </c>
      <c r="L428" s="1910">
        <f ca="1">INDEX(EF[CH4],MATCH($E428,EF[SATIM Code],0))*L272/M196</f>
        <v>0</v>
      </c>
      <c r="M428" s="1910">
        <f ca="1">INDEX(EF[CH4],MATCH($E428,EF[SATIM Code],0))*M272/N196</f>
        <v>0</v>
      </c>
      <c r="N428" s="1910">
        <f ca="1">INDEX(EF[CH4],MATCH($E428,EF[SATIM Code],0))*N272/O196</f>
        <v>0</v>
      </c>
      <c r="O428" s="1910">
        <f ca="1">INDEX(EF[CH4],MATCH($E428,EF[SATIM Code],0))*O272/P196</f>
        <v>0</v>
      </c>
      <c r="P428" s="20"/>
      <c r="W428" s="23"/>
      <c r="X428" s="23"/>
      <c r="Y428" s="23"/>
    </row>
    <row r="429" spans="2:25" s="18" customFormat="1">
      <c r="B429" s="518">
        <f>B391</f>
        <v>17</v>
      </c>
      <c r="C429" s="3569" t="str">
        <f t="shared" si="141"/>
        <v>RHEKOKEPRI-E</v>
      </c>
      <c r="D429" s="20" t="str">
        <f>LEFT(C429,4)</f>
        <v>RHEK</v>
      </c>
      <c r="E429" s="20" t="str">
        <f t="shared" si="131"/>
        <v>OKE</v>
      </c>
      <c r="F429" s="1910">
        <f ca="1">INDEX(EF[CH4],MATCH($E429,EF[SATIM Code],0))*F273/G197</f>
        <v>5.3512481326931535E-6</v>
      </c>
      <c r="G429" s="1910">
        <f ca="1">INDEX(EF[CH4],MATCH($E429,EF[SATIM Code],0))*G273/H197</f>
        <v>5.9476089570909957E-6</v>
      </c>
      <c r="H429" s="1910">
        <f ca="1">INDEX(EF[CH4],MATCH($E429,EF[SATIM Code],0))*H273/I197</f>
        <v>6.7074945759846682E-6</v>
      </c>
      <c r="I429" s="1910">
        <f ca="1">INDEX(EF[CH4],MATCH($E429,EF[SATIM Code],0))*I273/J197</f>
        <v>7.4735836838301974E-6</v>
      </c>
      <c r="J429" s="1910">
        <f ca="1">INDEX(EF[CH4],MATCH($E429,EF[SATIM Code],0))*J273/K197</f>
        <v>8.2330682871051158E-6</v>
      </c>
      <c r="K429" s="1910">
        <f ca="1">INDEX(EF[CH4],MATCH($E429,EF[SATIM Code],0))*K273/L197</f>
        <v>8.9605248095095629E-6</v>
      </c>
      <c r="L429" s="1910">
        <f ca="1">INDEX(EF[CH4],MATCH($E429,EF[SATIM Code],0))*L273/M197</f>
        <v>1.1470538746022378E-5</v>
      </c>
      <c r="M429" s="1910">
        <f ca="1">INDEX(EF[CH4],MATCH($E429,EF[SATIM Code],0))*M273/N197</f>
        <v>1.4010239084275067E-5</v>
      </c>
      <c r="N429" s="1910">
        <f ca="1">INDEX(EF[CH4],MATCH($E429,EF[SATIM Code],0))*N273/O197</f>
        <v>1.734205789505402E-5</v>
      </c>
      <c r="O429" s="1910">
        <f ca="1">INDEX(EF[CH4],MATCH($E429,EF[SATIM Code],0))*O273/P197</f>
        <v>2.0656089892488964E-5</v>
      </c>
      <c r="P429" s="20"/>
      <c r="W429" s="23"/>
      <c r="X429" s="23"/>
      <c r="Y429" s="23"/>
    </row>
    <row r="430" spans="2:25" s="18" customFormat="1">
      <c r="B430" s="518">
        <f>B392</f>
        <v>18</v>
      </c>
      <c r="C430" s="3569" t="str">
        <f t="shared" si="141"/>
        <v>RHEKBIWSTOV-E</v>
      </c>
      <c r="D430" s="20" t="str">
        <f>LEFT(C430,4)</f>
        <v>RHEK</v>
      </c>
      <c r="E430" s="20" t="str">
        <f t="shared" si="131"/>
        <v>BIW</v>
      </c>
      <c r="F430" s="1910">
        <f ca="1">INDEX(EF[CH4],MATCH($E430,EF[SATIM Code],0))*F274/G198</f>
        <v>0</v>
      </c>
      <c r="G430" s="1910">
        <f ca="1">INDEX(EF[CH4],MATCH($E430,EF[SATIM Code],0))*G274/H198</f>
        <v>0</v>
      </c>
      <c r="H430" s="1910">
        <f ca="1">INDEX(EF[CH4],MATCH($E430,EF[SATIM Code],0))*H274/I198</f>
        <v>0</v>
      </c>
      <c r="I430" s="1910">
        <f ca="1">INDEX(EF[CH4],MATCH($E430,EF[SATIM Code],0))*I274/J198</f>
        <v>0</v>
      </c>
      <c r="J430" s="1910">
        <f ca="1">INDEX(EF[CH4],MATCH($E430,EF[SATIM Code],0))*J274/K198</f>
        <v>0</v>
      </c>
      <c r="K430" s="1910">
        <f ca="1">INDEX(EF[CH4],MATCH($E430,EF[SATIM Code],0))*K274/L198</f>
        <v>0</v>
      </c>
      <c r="L430" s="1910">
        <f ca="1">INDEX(EF[CH4],MATCH($E430,EF[SATIM Code],0))*L274/M198</f>
        <v>0</v>
      </c>
      <c r="M430" s="1910">
        <f ca="1">INDEX(EF[CH4],MATCH($E430,EF[SATIM Code],0))*M274/N198</f>
        <v>0</v>
      </c>
      <c r="N430" s="1910">
        <f ca="1">INDEX(EF[CH4],MATCH($E430,EF[SATIM Code],0))*N274/O198</f>
        <v>0</v>
      </c>
      <c r="O430" s="1910">
        <f ca="1">INDEX(EF[CH4],MATCH($E430,EF[SATIM Code],0))*O274/P198</f>
        <v>0</v>
      </c>
      <c r="P430" s="20"/>
      <c r="W430" s="23"/>
      <c r="X430" s="23"/>
      <c r="Y430" s="23"/>
    </row>
    <row r="431" spans="2:25" s="18" customFormat="1">
      <c r="B431" s="518">
        <f>B393</f>
        <v>19</v>
      </c>
      <c r="C431" s="3569" t="str">
        <f t="shared" si="141"/>
        <v>RHEKOLPSTOV-E</v>
      </c>
      <c r="D431" s="20" t="str">
        <f>LEFT(C431,4)</f>
        <v>RHEK</v>
      </c>
      <c r="E431" s="20" t="str">
        <f t="shared" si="131"/>
        <v>OLP</v>
      </c>
      <c r="F431" s="1910">
        <f ca="1">INDEX(EF[CH4],MATCH($E431,EF[SATIM Code],0))*F275/G199</f>
        <v>1.7788707889489153E-5</v>
      </c>
      <c r="G431" s="1910">
        <f ca="1">INDEX(EF[CH4],MATCH($E431,EF[SATIM Code],0))*G275/H199</f>
        <v>1.9771140443333213E-5</v>
      </c>
      <c r="H431" s="1910">
        <f ca="1">INDEX(EF[CH4],MATCH($E431,EF[SATIM Code],0))*H275/I199</f>
        <v>2.2297164834043025E-5</v>
      </c>
      <c r="I431" s="1910">
        <f ca="1">INDEX(EF[CH4],MATCH($E431,EF[SATIM Code],0))*I275/J199</f>
        <v>2.4843810965723139E-5</v>
      </c>
      <c r="J431" s="1910">
        <f ca="1">INDEX(EF[CH4],MATCH($E431,EF[SATIM Code],0))*J275/K199</f>
        <v>2.7368502293655019E-5</v>
      </c>
      <c r="K431" s="1910">
        <f ca="1">INDEX(EF[CH4],MATCH($E431,EF[SATIM Code],0))*K275/L199</f>
        <v>2.9786725343394952E-5</v>
      </c>
      <c r="L431" s="1910">
        <f ca="1">INDEX(EF[CH4],MATCH($E431,EF[SATIM Code],0))*L275/M199</f>
        <v>3.8130555344920599E-5</v>
      </c>
      <c r="M431" s="1910">
        <f ca="1">INDEX(EF[CH4],MATCH($E431,EF[SATIM Code],0))*M275/N199</f>
        <v>4.6573069375993363E-5</v>
      </c>
      <c r="N431" s="1910">
        <f ca="1">INDEX(EF[CH4],MATCH($E431,EF[SATIM Code],0))*N275/O199</f>
        <v>5.7648756784983571E-5</v>
      </c>
      <c r="O431" s="1910">
        <f ca="1">INDEX(EF[CH4],MATCH($E431,EF[SATIM Code],0))*O275/P199</f>
        <v>6.8665316973741099E-5</v>
      </c>
      <c r="P431" s="20"/>
      <c r="W431" s="23"/>
      <c r="X431" s="23"/>
      <c r="Y431" s="23"/>
    </row>
    <row r="432" spans="2:25" s="18" customFormat="1">
      <c r="B432" s="153" t="s">
        <v>1593</v>
      </c>
      <c r="C432" s="3569">
        <f t="shared" si="141"/>
        <v>0</v>
      </c>
      <c r="D432" s="20"/>
      <c r="E432" s="20" t="str">
        <f t="shared" si="131"/>
        <v>0</v>
      </c>
      <c r="F432" s="1910"/>
      <c r="G432" s="1910"/>
      <c r="H432" s="1910"/>
      <c r="I432" s="1910"/>
      <c r="J432" s="1910"/>
      <c r="K432" s="1910"/>
      <c r="L432" s="1910"/>
      <c r="M432" s="1910"/>
      <c r="N432" s="1910"/>
      <c r="O432" s="1910"/>
      <c r="P432" s="20"/>
      <c r="W432" s="23"/>
      <c r="X432" s="23"/>
      <c r="Y432" s="23"/>
    </row>
    <row r="433" spans="2:25" s="18" customFormat="1">
      <c r="B433" s="153" t="s">
        <v>707</v>
      </c>
      <c r="C433" s="3569" t="str">
        <f t="shared" si="141"/>
        <v>RLNKOKEWI-E</v>
      </c>
      <c r="D433" s="3569" t="str">
        <f t="shared" ref="D433:D441" si="144">LEFT(C433,4)</f>
        <v>RLNK</v>
      </c>
      <c r="E433" s="20" t="str">
        <f t="shared" si="131"/>
        <v>OKE</v>
      </c>
      <c r="F433" s="1910">
        <f>INDEX(EF[CH4],MATCH($E433,EF[SATIM Code],0))*F277/G201</f>
        <v>0</v>
      </c>
      <c r="G433" s="1910">
        <f>INDEX(EF[CH4],MATCH($E433,EF[SATIM Code],0))*G277/H201</f>
        <v>0</v>
      </c>
      <c r="H433" s="1910">
        <f>INDEX(EF[CH4],MATCH($E433,EF[SATIM Code],0))*H277/I201</f>
        <v>0</v>
      </c>
      <c r="I433" s="1910">
        <f>INDEX(EF[CH4],MATCH($E433,EF[SATIM Code],0))*I277/J201</f>
        <v>0</v>
      </c>
      <c r="J433" s="1910">
        <f>INDEX(EF[CH4],MATCH($E433,EF[SATIM Code],0))*J277/K201</f>
        <v>0</v>
      </c>
      <c r="K433" s="1910">
        <f>INDEX(EF[CH4],MATCH($E433,EF[SATIM Code],0))*K277/L201</f>
        <v>0</v>
      </c>
      <c r="L433" s="1910">
        <f>INDEX(EF[CH4],MATCH($E433,EF[SATIM Code],0))*L277/M201</f>
        <v>0</v>
      </c>
      <c r="M433" s="1910">
        <f>INDEX(EF[CH4],MATCH($E433,EF[SATIM Code],0))*M277/N201</f>
        <v>0</v>
      </c>
      <c r="N433" s="1910">
        <f>INDEX(EF[CH4],MATCH($E433,EF[SATIM Code],0))*N277/O201</f>
        <v>0</v>
      </c>
      <c r="O433" s="1910">
        <f>INDEX(EF[CH4],MATCH($E433,EF[SATIM Code],0))*O277/P201</f>
        <v>0</v>
      </c>
      <c r="P433" s="20"/>
      <c r="W433" s="23"/>
      <c r="X433" s="23"/>
      <c r="Y433" s="23"/>
    </row>
    <row r="434" spans="2:25" s="18" customFormat="1">
      <c r="B434" s="518">
        <f t="shared" ref="B434:B440" si="145">B396</f>
        <v>22</v>
      </c>
      <c r="C434" s="3569" t="str">
        <f t="shared" si="141"/>
        <v>RLNKOKENEW-WI</v>
      </c>
      <c r="D434" s="20" t="str">
        <f t="shared" si="144"/>
        <v>RLNK</v>
      </c>
      <c r="E434" s="20" t="str">
        <f t="shared" si="131"/>
        <v>OKE</v>
      </c>
      <c r="F434" s="1910">
        <f ca="1">INDEX(EF[CH4],MATCH($E434,EF[SATIM Code],0))*F278/G202</f>
        <v>0</v>
      </c>
      <c r="G434" s="1910">
        <f ca="1">INDEX(EF[CH4],MATCH($E434,EF[SATIM Code],0))*G278/H202</f>
        <v>0</v>
      </c>
      <c r="H434" s="1910">
        <f ca="1">INDEX(EF[CH4],MATCH($E434,EF[SATIM Code],0))*H278/I202</f>
        <v>0</v>
      </c>
      <c r="I434" s="1910">
        <f ca="1">INDEX(EF[CH4],MATCH($E434,EF[SATIM Code],0))*I278/J202</f>
        <v>0</v>
      </c>
      <c r="J434" s="1910">
        <f ca="1">INDEX(EF[CH4],MATCH($E434,EF[SATIM Code],0))*J278/K202</f>
        <v>0</v>
      </c>
      <c r="K434" s="1910">
        <f ca="1">INDEX(EF[CH4],MATCH($E434,EF[SATIM Code],0))*K278/L202</f>
        <v>0</v>
      </c>
      <c r="L434" s="1910">
        <f ca="1">INDEX(EF[CH4],MATCH($E434,EF[SATIM Code],0))*L278/M202</f>
        <v>0</v>
      </c>
      <c r="M434" s="1910">
        <f ca="1">INDEX(EF[CH4],MATCH($E434,EF[SATIM Code],0))*M278/N202</f>
        <v>0</v>
      </c>
      <c r="N434" s="1910">
        <f ca="1">INDEX(EF[CH4],MATCH($E434,EF[SATIM Code],0))*N278/O202</f>
        <v>0</v>
      </c>
      <c r="O434" s="1910">
        <f ca="1">INDEX(EF[CH4],MATCH($E434,EF[SATIM Code],0))*O278/P202</f>
        <v>0</v>
      </c>
      <c r="P434" s="20"/>
      <c r="W434" s="23"/>
      <c r="X434" s="23"/>
      <c r="Y434" s="23"/>
    </row>
    <row r="435" spans="2:25" s="18" customFormat="1">
      <c r="B435" s="518">
        <f t="shared" si="145"/>
        <v>23</v>
      </c>
      <c r="C435" s="3569" t="str">
        <f t="shared" si="141"/>
        <v>RLNKOKETOYO-N</v>
      </c>
      <c r="D435" s="20" t="str">
        <f t="shared" si="144"/>
        <v>RLNK</v>
      </c>
      <c r="E435" s="20" t="str">
        <f t="shared" si="131"/>
        <v>OKE</v>
      </c>
      <c r="F435" s="1910">
        <f ca="1">INDEX(EF[CH4],MATCH($E435,EF[SATIM Code],0))*F279/G203</f>
        <v>0</v>
      </c>
      <c r="G435" s="1910">
        <f ca="1">INDEX(EF[CH4],MATCH($E435,EF[SATIM Code],0))*G279/H203</f>
        <v>0</v>
      </c>
      <c r="H435" s="1910">
        <f ca="1">INDEX(EF[CH4],MATCH($E435,EF[SATIM Code],0))*H279/I203</f>
        <v>0</v>
      </c>
      <c r="I435" s="1910">
        <f ca="1">INDEX(EF[CH4],MATCH($E435,EF[SATIM Code],0))*I279/J203</f>
        <v>0</v>
      </c>
      <c r="J435" s="1910">
        <f ca="1">INDEX(EF[CH4],MATCH($E435,EF[SATIM Code],0))*J279/K203</f>
        <v>0</v>
      </c>
      <c r="K435" s="1910">
        <f ca="1">INDEX(EF[CH4],MATCH($E435,EF[SATIM Code],0))*K279/L203</f>
        <v>0</v>
      </c>
      <c r="L435" s="1910">
        <f ca="1">INDEX(EF[CH4],MATCH($E435,EF[SATIM Code],0))*L279/M203</f>
        <v>0</v>
      </c>
      <c r="M435" s="1910">
        <f ca="1">INDEX(EF[CH4],MATCH($E435,EF[SATIM Code],0))*M279/N203</f>
        <v>0</v>
      </c>
      <c r="N435" s="1910">
        <f ca="1">INDEX(EF[CH4],MATCH($E435,EF[SATIM Code],0))*N279/O203</f>
        <v>0</v>
      </c>
      <c r="O435" s="1910">
        <f ca="1">INDEX(EF[CH4],MATCH($E435,EF[SATIM Code],0))*O279/P203</f>
        <v>0</v>
      </c>
      <c r="P435" s="20"/>
      <c r="W435" s="23"/>
      <c r="X435" s="23"/>
      <c r="Y435" s="23"/>
    </row>
    <row r="436" spans="2:25" s="18" customFormat="1">
      <c r="B436" s="518">
        <f t="shared" si="145"/>
        <v>24</v>
      </c>
      <c r="C436" s="3569" t="str">
        <f t="shared" si="141"/>
        <v>RLNKCOAMBA-E</v>
      </c>
      <c r="D436" s="20" t="str">
        <f t="shared" si="144"/>
        <v>RLNK</v>
      </c>
      <c r="E436" s="20" t="str">
        <f t="shared" si="131"/>
        <v>COA</v>
      </c>
      <c r="F436" s="1910">
        <f ca="1">INDEX(EF[CH4],MATCH($E436,EF[SATIM Code],0))*F280/G204</f>
        <v>1.1132524318406688E-5</v>
      </c>
      <c r="G436" s="1910">
        <f ca="1">INDEX(EF[CH4],MATCH($E436,EF[SATIM Code],0))*G280/H204</f>
        <v>9.2098548163247458E-6</v>
      </c>
      <c r="H436" s="1910">
        <f ca="1">INDEX(EF[CH4],MATCH($E436,EF[SATIM Code],0))*H280/I204</f>
        <v>7.1650436519490327E-6</v>
      </c>
      <c r="I436" s="1910">
        <f ca="1">INDEX(EF[CH4],MATCH($E436,EF[SATIM Code],0))*I280/J204</f>
        <v>5.2330013103427964E-6</v>
      </c>
      <c r="J436" s="1910">
        <f ca="1">INDEX(EF[CH4],MATCH($E436,EF[SATIM Code],0))*J280/K204</f>
        <v>3.4810861224489921E-6</v>
      </c>
      <c r="K436" s="1910">
        <f ca="1">INDEX(EF[CH4],MATCH($E436,EF[SATIM Code],0))*K280/L204</f>
        <v>1.9682397690956264E-6</v>
      </c>
      <c r="L436" s="1910">
        <f ca="1">INDEX(EF[CH4],MATCH($E436,EF[SATIM Code],0))*L280/M204</f>
        <v>1.2864779784088224E-6</v>
      </c>
      <c r="M436" s="1910">
        <f ca="1">INDEX(EF[CH4],MATCH($E436,EF[SATIM Code],0))*M280/N204</f>
        <v>7.3440345281388192E-7</v>
      </c>
      <c r="N436" s="1910">
        <f ca="1">INDEX(EF[CH4],MATCH($E436,EF[SATIM Code],0))*N280/O204</f>
        <v>2.7523862670453703E-7</v>
      </c>
      <c r="O436" s="1910">
        <f ca="1">INDEX(EF[CH4],MATCH($E436,EF[SATIM Code],0))*O280/P204</f>
        <v>0</v>
      </c>
      <c r="P436" s="20"/>
      <c r="W436" s="23"/>
      <c r="X436" s="23"/>
      <c r="Y436" s="23"/>
    </row>
    <row r="437" spans="2:25" s="18" customFormat="1">
      <c r="B437" s="518">
        <f t="shared" si="145"/>
        <v>25</v>
      </c>
      <c r="C437" s="3569" t="str">
        <f t="shared" si="141"/>
        <v>RLNKBIWOPEN-E</v>
      </c>
      <c r="D437" s="20" t="str">
        <f t="shared" si="144"/>
        <v>RLNK</v>
      </c>
      <c r="E437" s="20" t="str">
        <f t="shared" si="131"/>
        <v>BIW</v>
      </c>
      <c r="F437" s="1910">
        <f ca="1">INDEX(EF[CH4],MATCH($E437,EF[SATIM Code],0))*F281/G205</f>
        <v>0</v>
      </c>
      <c r="G437" s="1910">
        <f ca="1">INDEX(EF[CH4],MATCH($E437,EF[SATIM Code],0))*G281/H205</f>
        <v>0</v>
      </c>
      <c r="H437" s="1910">
        <f ca="1">INDEX(EF[CH4],MATCH($E437,EF[SATIM Code],0))*H281/I205</f>
        <v>0</v>
      </c>
      <c r="I437" s="1910">
        <f ca="1">INDEX(EF[CH4],MATCH($E437,EF[SATIM Code],0))*I281/J205</f>
        <v>0</v>
      </c>
      <c r="J437" s="1910">
        <f ca="1">INDEX(EF[CH4],MATCH($E437,EF[SATIM Code],0))*J281/K205</f>
        <v>0</v>
      </c>
      <c r="K437" s="1910">
        <f ca="1">INDEX(EF[CH4],MATCH($E437,EF[SATIM Code],0))*K281/L205</f>
        <v>0</v>
      </c>
      <c r="L437" s="1910">
        <f ca="1">INDEX(EF[CH4],MATCH($E437,EF[SATIM Code],0))*L281/M205</f>
        <v>0</v>
      </c>
      <c r="M437" s="1910">
        <f ca="1">INDEX(EF[CH4],MATCH($E437,EF[SATIM Code],0))*M281/N205</f>
        <v>0</v>
      </c>
      <c r="N437" s="1910">
        <f ca="1">INDEX(EF[CH4],MATCH($E437,EF[SATIM Code],0))*N281/O205</f>
        <v>0</v>
      </c>
      <c r="O437" s="1910">
        <f ca="1">INDEX(EF[CH4],MATCH($E437,EF[SATIM Code],0))*O281/P205</f>
        <v>0</v>
      </c>
      <c r="P437" s="20"/>
      <c r="W437" s="23"/>
      <c r="X437" s="23"/>
      <c r="Y437" s="23"/>
    </row>
    <row r="438" spans="2:25" s="18" customFormat="1">
      <c r="B438" s="518">
        <f t="shared" si="145"/>
        <v>26</v>
      </c>
      <c r="C438" s="3569" t="str">
        <f t="shared" si="141"/>
        <v>RLNKOLPRING-E</v>
      </c>
      <c r="D438" s="20" t="str">
        <f t="shared" si="144"/>
        <v>RLNK</v>
      </c>
      <c r="E438" s="20" t="str">
        <f t="shared" si="131"/>
        <v>OLP</v>
      </c>
      <c r="F438" s="1910">
        <f ca="1">INDEX(EF[CH4],MATCH($E438,EF[SATIM Code],0))*F282/G206</f>
        <v>2.2286178836392214E-6</v>
      </c>
      <c r="G438" s="1910">
        <f ca="1">INDEX(EF[CH4],MATCH($E438,EF[SATIM Code],0))*G282/H206</f>
        <v>1.8437190490071849E-6</v>
      </c>
      <c r="H438" s="1910">
        <f ca="1">INDEX(EF[CH4],MATCH($E438,EF[SATIM Code],0))*H282/I206</f>
        <v>1.4343686986955254E-6</v>
      </c>
      <c r="I438" s="1910">
        <f ca="1">INDEX(EF[CH4],MATCH($E438,EF[SATIM Code],0))*I282/J206</f>
        <v>1.0475935171374123E-6</v>
      </c>
      <c r="J438" s="1910">
        <f ca="1">INDEX(EF[CH4],MATCH($E438,EF[SATIM Code],0))*J282/K206</f>
        <v>6.9687795553708519E-7</v>
      </c>
      <c r="K438" s="1910">
        <f ca="1">INDEX(EF[CH4],MATCH($E438,EF[SATIM Code],0))*K282/L206</f>
        <v>3.9402153754506638E-7</v>
      </c>
      <c r="L438" s="1910">
        <f ca="1">INDEX(EF[CH4],MATCH($E438,EF[SATIM Code],0))*L282/M206</f>
        <v>2.575397769263777E-7</v>
      </c>
      <c r="M438" s="1910">
        <f ca="1">INDEX(EF[CH4],MATCH($E438,EF[SATIM Code],0))*M282/N206</f>
        <v>1.470200847476486E-7</v>
      </c>
      <c r="N438" s="1910">
        <f ca="1">INDEX(EF[CH4],MATCH($E438,EF[SATIM Code],0))*N282/O206</f>
        <v>5.5099967284852293E-8</v>
      </c>
      <c r="O438" s="1910">
        <f ca="1">INDEX(EF[CH4],MATCH($E438,EF[SATIM Code],0))*O282/P206</f>
        <v>0</v>
      </c>
      <c r="P438" s="20"/>
      <c r="W438" s="23"/>
      <c r="X438" s="23"/>
      <c r="Y438" s="23"/>
    </row>
    <row r="439" spans="2:25" s="18" customFormat="1">
      <c r="B439" s="518">
        <f t="shared" si="145"/>
        <v>27</v>
      </c>
      <c r="C439" s="3569" t="str">
        <f t="shared" si="141"/>
        <v>RLNKCOABNM-N</v>
      </c>
      <c r="D439" s="20" t="str">
        <f t="shared" si="144"/>
        <v>RLNK</v>
      </c>
      <c r="E439" s="20" t="str">
        <f t="shared" ref="E439:E445" si="146">LEFT(RIGHT(C439,LEN(C439)-LEN(D439)),3)</f>
        <v>COA</v>
      </c>
      <c r="F439" s="1910">
        <f ca="1">INDEX(EF[CH4],MATCH($E439,EF[SATIM Code],0))*F283/G207</f>
        <v>1.1132524318406688E-5</v>
      </c>
      <c r="G439" s="1910">
        <f ca="1">INDEX(EF[CH4],MATCH($E439,EF[SATIM Code],0))*G283/H207</f>
        <v>9.2098548163247441E-6</v>
      </c>
      <c r="H439" s="1910">
        <f ca="1">INDEX(EF[CH4],MATCH($E439,EF[SATIM Code],0))*H283/I207</f>
        <v>7.1650436519490327E-6</v>
      </c>
      <c r="I439" s="1910">
        <f ca="1">INDEX(EF[CH4],MATCH($E439,EF[SATIM Code],0))*I283/J207</f>
        <v>5.2330013103427964E-6</v>
      </c>
      <c r="J439" s="1910">
        <f ca="1">INDEX(EF[CH4],MATCH($E439,EF[SATIM Code],0))*J283/K207</f>
        <v>3.4810861224489917E-6</v>
      </c>
      <c r="K439" s="1910">
        <f ca="1">INDEX(EF[CH4],MATCH($E439,EF[SATIM Code],0))*K283/L207</f>
        <v>1.9682397690956264E-6</v>
      </c>
      <c r="L439" s="1910">
        <f ca="1">INDEX(EF[CH4],MATCH($E439,EF[SATIM Code],0))*L283/M207</f>
        <v>1.2864779784088224E-6</v>
      </c>
      <c r="M439" s="1910">
        <f ca="1">INDEX(EF[CH4],MATCH($E439,EF[SATIM Code],0))*M283/N207</f>
        <v>7.3440345281388192E-7</v>
      </c>
      <c r="N439" s="1910">
        <f ca="1">INDEX(EF[CH4],MATCH($E439,EF[SATIM Code],0))*N283/O207</f>
        <v>2.7523862670453708E-7</v>
      </c>
      <c r="O439" s="1910">
        <f ca="1">INDEX(EF[CH4],MATCH($E439,EF[SATIM Code],0))*O283/P207</f>
        <v>0</v>
      </c>
      <c r="P439" s="20"/>
      <c r="W439" s="23"/>
      <c r="X439" s="23"/>
      <c r="Y439" s="23"/>
    </row>
    <row r="440" spans="2:25" s="18" customFormat="1">
      <c r="B440" s="518">
        <f t="shared" si="145"/>
        <v>28</v>
      </c>
      <c r="C440" s="3569" t="str">
        <f t="shared" si="141"/>
        <v>RLNKBIWMBA-N</v>
      </c>
      <c r="D440" s="20" t="str">
        <f t="shared" si="144"/>
        <v>RLNK</v>
      </c>
      <c r="E440" s="20" t="str">
        <f t="shared" si="146"/>
        <v>BIW</v>
      </c>
      <c r="F440" s="1910">
        <f ca="1">INDEX(EF[CH4],MATCH($E440,EF[SATIM Code],0))*F284/G208</f>
        <v>0</v>
      </c>
      <c r="G440" s="1910">
        <f ca="1">INDEX(EF[CH4],MATCH($E440,EF[SATIM Code],0))*G284/H208</f>
        <v>0</v>
      </c>
      <c r="H440" s="1910">
        <f ca="1">INDEX(EF[CH4],MATCH($E440,EF[SATIM Code],0))*H284/I208</f>
        <v>0</v>
      </c>
      <c r="I440" s="1910">
        <f ca="1">INDEX(EF[CH4],MATCH($E440,EF[SATIM Code],0))*I284/J208</f>
        <v>0</v>
      </c>
      <c r="J440" s="1910">
        <f ca="1">INDEX(EF[CH4],MATCH($E440,EF[SATIM Code],0))*J284/K208</f>
        <v>0</v>
      </c>
      <c r="K440" s="1910">
        <f ca="1">INDEX(EF[CH4],MATCH($E440,EF[SATIM Code],0))*K284/L208</f>
        <v>0</v>
      </c>
      <c r="L440" s="1910">
        <f ca="1">INDEX(EF[CH4],MATCH($E440,EF[SATIM Code],0))*L284/M208</f>
        <v>0</v>
      </c>
      <c r="M440" s="1910">
        <f ca="1">INDEX(EF[CH4],MATCH($E440,EF[SATIM Code],0))*M284/N208</f>
        <v>0</v>
      </c>
      <c r="N440" s="1910">
        <f ca="1">INDEX(EF[CH4],MATCH($E440,EF[SATIM Code],0))*N284/O208</f>
        <v>0</v>
      </c>
      <c r="O440" s="1910">
        <f ca="1">INDEX(EF[CH4],MATCH($E440,EF[SATIM Code],0))*O284/P208</f>
        <v>0</v>
      </c>
      <c r="P440" s="20"/>
      <c r="W440" s="23"/>
      <c r="X440" s="23"/>
      <c r="Y440" s="23"/>
    </row>
    <row r="441" spans="2:25" s="18" customFormat="1">
      <c r="B441" s="518" t="e">
        <f>#REF!</f>
        <v>#REF!</v>
      </c>
      <c r="C441" s="3569">
        <f t="shared" si="141"/>
        <v>0</v>
      </c>
      <c r="D441" s="20" t="str">
        <f t="shared" si="144"/>
        <v>0</v>
      </c>
      <c r="E441" s="20" t="str">
        <f t="shared" si="146"/>
        <v/>
      </c>
      <c r="F441" s="1910"/>
      <c r="G441" s="1910"/>
      <c r="H441" s="1910"/>
      <c r="I441" s="1910"/>
      <c r="J441" s="1910"/>
      <c r="K441" s="1910"/>
      <c r="L441" s="1910"/>
      <c r="M441" s="1910"/>
      <c r="N441" s="1910"/>
      <c r="O441" s="1910"/>
      <c r="P441" s="20"/>
      <c r="W441" s="23"/>
      <c r="X441" s="23"/>
      <c r="Y441" s="23"/>
    </row>
    <row r="442" spans="2:25" s="18" customFormat="1">
      <c r="B442" s="153" t="s">
        <v>1484</v>
      </c>
      <c r="C442" s="3569" t="str">
        <f t="shared" si="141"/>
        <v>RMNKOKEPRI-E</v>
      </c>
      <c r="D442" s="3569" t="str">
        <f>LEFT(C442,4)</f>
        <v>RMNK</v>
      </c>
      <c r="E442" s="20" t="str">
        <f t="shared" si="146"/>
        <v>OKE</v>
      </c>
      <c r="F442" s="1910">
        <f ca="1">INDEX(EF[CH4],MATCH($E442,EF[SATIM Code],0))*F286/G210</f>
        <v>0</v>
      </c>
      <c r="G442" s="1910">
        <f ca="1">INDEX(EF[CH4],MATCH($E442,EF[SATIM Code],0))*G286/H210</f>
        <v>0</v>
      </c>
      <c r="H442" s="1910">
        <f ca="1">INDEX(EF[CH4],MATCH($E442,EF[SATIM Code],0))*H286/I210</f>
        <v>0</v>
      </c>
      <c r="I442" s="1910">
        <f ca="1">INDEX(EF[CH4],MATCH($E442,EF[SATIM Code],0))*I286/J210</f>
        <v>0</v>
      </c>
      <c r="J442" s="1910">
        <f ca="1">INDEX(EF[CH4],MATCH($E442,EF[SATIM Code],0))*J286/K210</f>
        <v>0</v>
      </c>
      <c r="K442" s="1910">
        <f ca="1">INDEX(EF[CH4],MATCH($E442,EF[SATIM Code],0))*K286/L210</f>
        <v>0</v>
      </c>
      <c r="L442" s="1910">
        <f ca="1">INDEX(EF[CH4],MATCH($E442,EF[SATIM Code],0))*L286/M210</f>
        <v>0</v>
      </c>
      <c r="M442" s="1910">
        <f ca="1">INDEX(EF[CH4],MATCH($E442,EF[SATIM Code],0))*M286/N210</f>
        <v>0</v>
      </c>
      <c r="N442" s="1910">
        <f ca="1">INDEX(EF[CH4],MATCH($E442,EF[SATIM Code],0))*N286/O210</f>
        <v>0</v>
      </c>
      <c r="O442" s="1910">
        <f ca="1">INDEX(EF[CH4],MATCH($E442,EF[SATIM Code],0))*O286/P210</f>
        <v>0</v>
      </c>
      <c r="P442" s="20"/>
      <c r="W442" s="23"/>
      <c r="X442" s="23"/>
      <c r="Y442" s="23"/>
    </row>
    <row r="443" spans="2:25" s="18" customFormat="1">
      <c r="B443" s="518">
        <f>B405</f>
        <v>31</v>
      </c>
      <c r="C443" s="3569" t="str">
        <f t="shared" si="141"/>
        <v>RMNKCOASTOV-E</v>
      </c>
      <c r="D443" s="20" t="str">
        <f>LEFT(C443,4)</f>
        <v>RMNK</v>
      </c>
      <c r="E443" s="20" t="str">
        <f t="shared" si="146"/>
        <v>COA</v>
      </c>
      <c r="F443" s="1910">
        <f ca="1">INDEX(EF[CH4],MATCH($E443,EF[SATIM Code],0))*F287/G211</f>
        <v>4.961036927509948E-5</v>
      </c>
      <c r="G443" s="1910">
        <f ca="1">INDEX(EF[CH4],MATCH($E443,EF[SATIM Code],0))*G287/H211</f>
        <v>5.2798309746521643E-5</v>
      </c>
      <c r="H443" s="1910">
        <f ca="1">INDEX(EF[CH4],MATCH($E443,EF[SATIM Code],0))*H287/I211</f>
        <v>5.6391687238263397E-5</v>
      </c>
      <c r="I443" s="1910">
        <f ca="1">INDEX(EF[CH4],MATCH($E443,EF[SATIM Code],0))*I287/J211</f>
        <v>5.7391542807240636E-5</v>
      </c>
      <c r="J443" s="1910">
        <f ca="1">INDEX(EF[CH4],MATCH($E443,EF[SATIM Code],0))*J287/K211</f>
        <v>5.5514953397252839E-5</v>
      </c>
      <c r="K443" s="1910">
        <f ca="1">INDEX(EF[CH4],MATCH($E443,EF[SATIM Code],0))*K287/L211</f>
        <v>5.0501504033095673E-5</v>
      </c>
      <c r="L443" s="1910">
        <f ca="1">INDEX(EF[CH4],MATCH($E443,EF[SATIM Code],0))*L287/M211</f>
        <v>3.5749648851158023E-5</v>
      </c>
      <c r="M443" s="1910">
        <f ca="1">INDEX(EF[CH4],MATCH($E443,EF[SATIM Code],0))*M287/N211</f>
        <v>2.227671095519586E-5</v>
      </c>
      <c r="N443" s="1910">
        <f ca="1">INDEX(EF[CH4],MATCH($E443,EF[SATIM Code],0))*N287/O211</f>
        <v>9.9007041063972426E-6</v>
      </c>
      <c r="O443" s="1910">
        <f ca="1">INDEX(EF[CH4],MATCH($E443,EF[SATIM Code],0))*O287/P211</f>
        <v>0</v>
      </c>
      <c r="P443" s="20"/>
      <c r="W443" s="23"/>
      <c r="X443" s="23"/>
      <c r="Y443" s="23"/>
    </row>
    <row r="444" spans="2:25" s="18" customFormat="1">
      <c r="B444" s="518">
        <f>B406</f>
        <v>32</v>
      </c>
      <c r="C444" s="3569" t="str">
        <f t="shared" si="141"/>
        <v>RMNKBIWSTOV-E</v>
      </c>
      <c r="D444" s="20" t="str">
        <f>LEFT(C444,4)</f>
        <v>RMNK</v>
      </c>
      <c r="E444" s="20" t="str">
        <f t="shared" si="146"/>
        <v>BIW</v>
      </c>
      <c r="F444" s="1910">
        <f ca="1">INDEX(EF[CH4],MATCH($E444,EF[SATIM Code],0))*F288/G212</f>
        <v>0</v>
      </c>
      <c r="G444" s="1910">
        <f ca="1">INDEX(EF[CH4],MATCH($E444,EF[SATIM Code],0))*G288/H212</f>
        <v>0</v>
      </c>
      <c r="H444" s="1910">
        <f ca="1">INDEX(EF[CH4],MATCH($E444,EF[SATIM Code],0))*H288/I212</f>
        <v>0</v>
      </c>
      <c r="I444" s="1910">
        <f ca="1">INDEX(EF[CH4],MATCH($E444,EF[SATIM Code],0))*I288/J212</f>
        <v>0</v>
      </c>
      <c r="J444" s="1910">
        <f ca="1">INDEX(EF[CH4],MATCH($E444,EF[SATIM Code],0))*J288/K212</f>
        <v>0</v>
      </c>
      <c r="K444" s="1910">
        <f ca="1">INDEX(EF[CH4],MATCH($E444,EF[SATIM Code],0))*K288/L212</f>
        <v>0</v>
      </c>
      <c r="L444" s="1910">
        <f ca="1">INDEX(EF[CH4],MATCH($E444,EF[SATIM Code],0))*L288/M212</f>
        <v>0</v>
      </c>
      <c r="M444" s="1910">
        <f ca="1">INDEX(EF[CH4],MATCH($E444,EF[SATIM Code],0))*M288/N212</f>
        <v>0</v>
      </c>
      <c r="N444" s="1910">
        <f ca="1">INDEX(EF[CH4],MATCH($E444,EF[SATIM Code],0))*N288/O212</f>
        <v>0</v>
      </c>
      <c r="O444" s="1910">
        <f ca="1">INDEX(EF[CH4],MATCH($E444,EF[SATIM Code],0))*O288/P212</f>
        <v>0</v>
      </c>
      <c r="P444" s="20"/>
      <c r="W444" s="23"/>
      <c r="X444" s="23"/>
      <c r="Y444" s="23"/>
    </row>
    <row r="445" spans="2:25" s="18" customFormat="1">
      <c r="B445" s="518">
        <f>B407</f>
        <v>33</v>
      </c>
      <c r="C445" s="3569" t="str">
        <f t="shared" si="141"/>
        <v>RMNKOLPSTOV-E</v>
      </c>
      <c r="D445" s="20" t="str">
        <f>LEFT(C445,4)</f>
        <v>RMNK</v>
      </c>
      <c r="E445" s="20" t="str">
        <f t="shared" si="146"/>
        <v>OLP</v>
      </c>
      <c r="F445" s="1910">
        <f ca="1">INDEX(EF[CH4],MATCH($E445,EF[SATIM Code],0))*F289/G213</f>
        <v>9.2704570005912691E-6</v>
      </c>
      <c r="G445" s="1910">
        <f ca="1">INDEX(EF[CH4],MATCH($E445,EF[SATIM Code],0))*G289/H213</f>
        <v>9.8661724829107582E-6</v>
      </c>
      <c r="H445" s="1910">
        <f ca="1">INDEX(EF[CH4],MATCH($E445,EF[SATIM Code],0))*H289/I213</f>
        <v>1.0537650079446297E-5</v>
      </c>
      <c r="I445" s="1910">
        <f ca="1">INDEX(EF[CH4],MATCH($E445,EF[SATIM Code],0))*I289/J213</f>
        <v>1.0724488399629043E-5</v>
      </c>
      <c r="J445" s="1910">
        <f ca="1">INDEX(EF[CH4],MATCH($E445,EF[SATIM Code],0))*J289/K213</f>
        <v>1.0373818939045352E-5</v>
      </c>
      <c r="K445" s="1910">
        <f ca="1">INDEX(EF[CH4],MATCH($E445,EF[SATIM Code],0))*K289/L213</f>
        <v>9.436979172799377E-6</v>
      </c>
      <c r="L445" s="1910">
        <f ca="1">INDEX(EF[CH4],MATCH($E445,EF[SATIM Code],0))*L289/M213</f>
        <v>6.6803691910280158E-6</v>
      </c>
      <c r="M445" s="1910">
        <f ca="1">INDEX(EF[CH4],MATCH($E445,EF[SATIM Code],0))*M289/N213</f>
        <v>4.1627444835085752E-6</v>
      </c>
      <c r="N445" s="1910">
        <f ca="1">INDEX(EF[CH4],MATCH($E445,EF[SATIM Code],0))*N289/O213</f>
        <v>1.8500981354315669E-6</v>
      </c>
      <c r="O445" s="1910">
        <f ca="1">INDEX(EF[CH4],MATCH($E445,EF[SATIM Code],0))*O289/P213</f>
        <v>0</v>
      </c>
      <c r="P445" s="20"/>
      <c r="W445" s="23"/>
      <c r="X445" s="23"/>
      <c r="Y445" s="23"/>
    </row>
    <row r="446" spans="2:25" s="18" customFormat="1">
      <c r="B446" s="518"/>
      <c r="C446" s="3569"/>
      <c r="D446" s="20"/>
      <c r="E446" s="20"/>
      <c r="F446" s="1910"/>
      <c r="G446" s="1910"/>
      <c r="H446" s="1910"/>
      <c r="I446" s="1910"/>
      <c r="J446" s="1910"/>
      <c r="K446" s="1910"/>
      <c r="L446" s="1910"/>
      <c r="M446" s="1910"/>
      <c r="N446" s="1910"/>
      <c r="O446" s="1910"/>
      <c r="P446" s="20"/>
      <c r="W446" s="23"/>
      <c r="X446" s="23"/>
      <c r="Y446" s="23"/>
    </row>
    <row r="447" spans="2:25" s="18" customFormat="1">
      <c r="B447" s="518"/>
      <c r="D447" s="153"/>
      <c r="E447" s="1743"/>
      <c r="F447" s="1910"/>
      <c r="G447" s="901"/>
      <c r="H447" s="901"/>
      <c r="I447" s="901"/>
      <c r="J447" s="901"/>
      <c r="K447" s="901"/>
      <c r="L447" s="901"/>
      <c r="M447" s="901"/>
      <c r="N447" s="901"/>
      <c r="O447" s="901"/>
      <c r="P447" s="20"/>
      <c r="W447" s="23"/>
      <c r="X447" s="23"/>
      <c r="Y447" s="23"/>
    </row>
    <row r="448" spans="2:25" s="18" customFormat="1">
      <c r="B448" s="518"/>
      <c r="D448" s="153"/>
      <c r="E448" s="1743"/>
      <c r="F448" s="1910"/>
      <c r="G448" s="901"/>
      <c r="H448" s="901"/>
      <c r="I448" s="901"/>
      <c r="J448" s="901"/>
      <c r="K448" s="901"/>
      <c r="L448" s="901"/>
      <c r="M448" s="901"/>
      <c r="N448" s="901"/>
      <c r="O448" s="901"/>
      <c r="P448" s="20"/>
      <c r="W448" s="23"/>
      <c r="X448" s="23"/>
      <c r="Y448" s="23"/>
    </row>
    <row r="449" spans="2:25" s="18" customFormat="1">
      <c r="B449" s="518"/>
      <c r="C449" s="133" t="s">
        <v>471</v>
      </c>
      <c r="D449" s="153"/>
      <c r="E449" s="20"/>
      <c r="F449" s="1910"/>
      <c r="G449" s="901"/>
      <c r="H449" s="901"/>
      <c r="I449" s="901"/>
      <c r="J449" s="901"/>
      <c r="K449" s="901"/>
      <c r="L449" s="901"/>
      <c r="M449" s="901"/>
      <c r="N449" s="901"/>
      <c r="O449" s="901"/>
      <c r="P449" s="20"/>
      <c r="W449" s="23"/>
      <c r="X449" s="23"/>
      <c r="Y449" s="23"/>
    </row>
    <row r="450" spans="2:25" s="18" customFormat="1">
      <c r="B450" s="518"/>
      <c r="C450" s="133" t="s">
        <v>437</v>
      </c>
      <c r="D450" s="153"/>
      <c r="E450" s="20"/>
      <c r="F450" s="1910"/>
      <c r="G450" s="901"/>
      <c r="H450" s="901"/>
      <c r="I450" s="901"/>
      <c r="J450" s="901"/>
      <c r="K450" s="901"/>
      <c r="L450" s="901"/>
      <c r="M450" s="901"/>
      <c r="N450" s="901"/>
      <c r="O450" s="901"/>
      <c r="P450" s="20"/>
      <c r="W450" s="23"/>
      <c r="X450" s="23"/>
      <c r="Y450" s="23"/>
    </row>
    <row r="451" spans="2:25" s="18" customFormat="1">
      <c r="B451" s="1062" t="s">
        <v>707</v>
      </c>
      <c r="C451" s="20"/>
      <c r="D451" s="20"/>
      <c r="E451" s="20" t="str">
        <f t="shared" ref="E451:E485" si="147">LEFT(RIGHT(C451,LEN(C451)-LEN(D451)),3)</f>
        <v/>
      </c>
      <c r="F451" s="1910"/>
      <c r="G451" s="901"/>
      <c r="H451" s="901"/>
      <c r="I451" s="901"/>
      <c r="J451" s="901"/>
      <c r="K451" s="901"/>
      <c r="L451" s="901"/>
      <c r="M451" s="901"/>
      <c r="N451" s="901"/>
      <c r="O451" s="901"/>
      <c r="P451" s="20"/>
      <c r="W451" s="23"/>
      <c r="X451" s="23"/>
      <c r="Y451" s="23"/>
    </row>
    <row r="452" spans="2:25" s="18" customFormat="1">
      <c r="B452" s="518">
        <f>B413</f>
        <v>1</v>
      </c>
      <c r="C452" s="20" t="str">
        <f>C413</f>
        <v>RLEKELCHOT-E</v>
      </c>
      <c r="D452" s="20" t="str">
        <f>LEFT(C452,4)</f>
        <v>RLEK</v>
      </c>
      <c r="E452" s="20" t="str">
        <f t="shared" si="147"/>
        <v>ELC</v>
      </c>
      <c r="F452" s="1910">
        <f ca="1">INDEX(EF[N2O],MATCH($E452,EF[SATIM Code],0))*F257/G181</f>
        <v>0</v>
      </c>
      <c r="G452" s="1910">
        <f ca="1">INDEX(EF[N2O],MATCH($E452,EF[SATIM Code],0))*G257/H181</f>
        <v>0</v>
      </c>
      <c r="H452" s="1910">
        <f ca="1">INDEX(EF[N2O],MATCH($E452,EF[SATIM Code],0))*H257/I181</f>
        <v>0</v>
      </c>
      <c r="I452" s="1910">
        <f ca="1">INDEX(EF[N2O],MATCH($E452,EF[SATIM Code],0))*I257/J181</f>
        <v>0</v>
      </c>
      <c r="J452" s="1910">
        <f ca="1">INDEX(EF[N2O],MATCH($E452,EF[SATIM Code],0))*J257/K181</f>
        <v>0</v>
      </c>
      <c r="K452" s="1910">
        <f ca="1">INDEX(EF[N2O],MATCH($E452,EF[SATIM Code],0))*K257/L181</f>
        <v>0</v>
      </c>
      <c r="L452" s="1910">
        <f ca="1">INDEX(EF[N2O],MATCH($E452,EF[SATIM Code],0))*L257/M181</f>
        <v>0</v>
      </c>
      <c r="M452" s="1910">
        <f ca="1">INDEX(EF[N2O],MATCH($E452,EF[SATIM Code],0))*M257/N181</f>
        <v>0</v>
      </c>
      <c r="N452" s="1910">
        <f ca="1">INDEX(EF[N2O],MATCH($E452,EF[SATIM Code],0))*N257/O181</f>
        <v>0</v>
      </c>
      <c r="O452" s="1910">
        <f ca="1">INDEX(EF[N2O],MATCH($E452,EF[SATIM Code],0))*O257/P181</f>
        <v>0</v>
      </c>
      <c r="P452" s="20"/>
      <c r="W452" s="23"/>
      <c r="X452" s="23"/>
      <c r="Y452" s="23"/>
    </row>
    <row r="453" spans="2:25" s="18" customFormat="1">
      <c r="B453" s="518">
        <f t="shared" ref="B453:C470" si="148">B414</f>
        <v>2</v>
      </c>
      <c r="C453" s="3569" t="str">
        <f t="shared" si="148"/>
        <v>RLEKOKEWI-E</v>
      </c>
      <c r="D453" s="20" t="str">
        <f t="shared" ref="D453:D458" si="149">LEFT(C453,4)</f>
        <v>RLEK</v>
      </c>
      <c r="E453" s="20" t="str">
        <f t="shared" si="147"/>
        <v>OKE</v>
      </c>
      <c r="F453" s="1910">
        <f ca="1">INDEX(EF[N2O],MATCH($E453,EF[SATIM Code],0))*F258/G182</f>
        <v>2.7220569623706434E-4</v>
      </c>
      <c r="G453" s="1910">
        <f ca="1">INDEX(EF[N2O],MATCH($E453,EF[SATIM Code],0))*G258/H182</f>
        <v>2.5717185351751469E-4</v>
      </c>
      <c r="H453" s="1910">
        <f ca="1">INDEX(EF[N2O],MATCH($E453,EF[SATIM Code],0))*H258/I182</f>
        <v>2.3054809618346816E-4</v>
      </c>
      <c r="I453" s="1910">
        <f ca="1">INDEX(EF[N2O],MATCH($E453,EF[SATIM Code],0))*I258/J182</f>
        <v>1.9627974382170084E-4</v>
      </c>
      <c r="J453" s="1910">
        <f ca="1">INDEX(EF[N2O],MATCH($E453,EF[SATIM Code],0))*J258/K182</f>
        <v>1.5451398906175687E-4</v>
      </c>
      <c r="K453" s="1910">
        <f ca="1">INDEX(EF[N2O],MATCH($E453,EF[SATIM Code],0))*K258/L182</f>
        <v>1.0549922404423744E-4</v>
      </c>
      <c r="L453" s="1910">
        <f ca="1">INDEX(EF[N2O],MATCH($E453,EF[SATIM Code],0))*L258/M182</f>
        <v>8.565740103414812E-5</v>
      </c>
      <c r="M453" s="1910">
        <f ca="1">INDEX(EF[N2O],MATCH($E453,EF[SATIM Code],0))*M258/N182</f>
        <v>6.3333721948949202E-5</v>
      </c>
      <c r="N453" s="1910">
        <f ca="1">INDEX(EF[N2O],MATCH($E453,EF[SATIM Code],0))*N258/O182</f>
        <v>3.2889041230492202E-5</v>
      </c>
      <c r="O453" s="1910">
        <f ca="1">INDEX(EF[N2O],MATCH($E453,EF[SATIM Code],0))*O258/P182</f>
        <v>0</v>
      </c>
      <c r="P453" s="20"/>
      <c r="W453" s="23"/>
      <c r="X453" s="23"/>
      <c r="Y453" s="23"/>
    </row>
    <row r="454" spans="2:25" s="18" customFormat="1">
      <c r="B454" s="518">
        <f t="shared" si="148"/>
        <v>3</v>
      </c>
      <c r="C454" s="3569" t="str">
        <f t="shared" si="148"/>
        <v>RLEKBIWOPEN-E</v>
      </c>
      <c r="D454" s="20" t="str">
        <f t="shared" si="149"/>
        <v>RLEK</v>
      </c>
      <c r="E454" s="20" t="str">
        <f t="shared" si="147"/>
        <v>BIW</v>
      </c>
      <c r="F454" s="1910">
        <f ca="1">INDEX(EF[N2O],MATCH($E454,EF[SATIM Code],0))*F259/G183</f>
        <v>0</v>
      </c>
      <c r="G454" s="1910">
        <f ca="1">INDEX(EF[N2O],MATCH($E454,EF[SATIM Code],0))*G259/H183</f>
        <v>0</v>
      </c>
      <c r="H454" s="1910">
        <f ca="1">INDEX(EF[N2O],MATCH($E454,EF[SATIM Code],0))*H259/I183</f>
        <v>0</v>
      </c>
      <c r="I454" s="1910">
        <f ca="1">INDEX(EF[N2O],MATCH($E454,EF[SATIM Code],0))*I259/J183</f>
        <v>0</v>
      </c>
      <c r="J454" s="1910">
        <f ca="1">INDEX(EF[N2O],MATCH($E454,EF[SATIM Code],0))*J259/K183</f>
        <v>0</v>
      </c>
      <c r="K454" s="1910">
        <f ca="1">INDEX(EF[N2O],MATCH($E454,EF[SATIM Code],0))*K259/L183</f>
        <v>0</v>
      </c>
      <c r="L454" s="1910">
        <f ca="1">INDEX(EF[N2O],MATCH($E454,EF[SATIM Code],0))*L259/M183</f>
        <v>0</v>
      </c>
      <c r="M454" s="1910">
        <f ca="1">INDEX(EF[N2O],MATCH($E454,EF[SATIM Code],0))*M259/N183</f>
        <v>0</v>
      </c>
      <c r="N454" s="1910">
        <f ca="1">INDEX(EF[N2O],MATCH($E454,EF[SATIM Code],0))*N259/O183</f>
        <v>0</v>
      </c>
      <c r="O454" s="1910">
        <f ca="1">INDEX(EF[N2O],MATCH($E454,EF[SATIM Code],0))*O259/P183</f>
        <v>0</v>
      </c>
      <c r="P454" s="20"/>
      <c r="W454" s="23"/>
      <c r="X454" s="23"/>
      <c r="Y454" s="23"/>
    </row>
    <row r="455" spans="2:25" s="18" customFormat="1">
      <c r="B455" s="518">
        <f t="shared" si="148"/>
        <v>4</v>
      </c>
      <c r="C455" s="3569" t="str">
        <f t="shared" si="148"/>
        <v>RLEKOLPRING-E</v>
      </c>
      <c r="D455" s="20" t="str">
        <f t="shared" si="149"/>
        <v>RLEK</v>
      </c>
      <c r="E455" s="20" t="str">
        <f t="shared" si="147"/>
        <v>OLP</v>
      </c>
      <c r="F455" s="1910">
        <f ca="1">INDEX(EF[N2O],MATCH($E455,EF[SATIM Code],0))*F260/G184</f>
        <v>4.9921515286791601E-6</v>
      </c>
      <c r="G455" s="1910">
        <f ca="1">INDEX(EF[N2O],MATCH($E455,EF[SATIM Code],0))*G260/H184</f>
        <v>4.7164364281069818E-6</v>
      </c>
      <c r="H455" s="1910">
        <f ca="1">INDEX(EF[N2O],MATCH($E455,EF[SATIM Code],0))*H260/I184</f>
        <v>4.2281665913193196E-6</v>
      </c>
      <c r="I455" s="1910">
        <f ca="1">INDEX(EF[N2O],MATCH($E455,EF[SATIM Code],0))*I260/J184</f>
        <v>3.5996977165198552E-6</v>
      </c>
      <c r="J455" s="1910">
        <f ca="1">INDEX(EF[N2O],MATCH($E455,EF[SATIM Code],0))*J260/K184</f>
        <v>2.8337292619519183E-6</v>
      </c>
      <c r="K455" s="1910">
        <f ca="1">INDEX(EF[N2O],MATCH($E455,EF[SATIM Code],0))*K260/L184</f>
        <v>1.9348166473644588E-6</v>
      </c>
      <c r="L455" s="1910">
        <f ca="1">INDEX(EF[N2O],MATCH($E455,EF[SATIM Code],0))*L260/M184</f>
        <v>1.5709249711765622E-6</v>
      </c>
      <c r="M455" s="1910">
        <f ca="1">INDEX(EF[N2O],MATCH($E455,EF[SATIM Code],0))*M260/N184</f>
        <v>1.1615169749020729E-6</v>
      </c>
      <c r="N455" s="1910">
        <f ca="1">INDEX(EF[N2O],MATCH($E455,EF[SATIM Code],0))*N260/O184</f>
        <v>6.0317282013306134E-7</v>
      </c>
      <c r="O455" s="1910">
        <f ca="1">INDEX(EF[N2O],MATCH($E455,EF[SATIM Code],0))*O260/P184</f>
        <v>0</v>
      </c>
      <c r="P455" s="20"/>
      <c r="W455" s="23"/>
      <c r="X455" s="23"/>
      <c r="Y455" s="23"/>
    </row>
    <row r="456" spans="2:25" s="18" customFormat="1">
      <c r="B456" s="518">
        <f t="shared" si="148"/>
        <v>5</v>
      </c>
      <c r="C456" s="3569" t="str">
        <f t="shared" si="148"/>
        <v>RLEKOKEWICK-N</v>
      </c>
      <c r="D456" s="20" t="str">
        <f t="shared" si="149"/>
        <v>RLEK</v>
      </c>
      <c r="E456" s="20" t="str">
        <f t="shared" si="147"/>
        <v>OKE</v>
      </c>
      <c r="F456" s="1910">
        <f ca="1">INDEX(EF[N2O],MATCH($E456,EF[SATIM Code],0))*F261/G185</f>
        <v>0</v>
      </c>
      <c r="G456" s="1910">
        <f ca="1">INDEX(EF[N2O],MATCH($E456,EF[SATIM Code],0))*G261/H185</f>
        <v>0</v>
      </c>
      <c r="H456" s="1910">
        <f ca="1">INDEX(EF[N2O],MATCH($E456,EF[SATIM Code],0))*H261/I185</f>
        <v>0</v>
      </c>
      <c r="I456" s="1910">
        <f ca="1">INDEX(EF[N2O],MATCH($E456,EF[SATIM Code],0))*I261/J185</f>
        <v>0</v>
      </c>
      <c r="J456" s="1910">
        <f ca="1">INDEX(EF[N2O],MATCH($E456,EF[SATIM Code],0))*J261/K185</f>
        <v>0</v>
      </c>
      <c r="K456" s="1910">
        <f ca="1">INDEX(EF[N2O],MATCH($E456,EF[SATIM Code],0))*K261/L185</f>
        <v>0</v>
      </c>
      <c r="L456" s="1910">
        <f ca="1">INDEX(EF[N2O],MATCH($E456,EF[SATIM Code],0))*L261/M185</f>
        <v>0</v>
      </c>
      <c r="M456" s="1910">
        <f ca="1">INDEX(EF[N2O],MATCH($E456,EF[SATIM Code],0))*M261/N185</f>
        <v>0</v>
      </c>
      <c r="N456" s="1910">
        <f ca="1">INDEX(EF[N2O],MATCH($E456,EF[SATIM Code],0))*N261/O185</f>
        <v>0</v>
      </c>
      <c r="O456" s="1910">
        <f ca="1">INDEX(EF[N2O],MATCH($E456,EF[SATIM Code],0))*O261/P185</f>
        <v>0</v>
      </c>
      <c r="P456" s="20"/>
      <c r="W456" s="23"/>
      <c r="X456" s="23"/>
      <c r="Y456" s="23"/>
    </row>
    <row r="457" spans="2:25" s="18" customFormat="1">
      <c r="B457" s="518">
        <f t="shared" si="148"/>
        <v>6</v>
      </c>
      <c r="C457" s="3569" t="str">
        <f t="shared" si="148"/>
        <v>RLEKOKETOYO-N</v>
      </c>
      <c r="D457" s="20" t="str">
        <f t="shared" si="149"/>
        <v>RLEK</v>
      </c>
      <c r="E457" s="20" t="str">
        <f t="shared" si="147"/>
        <v>OKE</v>
      </c>
      <c r="F457" s="1910">
        <f ca="1">INDEX(EF[N2O],MATCH($E457,EF[SATIM Code],0))*F262/G186</f>
        <v>0</v>
      </c>
      <c r="G457" s="1910">
        <f ca="1">INDEX(EF[N2O],MATCH($E457,EF[SATIM Code],0))*G262/H186</f>
        <v>0</v>
      </c>
      <c r="H457" s="1910">
        <f ca="1">INDEX(EF[N2O],MATCH($E457,EF[SATIM Code],0))*H262/I186</f>
        <v>0</v>
      </c>
      <c r="I457" s="1910">
        <f ca="1">INDEX(EF[N2O],MATCH($E457,EF[SATIM Code],0))*I262/J186</f>
        <v>0</v>
      </c>
      <c r="J457" s="1910">
        <f ca="1">INDEX(EF[N2O],MATCH($E457,EF[SATIM Code],0))*J262/K186</f>
        <v>0</v>
      </c>
      <c r="K457" s="1910">
        <f ca="1">INDEX(EF[N2O],MATCH($E457,EF[SATIM Code],0))*K262/L186</f>
        <v>0</v>
      </c>
      <c r="L457" s="1910">
        <f ca="1">INDEX(EF[N2O],MATCH($E457,EF[SATIM Code],0))*L262/M186</f>
        <v>0</v>
      </c>
      <c r="M457" s="1910">
        <f ca="1">INDEX(EF[N2O],MATCH($E457,EF[SATIM Code],0))*M262/N186</f>
        <v>0</v>
      </c>
      <c r="N457" s="1910">
        <f ca="1">INDEX(EF[N2O],MATCH($E457,EF[SATIM Code],0))*N262/O186</f>
        <v>0</v>
      </c>
      <c r="O457" s="1910">
        <f ca="1">INDEX(EF[N2O],MATCH($E457,EF[SATIM Code],0))*O262/P186</f>
        <v>0</v>
      </c>
      <c r="P457" s="20"/>
      <c r="W457" s="23"/>
      <c r="X457" s="23"/>
      <c r="Y457" s="23"/>
    </row>
    <row r="458" spans="2:25" s="18" customFormat="1">
      <c r="B458" s="518">
        <f t="shared" si="148"/>
        <v>7</v>
      </c>
      <c r="C458" s="3569" t="str">
        <f t="shared" si="148"/>
        <v>RLEKCOABNM-N</v>
      </c>
      <c r="D458" s="20" t="str">
        <f t="shared" si="149"/>
        <v>RLEK</v>
      </c>
      <c r="E458" s="20" t="str">
        <f t="shared" si="147"/>
        <v>COA</v>
      </c>
      <c r="F458" s="1910">
        <f ca="1">INDEX(EF[N2O],MATCH($E458,EF[SATIM Code],0))*F263/G187</f>
        <v>0</v>
      </c>
      <c r="G458" s="1910">
        <f ca="1">INDEX(EF[N2O],MATCH($E458,EF[SATIM Code],0))*G263/H187</f>
        <v>0</v>
      </c>
      <c r="H458" s="1910">
        <f ca="1">INDEX(EF[N2O],MATCH($E458,EF[SATIM Code],0))*H263/I187</f>
        <v>0</v>
      </c>
      <c r="I458" s="1910">
        <f ca="1">INDEX(EF[N2O],MATCH($E458,EF[SATIM Code],0))*I263/J187</f>
        <v>0</v>
      </c>
      <c r="J458" s="1910">
        <f ca="1">INDEX(EF[N2O],MATCH($E458,EF[SATIM Code],0))*J263/K187</f>
        <v>0</v>
      </c>
      <c r="K458" s="1910">
        <f ca="1">INDEX(EF[N2O],MATCH($E458,EF[SATIM Code],0))*K263/L187</f>
        <v>0</v>
      </c>
      <c r="L458" s="1910">
        <f ca="1">INDEX(EF[N2O],MATCH($E458,EF[SATIM Code],0))*L263/M187</f>
        <v>0</v>
      </c>
      <c r="M458" s="1910">
        <f ca="1">INDEX(EF[N2O],MATCH($E458,EF[SATIM Code],0))*M263/N187</f>
        <v>0</v>
      </c>
      <c r="N458" s="1910">
        <f ca="1">INDEX(EF[N2O],MATCH($E458,EF[SATIM Code],0))*N263/O187</f>
        <v>0</v>
      </c>
      <c r="O458" s="1910">
        <f ca="1">INDEX(EF[N2O],MATCH($E458,EF[SATIM Code],0))*O263/P187</f>
        <v>0</v>
      </c>
      <c r="P458" s="20"/>
      <c r="W458" s="23"/>
      <c r="X458" s="23"/>
      <c r="Y458" s="23"/>
    </row>
    <row r="459" spans="2:25" s="18" customFormat="1">
      <c r="B459" s="153" t="s">
        <v>1484</v>
      </c>
      <c r="C459" s="3569">
        <f t="shared" ref="C459:C484" si="150">C420</f>
        <v>0</v>
      </c>
      <c r="D459" s="20"/>
      <c r="E459" s="20" t="str">
        <f t="shared" si="147"/>
        <v>0</v>
      </c>
      <c r="F459" s="1910"/>
      <c r="G459" s="1910"/>
      <c r="H459" s="1910"/>
      <c r="I459" s="1910"/>
      <c r="J459" s="1910"/>
      <c r="K459" s="1910"/>
      <c r="L459" s="1910"/>
      <c r="M459" s="1910"/>
      <c r="N459" s="1910"/>
      <c r="O459" s="1910"/>
      <c r="P459" s="20"/>
      <c r="W459" s="23"/>
      <c r="X459" s="23"/>
      <c r="Y459" s="23"/>
    </row>
    <row r="460" spans="2:25" s="18" customFormat="1">
      <c r="B460" s="518">
        <f t="shared" si="148"/>
        <v>9</v>
      </c>
      <c r="C460" s="3569" t="str">
        <f t="shared" si="150"/>
        <v>RMEKELCSTOV-E</v>
      </c>
      <c r="D460" s="20" t="str">
        <f t="shared" ref="D460:D465" si="151">LEFT(C460,4)</f>
        <v>RMEK</v>
      </c>
      <c r="E460" s="20" t="str">
        <f t="shared" si="147"/>
        <v>ELC</v>
      </c>
      <c r="F460" s="1910">
        <f ca="1">INDEX(EF[N2O],MATCH($E460,EF[SATIM Code],0))*F265/G189</f>
        <v>0</v>
      </c>
      <c r="G460" s="1910">
        <f ca="1">INDEX(EF[N2O],MATCH($E460,EF[SATIM Code],0))*G265/H189</f>
        <v>0</v>
      </c>
      <c r="H460" s="1910">
        <f ca="1">INDEX(EF[N2O],MATCH($E460,EF[SATIM Code],0))*H265/I189</f>
        <v>0</v>
      </c>
      <c r="I460" s="1910">
        <f ca="1">INDEX(EF[N2O],MATCH($E460,EF[SATIM Code],0))*I265/J189</f>
        <v>0</v>
      </c>
      <c r="J460" s="1910">
        <f ca="1">INDEX(EF[N2O],MATCH($E460,EF[SATIM Code],0))*J265/K189</f>
        <v>0</v>
      </c>
      <c r="K460" s="1910">
        <f ca="1">INDEX(EF[N2O],MATCH($E460,EF[SATIM Code],0))*K265/L189</f>
        <v>0</v>
      </c>
      <c r="L460" s="1910">
        <f ca="1">INDEX(EF[N2O],MATCH($E460,EF[SATIM Code],0))*L265/M189</f>
        <v>0</v>
      </c>
      <c r="M460" s="1910">
        <f ca="1">INDEX(EF[N2O],MATCH($E460,EF[SATIM Code],0))*M265/N189</f>
        <v>0</v>
      </c>
      <c r="N460" s="1910">
        <f ca="1">INDEX(EF[N2O],MATCH($E460,EF[SATIM Code],0))*N265/O189</f>
        <v>0</v>
      </c>
      <c r="O460" s="1910">
        <f ca="1">INDEX(EF[N2O],MATCH($E460,EF[SATIM Code],0))*O265/P189</f>
        <v>0</v>
      </c>
      <c r="P460" s="20"/>
      <c r="W460" s="23"/>
      <c r="X460" s="23"/>
      <c r="Y460" s="23"/>
    </row>
    <row r="461" spans="2:25" s="18" customFormat="1">
      <c r="B461" s="518">
        <f t="shared" si="148"/>
        <v>10</v>
      </c>
      <c r="C461" s="3569" t="str">
        <f t="shared" si="150"/>
        <v>RMEKOKEPRI-E</v>
      </c>
      <c r="D461" s="20" t="str">
        <f t="shared" si="151"/>
        <v>RMEK</v>
      </c>
      <c r="E461" s="20" t="str">
        <f t="shared" si="147"/>
        <v>OKE</v>
      </c>
      <c r="F461" s="1910">
        <f ca="1">INDEX(EF[N2O],MATCH($E461,EF[SATIM Code],0))*F266/G190</f>
        <v>1.8979117541371282E-4</v>
      </c>
      <c r="G461" s="1910">
        <f ca="1">INDEX(EF[N2O],MATCH($E461,EF[SATIM Code],0))*G266/H190</f>
        <v>2.3254752605349137E-4</v>
      </c>
      <c r="H461" s="1910">
        <f ca="1">INDEX(EF[N2O],MATCH($E461,EF[SATIM Code],0))*H266/I190</f>
        <v>2.9034054783148047E-4</v>
      </c>
      <c r="I461" s="1910">
        <f ca="1">INDEX(EF[N2O],MATCH($E461,EF[SATIM Code],0))*I266/J190</f>
        <v>3.5243544882216792E-4</v>
      </c>
      <c r="J461" s="1910">
        <f ca="1">INDEX(EF[N2O],MATCH($E461,EF[SATIM Code],0))*J266/K190</f>
        <v>4.1803043972914552E-4</v>
      </c>
      <c r="K461" s="1910">
        <f ca="1">INDEX(EF[N2O],MATCH($E461,EF[SATIM Code],0))*K266/L190</f>
        <v>4.8551060936331196E-4</v>
      </c>
      <c r="L461" s="1910">
        <f ca="1">INDEX(EF[N2O],MATCH($E461,EF[SATIM Code],0))*L266/M190</f>
        <v>4.6784403979900532E-4</v>
      </c>
      <c r="M461" s="1910">
        <f ca="1">INDEX(EF[N2O],MATCH($E461,EF[SATIM Code],0))*M266/N190</f>
        <v>4.4625721054611936E-4</v>
      </c>
      <c r="N461" s="1910">
        <f ca="1">INDEX(EF[N2O],MATCH($E461,EF[SATIM Code],0))*N266/O190</f>
        <v>4.0463974532857407E-4</v>
      </c>
      <c r="O461" s="1910">
        <f ca="1">INDEX(EF[N2O],MATCH($E461,EF[SATIM Code],0))*O266/P190</f>
        <v>3.5876521879941997E-4</v>
      </c>
      <c r="P461" s="20"/>
      <c r="W461" s="23"/>
      <c r="X461" s="23"/>
      <c r="Y461" s="23"/>
    </row>
    <row r="462" spans="2:25" s="18" customFormat="1">
      <c r="B462" s="518">
        <f t="shared" si="148"/>
        <v>11</v>
      </c>
      <c r="C462" s="3569" t="str">
        <f t="shared" si="150"/>
        <v>RMEKBIWSTOV-E</v>
      </c>
      <c r="D462" s="20" t="str">
        <f t="shared" si="151"/>
        <v>RMEK</v>
      </c>
      <c r="E462" s="20" t="str">
        <f t="shared" si="147"/>
        <v>BIW</v>
      </c>
      <c r="F462" s="1910">
        <f ca="1">INDEX(EF[N2O],MATCH($E462,EF[SATIM Code],0))*F267/G191</f>
        <v>0</v>
      </c>
      <c r="G462" s="1910">
        <f ca="1">INDEX(EF[N2O],MATCH($E462,EF[SATIM Code],0))*G267/H191</f>
        <v>0</v>
      </c>
      <c r="H462" s="1910">
        <f ca="1">INDEX(EF[N2O],MATCH($E462,EF[SATIM Code],0))*H267/I191</f>
        <v>0</v>
      </c>
      <c r="I462" s="1910">
        <f ca="1">INDEX(EF[N2O],MATCH($E462,EF[SATIM Code],0))*I267/J191</f>
        <v>0</v>
      </c>
      <c r="J462" s="1910">
        <f ca="1">INDEX(EF[N2O],MATCH($E462,EF[SATIM Code],0))*J267/K191</f>
        <v>0</v>
      </c>
      <c r="K462" s="1910">
        <f ca="1">INDEX(EF[N2O],MATCH($E462,EF[SATIM Code],0))*K267/L191</f>
        <v>0</v>
      </c>
      <c r="L462" s="1910">
        <f ca="1">INDEX(EF[N2O],MATCH($E462,EF[SATIM Code],0))*L267/M191</f>
        <v>0</v>
      </c>
      <c r="M462" s="1910">
        <f ca="1">INDEX(EF[N2O],MATCH($E462,EF[SATIM Code],0))*M267/N191</f>
        <v>0</v>
      </c>
      <c r="N462" s="1910">
        <f ca="1">INDEX(EF[N2O],MATCH($E462,EF[SATIM Code],0))*N267/O191</f>
        <v>0</v>
      </c>
      <c r="O462" s="1910">
        <f ca="1">INDEX(EF[N2O],MATCH($E462,EF[SATIM Code],0))*O267/P191</f>
        <v>0</v>
      </c>
      <c r="P462" s="20"/>
      <c r="W462" s="23"/>
      <c r="X462" s="23"/>
      <c r="Y462" s="23"/>
    </row>
    <row r="463" spans="2:25" s="18" customFormat="1">
      <c r="B463" s="518">
        <f t="shared" si="148"/>
        <v>12</v>
      </c>
      <c r="C463" s="3569" t="str">
        <f t="shared" si="150"/>
        <v>RMEKOLPSTOV-E</v>
      </c>
      <c r="D463" s="20" t="str">
        <f t="shared" si="151"/>
        <v>RMEK</v>
      </c>
      <c r="E463" s="20" t="str">
        <f t="shared" si="147"/>
        <v>OLP</v>
      </c>
      <c r="F463" s="1910">
        <f ca="1">INDEX(EF[N2O],MATCH($E463,EF[SATIM Code],0))*F268/G192</f>
        <v>8.058921085699181E-6</v>
      </c>
      <c r="G463" s="1910">
        <f ca="1">INDEX(EF[N2O],MATCH($E463,EF[SATIM Code],0))*G268/H192</f>
        <v>9.8744430928070156E-6</v>
      </c>
      <c r="H463" s="1910">
        <f ca="1">INDEX(EF[N2O],MATCH($E463,EF[SATIM Code],0))*H268/I192</f>
        <v>1.2328452879076862E-5</v>
      </c>
      <c r="I463" s="1910">
        <f ca="1">INDEX(EF[N2O],MATCH($E463,EF[SATIM Code],0))*I268/J192</f>
        <v>1.4965129246233699E-5</v>
      </c>
      <c r="J463" s="1910">
        <f ca="1">INDEX(EF[N2O],MATCH($E463,EF[SATIM Code],0))*J268/K192</f>
        <v>1.7750426582551758E-5</v>
      </c>
      <c r="K463" s="1910">
        <f ca="1">INDEX(EF[N2O],MATCH($E463,EF[SATIM Code],0))*K268/L192</f>
        <v>2.0615772459386713E-5</v>
      </c>
      <c r="L463" s="1910">
        <f ca="1">INDEX(EF[N2O],MATCH($E463,EF[SATIM Code],0))*L268/M192</f>
        <v>1.9865613819695417E-5</v>
      </c>
      <c r="M463" s="1910">
        <f ca="1">INDEX(EF[N2O],MATCH($E463,EF[SATIM Code],0))*M268/N192</f>
        <v>1.8948992943828812E-5</v>
      </c>
      <c r="N463" s="1910">
        <f ca="1">INDEX(EF[N2O],MATCH($E463,EF[SATIM Code],0))*N268/O192</f>
        <v>1.7181830338697512E-5</v>
      </c>
      <c r="O463" s="1910">
        <f ca="1">INDEX(EF[N2O],MATCH($E463,EF[SATIM Code],0))*O268/P192</f>
        <v>1.5233904212330551E-5</v>
      </c>
      <c r="P463" s="20"/>
      <c r="W463" s="23"/>
      <c r="X463" s="23"/>
      <c r="Y463" s="23"/>
    </row>
    <row r="464" spans="2:25" s="18" customFormat="1">
      <c r="B464" s="518">
        <f t="shared" si="148"/>
        <v>13</v>
      </c>
      <c r="C464" s="3569" t="str">
        <f t="shared" si="150"/>
        <v>RMEKOKEWICK-N</v>
      </c>
      <c r="D464" s="20" t="str">
        <f t="shared" si="151"/>
        <v>RMEK</v>
      </c>
      <c r="E464" s="20" t="str">
        <f t="shared" si="147"/>
        <v>OKE</v>
      </c>
      <c r="F464" s="1910">
        <f ca="1">INDEX(EF[N2O],MATCH($E464,EF[SATIM Code],0))*F269/G193</f>
        <v>0</v>
      </c>
      <c r="G464" s="1910">
        <f ca="1">INDEX(EF[N2O],MATCH($E464,EF[SATIM Code],0))*G269/H193</f>
        <v>0</v>
      </c>
      <c r="H464" s="1910">
        <f ca="1">INDEX(EF[N2O],MATCH($E464,EF[SATIM Code],0))*H269/I193</f>
        <v>0</v>
      </c>
      <c r="I464" s="1910">
        <f ca="1">INDEX(EF[N2O],MATCH($E464,EF[SATIM Code],0))*I269/J193</f>
        <v>0</v>
      </c>
      <c r="J464" s="1910">
        <f ca="1">INDEX(EF[N2O],MATCH($E464,EF[SATIM Code],0))*J269/K193</f>
        <v>0</v>
      </c>
      <c r="K464" s="1910">
        <f ca="1">INDEX(EF[N2O],MATCH($E464,EF[SATIM Code],0))*K269/L193</f>
        <v>0</v>
      </c>
      <c r="L464" s="1910">
        <f ca="1">INDEX(EF[N2O],MATCH($E464,EF[SATIM Code],0))*L269/M193</f>
        <v>0</v>
      </c>
      <c r="M464" s="1910">
        <f ca="1">INDEX(EF[N2O],MATCH($E464,EF[SATIM Code],0))*M269/N193</f>
        <v>0</v>
      </c>
      <c r="N464" s="1910">
        <f ca="1">INDEX(EF[N2O],MATCH($E464,EF[SATIM Code],0))*N269/O193</f>
        <v>0</v>
      </c>
      <c r="O464" s="1910">
        <f ca="1">INDEX(EF[N2O],MATCH($E464,EF[SATIM Code],0))*O269/P193</f>
        <v>0</v>
      </c>
      <c r="P464" s="20"/>
      <c r="W464" s="23"/>
      <c r="X464" s="23"/>
      <c r="Y464" s="23"/>
    </row>
    <row r="465" spans="2:25" s="18" customFormat="1">
      <c r="B465" s="518">
        <f t="shared" si="148"/>
        <v>14</v>
      </c>
      <c r="C465" s="3569" t="str">
        <f t="shared" si="150"/>
        <v>RMEKOKETOYO-N</v>
      </c>
      <c r="D465" s="20" t="str">
        <f t="shared" si="151"/>
        <v>RMEK</v>
      </c>
      <c r="E465" s="20" t="str">
        <f t="shared" si="147"/>
        <v>OKE</v>
      </c>
      <c r="F465" s="1910">
        <f ca="1">INDEX(EF[N2O],MATCH($E465,EF[SATIM Code],0))*F270/G194</f>
        <v>0</v>
      </c>
      <c r="G465" s="1910">
        <f ca="1">INDEX(EF[N2O],MATCH($E465,EF[SATIM Code],0))*G270/H194</f>
        <v>0</v>
      </c>
      <c r="H465" s="1910">
        <f ca="1">INDEX(EF[N2O],MATCH($E465,EF[SATIM Code],0))*H270/I194</f>
        <v>0</v>
      </c>
      <c r="I465" s="1910">
        <f ca="1">INDEX(EF[N2O],MATCH($E465,EF[SATIM Code],0))*I270/J194</f>
        <v>0</v>
      </c>
      <c r="J465" s="1910">
        <f ca="1">INDEX(EF[N2O],MATCH($E465,EF[SATIM Code],0))*J270/K194</f>
        <v>0</v>
      </c>
      <c r="K465" s="1910">
        <f ca="1">INDEX(EF[N2O],MATCH($E465,EF[SATIM Code],0))*K270/L194</f>
        <v>0</v>
      </c>
      <c r="L465" s="1910">
        <f ca="1">INDEX(EF[N2O],MATCH($E465,EF[SATIM Code],0))*L270/M194</f>
        <v>0</v>
      </c>
      <c r="M465" s="1910">
        <f ca="1">INDEX(EF[N2O],MATCH($E465,EF[SATIM Code],0))*M270/N194</f>
        <v>0</v>
      </c>
      <c r="N465" s="1910">
        <f ca="1">INDEX(EF[N2O],MATCH($E465,EF[SATIM Code],0))*N270/O194</f>
        <v>0</v>
      </c>
      <c r="O465" s="1910">
        <f ca="1">INDEX(EF[N2O],MATCH($E465,EF[SATIM Code],0))*O270/P194</f>
        <v>0</v>
      </c>
      <c r="P465" s="20"/>
      <c r="W465" s="23"/>
      <c r="X465" s="23"/>
      <c r="Y465" s="23"/>
    </row>
    <row r="466" spans="2:25" s="18" customFormat="1">
      <c r="B466" s="153" t="s">
        <v>708</v>
      </c>
      <c r="C466" s="3569">
        <f t="shared" si="150"/>
        <v>0</v>
      </c>
      <c r="D466" s="20"/>
      <c r="E466" s="20" t="str">
        <f t="shared" si="147"/>
        <v>0</v>
      </c>
      <c r="F466" s="1910"/>
      <c r="G466" s="1910"/>
      <c r="H466" s="1910"/>
      <c r="I466" s="1910"/>
      <c r="J466" s="1910"/>
      <c r="K466" s="1910"/>
      <c r="L466" s="1910"/>
      <c r="M466" s="1910"/>
      <c r="N466" s="1910"/>
      <c r="O466" s="1910"/>
      <c r="P466" s="20"/>
      <c r="W466" s="23"/>
      <c r="X466" s="23"/>
      <c r="Y466" s="23"/>
    </row>
    <row r="467" spans="2:25" s="18" customFormat="1">
      <c r="B467" s="518">
        <f t="shared" si="148"/>
        <v>16</v>
      </c>
      <c r="C467" s="3569" t="str">
        <f t="shared" si="150"/>
        <v>RHEKELCSTOV-E</v>
      </c>
      <c r="D467" s="20" t="str">
        <f>LEFT(C467,4)</f>
        <v>RHEK</v>
      </c>
      <c r="E467" s="20" t="str">
        <f t="shared" si="147"/>
        <v>ELC</v>
      </c>
      <c r="F467" s="1910">
        <f ca="1">INDEX(EF[N2O],MATCH($E467,EF[SATIM Code],0))*F272/G196</f>
        <v>0</v>
      </c>
      <c r="G467" s="1910">
        <f ca="1">INDEX(EF[N2O],MATCH($E467,EF[SATIM Code],0))*G272/H196</f>
        <v>0</v>
      </c>
      <c r="H467" s="1910">
        <f ca="1">INDEX(EF[N2O],MATCH($E467,EF[SATIM Code],0))*H272/I196</f>
        <v>0</v>
      </c>
      <c r="I467" s="1910">
        <f ca="1">INDEX(EF[N2O],MATCH($E467,EF[SATIM Code],0))*I272/J196</f>
        <v>0</v>
      </c>
      <c r="J467" s="1910">
        <f ca="1">INDEX(EF[N2O],MATCH($E467,EF[SATIM Code],0))*J272/K196</f>
        <v>0</v>
      </c>
      <c r="K467" s="1910">
        <f ca="1">INDEX(EF[N2O],MATCH($E467,EF[SATIM Code],0))*K272/L196</f>
        <v>0</v>
      </c>
      <c r="L467" s="1910">
        <f ca="1">INDEX(EF[N2O],MATCH($E467,EF[SATIM Code],0))*L272/M196</f>
        <v>0</v>
      </c>
      <c r="M467" s="1910">
        <f ca="1">INDEX(EF[N2O],MATCH($E467,EF[SATIM Code],0))*M272/N196</f>
        <v>0</v>
      </c>
      <c r="N467" s="1910">
        <f ca="1">INDEX(EF[N2O],MATCH($E467,EF[SATIM Code],0))*N272/O196</f>
        <v>0</v>
      </c>
      <c r="O467" s="1910">
        <f ca="1">INDEX(EF[N2O],MATCH($E467,EF[SATIM Code],0))*O272/P196</f>
        <v>0</v>
      </c>
      <c r="P467" s="20"/>
      <c r="W467" s="23"/>
      <c r="X467" s="23"/>
      <c r="Y467" s="23"/>
    </row>
    <row r="468" spans="2:25" s="18" customFormat="1">
      <c r="B468" s="518">
        <f t="shared" si="148"/>
        <v>17</v>
      </c>
      <c r="C468" s="3569" t="str">
        <f t="shared" si="150"/>
        <v>RHEKOKEPRI-E</v>
      </c>
      <c r="D468" s="20" t="str">
        <f>LEFT(C468,4)</f>
        <v>RHEK</v>
      </c>
      <c r="E468" s="20" t="str">
        <f t="shared" si="147"/>
        <v>OKE</v>
      </c>
      <c r="F468" s="1910">
        <f ca="1">INDEX(EF[N2O],MATCH($E468,EF[SATIM Code],0))*F273/G197</f>
        <v>1.5798923058427406E-5</v>
      </c>
      <c r="G468" s="1910">
        <f ca="1">INDEX(EF[N2O],MATCH($E468,EF[SATIM Code],0))*G273/H197</f>
        <v>1.7559607397125796E-5</v>
      </c>
      <c r="H468" s="1910">
        <f ca="1">INDEX(EF[N2O],MATCH($E468,EF[SATIM Code],0))*H273/I197</f>
        <v>1.980307922433569E-5</v>
      </c>
      <c r="I468" s="1910">
        <f ca="1">INDEX(EF[N2O],MATCH($E468,EF[SATIM Code],0))*I273/J197</f>
        <v>2.2064866114165347E-5</v>
      </c>
      <c r="J468" s="1910">
        <f ca="1">INDEX(EF[N2O],MATCH($E468,EF[SATIM Code],0))*J273/K197</f>
        <v>2.4307153990500814E-5</v>
      </c>
      <c r="K468" s="1910">
        <f ca="1">INDEX(EF[N2O],MATCH($E468,EF[SATIM Code],0))*K273/L197</f>
        <v>2.6454882770932997E-5</v>
      </c>
      <c r="L468" s="1910">
        <f ca="1">INDEX(EF[N2O],MATCH($E468,EF[SATIM Code],0))*L273/M197</f>
        <v>3.3865400107304163E-5</v>
      </c>
      <c r="M468" s="1910">
        <f ca="1">INDEX(EF[N2O],MATCH($E468,EF[SATIM Code],0))*M273/N197</f>
        <v>4.1363563010716861E-5</v>
      </c>
      <c r="N468" s="1910">
        <f ca="1">INDEX(EF[N2O],MATCH($E468,EF[SATIM Code],0))*N273/O197</f>
        <v>5.1200361404445193E-5</v>
      </c>
      <c r="O468" s="1910">
        <f ca="1">INDEX(EF[N2O],MATCH($E468,EF[SATIM Code],0))*O273/P197</f>
        <v>6.0984646349253129E-5</v>
      </c>
      <c r="P468" s="20"/>
      <c r="W468" s="23"/>
      <c r="X468" s="23"/>
      <c r="Y468" s="23"/>
    </row>
    <row r="469" spans="2:25" s="18" customFormat="1">
      <c r="B469" s="518">
        <f t="shared" si="148"/>
        <v>18</v>
      </c>
      <c r="C469" s="3569" t="str">
        <f t="shared" si="150"/>
        <v>RHEKBIWSTOV-E</v>
      </c>
      <c r="D469" s="20" t="str">
        <f>LEFT(C469,4)</f>
        <v>RHEK</v>
      </c>
      <c r="E469" s="20" t="str">
        <f t="shared" si="147"/>
        <v>BIW</v>
      </c>
      <c r="F469" s="1910">
        <f ca="1">INDEX(EF[N2O],MATCH($E469,EF[SATIM Code],0))*F274/G198</f>
        <v>0</v>
      </c>
      <c r="G469" s="1910">
        <f ca="1">INDEX(EF[N2O],MATCH($E469,EF[SATIM Code],0))*G274/H198</f>
        <v>0</v>
      </c>
      <c r="H469" s="1910">
        <f ca="1">INDEX(EF[N2O],MATCH($E469,EF[SATIM Code],0))*H274/I198</f>
        <v>0</v>
      </c>
      <c r="I469" s="1910">
        <f ca="1">INDEX(EF[N2O],MATCH($E469,EF[SATIM Code],0))*I274/J198</f>
        <v>0</v>
      </c>
      <c r="J469" s="1910">
        <f ca="1">INDEX(EF[N2O],MATCH($E469,EF[SATIM Code],0))*J274/K198</f>
        <v>0</v>
      </c>
      <c r="K469" s="1910">
        <f ca="1">INDEX(EF[N2O],MATCH($E469,EF[SATIM Code],0))*K274/L198</f>
        <v>0</v>
      </c>
      <c r="L469" s="1910">
        <f ca="1">INDEX(EF[N2O],MATCH($E469,EF[SATIM Code],0))*L274/M198</f>
        <v>0</v>
      </c>
      <c r="M469" s="1910">
        <f ca="1">INDEX(EF[N2O],MATCH($E469,EF[SATIM Code],0))*M274/N198</f>
        <v>0</v>
      </c>
      <c r="N469" s="1910">
        <f ca="1">INDEX(EF[N2O],MATCH($E469,EF[SATIM Code],0))*N274/O198</f>
        <v>0</v>
      </c>
      <c r="O469" s="1910">
        <f ca="1">INDEX(EF[N2O],MATCH($E469,EF[SATIM Code],0))*O274/P198</f>
        <v>0</v>
      </c>
      <c r="P469" s="20"/>
      <c r="W469" s="23"/>
      <c r="X469" s="23"/>
      <c r="Y469" s="23"/>
    </row>
    <row r="470" spans="2:25" s="18" customFormat="1">
      <c r="B470" s="518">
        <f t="shared" si="148"/>
        <v>19</v>
      </c>
      <c r="C470" s="3569" t="str">
        <f t="shared" si="150"/>
        <v>RHEKOLPSTOV-E</v>
      </c>
      <c r="D470" s="20" t="str">
        <f>LEFT(C470,4)</f>
        <v>RHEK</v>
      </c>
      <c r="E470" s="20" t="str">
        <f t="shared" si="147"/>
        <v>OLP</v>
      </c>
      <c r="F470" s="1910">
        <f ca="1">INDEX(EF[N2O],MATCH($E470,EF[SATIM Code],0))*F275/G199</f>
        <v>8.753173723399426E-6</v>
      </c>
      <c r="G470" s="1910">
        <f ca="1">INDEX(EF[N2O],MATCH($E470,EF[SATIM Code],0))*G275/H199</f>
        <v>9.728656408624281E-6</v>
      </c>
      <c r="H470" s="1910">
        <f ca="1">INDEX(EF[N2O],MATCH($E470,EF[SATIM Code],0))*H275/I199</f>
        <v>1.0971620791354505E-5</v>
      </c>
      <c r="I470" s="1910">
        <f ca="1">INDEX(EF[N2O],MATCH($E470,EF[SATIM Code],0))*I275/J199</f>
        <v>1.2224732379959006E-5</v>
      </c>
      <c r="J470" s="1910">
        <f ca="1">INDEX(EF[N2O],MATCH($E470,EF[SATIM Code],0))*J275/K199</f>
        <v>1.3467040811163581E-5</v>
      </c>
      <c r="K470" s="1910">
        <f ca="1">INDEX(EF[N2O],MATCH($E470,EF[SATIM Code],0))*K275/L199</f>
        <v>1.4656960089607041E-5</v>
      </c>
      <c r="L470" s="1910">
        <f ca="1">INDEX(EF[N2O],MATCH($E470,EF[SATIM Code],0))*L275/M199</f>
        <v>1.8762654217341885E-5</v>
      </c>
      <c r="M470" s="1910">
        <f ca="1">INDEX(EF[N2O],MATCH($E470,EF[SATIM Code],0))*M275/N199</f>
        <v>2.2916907153266576E-5</v>
      </c>
      <c r="N470" s="1910">
        <f ca="1">INDEX(EF[N2O],MATCH($E470,EF[SATIM Code],0))*N275/O199</f>
        <v>2.8366848576737946E-5</v>
      </c>
      <c r="O470" s="1910">
        <f ca="1">INDEX(EF[N2O],MATCH($E470,EF[SATIM Code],0))*O275/P199</f>
        <v>3.3787695653745614E-5</v>
      </c>
      <c r="P470" s="20"/>
      <c r="W470" s="23"/>
      <c r="X470" s="23"/>
      <c r="Y470" s="23"/>
    </row>
    <row r="471" spans="2:25" s="18" customFormat="1">
      <c r="B471" s="153" t="s">
        <v>1593</v>
      </c>
      <c r="C471" s="3569">
        <f t="shared" si="150"/>
        <v>0</v>
      </c>
      <c r="D471" s="20"/>
      <c r="E471" s="20" t="str">
        <f t="shared" si="147"/>
        <v>0</v>
      </c>
      <c r="F471" s="1910"/>
      <c r="G471" s="1910"/>
      <c r="H471" s="1910"/>
      <c r="I471" s="1910"/>
      <c r="J471" s="1910"/>
      <c r="K471" s="1910"/>
      <c r="L471" s="1910"/>
      <c r="M471" s="1910"/>
      <c r="N471" s="1910"/>
      <c r="O471" s="1910"/>
      <c r="P471" s="20"/>
      <c r="W471" s="23"/>
      <c r="X471" s="23"/>
      <c r="Y471" s="23"/>
    </row>
    <row r="472" spans="2:25" s="18" customFormat="1">
      <c r="B472" s="153" t="s">
        <v>707</v>
      </c>
      <c r="C472" s="3569" t="str">
        <f t="shared" si="150"/>
        <v>RLNKOKEWI-E</v>
      </c>
      <c r="D472" s="3569" t="str">
        <f t="shared" ref="D472:D480" si="152">LEFT(C472,4)</f>
        <v>RLNK</v>
      </c>
      <c r="E472" s="20" t="str">
        <f t="shared" si="147"/>
        <v>OKE</v>
      </c>
      <c r="F472" s="1910">
        <f>INDEX(EF[N2O],MATCH($E472,EF[SATIM Code],0))*F277/G201</f>
        <v>0</v>
      </c>
      <c r="G472" s="1910">
        <f>INDEX(EF[N2O],MATCH($E472,EF[SATIM Code],0))*G277/H201</f>
        <v>0</v>
      </c>
      <c r="H472" s="1910">
        <f>INDEX(EF[N2O],MATCH($E472,EF[SATIM Code],0))*H277/I201</f>
        <v>0</v>
      </c>
      <c r="I472" s="1910">
        <f>INDEX(EF[N2O],MATCH($E472,EF[SATIM Code],0))*I277/J201</f>
        <v>0</v>
      </c>
      <c r="J472" s="1910">
        <f>INDEX(EF[N2O],MATCH($E472,EF[SATIM Code],0))*J277/K201</f>
        <v>0</v>
      </c>
      <c r="K472" s="1910">
        <f>INDEX(EF[N2O],MATCH($E472,EF[SATIM Code],0))*K277/L201</f>
        <v>0</v>
      </c>
      <c r="L472" s="1910">
        <f>INDEX(EF[N2O],MATCH($E472,EF[SATIM Code],0))*L277/M201</f>
        <v>0</v>
      </c>
      <c r="M472" s="1910">
        <f>INDEX(EF[N2O],MATCH($E472,EF[SATIM Code],0))*M277/N201</f>
        <v>0</v>
      </c>
      <c r="N472" s="1910">
        <f>INDEX(EF[N2O],MATCH($E472,EF[SATIM Code],0))*N277/O201</f>
        <v>0</v>
      </c>
      <c r="O472" s="1910">
        <f>INDEX(EF[N2O],MATCH($E472,EF[SATIM Code],0))*O277/P201</f>
        <v>0</v>
      </c>
      <c r="P472" s="20"/>
      <c r="W472" s="23"/>
      <c r="X472" s="23"/>
      <c r="Y472" s="23"/>
    </row>
    <row r="473" spans="2:25" s="18" customFormat="1">
      <c r="B473" s="518">
        <f t="shared" ref="B473:B480" si="153">B434</f>
        <v>22</v>
      </c>
      <c r="C473" s="3569" t="str">
        <f t="shared" si="150"/>
        <v>RLNKOKENEW-WI</v>
      </c>
      <c r="D473" s="20" t="str">
        <f t="shared" si="152"/>
        <v>RLNK</v>
      </c>
      <c r="E473" s="20" t="str">
        <f t="shared" si="147"/>
        <v>OKE</v>
      </c>
      <c r="F473" s="1910">
        <f ca="1">INDEX(EF[N2O],MATCH($E473,EF[SATIM Code],0))*F278/G202</f>
        <v>0</v>
      </c>
      <c r="G473" s="1910">
        <f ca="1">INDEX(EF[N2O],MATCH($E473,EF[SATIM Code],0))*G278/H202</f>
        <v>0</v>
      </c>
      <c r="H473" s="1910">
        <f ca="1">INDEX(EF[N2O],MATCH($E473,EF[SATIM Code],0))*H278/I202</f>
        <v>0</v>
      </c>
      <c r="I473" s="1910">
        <f ca="1">INDEX(EF[N2O],MATCH($E473,EF[SATIM Code],0))*I278/J202</f>
        <v>0</v>
      </c>
      <c r="J473" s="1910">
        <f ca="1">INDEX(EF[N2O],MATCH($E473,EF[SATIM Code],0))*J278/K202</f>
        <v>0</v>
      </c>
      <c r="K473" s="1910">
        <f ca="1">INDEX(EF[N2O],MATCH($E473,EF[SATIM Code],0))*K278/L202</f>
        <v>0</v>
      </c>
      <c r="L473" s="1910">
        <f ca="1">INDEX(EF[N2O],MATCH($E473,EF[SATIM Code],0))*L278/M202</f>
        <v>0</v>
      </c>
      <c r="M473" s="1910">
        <f ca="1">INDEX(EF[N2O],MATCH($E473,EF[SATIM Code],0))*M278/N202</f>
        <v>0</v>
      </c>
      <c r="N473" s="1910">
        <f ca="1">INDEX(EF[N2O],MATCH($E473,EF[SATIM Code],0))*N278/O202</f>
        <v>0</v>
      </c>
      <c r="O473" s="1910">
        <f ca="1">INDEX(EF[N2O],MATCH($E473,EF[SATIM Code],0))*O278/P202</f>
        <v>0</v>
      </c>
      <c r="P473" s="20"/>
      <c r="W473" s="23"/>
      <c r="X473" s="23"/>
      <c r="Y473" s="23"/>
    </row>
    <row r="474" spans="2:25" s="18" customFormat="1">
      <c r="B474" s="518">
        <f t="shared" si="153"/>
        <v>23</v>
      </c>
      <c r="C474" s="3569" t="str">
        <f t="shared" si="150"/>
        <v>RLNKOKETOYO-N</v>
      </c>
      <c r="D474" s="20" t="str">
        <f t="shared" si="152"/>
        <v>RLNK</v>
      </c>
      <c r="E474" s="20" t="str">
        <f t="shared" si="147"/>
        <v>OKE</v>
      </c>
      <c r="F474" s="1910">
        <f ca="1">INDEX(EF[N2O],MATCH($E474,EF[SATIM Code],0))*F279/G203</f>
        <v>0</v>
      </c>
      <c r="G474" s="1910">
        <f ca="1">INDEX(EF[N2O],MATCH($E474,EF[SATIM Code],0))*G279/H203</f>
        <v>0</v>
      </c>
      <c r="H474" s="1910">
        <f ca="1">INDEX(EF[N2O],MATCH($E474,EF[SATIM Code],0))*H279/I203</f>
        <v>0</v>
      </c>
      <c r="I474" s="1910">
        <f ca="1">INDEX(EF[N2O],MATCH($E474,EF[SATIM Code],0))*I279/J203</f>
        <v>0</v>
      </c>
      <c r="J474" s="1910">
        <f ca="1">INDEX(EF[N2O],MATCH($E474,EF[SATIM Code],0))*J279/K203</f>
        <v>0</v>
      </c>
      <c r="K474" s="1910">
        <f ca="1">INDEX(EF[N2O],MATCH($E474,EF[SATIM Code],0))*K279/L203</f>
        <v>0</v>
      </c>
      <c r="L474" s="1910">
        <f ca="1">INDEX(EF[N2O],MATCH($E474,EF[SATIM Code],0))*L279/M203</f>
        <v>0</v>
      </c>
      <c r="M474" s="1910">
        <f ca="1">INDEX(EF[N2O],MATCH($E474,EF[SATIM Code],0))*M279/N203</f>
        <v>0</v>
      </c>
      <c r="N474" s="1910">
        <f ca="1">INDEX(EF[N2O],MATCH($E474,EF[SATIM Code],0))*N279/O203</f>
        <v>0</v>
      </c>
      <c r="O474" s="1910">
        <f ca="1">INDEX(EF[N2O],MATCH($E474,EF[SATIM Code],0))*O279/P203</f>
        <v>0</v>
      </c>
      <c r="P474" s="20"/>
      <c r="W474" s="23"/>
      <c r="X474" s="23"/>
      <c r="Y474" s="23"/>
    </row>
    <row r="475" spans="2:25" s="18" customFormat="1">
      <c r="B475" s="518">
        <f t="shared" si="153"/>
        <v>24</v>
      </c>
      <c r="C475" s="3569" t="str">
        <f t="shared" si="150"/>
        <v>RLNKCOAMBA-E</v>
      </c>
      <c r="D475" s="20" t="str">
        <f t="shared" si="152"/>
        <v>RLNK</v>
      </c>
      <c r="E475" s="20" t="str">
        <f t="shared" si="147"/>
        <v>COA</v>
      </c>
      <c r="F475" s="1910">
        <f ca="1">INDEX(EF[N2O],MATCH($E475,EF[SATIM Code],0))*F280/G204</f>
        <v>2.3007216924707155E-4</v>
      </c>
      <c r="G475" s="1910">
        <f ca="1">INDEX(EF[N2O],MATCH($E475,EF[SATIM Code],0))*G280/H204</f>
        <v>1.9033699953737807E-4</v>
      </c>
      <c r="H475" s="1910">
        <f ca="1">INDEX(EF[N2O],MATCH($E475,EF[SATIM Code],0))*H280/I204</f>
        <v>1.4807756880694668E-4</v>
      </c>
      <c r="I475" s="1910">
        <f ca="1">INDEX(EF[N2O],MATCH($E475,EF[SATIM Code],0))*I280/J204</f>
        <v>1.0814869374708445E-4</v>
      </c>
      <c r="J475" s="1910">
        <f ca="1">INDEX(EF[N2O],MATCH($E475,EF[SATIM Code],0))*J280/K204</f>
        <v>7.194244653061249E-5</v>
      </c>
      <c r="K475" s="1910">
        <f ca="1">INDEX(EF[N2O],MATCH($E475,EF[SATIM Code],0))*K280/L204</f>
        <v>4.0676955227976282E-5</v>
      </c>
      <c r="L475" s="1910">
        <f ca="1">INDEX(EF[N2O],MATCH($E475,EF[SATIM Code],0))*L280/M204</f>
        <v>2.6587211553782326E-5</v>
      </c>
      <c r="M475" s="1910">
        <f ca="1">INDEX(EF[N2O],MATCH($E475,EF[SATIM Code],0))*M280/N204</f>
        <v>1.5177671358153559E-5</v>
      </c>
      <c r="N475" s="1910">
        <f ca="1">INDEX(EF[N2O],MATCH($E475,EF[SATIM Code],0))*N280/O204</f>
        <v>5.6882649518937653E-6</v>
      </c>
      <c r="O475" s="1910">
        <f ca="1">INDEX(EF[N2O],MATCH($E475,EF[SATIM Code],0))*O280/P204</f>
        <v>0</v>
      </c>
      <c r="P475" s="20"/>
      <c r="W475" s="23"/>
      <c r="X475" s="23"/>
      <c r="Y475" s="23"/>
    </row>
    <row r="476" spans="2:25" s="18" customFormat="1">
      <c r="B476" s="518">
        <f t="shared" si="153"/>
        <v>25</v>
      </c>
      <c r="C476" s="3569" t="str">
        <f t="shared" si="150"/>
        <v>RLNKBIWOPEN-E</v>
      </c>
      <c r="D476" s="20" t="str">
        <f t="shared" si="152"/>
        <v>RLNK</v>
      </c>
      <c r="E476" s="20" t="str">
        <f t="shared" si="147"/>
        <v>BIW</v>
      </c>
      <c r="F476" s="1910">
        <f ca="1">INDEX(EF[N2O],MATCH($E476,EF[SATIM Code],0))*F281/G205</f>
        <v>0</v>
      </c>
      <c r="G476" s="1910">
        <f ca="1">INDEX(EF[N2O],MATCH($E476,EF[SATIM Code],0))*G281/H205</f>
        <v>0</v>
      </c>
      <c r="H476" s="1910">
        <f ca="1">INDEX(EF[N2O],MATCH($E476,EF[SATIM Code],0))*H281/I205</f>
        <v>0</v>
      </c>
      <c r="I476" s="1910">
        <f ca="1">INDEX(EF[N2O],MATCH($E476,EF[SATIM Code],0))*I281/J205</f>
        <v>0</v>
      </c>
      <c r="J476" s="1910">
        <f ca="1">INDEX(EF[N2O],MATCH($E476,EF[SATIM Code],0))*J281/K205</f>
        <v>0</v>
      </c>
      <c r="K476" s="1910">
        <f ca="1">INDEX(EF[N2O],MATCH($E476,EF[SATIM Code],0))*K281/L205</f>
        <v>0</v>
      </c>
      <c r="L476" s="1910">
        <f ca="1">INDEX(EF[N2O],MATCH($E476,EF[SATIM Code],0))*L281/M205</f>
        <v>0</v>
      </c>
      <c r="M476" s="1910">
        <f ca="1">INDEX(EF[N2O],MATCH($E476,EF[SATIM Code],0))*M281/N205</f>
        <v>0</v>
      </c>
      <c r="N476" s="1910">
        <f ca="1">INDEX(EF[N2O],MATCH($E476,EF[SATIM Code],0))*N281/O205</f>
        <v>0</v>
      </c>
      <c r="O476" s="1910">
        <f ca="1">INDEX(EF[N2O],MATCH($E476,EF[SATIM Code],0))*O281/P205</f>
        <v>0</v>
      </c>
      <c r="P476" s="20"/>
      <c r="W476" s="23"/>
      <c r="X476" s="23"/>
      <c r="Y476" s="23"/>
    </row>
    <row r="477" spans="2:25" s="18" customFormat="1">
      <c r="B477" s="518">
        <f t="shared" si="153"/>
        <v>26</v>
      </c>
      <c r="C477" s="3569" t="str">
        <f t="shared" si="150"/>
        <v>RLNKOLPRING-E</v>
      </c>
      <c r="D477" s="20" t="str">
        <f t="shared" si="152"/>
        <v>RLNK</v>
      </c>
      <c r="E477" s="20" t="str">
        <f t="shared" si="147"/>
        <v>OLP</v>
      </c>
      <c r="F477" s="1910">
        <f ca="1">INDEX(EF[N2O],MATCH($E477,EF[SATIM Code],0))*F282/G206</f>
        <v>1.0966214982986645E-6</v>
      </c>
      <c r="G477" s="1910">
        <f ca="1">INDEX(EF[N2O],MATCH($E477,EF[SATIM Code],0))*G282/H206</f>
        <v>9.0722683363845628E-7</v>
      </c>
      <c r="H477" s="1910">
        <f ca="1">INDEX(EF[N2O],MATCH($E477,EF[SATIM Code],0))*H282/I206</f>
        <v>7.0580047078668703E-7</v>
      </c>
      <c r="I477" s="1910">
        <f ca="1">INDEX(EF[N2O],MATCH($E477,EF[SATIM Code],0))*I282/J206</f>
        <v>5.1548252430571082E-7</v>
      </c>
      <c r="J477" s="1910">
        <f ca="1">INDEX(EF[N2O],MATCH($E477,EF[SATIM Code],0))*J282/K206</f>
        <v>3.429082003436451E-7</v>
      </c>
      <c r="K477" s="1910">
        <f ca="1">INDEX(EF[N2O],MATCH($E477,EF[SATIM Code],0))*K282/L206</f>
        <v>1.9388361371265172E-7</v>
      </c>
      <c r="L477" s="1910">
        <f ca="1">INDEX(EF[N2O],MATCH($E477,EF[SATIM Code],0))*L282/M206</f>
        <v>1.267259219796462E-7</v>
      </c>
      <c r="M477" s="1910">
        <f ca="1">INDEX(EF[N2O],MATCH($E477,EF[SATIM Code],0))*M282/N206</f>
        <v>7.2343216304398525E-8</v>
      </c>
      <c r="N477" s="1910">
        <f ca="1">INDEX(EF[N2O],MATCH($E477,EF[SATIM Code],0))*N282/O206</f>
        <v>2.7112682314768591E-8</v>
      </c>
      <c r="O477" s="1910">
        <f ca="1">INDEX(EF[N2O],MATCH($E477,EF[SATIM Code],0))*O282/P206</f>
        <v>0</v>
      </c>
      <c r="P477" s="20"/>
      <c r="W477" s="23"/>
      <c r="X477" s="23"/>
      <c r="Y477" s="23"/>
    </row>
    <row r="478" spans="2:25" s="18" customFormat="1">
      <c r="B478" s="518">
        <f t="shared" si="153"/>
        <v>27</v>
      </c>
      <c r="C478" s="3569" t="str">
        <f t="shared" si="150"/>
        <v>RLNKCOABNM-N</v>
      </c>
      <c r="D478" s="20" t="str">
        <f t="shared" si="152"/>
        <v>RLNK</v>
      </c>
      <c r="E478" s="20" t="str">
        <f t="shared" si="147"/>
        <v>COA</v>
      </c>
      <c r="F478" s="1910">
        <f ca="1">INDEX(EF[N2O],MATCH($E478,EF[SATIM Code],0))*F283/G207</f>
        <v>2.3007216924707152E-4</v>
      </c>
      <c r="G478" s="1910">
        <f ca="1">INDEX(EF[N2O],MATCH($E478,EF[SATIM Code],0))*G283/H207</f>
        <v>1.9033699953737804E-4</v>
      </c>
      <c r="H478" s="1910">
        <f ca="1">INDEX(EF[N2O],MATCH($E478,EF[SATIM Code],0))*H283/I207</f>
        <v>1.4807756880694668E-4</v>
      </c>
      <c r="I478" s="1910">
        <f ca="1">INDEX(EF[N2O],MATCH($E478,EF[SATIM Code],0))*I283/J207</f>
        <v>1.0814869374708445E-4</v>
      </c>
      <c r="J478" s="1910">
        <f ca="1">INDEX(EF[N2O],MATCH($E478,EF[SATIM Code],0))*J283/K207</f>
        <v>7.1942446530612504E-5</v>
      </c>
      <c r="K478" s="1910">
        <f ca="1">INDEX(EF[N2O],MATCH($E478,EF[SATIM Code],0))*K283/L207</f>
        <v>4.0676955227976282E-5</v>
      </c>
      <c r="L478" s="1910">
        <f ca="1">INDEX(EF[N2O],MATCH($E478,EF[SATIM Code],0))*L283/M207</f>
        <v>2.6587211553782326E-5</v>
      </c>
      <c r="M478" s="1910">
        <f ca="1">INDEX(EF[N2O],MATCH($E478,EF[SATIM Code],0))*M283/N207</f>
        <v>1.5177671358153559E-5</v>
      </c>
      <c r="N478" s="1910">
        <f ca="1">INDEX(EF[N2O],MATCH($E478,EF[SATIM Code],0))*N283/O207</f>
        <v>5.6882649518937661E-6</v>
      </c>
      <c r="O478" s="1910">
        <f ca="1">INDEX(EF[N2O],MATCH($E478,EF[SATIM Code],0))*O283/P207</f>
        <v>0</v>
      </c>
      <c r="P478" s="20"/>
      <c r="W478" s="23"/>
      <c r="X478" s="23"/>
      <c r="Y478" s="23"/>
    </row>
    <row r="479" spans="2:25" s="18" customFormat="1">
      <c r="B479" s="518">
        <f t="shared" si="153"/>
        <v>28</v>
      </c>
      <c r="C479" s="3569" t="str">
        <f t="shared" si="150"/>
        <v>RLNKBIWMBA-N</v>
      </c>
      <c r="D479" s="20" t="str">
        <f t="shared" si="152"/>
        <v>RLNK</v>
      </c>
      <c r="E479" s="20" t="str">
        <f t="shared" si="147"/>
        <v>BIW</v>
      </c>
      <c r="F479" s="1910">
        <f ca="1">INDEX(EF[N2O],MATCH($E479,EF[SATIM Code],0))*F284/G208</f>
        <v>0</v>
      </c>
      <c r="G479" s="1910">
        <f ca="1">INDEX(EF[N2O],MATCH($E479,EF[SATIM Code],0))*G284/H208</f>
        <v>0</v>
      </c>
      <c r="H479" s="1910">
        <f ca="1">INDEX(EF[N2O],MATCH($E479,EF[SATIM Code],0))*H284/I208</f>
        <v>0</v>
      </c>
      <c r="I479" s="1910">
        <f ca="1">INDEX(EF[N2O],MATCH($E479,EF[SATIM Code],0))*I284/J208</f>
        <v>0</v>
      </c>
      <c r="J479" s="1910">
        <f ca="1">INDEX(EF[N2O],MATCH($E479,EF[SATIM Code],0))*J284/K208</f>
        <v>0</v>
      </c>
      <c r="K479" s="1910">
        <f ca="1">INDEX(EF[N2O],MATCH($E479,EF[SATIM Code],0))*K284/L208</f>
        <v>0</v>
      </c>
      <c r="L479" s="1910">
        <f ca="1">INDEX(EF[N2O],MATCH($E479,EF[SATIM Code],0))*L284/M208</f>
        <v>0</v>
      </c>
      <c r="M479" s="1910">
        <f ca="1">INDEX(EF[N2O],MATCH($E479,EF[SATIM Code],0))*M284/N208</f>
        <v>0</v>
      </c>
      <c r="N479" s="1910">
        <f ca="1">INDEX(EF[N2O],MATCH($E479,EF[SATIM Code],0))*N284/O208</f>
        <v>0</v>
      </c>
      <c r="O479" s="1910">
        <f ca="1">INDEX(EF[N2O],MATCH($E479,EF[SATIM Code],0))*O284/P208</f>
        <v>0</v>
      </c>
      <c r="P479" s="20"/>
      <c r="W479" s="23"/>
      <c r="X479" s="23"/>
      <c r="Y479" s="23"/>
    </row>
    <row r="480" spans="2:25" s="18" customFormat="1">
      <c r="B480" s="518" t="e">
        <f t="shared" si="153"/>
        <v>#REF!</v>
      </c>
      <c r="C480" s="3569">
        <f t="shared" si="150"/>
        <v>0</v>
      </c>
      <c r="D480" s="20" t="str">
        <f t="shared" si="152"/>
        <v>0</v>
      </c>
      <c r="E480" s="20" t="str">
        <f t="shared" si="147"/>
        <v/>
      </c>
      <c r="F480" s="1910"/>
      <c r="G480" s="1910"/>
      <c r="H480" s="1910"/>
      <c r="I480" s="1910"/>
      <c r="J480" s="1910"/>
      <c r="K480" s="1910"/>
      <c r="L480" s="1910"/>
      <c r="M480" s="1910"/>
      <c r="N480" s="1910"/>
      <c r="O480" s="1910"/>
      <c r="P480" s="20"/>
      <c r="W480" s="23"/>
      <c r="X480" s="23"/>
      <c r="Y480" s="23"/>
    </row>
    <row r="481" spans="2:25" s="18" customFormat="1">
      <c r="B481" s="153" t="s">
        <v>1484</v>
      </c>
      <c r="C481" s="3569" t="str">
        <f t="shared" si="150"/>
        <v>RMNKOKEPRI-E</v>
      </c>
      <c r="D481" s="3569" t="str">
        <f>LEFT(C481,4)</f>
        <v>RMNK</v>
      </c>
      <c r="E481" s="20" t="str">
        <f t="shared" si="147"/>
        <v>OKE</v>
      </c>
      <c r="F481" s="1910">
        <f ca="1">INDEX(EF[N2O],MATCH($E481,EF[SATIM Code],0))*F286/G210</f>
        <v>0</v>
      </c>
      <c r="G481" s="1910">
        <f ca="1">INDEX(EF[N2O],MATCH($E481,EF[SATIM Code],0))*G286/H210</f>
        <v>0</v>
      </c>
      <c r="H481" s="1910">
        <f ca="1">INDEX(EF[N2O],MATCH($E481,EF[SATIM Code],0))*H286/I210</f>
        <v>0</v>
      </c>
      <c r="I481" s="1910">
        <f ca="1">INDEX(EF[N2O],MATCH($E481,EF[SATIM Code],0))*I286/J210</f>
        <v>0</v>
      </c>
      <c r="J481" s="1910">
        <f ca="1">INDEX(EF[N2O],MATCH($E481,EF[SATIM Code],0))*J286/K210</f>
        <v>0</v>
      </c>
      <c r="K481" s="1910">
        <f ca="1">INDEX(EF[N2O],MATCH($E481,EF[SATIM Code],0))*K286/L210</f>
        <v>0</v>
      </c>
      <c r="L481" s="1910">
        <f ca="1">INDEX(EF[N2O],MATCH($E481,EF[SATIM Code],0))*L286/M210</f>
        <v>0</v>
      </c>
      <c r="M481" s="1910">
        <f ca="1">INDEX(EF[N2O],MATCH($E481,EF[SATIM Code],0))*M286/N210</f>
        <v>0</v>
      </c>
      <c r="N481" s="1910">
        <f ca="1">INDEX(EF[N2O],MATCH($E481,EF[SATIM Code],0))*N286/O210</f>
        <v>0</v>
      </c>
      <c r="O481" s="1910">
        <f ca="1">INDEX(EF[N2O],MATCH($E481,EF[SATIM Code],0))*O286/P210</f>
        <v>0</v>
      </c>
      <c r="P481" s="20"/>
      <c r="W481" s="23"/>
      <c r="X481" s="23"/>
      <c r="Y481" s="23"/>
    </row>
    <row r="482" spans="2:25" s="18" customFormat="1">
      <c r="B482" s="518">
        <f>B443</f>
        <v>31</v>
      </c>
      <c r="C482" s="3569" t="str">
        <f t="shared" si="150"/>
        <v>RMNKCOASTOV-E</v>
      </c>
      <c r="D482" s="20" t="str">
        <f>LEFT(C482,4)</f>
        <v>RMNK</v>
      </c>
      <c r="E482" s="20" t="str">
        <f t="shared" si="147"/>
        <v>COA</v>
      </c>
      <c r="F482" s="1910">
        <f ca="1">INDEX(EF[N2O],MATCH($E482,EF[SATIM Code],0))*F287/G211</f>
        <v>1.0252809650187226E-3</v>
      </c>
      <c r="G482" s="1910">
        <f ca="1">INDEX(EF[N2O],MATCH($E482,EF[SATIM Code],0))*G287/H211</f>
        <v>1.0911650680947805E-3</v>
      </c>
      <c r="H482" s="1910">
        <f ca="1">INDEX(EF[N2O],MATCH($E482,EF[SATIM Code],0))*H287/I211</f>
        <v>1.1654282029241103E-3</v>
      </c>
      <c r="I482" s="1910">
        <f ca="1">INDEX(EF[N2O],MATCH($E482,EF[SATIM Code],0))*I287/J211</f>
        <v>1.1860918846829732E-3</v>
      </c>
      <c r="J482" s="1910">
        <f ca="1">INDEX(EF[N2O],MATCH($E482,EF[SATIM Code],0))*J287/K211</f>
        <v>1.1473090368765587E-3</v>
      </c>
      <c r="K482" s="1910">
        <f ca="1">INDEX(EF[N2O],MATCH($E482,EF[SATIM Code],0))*K287/L211</f>
        <v>1.0436977500173105E-3</v>
      </c>
      <c r="L482" s="1910">
        <f ca="1">INDEX(EF[N2O],MATCH($E482,EF[SATIM Code],0))*L287/M211</f>
        <v>7.3882607625726574E-4</v>
      </c>
      <c r="M482" s="1910">
        <f ca="1">INDEX(EF[N2O],MATCH($E482,EF[SATIM Code],0))*M287/N211</f>
        <v>4.6038535974071444E-4</v>
      </c>
      <c r="N482" s="1910">
        <f ca="1">INDEX(EF[N2O],MATCH($E482,EF[SATIM Code],0))*N287/O211</f>
        <v>2.046145515322097E-4</v>
      </c>
      <c r="O482" s="1910">
        <f ca="1">INDEX(EF[N2O],MATCH($E482,EF[SATIM Code],0))*O287/P211</f>
        <v>0</v>
      </c>
      <c r="P482" s="20"/>
      <c r="W482" s="23"/>
      <c r="X482" s="23"/>
      <c r="Y482" s="23"/>
    </row>
    <row r="483" spans="2:25" s="18" customFormat="1">
      <c r="B483" s="518">
        <f>B444</f>
        <v>32</v>
      </c>
      <c r="C483" s="3569" t="str">
        <f t="shared" si="150"/>
        <v>RMNKBIWSTOV-E</v>
      </c>
      <c r="D483" s="20" t="str">
        <f>LEFT(C483,4)</f>
        <v>RMNK</v>
      </c>
      <c r="E483" s="20" t="str">
        <f t="shared" si="147"/>
        <v>BIW</v>
      </c>
      <c r="F483" s="1910">
        <f ca="1">INDEX(EF[N2O],MATCH($E483,EF[SATIM Code],0))*F288/G212</f>
        <v>0</v>
      </c>
      <c r="G483" s="1910">
        <f ca="1">INDEX(EF[N2O],MATCH($E483,EF[SATIM Code],0))*G288/H212</f>
        <v>0</v>
      </c>
      <c r="H483" s="1910">
        <f ca="1">INDEX(EF[N2O],MATCH($E483,EF[SATIM Code],0))*H288/I212</f>
        <v>0</v>
      </c>
      <c r="I483" s="1910">
        <f ca="1">INDEX(EF[N2O],MATCH($E483,EF[SATIM Code],0))*I288/J212</f>
        <v>0</v>
      </c>
      <c r="J483" s="1910">
        <f ca="1">INDEX(EF[N2O],MATCH($E483,EF[SATIM Code],0))*J288/K212</f>
        <v>0</v>
      </c>
      <c r="K483" s="1910">
        <f ca="1">INDEX(EF[N2O],MATCH($E483,EF[SATIM Code],0))*K288/L212</f>
        <v>0</v>
      </c>
      <c r="L483" s="1910">
        <f ca="1">INDEX(EF[N2O],MATCH($E483,EF[SATIM Code],0))*L288/M212</f>
        <v>0</v>
      </c>
      <c r="M483" s="1910">
        <f ca="1">INDEX(EF[N2O],MATCH($E483,EF[SATIM Code],0))*M288/N212</f>
        <v>0</v>
      </c>
      <c r="N483" s="1910">
        <f ca="1">INDEX(EF[N2O],MATCH($E483,EF[SATIM Code],0))*N288/O212</f>
        <v>0</v>
      </c>
      <c r="O483" s="1910">
        <f ca="1">INDEX(EF[N2O],MATCH($E483,EF[SATIM Code],0))*O288/P212</f>
        <v>0</v>
      </c>
      <c r="P483" s="20"/>
      <c r="W483" s="23"/>
      <c r="X483" s="23"/>
      <c r="Y483" s="23"/>
    </row>
    <row r="484" spans="2:25" s="18" customFormat="1">
      <c r="B484" s="518">
        <f>B445</f>
        <v>33</v>
      </c>
      <c r="C484" s="3569" t="str">
        <f t="shared" si="150"/>
        <v>RMNKOLPSTOV-E</v>
      </c>
      <c r="D484" s="20" t="str">
        <f>LEFT(C484,4)</f>
        <v>RMNK</v>
      </c>
      <c r="E484" s="20" t="str">
        <f t="shared" si="147"/>
        <v>OLP</v>
      </c>
      <c r="F484" s="1910">
        <f ca="1">INDEX(EF[N2O],MATCH($E484,EF[SATIM Code],0))*F289/G213</f>
        <v>4.5616534447353864E-6</v>
      </c>
      <c r="G484" s="1910">
        <f ca="1">INDEX(EF[N2O],MATCH($E484,EF[SATIM Code],0))*G289/H213</f>
        <v>4.8547832852418016E-6</v>
      </c>
      <c r="H484" s="1910">
        <f ca="1">INDEX(EF[N2O],MATCH($E484,EF[SATIM Code],0))*H289/I213</f>
        <v>5.1851928962354798E-6</v>
      </c>
      <c r="I484" s="1910">
        <f ca="1">INDEX(EF[N2O],MATCH($E484,EF[SATIM Code],0))*I289/J213</f>
        <v>5.2771292125158773E-6</v>
      </c>
      <c r="J484" s="1910">
        <f ca="1">INDEX(EF[N2O],MATCH($E484,EF[SATIM Code],0))*J289/K213</f>
        <v>5.1045775731810466E-6</v>
      </c>
      <c r="K484" s="1910">
        <f ca="1">INDEX(EF[N2O],MATCH($E484,EF[SATIM Code],0))*K289/L213</f>
        <v>4.6435929262981063E-6</v>
      </c>
      <c r="L484" s="1910">
        <f ca="1">INDEX(EF[N2O],MATCH($E484,EF[SATIM Code],0))*L289/M213</f>
        <v>3.2871657924106111E-6</v>
      </c>
      <c r="M484" s="1910">
        <f ca="1">INDEX(EF[N2O],MATCH($E484,EF[SATIM Code],0))*M289/N213</f>
        <v>2.0483345871232672E-6</v>
      </c>
      <c r="N484" s="1910">
        <f ca="1">INDEX(EF[N2O],MATCH($E484,EF[SATIM Code],0))*N289/O213</f>
        <v>9.1036574918061236E-7</v>
      </c>
      <c r="O484" s="1910">
        <f ca="1">INDEX(EF[N2O],MATCH($E484,EF[SATIM Code],0))*O289/P213</f>
        <v>0</v>
      </c>
      <c r="P484" s="20"/>
      <c r="W484" s="23"/>
      <c r="X484" s="23"/>
      <c r="Y484" s="23"/>
    </row>
    <row r="485" spans="2:25" s="18" customFormat="1">
      <c r="B485" s="518"/>
      <c r="C485" s="3569"/>
      <c r="D485" s="20"/>
      <c r="E485" s="20" t="str">
        <f t="shared" si="147"/>
        <v/>
      </c>
      <c r="F485" s="1910"/>
      <c r="G485" s="1910"/>
      <c r="H485" s="1910"/>
      <c r="I485" s="1910"/>
      <c r="J485" s="1910"/>
      <c r="K485" s="1910"/>
      <c r="L485" s="1910"/>
      <c r="M485" s="1910"/>
      <c r="N485" s="1910"/>
      <c r="O485" s="1910"/>
      <c r="P485" s="20"/>
      <c r="W485" s="23"/>
      <c r="X485" s="23"/>
      <c r="Y485" s="23"/>
    </row>
    <row r="486" spans="2:25" s="18" customFormat="1">
      <c r="B486" s="518"/>
      <c r="C486" s="3569"/>
      <c r="D486" s="153"/>
      <c r="E486" s="1743"/>
      <c r="F486" s="1910"/>
      <c r="G486" s="901"/>
      <c r="H486" s="901"/>
      <c r="I486" s="901"/>
      <c r="J486" s="901"/>
      <c r="K486" s="901"/>
      <c r="L486" s="901"/>
      <c r="M486" s="901"/>
      <c r="N486" s="901"/>
      <c r="O486" s="901"/>
      <c r="P486" s="20"/>
      <c r="W486" s="23"/>
      <c r="X486" s="23"/>
      <c r="Y486" s="23"/>
    </row>
    <row r="487" spans="2:25" s="18" customFormat="1">
      <c r="B487" s="518"/>
      <c r="D487" s="153"/>
      <c r="E487" s="1743"/>
      <c r="F487" s="1910"/>
      <c r="G487" s="901"/>
      <c r="H487" s="901"/>
      <c r="I487" s="901"/>
      <c r="J487" s="901"/>
      <c r="K487" s="901"/>
      <c r="L487" s="901"/>
      <c r="M487" s="901"/>
      <c r="N487" s="901"/>
      <c r="O487" s="901"/>
      <c r="P487" s="20"/>
      <c r="W487" s="23"/>
      <c r="X487" s="23"/>
      <c r="Y487" s="23"/>
    </row>
    <row r="488" spans="2:25" s="18" customFormat="1">
      <c r="B488" s="518"/>
      <c r="D488" s="153"/>
      <c r="E488" s="1743"/>
      <c r="F488" s="1910"/>
      <c r="G488" s="901"/>
      <c r="H488" s="901"/>
      <c r="I488" s="901"/>
      <c r="J488" s="901"/>
      <c r="K488" s="901"/>
      <c r="L488" s="901"/>
      <c r="M488" s="901"/>
      <c r="N488" s="901"/>
      <c r="O488" s="901"/>
      <c r="P488" s="20"/>
      <c r="W488" s="23"/>
      <c r="X488" s="23"/>
      <c r="Y488" s="23"/>
    </row>
    <row r="489" spans="2:25" s="18" customFormat="1">
      <c r="B489" s="518"/>
      <c r="D489" s="153"/>
      <c r="E489" s="1743"/>
      <c r="F489" s="1910"/>
      <c r="G489" s="901"/>
      <c r="H489" s="901"/>
      <c r="I489" s="901"/>
      <c r="J489" s="901"/>
      <c r="K489" s="901"/>
      <c r="L489" s="901"/>
      <c r="M489" s="901"/>
      <c r="N489" s="901"/>
      <c r="O489" s="901"/>
      <c r="P489" s="20"/>
      <c r="W489" s="23"/>
      <c r="X489" s="23"/>
      <c r="Y489" s="23"/>
    </row>
    <row r="490" spans="2:25" s="18" customFormat="1">
      <c r="B490" s="518"/>
      <c r="D490" s="153"/>
      <c r="E490" s="1743"/>
      <c r="F490" s="1910"/>
      <c r="G490" s="901"/>
      <c r="H490" s="901"/>
      <c r="I490" s="901"/>
      <c r="J490" s="901"/>
      <c r="K490" s="901"/>
      <c r="L490" s="901"/>
      <c r="M490" s="901"/>
      <c r="N490" s="901"/>
      <c r="O490" s="901"/>
      <c r="P490" s="20"/>
      <c r="W490" s="23"/>
      <c r="X490" s="23"/>
      <c r="Y490" s="23"/>
    </row>
    <row r="491" spans="2:25" s="18" customFormat="1">
      <c r="B491" s="518"/>
      <c r="D491" s="153"/>
      <c r="E491" s="1743"/>
      <c r="F491" s="1910"/>
      <c r="G491" s="901"/>
      <c r="H491" s="901"/>
      <c r="I491" s="901"/>
      <c r="J491" s="901"/>
      <c r="K491" s="901"/>
      <c r="L491" s="901"/>
      <c r="M491" s="901"/>
      <c r="N491" s="901"/>
      <c r="O491" s="901"/>
      <c r="P491" s="20"/>
      <c r="W491" s="23"/>
      <c r="X491" s="23"/>
      <c r="Y491" s="23"/>
    </row>
    <row r="492" spans="2:25" s="18" customFormat="1">
      <c r="B492" s="518"/>
      <c r="D492" s="153"/>
      <c r="E492" s="1743"/>
      <c r="F492" s="1910"/>
      <c r="G492" s="901"/>
      <c r="H492" s="901"/>
      <c r="I492" s="901"/>
      <c r="J492" s="901"/>
      <c r="K492" s="901"/>
      <c r="L492" s="901"/>
      <c r="M492" s="901"/>
      <c r="N492" s="901"/>
      <c r="O492" s="901"/>
      <c r="P492" s="20"/>
      <c r="W492" s="23"/>
      <c r="X492" s="23"/>
      <c r="Y492" s="23"/>
    </row>
    <row r="493" spans="2:25" s="18" customFormat="1">
      <c r="B493" s="518"/>
      <c r="D493" s="153"/>
      <c r="E493" s="1743"/>
      <c r="F493" s="1910"/>
      <c r="G493" s="901"/>
      <c r="H493" s="901"/>
      <c r="I493" s="901"/>
      <c r="J493" s="901"/>
      <c r="K493" s="901"/>
      <c r="L493" s="901"/>
      <c r="M493" s="901"/>
      <c r="N493" s="901"/>
      <c r="O493" s="901"/>
      <c r="P493" s="20"/>
      <c r="W493" s="23"/>
      <c r="X493" s="23"/>
      <c r="Y493" s="23"/>
    </row>
    <row r="494" spans="2:25" s="18" customFormat="1">
      <c r="B494" s="20"/>
      <c r="C494" s="20"/>
      <c r="D494" s="20"/>
      <c r="E494" s="20"/>
      <c r="F494" s="23"/>
      <c r="G494" s="20"/>
      <c r="H494" s="20"/>
      <c r="I494" s="20"/>
      <c r="J494" s="20"/>
      <c r="K494" s="20"/>
      <c r="L494" s="20"/>
      <c r="M494" s="20"/>
      <c r="N494" s="20"/>
      <c r="O494" s="20"/>
      <c r="P494" s="20"/>
      <c r="W494" s="23"/>
      <c r="X494" s="23"/>
      <c r="Y494" s="23"/>
    </row>
    <row r="495" spans="2:25" s="18" customFormat="1">
      <c r="B495" s="20"/>
      <c r="C495" s="20"/>
      <c r="D495" s="20"/>
      <c r="E495" s="20"/>
      <c r="F495" s="23"/>
      <c r="G495" s="20"/>
      <c r="H495" s="20"/>
      <c r="I495" s="20"/>
      <c r="J495" s="20"/>
      <c r="K495" s="20"/>
      <c r="L495" s="20"/>
      <c r="M495" s="20"/>
      <c r="N495" s="20"/>
      <c r="O495" s="20"/>
      <c r="P495" s="20"/>
      <c r="W495" s="23"/>
      <c r="X495" s="23"/>
      <c r="Y495" s="23"/>
    </row>
    <row r="496" spans="2:25" s="18" customFormat="1">
      <c r="B496" s="20"/>
      <c r="C496" s="20"/>
      <c r="D496" s="20"/>
      <c r="E496" s="20"/>
      <c r="F496" s="23"/>
      <c r="G496" s="20"/>
      <c r="H496" s="20"/>
      <c r="I496" s="20"/>
      <c r="J496" s="20"/>
      <c r="K496" s="20"/>
      <c r="L496" s="20"/>
      <c r="M496" s="20"/>
      <c r="N496" s="20"/>
      <c r="O496" s="20"/>
      <c r="P496" s="20"/>
    </row>
    <row r="497" spans="1:17" s="18" customFormat="1">
      <c r="A497" s="1867"/>
      <c r="B497" s="153">
        <v>6</v>
      </c>
      <c r="C497" s="466" t="s">
        <v>471</v>
      </c>
      <c r="D497" s="20"/>
      <c r="E497" s="20"/>
      <c r="F497" s="153">
        <v>2006</v>
      </c>
      <c r="G497" s="153">
        <v>2010</v>
      </c>
      <c r="H497" s="153">
        <v>2015</v>
      </c>
      <c r="I497" s="153">
        <v>2020</v>
      </c>
      <c r="J497" s="153">
        <v>2025</v>
      </c>
      <c r="K497" s="153">
        <v>2030</v>
      </c>
      <c r="L497" s="153">
        <v>2035</v>
      </c>
      <c r="M497" s="153">
        <v>2040</v>
      </c>
      <c r="N497" s="153">
        <v>2045</v>
      </c>
      <c r="O497" s="153">
        <v>2050</v>
      </c>
      <c r="P497" s="20"/>
    </row>
    <row r="498" spans="1:17" s="18" customFormat="1">
      <c r="A498" s="1867"/>
      <c r="B498" s="20"/>
      <c r="C498" s="20" t="s">
        <v>435</v>
      </c>
      <c r="D498" s="20"/>
      <c r="E498" s="20" t="s">
        <v>454</v>
      </c>
      <c r="F498" s="1865">
        <f ca="1">SUM(F375:F408)</f>
        <v>0.57559065653123276</v>
      </c>
      <c r="G498" s="1865">
        <f t="shared" ref="G498:O498" ca="1" si="154">SUM(G375:G408)</f>
        <v>0.58964900752014615</v>
      </c>
      <c r="H498" s="1865">
        <f t="shared" ca="1" si="154"/>
        <v>0.60747358229404924</v>
      </c>
      <c r="I498" s="1865">
        <f t="shared" ca="1" si="154"/>
        <v>0.61276539153780885</v>
      </c>
      <c r="J498" s="1865">
        <f t="shared" ca="1" si="154"/>
        <v>0.60442353711839247</v>
      </c>
      <c r="K498" s="1865">
        <f t="shared" ca="1" si="154"/>
        <v>0.58096882597896882</v>
      </c>
      <c r="L498" s="1865">
        <f t="shared" ca="1" si="154"/>
        <v>0.4983132154444182</v>
      </c>
      <c r="M498" s="1865">
        <f t="shared" ca="1" si="154"/>
        <v>0.42012636574444334</v>
      </c>
      <c r="N498" s="1865">
        <f t="shared" ca="1" si="154"/>
        <v>0.33836670803201241</v>
      </c>
      <c r="O498" s="1865">
        <f t="shared" ca="1" si="154"/>
        <v>0.26693045723819175</v>
      </c>
      <c r="P498" s="20"/>
      <c r="Q498" s="23"/>
    </row>
    <row r="499" spans="1:17" s="18" customFormat="1">
      <c r="A499" s="1867"/>
      <c r="B499" s="20"/>
      <c r="C499" s="20" t="s">
        <v>436</v>
      </c>
      <c r="D499" s="20"/>
      <c r="E499" s="20"/>
      <c r="F499" s="1865">
        <f ca="1">SUM(F413:F446)</f>
        <v>2.8952040775506743E-4</v>
      </c>
      <c r="G499" s="1865">
        <f t="shared" ref="G499:O499" ca="1" si="155">SUM(G413:G446)</f>
        <v>3.0417178596677598E-4</v>
      </c>
      <c r="H499" s="1865">
        <f t="shared" ca="1" si="155"/>
        <v>3.2177580075587676E-4</v>
      </c>
      <c r="I499" s="1865">
        <f t="shared" ca="1" si="155"/>
        <v>3.3553068720115227E-4</v>
      </c>
      <c r="J499" s="1865">
        <f t="shared" ca="1" si="155"/>
        <v>3.449080486177582E-4</v>
      </c>
      <c r="K499" s="1865">
        <f t="shared" ca="1" si="155"/>
        <v>3.490256010314582E-4</v>
      </c>
      <c r="L499" s="1865">
        <f t="shared" ca="1" si="155"/>
        <v>3.2590248117568099E-4</v>
      </c>
      <c r="M499" s="1865">
        <f t="shared" ca="1" si="155"/>
        <v>3.0211171721445361E-4</v>
      </c>
      <c r="N499" s="1865">
        <f t="shared" ca="1" si="155"/>
        <v>2.7168614439664166E-4</v>
      </c>
      <c r="O499" s="1865">
        <f t="shared" ca="1" si="155"/>
        <v>2.4179788308464084E-4</v>
      </c>
      <c r="P499" s="20"/>
    </row>
    <row r="500" spans="1:17" s="18" customFormat="1">
      <c r="A500" s="1867"/>
      <c r="B500" s="20"/>
      <c r="C500" s="20" t="s">
        <v>437</v>
      </c>
      <c r="D500" s="20"/>
      <c r="E500" s="20"/>
      <c r="F500" s="1865">
        <f ca="1">SUM(F452:F485)</f>
        <v>1.9906836195028822E-3</v>
      </c>
      <c r="G500" s="1865">
        <f t="shared" ref="G500:O500" ca="1" si="156">SUM(G452:G485)</f>
        <v>2.0091996001860867E-3</v>
      </c>
      <c r="H500" s="1865">
        <f t="shared" ca="1" si="156"/>
        <v>2.0356942974060609E-3</v>
      </c>
      <c r="I500" s="1865">
        <f t="shared" ca="1" si="156"/>
        <v>2.0097515020147103E-3</v>
      </c>
      <c r="J500" s="1865">
        <f t="shared" ca="1" si="156"/>
        <v>1.9275441951483788E-3</v>
      </c>
      <c r="K500" s="1865">
        <f t="shared" ca="1" si="156"/>
        <v>1.7845614023881144E-3</v>
      </c>
      <c r="L500" s="1865">
        <f t="shared" ca="1" si="156"/>
        <v>1.4229804250278919E-3</v>
      </c>
      <c r="M500" s="1865">
        <f t="shared" ca="1" si="156"/>
        <v>1.0868432928382321E-3</v>
      </c>
      <c r="N500" s="1865">
        <f t="shared" ca="1" si="156"/>
        <v>7.5180955956657242E-4</v>
      </c>
      <c r="O500" s="1865">
        <f t="shared" ca="1" si="156"/>
        <v>4.687714650147493E-4</v>
      </c>
      <c r="P500" s="20"/>
    </row>
    <row r="502" spans="1:17" s="18" customFormat="1">
      <c r="B502" s="20"/>
      <c r="C502" s="20"/>
      <c r="D502" s="20"/>
      <c r="E502" s="20"/>
      <c r="F502" s="1063"/>
      <c r="G502" s="1063"/>
      <c r="H502" s="1063"/>
      <c r="I502" s="1063"/>
      <c r="J502" s="1063"/>
      <c r="K502" s="1063"/>
      <c r="L502" s="1063"/>
      <c r="M502" s="1063"/>
      <c r="N502" s="1063"/>
      <c r="O502" s="1063"/>
      <c r="P502" s="20"/>
    </row>
    <row r="503" spans="1:17" ht="15.75">
      <c r="A503" s="3"/>
      <c r="B503" s="1132" t="s">
        <v>235</v>
      </c>
      <c r="C503" s="1182"/>
      <c r="D503" s="1133"/>
      <c r="E503" s="1133"/>
      <c r="F503" s="1133"/>
      <c r="G503" s="1133"/>
      <c r="H503" s="1133"/>
      <c r="I503" s="1133"/>
      <c r="J503" s="1133"/>
      <c r="K503" s="1133"/>
      <c r="L503" s="1133"/>
      <c r="M503" s="1133"/>
      <c r="N503" s="1133"/>
      <c r="O503" s="1133"/>
      <c r="P503" s="1134"/>
    </row>
    <row r="504" spans="1:17" ht="6" customHeight="1">
      <c r="A504" s="3"/>
      <c r="B504" s="1183"/>
      <c r="C504" s="1184"/>
      <c r="D504" s="1184"/>
      <c r="E504" s="1184"/>
      <c r="F504" s="1184"/>
      <c r="G504" s="1184"/>
      <c r="H504" s="1184"/>
      <c r="I504" s="1184"/>
      <c r="J504" s="1184"/>
      <c r="K504" s="1184"/>
      <c r="L504" s="1184"/>
      <c r="M504" s="1184"/>
      <c r="N504" s="1184"/>
      <c r="O504" s="1184"/>
      <c r="P504" s="1185"/>
    </row>
    <row r="505" spans="1:17" ht="15.75">
      <c r="A505" s="3"/>
      <c r="B505" s="372"/>
      <c r="C505" s="203"/>
      <c r="D505" s="203"/>
      <c r="E505" s="203"/>
      <c r="F505" s="476"/>
      <c r="G505" s="476"/>
      <c r="H505" s="476"/>
      <c r="I505" s="476"/>
      <c r="J505" s="476"/>
      <c r="K505" s="476"/>
      <c r="L505" s="476"/>
      <c r="M505" s="476"/>
      <c r="N505" s="476"/>
      <c r="O505" s="476"/>
      <c r="P505" s="1136"/>
    </row>
    <row r="506" spans="1:17" ht="15.75">
      <c r="A506" s="3"/>
      <c r="B506" s="372"/>
      <c r="C506" s="203"/>
      <c r="D506" s="203"/>
      <c r="E506" s="203"/>
      <c r="F506" s="476"/>
      <c r="G506" s="476"/>
      <c r="H506" s="476"/>
      <c r="I506" s="476"/>
      <c r="J506" s="476"/>
      <c r="K506" s="476"/>
      <c r="L506" s="476"/>
      <c r="M506" s="476"/>
      <c r="N506" s="476"/>
      <c r="O506" s="476"/>
      <c r="P506" s="1136"/>
    </row>
    <row r="507" spans="1:17" ht="15.75">
      <c r="A507" s="3"/>
      <c r="B507" s="1135"/>
      <c r="C507" s="381" t="s">
        <v>965</v>
      </c>
      <c r="D507" s="368"/>
      <c r="E507" s="1137"/>
      <c r="F507" s="368"/>
      <c r="G507" s="1137"/>
      <c r="H507" s="368"/>
      <c r="I507" s="368"/>
      <c r="J507" s="368"/>
      <c r="K507" s="368"/>
      <c r="L507" s="368"/>
      <c r="M507" s="368"/>
      <c r="N507" s="368"/>
      <c r="O507" s="1137" t="str">
        <f>Preferences.EnergyUnits</f>
        <v>PJ</v>
      </c>
      <c r="P507" s="1136"/>
    </row>
    <row r="508" spans="1:17" ht="7.5" customHeight="1">
      <c r="A508" s="3"/>
      <c r="B508" s="1135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1136"/>
    </row>
    <row r="509" spans="1:17" ht="15.75">
      <c r="A509" s="3"/>
      <c r="B509" s="372"/>
      <c r="C509" s="203" t="s">
        <v>68</v>
      </c>
      <c r="D509" s="203" t="s">
        <v>163</v>
      </c>
      <c r="E509" s="203" t="s">
        <v>185</v>
      </c>
      <c r="F509" s="203" t="s">
        <v>1238</v>
      </c>
      <c r="G509" s="203" t="s">
        <v>240</v>
      </c>
      <c r="H509" s="203" t="s">
        <v>266</v>
      </c>
      <c r="I509" s="203" t="s">
        <v>267</v>
      </c>
      <c r="J509" s="203" t="s">
        <v>268</v>
      </c>
      <c r="K509" s="203" t="s">
        <v>269</v>
      </c>
      <c r="L509" s="203" t="s">
        <v>270</v>
      </c>
      <c r="M509" s="203" t="s">
        <v>271</v>
      </c>
      <c r="N509" s="203" t="s">
        <v>272</v>
      </c>
      <c r="O509" s="203" t="s">
        <v>273</v>
      </c>
      <c r="P509" s="1136"/>
    </row>
    <row r="510" spans="1:17" ht="15.75">
      <c r="A510" s="3"/>
      <c r="B510" s="372"/>
      <c r="C510" s="203" t="s">
        <v>39</v>
      </c>
      <c r="D510" s="203" t="str">
        <f>INDEX(Vectors[Description], MATCH(RES.K.Outputs[Vector], Vectors[Code], 0))</f>
        <v>Electricity (delivered to end user)</v>
      </c>
      <c r="E510" s="203"/>
      <c r="F510" s="204">
        <f ca="1">INDEX(F$359:F$368,MATCH(RES.K.Outputs[[#This Row],[Vector]],$B$359:$B$368,0))</f>
        <v>-26.8552608121006</v>
      </c>
      <c r="G510" s="204">
        <f ca="1">INDEX(G$359:G$368,MATCH(RES.K.Outputs[[#This Row],[Vector]],$B$359:$B$368,0))</f>
        <v>-29.897701122421772</v>
      </c>
      <c r="H510" s="204">
        <f ca="1">INDEX(H$359:H$368,MATCH(RES.K.Outputs[[#This Row],[Vector]],$B$359:$B$368,0))</f>
        <v>-33.769005652030565</v>
      </c>
      <c r="I510" s="204">
        <f ca="1">INDEX(I$359:I$368,MATCH(RES.K.Outputs[[#This Row],[Vector]],$B$359:$B$368,0))</f>
        <v>-37.696350442757762</v>
      </c>
      <c r="J510" s="204">
        <f ca="1">INDEX(J$359:J$368,MATCH(RES.K.Outputs[[#This Row],[Vector]],$B$359:$B$368,0))</f>
        <v>-41.616412143073717</v>
      </c>
      <c r="K510" s="204">
        <f ca="1">INDEX(K$359:K$368,MATCH(RES.K.Outputs[[#This Row],[Vector]],$B$359:$B$368,0))</f>
        <v>-45.401081506837308</v>
      </c>
      <c r="L510" s="204">
        <f ca="1">INDEX(L$359:L$368,MATCH(RES.K.Outputs[[#This Row],[Vector]],$B$359:$B$368,0))</f>
        <v>-48.310356453030892</v>
      </c>
      <c r="M510" s="204">
        <f ca="1">INDEX(M$359:M$368,MATCH(RES.K.Outputs[[#This Row],[Vector]],$B$359:$B$368,0))</f>
        <v>-50.99035937379692</v>
      </c>
      <c r="N510" s="204">
        <f ca="1">INDEX(N$359:N$368,MATCH(RES.K.Outputs[[#This Row],[Vector]],$B$359:$B$368,0))</f>
        <v>-53.736640587707434</v>
      </c>
      <c r="O510" s="204">
        <f ca="1">INDEX(O$359:O$368,MATCH(RES.K.Outputs[[#This Row],[Vector]],$B$359:$B$368,0))</f>
        <v>-56.152696368203785</v>
      </c>
      <c r="P510" s="1136"/>
    </row>
    <row r="511" spans="1:17" ht="15.75">
      <c r="A511" s="3"/>
      <c r="B511" s="372"/>
      <c r="C511" s="203" t="s">
        <v>40</v>
      </c>
      <c r="D511" s="203" t="str">
        <f>INDEX(Vectors[Description], MATCH(RES.K.Outputs[Vector], Vectors[Code], 0))</f>
        <v>Electricity (supplied to grid)</v>
      </c>
      <c r="E511" s="203"/>
      <c r="F511" s="204">
        <f ca="1">INDEX(F$359:F$368,MATCH(RES.K.Outputs[[#This Row],[Vector]],$B$359:$B$368,0))</f>
        <v>0</v>
      </c>
      <c r="G511" s="204">
        <f ca="1">INDEX(G$359:G$368,MATCH(RES.K.Outputs[[#This Row],[Vector]],$B$359:$B$368,0))</f>
        <v>0</v>
      </c>
      <c r="H511" s="204">
        <f ca="1">INDEX(H$359:H$368,MATCH(RES.K.Outputs[[#This Row],[Vector]],$B$359:$B$368,0))</f>
        <v>0</v>
      </c>
      <c r="I511" s="204">
        <f ca="1">INDEX(I$359:I$368,MATCH(RES.K.Outputs[[#This Row],[Vector]],$B$359:$B$368,0))</f>
        <v>0</v>
      </c>
      <c r="J511" s="204">
        <f ca="1">INDEX(J$359:J$368,MATCH(RES.K.Outputs[[#This Row],[Vector]],$B$359:$B$368,0))</f>
        <v>0</v>
      </c>
      <c r="K511" s="204">
        <f ca="1">INDEX(K$359:K$368,MATCH(RES.K.Outputs[[#This Row],[Vector]],$B$359:$B$368,0))</f>
        <v>0</v>
      </c>
      <c r="L511" s="204">
        <f ca="1">INDEX(L$359:L$368,MATCH(RES.K.Outputs[[#This Row],[Vector]],$B$359:$B$368,0))</f>
        <v>0</v>
      </c>
      <c r="M511" s="204">
        <f ca="1">INDEX(M$359:M$368,MATCH(RES.K.Outputs[[#This Row],[Vector]],$B$359:$B$368,0))</f>
        <v>0</v>
      </c>
      <c r="N511" s="204">
        <f ca="1">INDEX(N$359:N$368,MATCH(RES.K.Outputs[[#This Row],[Vector]],$B$359:$B$368,0))</f>
        <v>0</v>
      </c>
      <c r="O511" s="204">
        <f ca="1">INDEX(O$359:O$368,MATCH(RES.K.Outputs[[#This Row],[Vector]],$B$359:$B$368,0))</f>
        <v>0</v>
      </c>
      <c r="P511" s="1136"/>
    </row>
    <row r="512" spans="1:17" ht="15.75">
      <c r="A512" s="3"/>
      <c r="B512" s="372"/>
      <c r="C512" s="203" t="s">
        <v>41</v>
      </c>
      <c r="D512" s="203" t="str">
        <f>INDEX(Vectors[Description], MATCH(RES.K.Outputs[Vector], Vectors[Code], 0))</f>
        <v>Solid hydrocarbons</v>
      </c>
      <c r="E512" s="203"/>
      <c r="F512" s="204">
        <f ca="1">INDEX(F$359:F$368,MATCH(RES.K.Outputs[[#This Row],[Vector]],$B$359:$B$368,0))</f>
        <v>-15.100491858366102</v>
      </c>
      <c r="G512" s="204">
        <f ca="1">INDEX(G$359:G$368,MATCH(RES.K.Outputs[[#This Row],[Vector]],$B$359:$B$368,0))</f>
        <v>-13.052335372611548</v>
      </c>
      <c r="H512" s="204">
        <f ca="1">INDEX(H$359:H$368,MATCH(RES.K.Outputs[[#This Row],[Vector]],$B$359:$B$368,0))</f>
        <v>-10.88372808003203</v>
      </c>
      <c r="I512" s="204">
        <f ca="1">INDEX(I$359:I$368,MATCH(RES.K.Outputs[[#This Row],[Vector]],$B$359:$B$368,0))</f>
        <v>-8.7206524540721748</v>
      </c>
      <c r="J512" s="204">
        <f ca="1">INDEX(J$359:J$368,MATCH(RES.K.Outputs[[#This Row],[Vector]],$B$359:$B$368,0))</f>
        <v>-6.6267089375915962</v>
      </c>
      <c r="K512" s="204">
        <f ca="1">INDEX(K$359:K$368,MATCH(RES.K.Outputs[[#This Row],[Vector]],$B$359:$B$368,0))</f>
        <v>-4.6569392599571797</v>
      </c>
      <c r="L512" s="204">
        <f ca="1">INDEX(L$359:L$368,MATCH(RES.K.Outputs[[#This Row],[Vector]],$B$359:$B$368,0))</f>
        <v>-3.174382263600136</v>
      </c>
      <c r="M512" s="204">
        <f ca="1">INDEX(M$359:M$368,MATCH(RES.K.Outputs[[#This Row],[Vector]],$B$359:$B$368,0))</f>
        <v>-1.9011172762556503</v>
      </c>
      <c r="N512" s="204">
        <f ca="1">INDEX(N$359:N$368,MATCH(RES.K.Outputs[[#This Row],[Vector]],$B$359:$B$368,0))</f>
        <v>-0.78639654036105622</v>
      </c>
      <c r="O512" s="204">
        <f ca="1">INDEX(O$359:O$368,MATCH(RES.K.Outputs[[#This Row],[Vector]],$B$359:$B$368,0))</f>
        <v>0</v>
      </c>
      <c r="P512" s="1136"/>
    </row>
    <row r="513" spans="1:22" ht="15.75">
      <c r="A513" s="3"/>
      <c r="B513" s="372"/>
      <c r="C513" s="203" t="s">
        <v>43</v>
      </c>
      <c r="D513" s="203" t="str">
        <f>INDEX(Vectors[Description], MATCH(RES.K.Outputs[Vector], Vectors[Code], 0))</f>
        <v>Liquid hydrocarbons</v>
      </c>
      <c r="E513" s="203"/>
      <c r="F513" s="204">
        <f ca="1">INDEX(F$359:F$368,MATCH(RES.K.Outputs[[#This Row],[Vector]],$B$359:$B$368,0))</f>
        <v>-2.6775372014955798</v>
      </c>
      <c r="G513" s="204">
        <f ca="1">INDEX(G$359:G$368,MATCH(RES.K.Outputs[[#This Row],[Vector]],$B$359:$B$368,0))</f>
        <v>-2.8172683333569077</v>
      </c>
      <c r="H513" s="204">
        <f ca="1">INDEX(H$359:H$368,MATCH(RES.K.Outputs[[#This Row],[Vector]],$B$359:$B$368,0))</f>
        <v>-2.9769329649787575</v>
      </c>
      <c r="I513" s="204">
        <f ca="1">INDEX(I$359:I$368,MATCH(RES.K.Outputs[[#This Row],[Vector]],$B$359:$B$368,0))</f>
        <v>-3.1198260012382004</v>
      </c>
      <c r="J513" s="204">
        <f ca="1">INDEX(J$359:J$368,MATCH(RES.K.Outputs[[#This Row],[Vector]],$B$359:$B$368,0))</f>
        <v>-3.242882760566737</v>
      </c>
      <c r="K513" s="204">
        <f ca="1">INDEX(K$359:K$368,MATCH(RES.K.Outputs[[#This Row],[Vector]],$B$359:$B$368,0))</f>
        <v>-3.3389285604434429</v>
      </c>
      <c r="L513" s="204">
        <f ca="1">INDEX(L$359:L$368,MATCH(RES.K.Outputs[[#This Row],[Vector]],$B$359:$B$368,0))</f>
        <v>-3.1704525710747902</v>
      </c>
      <c r="M513" s="204">
        <f ca="1">INDEX(M$359:M$368,MATCH(RES.K.Outputs[[#This Row],[Vector]],$B$359:$B$368,0))</f>
        <v>-2.9692946036802375</v>
      </c>
      <c r="N513" s="204">
        <f ca="1">INDEX(N$359:N$368,MATCH(RES.K.Outputs[[#This Row],[Vector]],$B$359:$B$368,0))</f>
        <v>-2.6302645979141377</v>
      </c>
      <c r="O513" s="204">
        <f ca="1">INDEX(O$359:O$368,MATCH(RES.K.Outputs[[#This Row],[Vector]],$B$359:$B$368,0))</f>
        <v>-2.2567197051003931</v>
      </c>
      <c r="P513" s="1136"/>
    </row>
    <row r="514" spans="1:22" ht="15.75" customHeight="1">
      <c r="A514" s="1057"/>
      <c r="B514" s="372"/>
      <c r="C514" s="203" t="s">
        <v>44</v>
      </c>
      <c r="D514" s="203" t="str">
        <f>INDEX(Vectors[Description], MATCH(RES.K.Outputs[Vector], Vectors[Code], 0))</f>
        <v>Gaseous hydrocarbons</v>
      </c>
      <c r="E514" s="203"/>
      <c r="F514" s="204">
        <f ca="1">INDEX(F$359:F$368,MATCH(RES.K.Outputs[[#This Row],[Vector]],$B$359:$B$368,0))</f>
        <v>-1.3806331018485154</v>
      </c>
      <c r="G514" s="204">
        <f ca="1">INDEX(G$359:G$368,MATCH(RES.K.Outputs[[#This Row],[Vector]],$B$359:$B$368,0))</f>
        <v>-1.3796715865076017</v>
      </c>
      <c r="H514" s="204">
        <f ca="1">INDEX(H$359:H$368,MATCH(RES.K.Outputs[[#This Row],[Vector]],$B$359:$B$368,0))</f>
        <v>-1.3964645922091083</v>
      </c>
      <c r="I514" s="204">
        <f ca="1">INDEX(I$359:I$368,MATCH(RES.K.Outputs[[#This Row],[Vector]],$B$359:$B$368,0))</f>
        <v>-1.4126321048854436</v>
      </c>
      <c r="J514" s="204">
        <f ca="1">INDEX(J$359:J$368,MATCH(RES.K.Outputs[[#This Row],[Vector]],$B$359:$B$368,0))</f>
        <v>-1.4288554970840752</v>
      </c>
      <c r="K514" s="204">
        <f ca="1">INDEX(K$359:K$368,MATCH(RES.K.Outputs[[#This Row],[Vector]],$B$359:$B$368,0))</f>
        <v>-1.4437625459566008</v>
      </c>
      <c r="L514" s="204">
        <f ca="1">INDEX(L$359:L$368,MATCH(RES.K.Outputs[[#This Row],[Vector]],$B$359:$B$368,0))</f>
        <v>-1.4640466238767853</v>
      </c>
      <c r="M514" s="204">
        <f ca="1">INDEX(M$359:M$368,MATCH(RES.K.Outputs[[#This Row],[Vector]],$B$359:$B$368,0))</f>
        <v>-1.4890280981240638</v>
      </c>
      <c r="N514" s="204">
        <f ca="1">INDEX(N$359:N$368,MATCH(RES.K.Outputs[[#This Row],[Vector]],$B$359:$B$368,0))</f>
        <v>-1.5312426491667774</v>
      </c>
      <c r="O514" s="204">
        <f ca="1">INDEX(O$359:O$368,MATCH(RES.K.Outputs[[#This Row],[Vector]],$B$359:$B$368,0))</f>
        <v>-1.5813419311637473</v>
      </c>
      <c r="P514" s="1136"/>
    </row>
    <row r="515" spans="1:22" ht="15.75" customHeight="1">
      <c r="A515" s="1057"/>
      <c r="B515" s="372"/>
      <c r="C515" s="203" t="s">
        <v>291</v>
      </c>
      <c r="D515" s="203" t="str">
        <f>INDEX(Vectors[Description], MATCH(RES.K.Outputs[Vector], Vectors[Code], 0))</f>
        <v>Heat transport</v>
      </c>
      <c r="E515" s="203"/>
      <c r="F515" s="204">
        <f ca="1">INDEX(F$359:F$368,MATCH(RES.K.Outputs[[#This Row],[Vector]],$B$359:$B$368,0))</f>
        <v>0</v>
      </c>
      <c r="G515" s="204">
        <f ca="1">INDEX(G$359:G$368,MATCH(RES.K.Outputs[[#This Row],[Vector]],$B$359:$B$368,0))</f>
        <v>0</v>
      </c>
      <c r="H515" s="204">
        <f ca="1">INDEX(H$359:H$368,MATCH(RES.K.Outputs[[#This Row],[Vector]],$B$359:$B$368,0))</f>
        <v>0</v>
      </c>
      <c r="I515" s="204">
        <f ca="1">INDEX(I$359:I$368,MATCH(RES.K.Outputs[[#This Row],[Vector]],$B$359:$B$368,0))</f>
        <v>0</v>
      </c>
      <c r="J515" s="204">
        <f ca="1">INDEX(J$359:J$368,MATCH(RES.K.Outputs[[#This Row],[Vector]],$B$359:$B$368,0))</f>
        <v>0</v>
      </c>
      <c r="K515" s="204">
        <f ca="1">INDEX(K$359:K$368,MATCH(RES.K.Outputs[[#This Row],[Vector]],$B$359:$B$368,0))</f>
        <v>0</v>
      </c>
      <c r="L515" s="204">
        <f ca="1">INDEX(L$359:L$368,MATCH(RES.K.Outputs[[#This Row],[Vector]],$B$359:$B$368,0))</f>
        <v>0</v>
      </c>
      <c r="M515" s="204">
        <f ca="1">INDEX(M$359:M$368,MATCH(RES.K.Outputs[[#This Row],[Vector]],$B$359:$B$368,0))</f>
        <v>0</v>
      </c>
      <c r="N515" s="204">
        <f ca="1">INDEX(N$359:N$368,MATCH(RES.K.Outputs[[#This Row],[Vector]],$B$359:$B$368,0))</f>
        <v>0</v>
      </c>
      <c r="O515" s="204">
        <f ca="1">INDEX(O$359:O$368,MATCH(RES.K.Outputs[[#This Row],[Vector]],$B$359:$B$368,0))</f>
        <v>0</v>
      </c>
      <c r="P515" s="1136"/>
    </row>
    <row r="516" spans="1:22" ht="15.75" customHeight="1">
      <c r="B516" s="372"/>
      <c r="C516" s="203" t="s">
        <v>293</v>
      </c>
      <c r="D516" s="203" t="str">
        <f>INDEX(Vectors[Description], MATCH(RES.K.Outputs[Vector], Vectors[Code], 0))</f>
        <v>Dry biomass and waste</v>
      </c>
      <c r="E516" s="203"/>
      <c r="F516" s="204">
        <f ca="1">INDEX(F$359:F$368,MATCH(RES.K.Outputs[[#This Row],[Vector]],$B$359:$B$368,0))</f>
        <v>-47.457671511457704</v>
      </c>
      <c r="G516" s="204">
        <f ca="1">INDEX(G$359:G$368,MATCH(RES.K.Outputs[[#This Row],[Vector]],$B$359:$B$368,0))</f>
        <v>-50.052752237605397</v>
      </c>
      <c r="H516" s="204">
        <f ca="1">INDEX(H$359:H$368,MATCH(RES.K.Outputs[[#This Row],[Vector]],$B$359:$B$368,0))</f>
        <v>-52.897024468055974</v>
      </c>
      <c r="I516" s="204">
        <f ca="1">INDEX(I$359:I$368,MATCH(RES.K.Outputs[[#This Row],[Vector]],$B$359:$B$368,0))</f>
        <v>-54.664715353633504</v>
      </c>
      <c r="J516" s="204">
        <f ca="1">INDEX(J$359:J$368,MATCH(RES.K.Outputs[[#This Row],[Vector]],$B$359:$B$368,0))</f>
        <v>-55.229112294237297</v>
      </c>
      <c r="K516" s="204">
        <f ca="1">INDEX(K$359:K$368,MATCH(RES.K.Outputs[[#This Row],[Vector]],$B$359:$B$368,0))</f>
        <v>-54.425451988779976</v>
      </c>
      <c r="L516" s="204">
        <f ca="1">INDEX(L$359:L$368,MATCH(RES.K.Outputs[[#This Row],[Vector]],$B$359:$B$368,0))</f>
        <v>-47.371637838405945</v>
      </c>
      <c r="M516" s="204">
        <f ca="1">INDEX(M$359:M$368,MATCH(RES.K.Outputs[[#This Row],[Vector]],$B$359:$B$368,0))</f>
        <v>-40.289652864963138</v>
      </c>
      <c r="N516" s="204">
        <f ca="1">INDEX(N$359:N$368,MATCH(RES.K.Outputs[[#This Row],[Vector]],$B$359:$B$368,0))</f>
        <v>-31.716023401114626</v>
      </c>
      <c r="O516" s="204">
        <f ca="1">INDEX(O$359:O$368,MATCH(RES.K.Outputs[[#This Row],[Vector]],$B$359:$B$368,0))</f>
        <v>-23.465518541594438</v>
      </c>
      <c r="P516" s="1136"/>
    </row>
    <row r="517" spans="1:22" ht="15.75" customHeight="1">
      <c r="B517" s="372"/>
      <c r="C517" s="203" t="s">
        <v>94</v>
      </c>
      <c r="D517" s="203" t="str">
        <f>INDEX(Vectors[Description], MATCH(RES.K.Outputs[Vector], Vectors[Code], 0))</f>
        <v>Environmental heat</v>
      </c>
      <c r="E517" s="203"/>
      <c r="F517" s="204">
        <f ca="1">INDEX(F$359:F$368,MATCH(RES.K.Outputs[[#This Row],[Vector]],$B$359:$B$368,0))</f>
        <v>0</v>
      </c>
      <c r="G517" s="204">
        <f ca="1">INDEX(G$359:G$368,MATCH(RES.K.Outputs[[#This Row],[Vector]],$B$359:$B$368,0))</f>
        <v>0</v>
      </c>
      <c r="H517" s="204">
        <f ca="1">INDEX(H$359:H$368,MATCH(RES.K.Outputs[[#This Row],[Vector]],$B$359:$B$368,0))</f>
        <v>0</v>
      </c>
      <c r="I517" s="204">
        <f ca="1">INDEX(I$359:I$368,MATCH(RES.K.Outputs[[#This Row],[Vector]],$B$359:$B$368,0))</f>
        <v>0</v>
      </c>
      <c r="J517" s="204">
        <f ca="1">INDEX(J$359:J$368,MATCH(RES.K.Outputs[[#This Row],[Vector]],$B$359:$B$368,0))</f>
        <v>0</v>
      </c>
      <c r="K517" s="204">
        <f ca="1">INDEX(K$359:K$368,MATCH(RES.K.Outputs[[#This Row],[Vector]],$B$359:$B$368,0))</f>
        <v>0</v>
      </c>
      <c r="L517" s="204">
        <f ca="1">INDEX(L$359:L$368,MATCH(RES.K.Outputs[[#This Row],[Vector]],$B$359:$B$368,0))</f>
        <v>0</v>
      </c>
      <c r="M517" s="204">
        <f ca="1">INDEX(M$359:M$368,MATCH(RES.K.Outputs[[#This Row],[Vector]],$B$359:$B$368,0))</f>
        <v>0</v>
      </c>
      <c r="N517" s="204">
        <f ca="1">INDEX(N$359:N$368,MATCH(RES.K.Outputs[[#This Row],[Vector]],$B$359:$B$368,0))</f>
        <v>0</v>
      </c>
      <c r="O517" s="204">
        <f ca="1">INDEX(O$359:O$368,MATCH(RES.K.Outputs[[#This Row],[Vector]],$B$359:$B$368,0))</f>
        <v>0</v>
      </c>
      <c r="P517" s="1136"/>
    </row>
    <row r="518" spans="1:22" ht="15.75" customHeight="1">
      <c r="B518" s="372"/>
      <c r="C518" s="203" t="str">
        <f>B367</f>
        <v>K.01</v>
      </c>
      <c r="D518" s="203" t="str">
        <f>INDEX(Vectors[Description], MATCH(RES.K.Outputs[Vector], Vectors[Code], 0))</f>
        <v>Cooking</v>
      </c>
      <c r="E518" s="203"/>
      <c r="F518" s="204">
        <f ca="1">INDEX(F$359:F$368,MATCH(RES.K.Outputs[[#This Row],[Vector]],$B$359:$B$368,0))</f>
        <v>93.471594485268497</v>
      </c>
      <c r="G518" s="204">
        <f ca="1">INDEX(G$359:G$368,MATCH(RES.K.Outputs[[#This Row],[Vector]],$B$359:$B$368,0))</f>
        <v>97.199728652503211</v>
      </c>
      <c r="H518" s="204">
        <f ca="1">INDEX(H$359:H$368,MATCH(RES.K.Outputs[[#This Row],[Vector]],$B$359:$B$368,0))</f>
        <v>101.92315575730643</v>
      </c>
      <c r="I518" s="204">
        <f ca="1">INDEX(I$359:I$368,MATCH(RES.K.Outputs[[#This Row],[Vector]],$B$359:$B$368,0))</f>
        <v>105.61417635658708</v>
      </c>
      <c r="J518" s="204">
        <f ca="1">INDEX(J$359:J$368,MATCH(RES.K.Outputs[[#This Row],[Vector]],$B$359:$B$368,0))</f>
        <v>108.14397163255342</v>
      </c>
      <c r="K518" s="204">
        <f ca="1">INDEX(K$359:K$368,MATCH(RES.K.Outputs[[#This Row],[Vector]],$B$359:$B$368,0))</f>
        <v>109.26616386197449</v>
      </c>
      <c r="L518" s="204">
        <f ca="1">INDEX(L$359:L$368,MATCH(RES.K.Outputs[[#This Row],[Vector]],$B$359:$B$368,0))</f>
        <v>103.49087574998855</v>
      </c>
      <c r="M518" s="204">
        <f ca="1">INDEX(M$359:M$368,MATCH(RES.K.Outputs[[#This Row],[Vector]],$B$359:$B$368,0))</f>
        <v>97.639452216820018</v>
      </c>
      <c r="N518" s="204">
        <f ca="1">INDEX(N$359:N$368,MATCH(RES.K.Outputs[[#This Row],[Vector]],$B$359:$B$368,0))</f>
        <v>90.400567776264026</v>
      </c>
      <c r="O518" s="204">
        <f ca="1">INDEX(O$359:O$368,MATCH(RES.K.Outputs[[#This Row],[Vector]],$B$359:$B$368,0))</f>
        <v>83.456276546062369</v>
      </c>
      <c r="P518" s="1136"/>
    </row>
    <row r="519" spans="1:22" ht="15.75" customHeight="1">
      <c r="B519" s="372"/>
      <c r="C519" s="4201" t="s">
        <v>113</v>
      </c>
      <c r="D519" s="4201"/>
      <c r="E519" s="4202" t="str">
        <f>Preferences.EnergyUnits</f>
        <v>PJ</v>
      </c>
      <c r="F519" s="4203">
        <f ca="1">SUBTOTAL(109,F510:F518)</f>
        <v>0</v>
      </c>
      <c r="G519" s="4203">
        <f t="shared" ref="G519:O519" ca="1" si="157">SUBTOTAL(109,G510:G518)</f>
        <v>0</v>
      </c>
      <c r="H519" s="4203">
        <f t="shared" ca="1" si="157"/>
        <v>0</v>
      </c>
      <c r="I519" s="4203">
        <f t="shared" ca="1" si="157"/>
        <v>0</v>
      </c>
      <c r="J519" s="4203">
        <f t="shared" ca="1" si="157"/>
        <v>0</v>
      </c>
      <c r="K519" s="4203">
        <f t="shared" ca="1" si="157"/>
        <v>0</v>
      </c>
      <c r="L519" s="4203">
        <f t="shared" ca="1" si="157"/>
        <v>0</v>
      </c>
      <c r="M519" s="4203">
        <f t="shared" ca="1" si="157"/>
        <v>0</v>
      </c>
      <c r="N519" s="4203">
        <f t="shared" ca="1" si="157"/>
        <v>0</v>
      </c>
      <c r="O519" s="4203">
        <f t="shared" ca="1" si="157"/>
        <v>0</v>
      </c>
      <c r="P519" s="1136"/>
    </row>
    <row r="520" spans="1:22" ht="15.75">
      <c r="B520" s="373"/>
      <c r="C520" s="1186"/>
      <c r="D520" s="1186"/>
      <c r="E520" s="1186"/>
      <c r="F520" s="1186"/>
      <c r="G520" s="1186"/>
      <c r="H520" s="1186"/>
      <c r="I520" s="1186"/>
      <c r="J520" s="1186"/>
      <c r="K520" s="1186"/>
      <c r="L520" s="1186"/>
      <c r="M520" s="1186"/>
      <c r="N520" s="1186"/>
      <c r="O520" s="1186"/>
      <c r="P520" s="1136"/>
    </row>
    <row r="521" spans="1:22" ht="15.75">
      <c r="B521" s="524"/>
      <c r="P521" s="1187"/>
    </row>
    <row r="522" spans="1:22" ht="15.75">
      <c r="B522" s="1188" t="s">
        <v>340</v>
      </c>
      <c r="C522" s="1189"/>
      <c r="D522" s="1190"/>
      <c r="E522" s="1190"/>
      <c r="F522" s="1190"/>
      <c r="G522" s="1190"/>
      <c r="H522" s="1190"/>
      <c r="I522" s="1190"/>
      <c r="J522" s="1190"/>
      <c r="K522" s="1190"/>
      <c r="L522" s="1190"/>
      <c r="M522" s="1190"/>
      <c r="N522" s="1190"/>
      <c r="O522" s="1190"/>
      <c r="P522" s="1191"/>
    </row>
    <row r="523" spans="1:22" ht="15.75">
      <c r="B523" s="404"/>
      <c r="C523" s="1200"/>
      <c r="D523" s="1200"/>
      <c r="E523" s="1200"/>
      <c r="F523" s="461"/>
      <c r="G523" s="461"/>
      <c r="H523" s="461"/>
      <c r="I523" s="461"/>
      <c r="J523" s="461"/>
      <c r="K523" s="461"/>
      <c r="L523" s="461"/>
      <c r="M523" s="461"/>
      <c r="N523" s="461"/>
      <c r="O523" s="461"/>
      <c r="P523" s="1198"/>
    </row>
    <row r="524" spans="1:22" ht="15.75">
      <c r="B524" s="404"/>
      <c r="C524" s="1200"/>
      <c r="D524" s="1200"/>
      <c r="E524" s="1200"/>
      <c r="F524" s="461"/>
      <c r="G524" s="461"/>
      <c r="H524" s="461"/>
      <c r="I524" s="461"/>
      <c r="J524" s="461"/>
      <c r="K524" s="461"/>
      <c r="L524" s="461"/>
      <c r="M524" s="461"/>
      <c r="N524" s="461"/>
      <c r="O524" s="461"/>
      <c r="P524" s="1198"/>
    </row>
    <row r="525" spans="1:22" ht="14.25">
      <c r="B525" s="1195"/>
      <c r="C525" s="394" t="s">
        <v>1471</v>
      </c>
      <c r="D525" s="1196"/>
      <c r="E525" s="1197"/>
      <c r="F525" s="1196"/>
      <c r="G525" s="1197"/>
      <c r="H525" s="1196"/>
      <c r="I525" s="1196"/>
      <c r="J525" s="1196"/>
      <c r="K525" s="1196"/>
      <c r="L525" s="1196"/>
      <c r="M525" s="1196"/>
      <c r="N525" s="1196"/>
      <c r="O525" s="1197" t="s">
        <v>455</v>
      </c>
      <c r="P525" s="1198"/>
    </row>
    <row r="526" spans="1:22">
      <c r="B526" s="1195"/>
      <c r="C526" s="1196"/>
      <c r="D526" s="1196"/>
      <c r="E526" s="1196"/>
      <c r="F526" s="1196"/>
      <c r="G526" s="1196"/>
      <c r="H526" s="1196"/>
      <c r="I526" s="1196"/>
      <c r="J526" s="1196"/>
      <c r="K526" s="1196"/>
      <c r="L526" s="1196"/>
      <c r="M526" s="1196"/>
      <c r="N526" s="1196"/>
      <c r="O526" s="1196"/>
      <c r="P526" s="1198"/>
    </row>
    <row r="527" spans="1:22" collapsed="1">
      <c r="B527" s="1195"/>
      <c r="C527" s="1199" t="s">
        <v>452</v>
      </c>
      <c r="D527" s="1199" t="s">
        <v>422</v>
      </c>
      <c r="E527" s="1199" t="s">
        <v>185</v>
      </c>
      <c r="F527" s="1199" t="s">
        <v>1238</v>
      </c>
      <c r="G527" s="1199" t="s">
        <v>240</v>
      </c>
      <c r="H527" s="1199" t="s">
        <v>266</v>
      </c>
      <c r="I527" s="1199" t="s">
        <v>267</v>
      </c>
      <c r="J527" s="1199" t="s">
        <v>268</v>
      </c>
      <c r="K527" s="1199" t="s">
        <v>269</v>
      </c>
      <c r="L527" s="1199" t="s">
        <v>270</v>
      </c>
      <c r="M527" s="1199" t="s">
        <v>271</v>
      </c>
      <c r="N527" s="1199" t="s">
        <v>272</v>
      </c>
      <c r="O527" s="1199" t="s">
        <v>273</v>
      </c>
      <c r="P527" s="1198"/>
      <c r="S527" s="1208"/>
      <c r="T527" s="1209"/>
      <c r="U527" s="1208"/>
      <c r="V527" s="1208"/>
    </row>
    <row r="528" spans="1:22" ht="15.75">
      <c r="B528" s="404"/>
      <c r="C528" s="1200" t="s">
        <v>435</v>
      </c>
      <c r="D528" s="1201" t="s">
        <v>445</v>
      </c>
      <c r="E528" s="1200" t="str">
        <f>INDEX(IPCC[Sector_description], MATCH(RES.K.Emissions[IPCC Sector], IPCC[Sector_code], 0))</f>
        <v>Fuel Combustion</v>
      </c>
      <c r="F528" s="451">
        <f t="shared" ref="F528:O528" ca="1" si="158">F$498</f>
        <v>0.57559065653123276</v>
      </c>
      <c r="G528" s="451">
        <f t="shared" ca="1" si="158"/>
        <v>0.58964900752014615</v>
      </c>
      <c r="H528" s="451">
        <f t="shared" ca="1" si="158"/>
        <v>0.60747358229404924</v>
      </c>
      <c r="I528" s="451">
        <f t="shared" ca="1" si="158"/>
        <v>0.61276539153780885</v>
      </c>
      <c r="J528" s="451">
        <f t="shared" ca="1" si="158"/>
        <v>0.60442353711839247</v>
      </c>
      <c r="K528" s="451">
        <f t="shared" ca="1" si="158"/>
        <v>0.58096882597896882</v>
      </c>
      <c r="L528" s="451">
        <f t="shared" ca="1" si="158"/>
        <v>0.4983132154444182</v>
      </c>
      <c r="M528" s="451">
        <f t="shared" ca="1" si="158"/>
        <v>0.42012636574444334</v>
      </c>
      <c r="N528" s="451">
        <f t="shared" ca="1" si="158"/>
        <v>0.33836670803201241</v>
      </c>
      <c r="O528" s="451">
        <f t="shared" ca="1" si="158"/>
        <v>0.26693045723819175</v>
      </c>
      <c r="P528" s="1198"/>
      <c r="T528" s="18"/>
    </row>
    <row r="529" spans="1:20" ht="15.75">
      <c r="B529" s="404"/>
      <c r="C529" s="1200" t="s">
        <v>436</v>
      </c>
      <c r="D529" s="1201" t="s">
        <v>445</v>
      </c>
      <c r="E529" s="1200" t="str">
        <f>INDEX(IPCC[Sector_description], MATCH(RES.K.Emissions[IPCC Sector], IPCC[Sector_code], 0))</f>
        <v>Fuel Combustion</v>
      </c>
      <c r="F529" s="451">
        <f t="shared" ref="F529:O529" ca="1" si="159">F$499</f>
        <v>2.8952040775506743E-4</v>
      </c>
      <c r="G529" s="451">
        <f t="shared" ca="1" si="159"/>
        <v>3.0417178596677598E-4</v>
      </c>
      <c r="H529" s="451">
        <f t="shared" ca="1" si="159"/>
        <v>3.2177580075587676E-4</v>
      </c>
      <c r="I529" s="451">
        <f t="shared" ca="1" si="159"/>
        <v>3.3553068720115227E-4</v>
      </c>
      <c r="J529" s="451">
        <f t="shared" ca="1" si="159"/>
        <v>3.449080486177582E-4</v>
      </c>
      <c r="K529" s="451">
        <f t="shared" ca="1" si="159"/>
        <v>3.490256010314582E-4</v>
      </c>
      <c r="L529" s="451">
        <f t="shared" ca="1" si="159"/>
        <v>3.2590248117568099E-4</v>
      </c>
      <c r="M529" s="451">
        <f t="shared" ca="1" si="159"/>
        <v>3.0211171721445361E-4</v>
      </c>
      <c r="N529" s="451">
        <f t="shared" ca="1" si="159"/>
        <v>2.7168614439664166E-4</v>
      </c>
      <c r="O529" s="451">
        <f t="shared" ca="1" si="159"/>
        <v>2.4179788308464084E-4</v>
      </c>
      <c r="P529" s="1198"/>
      <c r="T529" s="18"/>
    </row>
    <row r="530" spans="1:20" ht="15.75">
      <c r="B530" s="404"/>
      <c r="C530" s="1200" t="s">
        <v>437</v>
      </c>
      <c r="D530" s="1201" t="s">
        <v>445</v>
      </c>
      <c r="E530" s="1200" t="str">
        <f>INDEX(IPCC[Sector_description], MATCH(RES.K.Emissions[IPCC Sector], IPCC[Sector_code], 0))</f>
        <v>Fuel Combustion</v>
      </c>
      <c r="F530" s="451">
        <f t="shared" ref="F530:O530" ca="1" si="160">F$500</f>
        <v>1.9906836195028822E-3</v>
      </c>
      <c r="G530" s="451">
        <f t="shared" ca="1" si="160"/>
        <v>2.0091996001860867E-3</v>
      </c>
      <c r="H530" s="451">
        <f t="shared" ca="1" si="160"/>
        <v>2.0356942974060609E-3</v>
      </c>
      <c r="I530" s="451">
        <f t="shared" ca="1" si="160"/>
        <v>2.0097515020147103E-3</v>
      </c>
      <c r="J530" s="451">
        <f t="shared" ca="1" si="160"/>
        <v>1.9275441951483788E-3</v>
      </c>
      <c r="K530" s="451">
        <f t="shared" ca="1" si="160"/>
        <v>1.7845614023881144E-3</v>
      </c>
      <c r="L530" s="451">
        <f t="shared" ca="1" si="160"/>
        <v>1.4229804250278919E-3</v>
      </c>
      <c r="M530" s="451">
        <f t="shared" ca="1" si="160"/>
        <v>1.0868432928382321E-3</v>
      </c>
      <c r="N530" s="451">
        <f t="shared" ca="1" si="160"/>
        <v>7.5180955956657242E-4</v>
      </c>
      <c r="O530" s="451">
        <f t="shared" ca="1" si="160"/>
        <v>4.687714650147493E-4</v>
      </c>
      <c r="P530" s="1198"/>
      <c r="T530" s="18"/>
    </row>
    <row r="531" spans="1:20" ht="15.75">
      <c r="B531" s="404"/>
      <c r="C531" s="1200" t="s">
        <v>113</v>
      </c>
      <c r="D531" s="1200"/>
      <c r="E531" s="1200"/>
      <c r="F531" s="461">
        <f ca="1">SUBTOTAL(109,RES.K.Emissions[2006])</f>
        <v>0.57787086055849068</v>
      </c>
      <c r="G531" s="461">
        <f ca="1">SUBTOTAL(109,RES.K.Emissions[2010])</f>
        <v>0.59196237890629899</v>
      </c>
      <c r="H531" s="461">
        <f ca="1">SUBTOTAL(109,RES.K.Emissions[2015])</f>
        <v>0.60983105239221114</v>
      </c>
      <c r="I531" s="461">
        <f ca="1">SUBTOTAL(109,RES.K.Emissions[2020])</f>
        <v>0.61511067372702466</v>
      </c>
      <c r="J531" s="461">
        <f ca="1">SUBTOTAL(109,RES.K.Emissions[2025])</f>
        <v>0.60669598936215863</v>
      </c>
      <c r="K531" s="461">
        <f ca="1">SUBTOTAL(109,RES.K.Emissions[2030])</f>
        <v>0.58310241298238841</v>
      </c>
      <c r="L531" s="461">
        <f ca="1">SUBTOTAL(109,RES.K.Emissions[2035])</f>
        <v>0.50006209835062176</v>
      </c>
      <c r="M531" s="461">
        <f ca="1">SUBTOTAL(109,RES.K.Emissions[2040])</f>
        <v>0.42151532075449605</v>
      </c>
      <c r="N531" s="461">
        <f ca="1">SUBTOTAL(109,RES.K.Emissions[2045])</f>
        <v>0.33939020373597562</v>
      </c>
      <c r="O531" s="461">
        <f ca="1">SUBTOTAL(109,RES.K.Emissions[2050])</f>
        <v>0.26764102658629113</v>
      </c>
      <c r="P531" s="1198"/>
    </row>
    <row r="532" spans="1:20" ht="15.75">
      <c r="B532" s="1387"/>
      <c r="C532" s="1200"/>
      <c r="D532" s="1200"/>
      <c r="E532" s="1200"/>
      <c r="F532" s="461"/>
      <c r="G532" s="461"/>
      <c r="H532" s="461"/>
      <c r="I532" s="461"/>
      <c r="J532" s="461"/>
      <c r="K532" s="461"/>
      <c r="L532" s="461"/>
      <c r="M532" s="461"/>
      <c r="N532" s="461"/>
      <c r="O532" s="461"/>
      <c r="P532" s="1196"/>
    </row>
    <row r="533" spans="1:20" ht="15.75">
      <c r="A533" s="3569"/>
      <c r="B533" s="1387"/>
      <c r="C533" s="1375"/>
      <c r="D533" s="1200"/>
      <c r="E533" s="1200"/>
      <c r="F533" s="461"/>
      <c r="G533" s="461"/>
      <c r="H533" s="461"/>
      <c r="I533" s="461"/>
      <c r="J533" s="461"/>
      <c r="K533" s="461"/>
      <c r="L533" s="461"/>
      <c r="M533" s="461"/>
      <c r="N533" s="461"/>
      <c r="O533" s="1655"/>
      <c r="P533" s="1196"/>
    </row>
    <row r="534" spans="1:20" ht="15.75">
      <c r="A534" s="3569"/>
      <c r="B534" s="1387"/>
      <c r="C534" s="1375"/>
      <c r="D534" s="1200"/>
      <c r="E534" s="1200"/>
      <c r="F534" s="461"/>
      <c r="G534" s="461"/>
      <c r="H534" s="461"/>
      <c r="I534" s="461"/>
      <c r="J534" s="461"/>
      <c r="K534" s="461"/>
      <c r="L534" s="461"/>
      <c r="M534" s="461"/>
      <c r="N534" s="461"/>
      <c r="O534" s="1655"/>
      <c r="P534" s="1196"/>
    </row>
    <row r="535" spans="1:20">
      <c r="A535" s="3569"/>
      <c r="B535" s="1377"/>
      <c r="C535" s="1375"/>
      <c r="D535" s="1200"/>
      <c r="E535" s="1200"/>
      <c r="F535" s="461"/>
      <c r="G535" s="461"/>
      <c r="H535" s="461"/>
      <c r="I535" s="461"/>
      <c r="J535" s="461"/>
      <c r="K535" s="461"/>
      <c r="L535" s="461"/>
      <c r="M535" s="461"/>
      <c r="N535" s="461"/>
      <c r="O535" s="1655"/>
      <c r="P535" s="1377"/>
    </row>
    <row r="536" spans="1:20">
      <c r="A536" s="3569"/>
      <c r="B536" s="1377"/>
      <c r="C536" s="1375"/>
      <c r="D536" s="1200"/>
      <c r="E536" s="1200"/>
      <c r="F536" s="461"/>
      <c r="G536" s="461"/>
      <c r="H536" s="461"/>
      <c r="I536" s="461"/>
      <c r="J536" s="461"/>
      <c r="K536" s="461"/>
      <c r="L536" s="461"/>
      <c r="M536" s="461"/>
      <c r="N536" s="461"/>
      <c r="O536" s="1655"/>
      <c r="P536" s="1377"/>
    </row>
    <row r="537" spans="1:20">
      <c r="A537" s="3569"/>
      <c r="B537" s="1377"/>
      <c r="C537" s="1375"/>
      <c r="D537" s="1200"/>
      <c r="E537" s="1200"/>
      <c r="F537" s="461"/>
      <c r="G537" s="461"/>
      <c r="H537" s="461"/>
      <c r="I537" s="461"/>
      <c r="J537" s="461"/>
      <c r="K537" s="461"/>
      <c r="L537" s="461"/>
      <c r="M537" s="461"/>
      <c r="N537" s="461"/>
      <c r="O537" s="1655"/>
      <c r="P537" s="1377"/>
    </row>
    <row r="538" spans="1:20">
      <c r="A538" s="3569"/>
      <c r="B538" s="1377"/>
      <c r="C538" s="1375"/>
      <c r="D538" s="1200"/>
      <c r="E538" s="1200"/>
      <c r="F538" s="461"/>
      <c r="G538" s="461"/>
      <c r="H538" s="461"/>
      <c r="I538" s="461"/>
      <c r="J538" s="461"/>
      <c r="K538" s="461"/>
      <c r="L538" s="461"/>
      <c r="M538" s="461"/>
      <c r="N538" s="461"/>
      <c r="O538" s="1655"/>
      <c r="P538" s="1377"/>
    </row>
    <row r="539" spans="1:20" ht="15.75">
      <c r="A539" s="3569"/>
      <c r="B539" s="453"/>
      <c r="C539" s="1202"/>
      <c r="D539" s="1202"/>
      <c r="E539" s="1202"/>
      <c r="F539" s="1202"/>
      <c r="G539" s="1202"/>
      <c r="H539" s="1202"/>
      <c r="I539" s="1202"/>
      <c r="J539" s="1202"/>
      <c r="K539" s="1202"/>
      <c r="L539" s="1202"/>
      <c r="M539" s="1202"/>
      <c r="N539" s="1202"/>
      <c r="O539" s="1202"/>
      <c r="P539" s="1203"/>
    </row>
    <row r="540" spans="1:20">
      <c r="A540" s="3569"/>
    </row>
    <row r="541" spans="1:20">
      <c r="A541" s="3569"/>
    </row>
    <row r="542" spans="1:20">
      <c r="A542" s="3569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4">
    <tabColor theme="9"/>
    <outlinePr summaryBelow="0"/>
    <pageSetUpPr autoPageBreaks="0"/>
  </sheetPr>
  <dimension ref="A1:AS297"/>
  <sheetViews>
    <sheetView topLeftCell="A43" zoomScale="70" zoomScaleNormal="70" workbookViewId="0">
      <pane xSplit="4" topLeftCell="E1" activePane="topRight" state="frozen"/>
      <selection activeCell="A67" sqref="A67"/>
      <selection pane="topRight" activeCell="I39" sqref="I39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131" t="s">
        <v>1596</v>
      </c>
      <c r="B1" s="111" t="str">
        <f>INDEX(Workstreams[Workstream], MATCH($A1, Workstreams[Code], 0))</f>
        <v>Residential</v>
      </c>
      <c r="C1" s="1131"/>
      <c r="D1" s="18"/>
    </row>
    <row r="2" spans="1:21" s="18" customFormat="1" ht="19.5" customHeight="1">
      <c r="A2" s="81" t="s">
        <v>1634</v>
      </c>
      <c r="B2" s="6" t="str">
        <f>INDEX(Modules[Module], MATCH($A2, Modules[Code], 0))</f>
        <v>Residential Refridgeration</v>
      </c>
      <c r="C2" s="81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1057"/>
      <c r="B4" s="1132" t="s">
        <v>523</v>
      </c>
      <c r="C4" s="1133"/>
      <c r="D4" s="1133"/>
      <c r="E4" s="1133"/>
      <c r="F4" s="1133"/>
      <c r="G4" s="1133"/>
      <c r="H4" s="1133"/>
      <c r="I4" s="1133"/>
      <c r="J4" s="1133"/>
      <c r="K4" s="1133"/>
      <c r="L4" s="1133"/>
      <c r="M4" s="1133"/>
      <c r="N4" s="1133"/>
      <c r="O4" s="1133"/>
      <c r="P4" s="1134"/>
    </row>
    <row r="5" spans="1:21">
      <c r="B5" s="1135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1136"/>
    </row>
    <row r="6" spans="1:21" ht="5.25" customHeight="1">
      <c r="B6" s="1135"/>
      <c r="C6" s="368"/>
      <c r="D6" s="368"/>
      <c r="E6" s="1137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1136"/>
    </row>
    <row r="7" spans="1:21" ht="15.75">
      <c r="B7" s="372"/>
      <c r="C7" s="368"/>
      <c r="D7" s="191" t="s">
        <v>324</v>
      </c>
      <c r="E7" s="191" t="s">
        <v>522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1136"/>
    </row>
    <row r="8" spans="1:21" ht="15.75">
      <c r="B8" s="372"/>
      <c r="C8" s="368"/>
      <c r="D8" s="203"/>
      <c r="E8" s="203"/>
      <c r="F8" s="368"/>
      <c r="G8" s="368"/>
      <c r="H8" s="203" t="s">
        <v>1599</v>
      </c>
      <c r="I8" s="203">
        <f>MIN(RES.HRK.Mix,4)</f>
        <v>1</v>
      </c>
      <c r="J8" s="368"/>
      <c r="K8" s="368"/>
      <c r="L8" s="368"/>
      <c r="M8" s="368"/>
      <c r="N8" s="368"/>
      <c r="O8" s="368"/>
      <c r="P8" s="1136"/>
    </row>
    <row r="9" spans="1:21" ht="15.75">
      <c r="B9" s="382"/>
      <c r="C9" s="203"/>
      <c r="D9" s="203"/>
      <c r="E9" s="203"/>
      <c r="F9" s="203"/>
      <c r="G9" s="203"/>
      <c r="H9" s="203" t="s">
        <v>1600</v>
      </c>
      <c r="I9" s="203">
        <f>MIN(RES.TechEfficiency.Scenario,4)</f>
        <v>1</v>
      </c>
      <c r="J9" s="203"/>
      <c r="K9" s="203"/>
      <c r="L9" s="203"/>
      <c r="M9" s="203"/>
      <c r="N9" s="203"/>
      <c r="O9" s="203"/>
      <c r="P9" s="1138"/>
    </row>
    <row r="10" spans="1:21" ht="15.75">
      <c r="B10" s="382"/>
      <c r="C10" s="203"/>
      <c r="D10" s="203"/>
      <c r="E10" s="203"/>
      <c r="F10" s="203"/>
      <c r="G10" s="203"/>
      <c r="H10" s="203" t="s">
        <v>1601</v>
      </c>
      <c r="I10" s="203">
        <v>1</v>
      </c>
      <c r="J10" s="203"/>
      <c r="K10" s="203"/>
      <c r="L10" s="203"/>
      <c r="M10" s="203"/>
      <c r="N10" s="203"/>
      <c r="O10" s="203"/>
      <c r="P10" s="1138"/>
    </row>
    <row r="11" spans="1:21">
      <c r="B11" s="368"/>
      <c r="C11" s="368"/>
      <c r="D11" s="368"/>
      <c r="E11" s="368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68"/>
    </row>
    <row r="12" spans="1:21">
      <c r="B12" s="368"/>
      <c r="C12" s="368"/>
      <c r="D12" s="368"/>
      <c r="E12" s="368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68"/>
      <c r="Q12" s="648"/>
      <c r="R12" s="648"/>
      <c r="S12" s="648"/>
      <c r="T12" s="648"/>
    </row>
    <row r="13" spans="1:21">
      <c r="Q13" s="648"/>
      <c r="R13" s="526"/>
      <c r="S13" s="648"/>
      <c r="T13" s="526"/>
    </row>
    <row r="14" spans="1:21" s="18" customFormat="1" ht="22.5">
      <c r="A14" s="365"/>
      <c r="B14" s="1139" t="s">
        <v>524</v>
      </c>
      <c r="C14" s="1140"/>
      <c r="D14" s="1140"/>
      <c r="E14" s="1140"/>
      <c r="F14" s="1140"/>
      <c r="G14" s="1140"/>
      <c r="H14" s="1140"/>
      <c r="I14" s="1140"/>
      <c r="J14" s="1140"/>
      <c r="K14" s="1140"/>
      <c r="L14" s="1140"/>
      <c r="M14" s="1140"/>
      <c r="N14" s="1140"/>
      <c r="O14" s="1140"/>
      <c r="P14" s="1140"/>
      <c r="Q14" s="1140"/>
      <c r="R14" s="1490"/>
      <c r="S14" s="1140"/>
      <c r="T14" s="1490"/>
      <c r="U14" s="1141"/>
    </row>
    <row r="15" spans="1:21">
      <c r="B15" s="358"/>
      <c r="C15" s="516"/>
      <c r="D15" s="516"/>
      <c r="E15" s="516"/>
      <c r="F15" s="516"/>
      <c r="G15" s="516"/>
      <c r="H15" s="516"/>
      <c r="I15" s="516"/>
      <c r="J15" s="516"/>
      <c r="K15" s="516"/>
      <c r="L15" s="516"/>
      <c r="M15" s="516"/>
      <c r="N15" s="516"/>
      <c r="O15" s="516"/>
      <c r="P15" s="516"/>
      <c r="Q15" s="516"/>
      <c r="R15" s="516"/>
      <c r="S15" s="1012"/>
      <c r="T15" s="516"/>
      <c r="U15" s="680"/>
    </row>
    <row r="16" spans="1:21" ht="15.75">
      <c r="B16" s="354"/>
      <c r="C16" s="454"/>
      <c r="D16" s="312"/>
      <c r="E16" s="312"/>
      <c r="F16" s="142"/>
      <c r="G16" s="317"/>
      <c r="H16" s="317"/>
      <c r="I16" s="317"/>
      <c r="J16" s="317"/>
      <c r="K16" s="317"/>
      <c r="L16" s="317"/>
      <c r="M16" s="317"/>
      <c r="N16" s="317"/>
      <c r="O16" s="317"/>
      <c r="P16" s="516"/>
      <c r="Q16" s="317"/>
      <c r="R16" s="317"/>
      <c r="S16" s="317"/>
      <c r="T16" s="317"/>
      <c r="U16" s="680"/>
    </row>
    <row r="17" spans="2:21" ht="15.75">
      <c r="B17" s="354"/>
      <c r="C17" s="454" t="s">
        <v>3507</v>
      </c>
      <c r="D17" s="479"/>
      <c r="E17" s="445" t="s">
        <v>1567</v>
      </c>
      <c r="F17" s="516"/>
      <c r="G17" s="516"/>
      <c r="H17" s="516"/>
      <c r="I17" s="516"/>
      <c r="J17" s="516"/>
      <c r="K17" s="516"/>
      <c r="L17" s="516"/>
      <c r="M17" s="516"/>
      <c r="N17" s="516"/>
      <c r="O17" s="445"/>
      <c r="P17" s="516"/>
      <c r="Q17" s="516"/>
      <c r="R17" s="516"/>
      <c r="S17" s="516"/>
      <c r="T17" s="516"/>
      <c r="U17" s="680"/>
    </row>
    <row r="18" spans="2:21" ht="4.5" customHeight="1">
      <c r="B18" s="354"/>
      <c r="C18" s="516"/>
      <c r="D18" s="479"/>
      <c r="E18" s="516"/>
      <c r="F18" s="516"/>
      <c r="G18" s="516"/>
      <c r="H18" s="516"/>
      <c r="I18" s="516"/>
      <c r="J18" s="516"/>
      <c r="K18" s="516"/>
      <c r="L18" s="516"/>
      <c r="M18" s="516"/>
      <c r="N18" s="516"/>
      <c r="O18" s="516"/>
      <c r="P18" s="516"/>
      <c r="Q18" s="516"/>
      <c r="R18" s="516"/>
      <c r="S18" s="516"/>
      <c r="T18" s="516"/>
      <c r="U18" s="680"/>
    </row>
    <row r="19" spans="2:21" ht="15.75">
      <c r="B19" s="354"/>
      <c r="C19" s="1142" t="s">
        <v>522</v>
      </c>
      <c r="D19" s="479"/>
      <c r="E19" s="1142"/>
      <c r="F19" s="1143">
        <v>2006</v>
      </c>
      <c r="G19" s="1144">
        <v>2010</v>
      </c>
      <c r="H19" s="1143">
        <v>2015</v>
      </c>
      <c r="I19" s="1143">
        <v>2020</v>
      </c>
      <c r="J19" s="1143">
        <v>2025</v>
      </c>
      <c r="K19" s="1143">
        <v>2030</v>
      </c>
      <c r="L19" s="1143">
        <v>2035</v>
      </c>
      <c r="M19" s="1143">
        <v>2040</v>
      </c>
      <c r="N19" s="1143">
        <v>2045</v>
      </c>
      <c r="O19" s="1143">
        <v>2050</v>
      </c>
      <c r="P19" s="516"/>
      <c r="Q19" s="1145"/>
      <c r="R19" s="1145"/>
      <c r="S19" s="1145"/>
      <c r="T19" s="1145"/>
      <c r="U19" s="680"/>
    </row>
    <row r="20" spans="2:21" ht="15.75">
      <c r="B20" s="354"/>
      <c r="C20" s="354" t="s">
        <v>707</v>
      </c>
      <c r="D20" s="479"/>
      <c r="E20" s="1053"/>
      <c r="F20" s="1145"/>
      <c r="G20" s="1851"/>
      <c r="H20" s="1145"/>
      <c r="I20" s="1145"/>
      <c r="J20" s="1145"/>
      <c r="K20" s="1145"/>
      <c r="L20" s="1145"/>
      <c r="M20" s="1145"/>
      <c r="N20" s="1145"/>
      <c r="O20" s="1145"/>
      <c r="P20" s="516"/>
      <c r="Q20" s="1145"/>
      <c r="R20" s="1145"/>
      <c r="S20" s="1145"/>
      <c r="T20" s="1145"/>
      <c r="U20" s="516"/>
    </row>
    <row r="21" spans="2:21" ht="15.75">
      <c r="B21" s="354"/>
      <c r="C21" s="454">
        <v>1</v>
      </c>
      <c r="D21" s="479"/>
      <c r="E21" s="1147"/>
      <c r="F21" s="198">
        <f>RES.DMD!E94*Unit.GJ</f>
        <v>6.2792673074327131E-8</v>
      </c>
      <c r="G21" s="198">
        <f>RES.DMD!F94*Unit.GJ</f>
        <v>6.2792673074327131E-8</v>
      </c>
      <c r="H21" s="198">
        <f>RES.DMD!G94*Unit.GJ</f>
        <v>6.2792673074327131E-8</v>
      </c>
      <c r="I21" s="198">
        <f>RES.DMD!H94*Unit.GJ</f>
        <v>6.2792673074327131E-8</v>
      </c>
      <c r="J21" s="198">
        <f>RES.DMD!I94*Unit.GJ</f>
        <v>6.2792673074327131E-8</v>
      </c>
      <c r="K21" s="198">
        <f>RES.DMD!J94*Unit.GJ</f>
        <v>6.2792673074327131E-8</v>
      </c>
      <c r="L21" s="198">
        <f>RES.DMD!K94*Unit.GJ</f>
        <v>6.2792673074327131E-8</v>
      </c>
      <c r="M21" s="198">
        <f>RES.DMD!L94*Unit.GJ</f>
        <v>6.2792673074327131E-8</v>
      </c>
      <c r="N21" s="198">
        <f>RES.DMD!M94*Unit.GJ</f>
        <v>6.2792673074327131E-8</v>
      </c>
      <c r="O21" s="198">
        <f>RES.DMD!N94*Unit.GJ</f>
        <v>6.2792673074327131E-8</v>
      </c>
      <c r="P21" s="516"/>
      <c r="Q21" s="198"/>
      <c r="R21" s="198"/>
      <c r="S21" s="198"/>
      <c r="T21" s="198"/>
      <c r="U21" s="516"/>
    </row>
    <row r="22" spans="2:21" ht="15.75">
      <c r="B22" s="354"/>
      <c r="C22" s="454"/>
      <c r="D22" s="479"/>
      <c r="E22" s="1148"/>
      <c r="F22" s="198"/>
      <c r="G22" s="194"/>
      <c r="H22" s="199"/>
      <c r="I22" s="199"/>
      <c r="J22" s="199"/>
      <c r="K22" s="199"/>
      <c r="L22" s="199"/>
      <c r="M22" s="199"/>
      <c r="N22" s="199"/>
      <c r="O22" s="500"/>
      <c r="P22" s="516"/>
      <c r="Q22" s="199"/>
      <c r="R22" s="199"/>
      <c r="S22" s="199"/>
      <c r="T22" s="199"/>
      <c r="U22" s="516"/>
    </row>
    <row r="23" spans="2:21" ht="15.75">
      <c r="B23" s="354"/>
      <c r="C23" s="454"/>
      <c r="D23" s="479"/>
      <c r="E23" s="1147"/>
      <c r="F23" s="198"/>
      <c r="G23" s="194"/>
      <c r="H23" s="199"/>
      <c r="I23" s="199"/>
      <c r="J23" s="199"/>
      <c r="K23" s="199"/>
      <c r="L23" s="199"/>
      <c r="M23" s="199"/>
      <c r="N23" s="199"/>
      <c r="O23" s="500"/>
      <c r="P23" s="516"/>
      <c r="Q23" s="199"/>
      <c r="R23" s="199"/>
      <c r="S23" s="199"/>
      <c r="T23" s="199"/>
      <c r="U23" s="516"/>
    </row>
    <row r="24" spans="2:21" ht="15.75">
      <c r="B24" s="354"/>
      <c r="C24" s="310"/>
      <c r="D24" s="479"/>
      <c r="E24" s="311"/>
      <c r="F24" s="198"/>
      <c r="G24" s="195"/>
      <c r="H24" s="196"/>
      <c r="I24" s="196"/>
      <c r="J24" s="196"/>
      <c r="K24" s="196"/>
      <c r="L24" s="196"/>
      <c r="M24" s="196"/>
      <c r="N24" s="196"/>
      <c r="O24" s="196"/>
      <c r="P24" s="516"/>
      <c r="Q24" s="199"/>
      <c r="R24" s="199"/>
      <c r="S24" s="199"/>
      <c r="T24" s="199"/>
      <c r="U24" s="516"/>
    </row>
    <row r="25" spans="2:21" ht="15.75">
      <c r="B25" s="354"/>
      <c r="C25" s="1854" t="s">
        <v>1484</v>
      </c>
      <c r="D25" s="479"/>
      <c r="E25" s="312"/>
      <c r="F25" s="198"/>
      <c r="G25" s="194"/>
      <c r="H25" s="199"/>
      <c r="I25" s="199"/>
      <c r="J25" s="199"/>
      <c r="K25" s="199"/>
      <c r="L25" s="199"/>
      <c r="M25" s="199"/>
      <c r="N25" s="199"/>
      <c r="O25" s="500"/>
      <c r="P25" s="516"/>
      <c r="Q25" s="199"/>
      <c r="R25" s="199"/>
      <c r="S25" s="199"/>
      <c r="T25" s="199"/>
      <c r="U25" s="516"/>
    </row>
    <row r="26" spans="2:21" ht="15.75">
      <c r="B26" s="354"/>
      <c r="C26" s="454">
        <v>1</v>
      </c>
      <c r="D26" s="479"/>
      <c r="E26" s="312"/>
      <c r="F26" s="198">
        <f>RES.DMD!E103*Unit.GJ</f>
        <v>3.1142744637070305E-7</v>
      </c>
      <c r="G26" s="198">
        <f>RES.DMD!F103*Unit.GJ</f>
        <v>3.1142744637070305E-7</v>
      </c>
      <c r="H26" s="198">
        <f>RES.DMD!G103*Unit.GJ</f>
        <v>3.1142744637070305E-7</v>
      </c>
      <c r="I26" s="198">
        <f>RES.DMD!H103*Unit.GJ</f>
        <v>3.1142744637070305E-7</v>
      </c>
      <c r="J26" s="198">
        <f>RES.DMD!I103*Unit.GJ</f>
        <v>3.1142744637070305E-7</v>
      </c>
      <c r="K26" s="198">
        <f>RES.DMD!J103*Unit.GJ</f>
        <v>3.1142744637070305E-7</v>
      </c>
      <c r="L26" s="198">
        <f>RES.DMD!K103*Unit.GJ</f>
        <v>3.1142744637070305E-7</v>
      </c>
      <c r="M26" s="198">
        <f>RES.DMD!L103*Unit.GJ</f>
        <v>3.1142744637070305E-7</v>
      </c>
      <c r="N26" s="198">
        <f>RES.DMD!M103*Unit.GJ</f>
        <v>3.1142744637070305E-7</v>
      </c>
      <c r="O26" s="198">
        <f>RES.DMD!N103*Unit.GJ</f>
        <v>3.1142744637070305E-7</v>
      </c>
      <c r="P26" s="516"/>
      <c r="Q26" s="199"/>
      <c r="R26" s="199"/>
      <c r="S26" s="199"/>
      <c r="T26" s="199"/>
      <c r="U26" s="516"/>
    </row>
    <row r="27" spans="2:21" ht="15.75">
      <c r="B27" s="354"/>
      <c r="C27" s="1854" t="s">
        <v>708</v>
      </c>
      <c r="D27" s="479"/>
      <c r="E27" s="312"/>
      <c r="F27" s="198"/>
      <c r="G27" s="194"/>
      <c r="H27" s="199"/>
      <c r="I27" s="199"/>
      <c r="J27" s="199"/>
      <c r="K27" s="199"/>
      <c r="L27" s="199"/>
      <c r="M27" s="199"/>
      <c r="N27" s="199"/>
      <c r="O27" s="500"/>
      <c r="P27" s="516"/>
      <c r="Q27" s="199"/>
      <c r="R27" s="199"/>
      <c r="S27" s="199"/>
      <c r="T27" s="199"/>
      <c r="U27" s="516"/>
    </row>
    <row r="28" spans="2:21" ht="15.75">
      <c r="B28" s="354"/>
      <c r="C28" s="454">
        <v>1</v>
      </c>
      <c r="D28" s="479"/>
      <c r="E28" s="312"/>
      <c r="F28" s="198">
        <f>RES.DMD!E112*Unit.GJ</f>
        <v>6.3420810958678735E-7</v>
      </c>
      <c r="G28" s="198">
        <f>RES.DMD!F112*Unit.GJ</f>
        <v>6.4006298484377208E-7</v>
      </c>
      <c r="H28" s="198">
        <f>RES.DMD!G112*Unit.GJ</f>
        <v>6.4375182157975479E-7</v>
      </c>
      <c r="I28" s="198">
        <f>RES.DMD!H112*Unit.GJ</f>
        <v>6.4746191796797027E-7</v>
      </c>
      <c r="J28" s="198">
        <f>RES.DMD!I112*Unit.GJ</f>
        <v>6.5119339653290091E-7</v>
      </c>
      <c r="K28" s="198">
        <f>RES.DMD!J112*Unit.GJ</f>
        <v>6.5494638050516777E-7</v>
      </c>
      <c r="L28" s="198">
        <f>RES.DMD!K112*Unit.GJ</f>
        <v>6.5872099382559927E-7</v>
      </c>
      <c r="M28" s="198">
        <f>RES.DMD!L112*Unit.GJ</f>
        <v>6.6251736114932459E-7</v>
      </c>
      <c r="N28" s="198">
        <f>RES.DMD!M112*Unit.GJ</f>
        <v>6.6633560784989028E-7</v>
      </c>
      <c r="O28" s="198">
        <f>RES.DMD!N112*Unit.GJ</f>
        <v>6.7017586002340114E-7</v>
      </c>
      <c r="P28" s="516"/>
      <c r="Q28" s="199"/>
      <c r="R28" s="199"/>
      <c r="S28" s="199"/>
      <c r="T28" s="199"/>
      <c r="U28" s="516"/>
    </row>
    <row r="29" spans="2:21" ht="15.75">
      <c r="B29" s="354"/>
      <c r="C29" s="1854" t="s">
        <v>1481</v>
      </c>
      <c r="D29" s="479"/>
      <c r="E29" s="312"/>
      <c r="F29" s="198"/>
      <c r="G29" s="194"/>
      <c r="H29" s="199"/>
      <c r="I29" s="199"/>
      <c r="J29" s="199"/>
      <c r="K29" s="199"/>
      <c r="L29" s="199"/>
      <c r="M29" s="199"/>
      <c r="N29" s="199"/>
      <c r="O29" s="500"/>
      <c r="P29" s="516"/>
      <c r="Q29" s="199"/>
      <c r="R29" s="199"/>
      <c r="S29" s="199"/>
      <c r="T29" s="199"/>
      <c r="U29" s="516"/>
    </row>
    <row r="30" spans="2:21" ht="15.75">
      <c r="B30" s="354"/>
      <c r="C30" s="454">
        <v>1</v>
      </c>
      <c r="D30" s="479"/>
      <c r="E30" s="312"/>
      <c r="F30" s="198">
        <v>0</v>
      </c>
      <c r="G30" s="198">
        <v>0</v>
      </c>
      <c r="H30" s="198">
        <v>0</v>
      </c>
      <c r="I30" s="198">
        <v>0</v>
      </c>
      <c r="J30" s="198">
        <v>0</v>
      </c>
      <c r="K30" s="198">
        <v>0</v>
      </c>
      <c r="L30" s="198">
        <v>0</v>
      </c>
      <c r="M30" s="198">
        <v>0</v>
      </c>
      <c r="N30" s="198">
        <v>0</v>
      </c>
      <c r="O30" s="198">
        <v>0</v>
      </c>
      <c r="P30" s="516"/>
      <c r="Q30" s="199"/>
      <c r="R30" s="199"/>
      <c r="S30" s="199"/>
      <c r="T30" s="199"/>
      <c r="U30" s="516"/>
    </row>
    <row r="31" spans="2:21" ht="15.75">
      <c r="B31" s="354"/>
      <c r="C31" s="354" t="s">
        <v>1485</v>
      </c>
      <c r="D31" s="479"/>
      <c r="E31" s="312"/>
      <c r="F31" s="198"/>
      <c r="G31" s="194"/>
      <c r="H31" s="199"/>
      <c r="I31" s="199"/>
      <c r="J31" s="199"/>
      <c r="K31" s="199"/>
      <c r="L31" s="199"/>
      <c r="M31" s="199"/>
      <c r="N31" s="199"/>
      <c r="O31" s="500"/>
      <c r="P31" s="516"/>
      <c r="Q31" s="199"/>
      <c r="R31" s="199"/>
      <c r="S31" s="199"/>
      <c r="T31" s="199"/>
      <c r="U31" s="516"/>
    </row>
    <row r="32" spans="2:21" ht="15.75">
      <c r="B32" s="354"/>
      <c r="C32" s="454">
        <v>1</v>
      </c>
      <c r="D32" s="479"/>
      <c r="E32" s="312"/>
      <c r="F32" s="198">
        <v>0</v>
      </c>
      <c r="G32" s="198">
        <v>0</v>
      </c>
      <c r="H32" s="198">
        <v>0</v>
      </c>
      <c r="I32" s="198">
        <v>0</v>
      </c>
      <c r="J32" s="198">
        <v>0</v>
      </c>
      <c r="K32" s="198">
        <v>0</v>
      </c>
      <c r="L32" s="198">
        <v>0</v>
      </c>
      <c r="M32" s="198">
        <v>0</v>
      </c>
      <c r="N32" s="198">
        <v>0</v>
      </c>
      <c r="O32" s="198">
        <v>0</v>
      </c>
      <c r="P32" s="516"/>
      <c r="Q32" s="199"/>
      <c r="R32" s="199"/>
      <c r="S32" s="199"/>
      <c r="T32" s="199"/>
      <c r="U32" s="516"/>
    </row>
    <row r="33" spans="2:21" s="3569" customFormat="1"/>
    <row r="34" spans="2:21" s="3569" customFormat="1"/>
    <row r="35" spans="2:21" s="3569" customFormat="1"/>
    <row r="36" spans="2:21" s="3569" customFormat="1"/>
    <row r="37" spans="2:21" s="3569" customFormat="1" ht="15.75">
      <c r="B37" s="785"/>
      <c r="C37" s="454"/>
      <c r="D37" s="479"/>
      <c r="E37" s="312"/>
      <c r="F37" s="198"/>
      <c r="G37" s="199"/>
      <c r="H37" s="199"/>
      <c r="I37" s="199"/>
      <c r="J37" s="199"/>
      <c r="K37" s="199"/>
      <c r="L37" s="199"/>
      <c r="M37" s="199"/>
      <c r="N37" s="199"/>
      <c r="O37" s="500"/>
      <c r="P37" s="1933"/>
      <c r="Q37" s="199"/>
      <c r="R37" s="199"/>
      <c r="S37" s="199"/>
      <c r="T37" s="199"/>
      <c r="U37" s="1933"/>
    </row>
    <row r="38" spans="2:21" s="3569" customFormat="1" ht="15.75">
      <c r="B38" s="785"/>
      <c r="C38" s="454"/>
      <c r="D38" s="479"/>
      <c r="E38" s="312"/>
      <c r="F38" s="198"/>
      <c r="G38" s="199"/>
      <c r="H38" s="199"/>
      <c r="I38" s="199"/>
      <c r="J38" s="199"/>
      <c r="K38" s="199"/>
      <c r="L38" s="199"/>
      <c r="M38" s="199"/>
      <c r="N38" s="199"/>
      <c r="O38" s="500"/>
      <c r="P38" s="1933"/>
      <c r="Q38" s="199"/>
      <c r="R38" s="199"/>
      <c r="S38" s="199"/>
      <c r="T38" s="199"/>
      <c r="U38" s="1933"/>
    </row>
    <row r="39" spans="2:21" s="3569" customFormat="1" ht="39.75" thickBot="1">
      <c r="B39" s="785"/>
      <c r="C39" s="454"/>
      <c r="D39" s="479"/>
      <c r="E39" s="312"/>
      <c r="F39" s="1790" t="s">
        <v>1545</v>
      </c>
      <c r="G39" s="1790" t="s">
        <v>1546</v>
      </c>
      <c r="H39" s="1790" t="s">
        <v>1547</v>
      </c>
      <c r="I39" s="1790" t="s">
        <v>503</v>
      </c>
      <c r="J39" s="1872" t="s">
        <v>1602</v>
      </c>
      <c r="K39" s="1790" t="s">
        <v>1553</v>
      </c>
      <c r="L39" s="1790" t="s">
        <v>1554</v>
      </c>
      <c r="M39" s="1790" t="s">
        <v>1555</v>
      </c>
      <c r="N39" s="199"/>
      <c r="O39" s="500"/>
      <c r="P39" s="1933"/>
      <c r="Q39" s="199"/>
      <c r="R39" s="199"/>
      <c r="S39" s="199"/>
      <c r="T39" s="199"/>
      <c r="U39" s="1933"/>
    </row>
    <row r="40" spans="2:21" s="3569" customFormat="1" ht="15.75">
      <c r="B40" s="785"/>
      <c r="C40" s="454"/>
      <c r="D40" s="479"/>
      <c r="E40" s="312"/>
      <c r="F40" s="198"/>
      <c r="G40" s="199"/>
      <c r="H40" s="199"/>
      <c r="I40" s="199"/>
      <c r="J40" s="199"/>
      <c r="K40" s="199"/>
      <c r="L40" s="199"/>
      <c r="M40" s="199"/>
      <c r="N40" s="199"/>
      <c r="O40" s="500"/>
      <c r="P40" s="1933"/>
      <c r="Q40" s="199"/>
      <c r="R40" s="199"/>
      <c r="S40" s="199"/>
      <c r="T40" s="199"/>
      <c r="U40" s="1933"/>
    </row>
    <row r="41" spans="2:21" s="3569" customFormat="1" ht="15.75">
      <c r="B41" s="785"/>
      <c r="C41" s="454"/>
      <c r="D41" s="1745" t="s">
        <v>4125</v>
      </c>
      <c r="E41" s="312"/>
      <c r="F41" s="198"/>
      <c r="G41" s="199"/>
      <c r="H41" s="199"/>
      <c r="I41" s="199"/>
      <c r="J41" s="199"/>
      <c r="K41" s="199"/>
      <c r="L41" s="199"/>
      <c r="M41" s="199"/>
      <c r="N41" s="199"/>
      <c r="O41" s="500"/>
      <c r="P41" s="1933"/>
      <c r="Q41" s="199"/>
      <c r="R41" s="199"/>
      <c r="S41" s="199"/>
      <c r="T41" s="199"/>
      <c r="U41" s="1933"/>
    </row>
    <row r="42" spans="2:21" s="3569" customFormat="1" ht="15.75">
      <c r="B42" s="785" t="s">
        <v>4048</v>
      </c>
      <c r="C42" s="454"/>
      <c r="D42" s="1745" t="s">
        <v>4126</v>
      </c>
      <c r="E42" s="312"/>
      <c r="F42" s="1745" t="str">
        <f>H42&amp;RIGHT(G42,3)&amp;"-E"</f>
        <v>RLERELC-E</v>
      </c>
      <c r="G42" s="1775" t="str">
        <f>RES.DMD!$C$142</f>
        <v>RESELC</v>
      </c>
      <c r="H42" s="199" t="str">
        <f>B42&amp;"R"</f>
        <v>RLER</v>
      </c>
      <c r="I42" s="1811">
        <v>0.4</v>
      </c>
      <c r="J42" s="772" t="s">
        <v>39</v>
      </c>
      <c r="K42" s="1795">
        <v>1</v>
      </c>
      <c r="L42" s="199">
        <f ca="1">K42*SUMIF(RES.DMD!$C$142:$G$142,G43,OFFSET(RES.DMD!$B$212,SUMIF(RES.DMD!$B$214:$B$256,H43,RES.DMD!$J$214:$J$256),1,1,5))</f>
        <v>2.7200439435809929</v>
      </c>
      <c r="M42" s="199">
        <f ca="1">L42*I42</f>
        <v>1.0880175774323972</v>
      </c>
      <c r="N42" s="199"/>
      <c r="O42" s="500"/>
      <c r="P42" s="1933"/>
      <c r="Q42" s="199"/>
      <c r="R42" s="199"/>
      <c r="S42" s="199"/>
      <c r="T42" s="199"/>
      <c r="U42" s="1933"/>
    </row>
    <row r="43" spans="2:21" s="3569" customFormat="1" ht="15.75">
      <c r="B43" s="785" t="s">
        <v>4048</v>
      </c>
      <c r="C43" s="454"/>
      <c r="D43" s="1745" t="s">
        <v>4127</v>
      </c>
      <c r="E43" s="312"/>
      <c r="F43" s="1745" t="str">
        <f>H43&amp;RIGHT(RES.R!G43,3)&amp;"EFF-N"</f>
        <v>RLERELCEFF-N</v>
      </c>
      <c r="G43" s="1775" t="str">
        <f>RES.DMD!$C$142</f>
        <v>RESELC</v>
      </c>
      <c r="H43" s="199" t="str">
        <f t="shared" ref="H43:H53" si="0">B43&amp;"R"</f>
        <v>RLER</v>
      </c>
      <c r="I43" s="1811">
        <v>0.45</v>
      </c>
      <c r="J43" s="772" t="s">
        <v>39</v>
      </c>
      <c r="K43" s="1795">
        <v>0</v>
      </c>
      <c r="L43" s="199">
        <f ca="1">K43*SUMIF(RES.DMD!$C$142:$G$142,G44,OFFSET(RES.DMD!$B$212,SUMIF(RES.DMD!$B$214:$B$256,H44,RES.DMD!$J$214:$J$256),1,1,5))</f>
        <v>0</v>
      </c>
      <c r="M43" s="199">
        <f ca="1">L43*I43</f>
        <v>0</v>
      </c>
      <c r="N43" s="199"/>
      <c r="O43" s="500"/>
      <c r="P43" s="1933"/>
      <c r="Q43" s="199"/>
      <c r="R43" s="199"/>
      <c r="S43" s="199"/>
      <c r="T43" s="199"/>
      <c r="U43" s="1933"/>
    </row>
    <row r="44" spans="2:21" s="3569" customFormat="1" ht="15.75">
      <c r="B44" s="785"/>
      <c r="C44" s="454"/>
      <c r="D44" s="1745" t="s">
        <v>4128</v>
      </c>
      <c r="E44" s="312"/>
      <c r="F44" s="198"/>
      <c r="G44" s="1749"/>
      <c r="H44" s="199" t="str">
        <f t="shared" si="0"/>
        <v>R</v>
      </c>
      <c r="I44" s="1813"/>
      <c r="J44" s="199"/>
      <c r="K44" s="1799"/>
      <c r="L44" s="199"/>
      <c r="M44" s="199"/>
      <c r="N44" s="199"/>
      <c r="O44" s="500"/>
      <c r="P44" s="1933"/>
      <c r="Q44" s="199"/>
      <c r="R44" s="199"/>
      <c r="S44" s="199"/>
      <c r="T44" s="199"/>
      <c r="U44" s="1933"/>
    </row>
    <row r="45" spans="2:21" s="3569" customFormat="1" ht="15.75">
      <c r="B45" s="785" t="s">
        <v>4049</v>
      </c>
      <c r="C45" s="454"/>
      <c r="D45" s="1745" t="s">
        <v>4129</v>
      </c>
      <c r="E45" s="312"/>
      <c r="F45" s="1745" t="str">
        <f>H45&amp;RIGHT(G45,3)&amp;"FRI-E"</f>
        <v>RMERELCFRI-E</v>
      </c>
      <c r="G45" s="1775" t="str">
        <f>RES.DMD!$C$142</f>
        <v>RESELC</v>
      </c>
      <c r="H45" s="199" t="str">
        <f t="shared" si="0"/>
        <v>RMER</v>
      </c>
      <c r="I45" s="1811">
        <v>0.6</v>
      </c>
      <c r="J45" s="772" t="s">
        <v>39</v>
      </c>
      <c r="K45" s="1795">
        <v>0.86</v>
      </c>
      <c r="L45" s="199">
        <f ca="1">K45*SUMIF(RES.DMD!$C$142:$G$142,G46,OFFSET(RES.DMD!$B$212,SUMIF(RES.DMD!$B$214:$B$256,H46,RES.DMD!$J$214:$J$256),1,1,5))</f>
        <v>5.1448341348769775</v>
      </c>
      <c r="M45" s="199">
        <f t="shared" ref="M45:M53" ca="1" si="1">L45*I45</f>
        <v>3.0869004809261864</v>
      </c>
      <c r="N45" s="199"/>
      <c r="O45" s="500"/>
      <c r="P45" s="1933"/>
      <c r="Q45" s="199"/>
      <c r="R45" s="199"/>
      <c r="S45" s="199"/>
      <c r="T45" s="199"/>
      <c r="U45" s="1933"/>
    </row>
    <row r="46" spans="2:21" s="3569" customFormat="1" ht="15.75">
      <c r="B46" s="785" t="s">
        <v>4049</v>
      </c>
      <c r="C46" s="454"/>
      <c r="D46" s="1745" t="s">
        <v>4130</v>
      </c>
      <c r="E46" s="312"/>
      <c r="F46" s="1745" t="str">
        <f>H46&amp;RIGHT(G46,3)&amp;"DFR-E"</f>
        <v>RMERELCDFR-E</v>
      </c>
      <c r="G46" s="1775" t="str">
        <f>RES.DMD!$C$142</f>
        <v>RESELC</v>
      </c>
      <c r="H46" s="199" t="str">
        <f t="shared" si="0"/>
        <v>RMER</v>
      </c>
      <c r="I46" s="1811">
        <v>0.8</v>
      </c>
      <c r="J46" s="772" t="s">
        <v>39</v>
      </c>
      <c r="K46" s="1795">
        <v>0.14000000000000001</v>
      </c>
      <c r="L46" s="199">
        <f ca="1">K46*SUMIF(RES.DMD!$C$142:$G$142,G47,OFFSET(RES.DMD!$B$212,SUMIF(RES.DMD!$B$214:$B$256,H47,RES.DMD!$J$214:$J$256),1,1,5))</f>
        <v>0.83753113823578706</v>
      </c>
      <c r="M46" s="199">
        <f t="shared" ca="1" si="1"/>
        <v>0.67002491058862967</v>
      </c>
      <c r="N46" s="199"/>
      <c r="O46" s="500"/>
      <c r="P46" s="1933"/>
      <c r="Q46" s="199"/>
      <c r="R46" s="199"/>
      <c r="S46" s="199"/>
      <c r="T46" s="199"/>
      <c r="U46" s="1933"/>
    </row>
    <row r="47" spans="2:21" s="3569" customFormat="1" ht="15.75">
      <c r="B47" s="785" t="s">
        <v>4049</v>
      </c>
      <c r="C47" s="454"/>
      <c r="D47" s="1745" t="s">
        <v>4131</v>
      </c>
      <c r="E47" s="312"/>
      <c r="F47" s="1745" t="str">
        <f>H47&amp;RIGHT(G47,3)&amp;"EFF-N"</f>
        <v>RMERELCEFF-N</v>
      </c>
      <c r="G47" s="1775" t="str">
        <f>RES.DMD!$C$142</f>
        <v>RESELC</v>
      </c>
      <c r="H47" s="199" t="str">
        <f t="shared" si="0"/>
        <v>RMER</v>
      </c>
      <c r="I47" s="1811">
        <v>0.89999999999999991</v>
      </c>
      <c r="J47" s="772" t="s">
        <v>39</v>
      </c>
      <c r="K47" s="1795">
        <v>0.86</v>
      </c>
      <c r="L47" s="199">
        <f ca="1">K47*SUMIF(RES.DMD!$C$142:$G$142,G48,OFFSET(RES.DMD!$B$212,SUMIF(RES.DMD!$B$214:$B$256,H48,RES.DMD!$J$214:$J$256),1,1,5))</f>
        <v>5.1448341348769775</v>
      </c>
      <c r="M47" s="199">
        <f t="shared" ca="1" si="1"/>
        <v>4.6303507213892789</v>
      </c>
      <c r="N47" s="199"/>
      <c r="O47" s="500"/>
      <c r="P47" s="1933"/>
      <c r="Q47" s="199"/>
      <c r="R47" s="199"/>
      <c r="S47" s="199"/>
      <c r="T47" s="199"/>
      <c r="U47" s="1933"/>
    </row>
    <row r="48" spans="2:21" s="3569" customFormat="1" ht="15.75">
      <c r="B48" s="785" t="s">
        <v>4049</v>
      </c>
      <c r="C48" s="454"/>
      <c r="D48" s="1745" t="s">
        <v>4132</v>
      </c>
      <c r="E48" s="312"/>
      <c r="F48" s="1745" t="str">
        <f>H48&amp;RIGHT(G48,3)&amp;"EFFDFR-N"</f>
        <v>RMERELCEFFDFR-N</v>
      </c>
      <c r="G48" s="1775" t="str">
        <f>RES.DMD!$C$142</f>
        <v>RESELC</v>
      </c>
      <c r="H48" s="199" t="str">
        <f t="shared" si="0"/>
        <v>RMER</v>
      </c>
      <c r="I48" s="1811">
        <v>1.2000000000000002</v>
      </c>
      <c r="J48" s="772" t="s">
        <v>39</v>
      </c>
      <c r="K48" s="1795">
        <v>0</v>
      </c>
      <c r="L48" s="199">
        <f ca="1">K48*SUMIF(RES.DMD!$C$142:$G$142,G49,OFFSET(RES.DMD!$B$212,SUMIF(RES.DMD!$B$214:$B$256,H49,RES.DMD!$J$214:$J$256),1,1,5))</f>
        <v>0</v>
      </c>
      <c r="M48" s="199">
        <f t="shared" ca="1" si="1"/>
        <v>0</v>
      </c>
      <c r="N48" s="199"/>
      <c r="O48" s="500"/>
      <c r="P48" s="1933"/>
      <c r="Q48" s="199"/>
      <c r="R48" s="199"/>
      <c r="S48" s="199"/>
      <c r="T48" s="199"/>
      <c r="U48" s="1933"/>
    </row>
    <row r="49" spans="2:45" s="3569" customFormat="1" ht="15.75">
      <c r="B49" s="785"/>
      <c r="C49" s="454"/>
      <c r="D49" s="1745" t="s">
        <v>4133</v>
      </c>
      <c r="E49" s="312"/>
      <c r="F49" s="472"/>
      <c r="G49" s="199"/>
      <c r="H49" s="199" t="str">
        <f t="shared" si="0"/>
        <v>R</v>
      </c>
      <c r="I49" s="1813"/>
      <c r="J49" s="199"/>
      <c r="K49" s="1799"/>
      <c r="L49" s="199"/>
      <c r="M49" s="199"/>
      <c r="N49" s="199"/>
      <c r="O49" s="500"/>
      <c r="P49" s="1933"/>
      <c r="Q49" s="199"/>
      <c r="R49" s="199"/>
      <c r="S49" s="199"/>
      <c r="T49" s="199"/>
      <c r="U49" s="1933"/>
    </row>
    <row r="50" spans="2:45" s="3569" customFormat="1" ht="15.75">
      <c r="B50" s="785" t="s">
        <v>4050</v>
      </c>
      <c r="C50" s="454"/>
      <c r="D50" s="1745" t="s">
        <v>4134</v>
      </c>
      <c r="E50" s="312"/>
      <c r="F50" s="1745" t="str">
        <f>H50&amp;RIGHT(G50,3)&amp;"FRI-E"</f>
        <v>RHERELCFRI-E</v>
      </c>
      <c r="G50" s="1775" t="str">
        <f>RES.DMD!$C$142</f>
        <v>RESELC</v>
      </c>
      <c r="H50" s="199" t="str">
        <f t="shared" si="0"/>
        <v>RHER</v>
      </c>
      <c r="I50" s="1811">
        <v>0.7</v>
      </c>
      <c r="J50" s="772" t="s">
        <v>39</v>
      </c>
      <c r="K50" s="1795">
        <v>0.65</v>
      </c>
      <c r="L50" s="199">
        <f ca="1">K50*SUMIF(RES.DMD!$C$142:$G$142,G51,OFFSET(RES.DMD!$B$212,SUMIF(RES.DMD!$B$214:$B$256,H51,RES.DMD!$J$214:$J$256),1,1,5))</f>
        <v>5.4579488045491455</v>
      </c>
      <c r="M50" s="199">
        <f t="shared" ca="1" si="1"/>
        <v>3.8205641631844016</v>
      </c>
      <c r="N50" s="199"/>
      <c r="O50" s="500"/>
      <c r="P50" s="1933"/>
      <c r="Q50" s="199"/>
      <c r="R50" s="199"/>
      <c r="S50" s="199"/>
      <c r="T50" s="199"/>
      <c r="U50" s="1933"/>
    </row>
    <row r="51" spans="2:45" s="3569" customFormat="1" ht="15.75">
      <c r="B51" s="785" t="s">
        <v>4050</v>
      </c>
      <c r="C51" s="454"/>
      <c r="D51" s="1745" t="s">
        <v>4135</v>
      </c>
      <c r="E51" s="312"/>
      <c r="F51" s="1745" t="str">
        <f>H51&amp;RIGHT(G51,3)&amp;"DFR-E"</f>
        <v>RHERELCDFR-E</v>
      </c>
      <c r="G51" s="1775" t="str">
        <f>RES.DMD!$C$142</f>
        <v>RESELC</v>
      </c>
      <c r="H51" s="199" t="str">
        <f t="shared" si="0"/>
        <v>RHER</v>
      </c>
      <c r="I51" s="1811">
        <v>0.8</v>
      </c>
      <c r="J51" s="772" t="s">
        <v>39</v>
      </c>
      <c r="K51" s="1795">
        <v>0.35</v>
      </c>
      <c r="L51" s="199">
        <f ca="1">K51*SUMIF(RES.DMD!$C$142:$G$142,G52,OFFSET(RES.DMD!$B$212,SUMIF(RES.DMD!$B$214:$B$256,H52,RES.DMD!$J$214:$J$256),1,1,5))</f>
        <v>2.9388955101418475</v>
      </c>
      <c r="M51" s="199">
        <f t="shared" ca="1" si="1"/>
        <v>2.3511164081134779</v>
      </c>
      <c r="N51" s="199"/>
      <c r="O51" s="500"/>
      <c r="P51" s="1933"/>
      <c r="Q51" s="199"/>
      <c r="R51" s="199"/>
      <c r="S51" s="199"/>
      <c r="T51" s="199"/>
      <c r="U51" s="1933"/>
    </row>
    <row r="52" spans="2:45" s="3569" customFormat="1" ht="15.75">
      <c r="B52" s="785" t="s">
        <v>4050</v>
      </c>
      <c r="C52" s="454"/>
      <c r="D52" s="1745" t="s">
        <v>4136</v>
      </c>
      <c r="E52" s="312"/>
      <c r="F52" s="1745" t="str">
        <f>H52&amp;RIGHT(G52,3)&amp;"FRIEFF-N"</f>
        <v>RHERELCFRIEFF-N</v>
      </c>
      <c r="G52" s="1775" t="str">
        <f>RES.DMD!$C$142</f>
        <v>RESELC</v>
      </c>
      <c r="H52" s="199" t="str">
        <f t="shared" si="0"/>
        <v>RHER</v>
      </c>
      <c r="I52" s="1811">
        <v>0.89999999999999991</v>
      </c>
      <c r="J52" s="772" t="s">
        <v>39</v>
      </c>
      <c r="K52" s="1795">
        <v>0.65</v>
      </c>
      <c r="L52" s="199">
        <f ca="1">K52*SUMIF(RES.DMD!$C$142:$G$142,G53,OFFSET(RES.DMD!$B$212,SUMIF(RES.DMD!$B$214:$B$256,H53,RES.DMD!$J$214:$J$256),1,1,5))</f>
        <v>5.4579488045491455</v>
      </c>
      <c r="M52" s="199">
        <f t="shared" ca="1" si="1"/>
        <v>4.9121539240942305</v>
      </c>
      <c r="N52" s="199"/>
      <c r="O52" s="500"/>
      <c r="P52" s="1933"/>
      <c r="Q52" s="199"/>
      <c r="R52" s="199"/>
      <c r="S52" s="199"/>
      <c r="T52" s="199"/>
      <c r="U52" s="1933"/>
    </row>
    <row r="53" spans="2:45" s="3569" customFormat="1" ht="15.75">
      <c r="B53" s="785" t="s">
        <v>4050</v>
      </c>
      <c r="C53" s="454"/>
      <c r="D53" s="1745" t="s">
        <v>4137</v>
      </c>
      <c r="E53" s="312"/>
      <c r="F53" s="1745" t="str">
        <f>H53&amp;RIGHT(G53,3)&amp;"DFREFF-N"</f>
        <v>RHERELCDFREFF-N</v>
      </c>
      <c r="G53" s="1775" t="str">
        <f>RES.DMD!$C$142</f>
        <v>RESELC</v>
      </c>
      <c r="H53" s="199" t="str">
        <f t="shared" si="0"/>
        <v>RHER</v>
      </c>
      <c r="I53" s="1811">
        <v>1.2000000000000002</v>
      </c>
      <c r="J53" s="772" t="s">
        <v>39</v>
      </c>
      <c r="K53" s="1795">
        <v>0.35</v>
      </c>
      <c r="L53" s="199">
        <f ca="1">K53*SUMIF(RES.DMD!$C$142:$G$142,G55,OFFSET(RES.DMD!$B$212,SUMIF(RES.DMD!$B$214:$B$256,H55,RES.DMD!$J$214:$J$256),1,1,5))</f>
        <v>0</v>
      </c>
      <c r="M53" s="199">
        <f t="shared" ca="1" si="1"/>
        <v>0</v>
      </c>
      <c r="N53" s="199"/>
      <c r="O53" s="500"/>
      <c r="P53" s="1933"/>
      <c r="Q53" s="199"/>
      <c r="R53" s="199"/>
      <c r="S53" s="199"/>
      <c r="T53" s="199"/>
      <c r="U53" s="1933"/>
    </row>
    <row r="54" spans="2:45" s="3569" customFormat="1" ht="15.75">
      <c r="B54" s="785"/>
      <c r="C54" s="454"/>
      <c r="D54" s="1745"/>
      <c r="E54" s="312"/>
      <c r="F54" s="1745"/>
      <c r="G54" s="1775"/>
      <c r="H54" s="199"/>
      <c r="I54" s="1811"/>
      <c r="J54" s="772"/>
      <c r="K54" s="1795"/>
      <c r="L54" s="199"/>
      <c r="M54" s="199"/>
      <c r="N54" s="199"/>
      <c r="O54" s="500"/>
      <c r="P54" s="1933"/>
      <c r="Q54" s="199"/>
      <c r="R54" s="199"/>
      <c r="S54" s="199"/>
      <c r="T54" s="199"/>
      <c r="U54" s="1933"/>
    </row>
    <row r="55" spans="2:45" s="3569" customFormat="1" ht="15.75">
      <c r="B55" s="785"/>
      <c r="C55" s="454"/>
      <c r="D55" s="479"/>
      <c r="E55" s="312"/>
      <c r="F55" s="472"/>
      <c r="G55" s="199"/>
      <c r="H55" s="199"/>
      <c r="I55" s="1813"/>
      <c r="J55" s="199"/>
      <c r="K55" s="1799"/>
      <c r="L55" s="199"/>
      <c r="M55" s="199"/>
      <c r="N55" s="199"/>
      <c r="O55" s="500"/>
      <c r="P55" s="1933"/>
      <c r="Q55" s="199"/>
      <c r="R55" s="199"/>
      <c r="S55" s="199"/>
      <c r="T55" s="199"/>
      <c r="U55" s="1933"/>
    </row>
    <row r="56" spans="2:45" s="3569" customFormat="1" ht="15.75">
      <c r="B56" s="785"/>
      <c r="C56" s="454"/>
      <c r="D56" s="479"/>
      <c r="E56" s="312"/>
      <c r="F56" s="1143">
        <v>2006</v>
      </c>
      <c r="G56" s="1144">
        <v>2010</v>
      </c>
      <c r="H56" s="1782">
        <v>2015</v>
      </c>
      <c r="I56" s="1782">
        <v>2020</v>
      </c>
      <c r="J56" s="1782">
        <v>2025</v>
      </c>
      <c r="K56" s="1782">
        <v>2030</v>
      </c>
      <c r="L56" s="1782">
        <v>2035</v>
      </c>
      <c r="M56" s="1782">
        <v>2040</v>
      </c>
      <c r="N56" s="1782">
        <v>2045</v>
      </c>
      <c r="O56" s="1782">
        <v>2050</v>
      </c>
      <c r="P56" s="1788">
        <v>2006</v>
      </c>
      <c r="Q56" s="1782">
        <v>2010</v>
      </c>
      <c r="R56" s="1782">
        <v>2015</v>
      </c>
      <c r="S56" s="1782">
        <v>2020</v>
      </c>
      <c r="T56" s="1782">
        <v>2025</v>
      </c>
      <c r="U56" s="1782">
        <v>2030</v>
      </c>
      <c r="V56" s="1782">
        <v>2035</v>
      </c>
      <c r="W56" s="1782">
        <v>2040</v>
      </c>
      <c r="X56" s="1782">
        <v>2045</v>
      </c>
      <c r="Y56" s="1789">
        <v>2050</v>
      </c>
      <c r="Z56" s="1788">
        <v>2006</v>
      </c>
      <c r="AA56" s="1782">
        <v>2010</v>
      </c>
      <c r="AB56" s="1782">
        <v>2015</v>
      </c>
      <c r="AC56" s="1782">
        <v>2020</v>
      </c>
      <c r="AD56" s="1782">
        <v>2025</v>
      </c>
      <c r="AE56" s="1782">
        <v>2030</v>
      </c>
      <c r="AF56" s="1782">
        <v>2035</v>
      </c>
      <c r="AG56" s="1782">
        <v>2040</v>
      </c>
      <c r="AH56" s="1782">
        <v>2045</v>
      </c>
      <c r="AI56" s="1789">
        <v>2050</v>
      </c>
      <c r="AJ56" s="1788">
        <v>2006</v>
      </c>
      <c r="AK56" s="1782">
        <v>2010</v>
      </c>
      <c r="AL56" s="1782">
        <v>2015</v>
      </c>
      <c r="AM56" s="1782">
        <v>2020</v>
      </c>
      <c r="AN56" s="1782">
        <v>2025</v>
      </c>
      <c r="AO56" s="1782">
        <v>2030</v>
      </c>
      <c r="AP56" s="1782">
        <v>2035</v>
      </c>
      <c r="AQ56" s="1782">
        <v>2040</v>
      </c>
      <c r="AR56" s="1782">
        <v>2045</v>
      </c>
      <c r="AS56" s="1782">
        <v>2050</v>
      </c>
    </row>
    <row r="57" spans="2:45" s="3569" customFormat="1" ht="15.75">
      <c r="B57" s="785"/>
      <c r="C57" s="454"/>
      <c r="D57" s="479"/>
      <c r="E57" s="312"/>
      <c r="F57" s="1870">
        <v>1</v>
      </c>
      <c r="G57" s="1870">
        <v>1</v>
      </c>
      <c r="H57" s="1870">
        <v>1</v>
      </c>
      <c r="I57" s="1870">
        <v>1</v>
      </c>
      <c r="J57" s="1870">
        <v>1</v>
      </c>
      <c r="K57" s="1870">
        <v>1</v>
      </c>
      <c r="L57" s="1870">
        <v>1</v>
      </c>
      <c r="M57" s="1870">
        <v>1</v>
      </c>
      <c r="N57" s="1870">
        <v>1</v>
      </c>
      <c r="O57" s="1870">
        <v>1</v>
      </c>
      <c r="P57" s="1870">
        <v>2</v>
      </c>
      <c r="Q57" s="1870">
        <v>2</v>
      </c>
      <c r="R57" s="1870">
        <v>2</v>
      </c>
      <c r="S57" s="1870">
        <v>2</v>
      </c>
      <c r="T57" s="1870">
        <v>2</v>
      </c>
      <c r="U57" s="1870">
        <v>2</v>
      </c>
      <c r="V57" s="1870">
        <v>2</v>
      </c>
      <c r="W57" s="1870">
        <v>2</v>
      </c>
      <c r="X57" s="1870">
        <v>2</v>
      </c>
      <c r="Y57" s="1870">
        <v>2</v>
      </c>
      <c r="Z57" s="1869">
        <v>3</v>
      </c>
      <c r="AA57" s="1869">
        <v>3</v>
      </c>
      <c r="AB57" s="1869">
        <v>3</v>
      </c>
      <c r="AC57" s="1869">
        <v>3</v>
      </c>
      <c r="AD57" s="1869">
        <v>3</v>
      </c>
      <c r="AE57" s="1869">
        <v>3</v>
      </c>
      <c r="AF57" s="1869">
        <v>3</v>
      </c>
      <c r="AG57" s="1869">
        <v>3</v>
      </c>
      <c r="AH57" s="1869">
        <v>3</v>
      </c>
      <c r="AI57" s="1869">
        <v>3</v>
      </c>
      <c r="AJ57" s="1869">
        <v>4</v>
      </c>
      <c r="AK57" s="1869">
        <v>4</v>
      </c>
      <c r="AL57" s="1869">
        <v>4</v>
      </c>
      <c r="AM57" s="1869">
        <v>4</v>
      </c>
      <c r="AN57" s="1869">
        <v>4</v>
      </c>
      <c r="AO57" s="1869">
        <v>4</v>
      </c>
      <c r="AP57" s="1869">
        <v>4</v>
      </c>
      <c r="AQ57" s="1869">
        <v>4</v>
      </c>
      <c r="AR57" s="1869">
        <v>4</v>
      </c>
      <c r="AS57" s="1869">
        <v>4</v>
      </c>
    </row>
    <row r="58" spans="2:45" s="3569" customFormat="1" ht="15.75">
      <c r="B58" s="785"/>
      <c r="C58" s="454"/>
      <c r="D58" s="479" t="str">
        <f t="shared" ref="D58:D69" si="2">D42</f>
        <v>Residential - Refrigeration - Low Income Electrified - Electricity - Existing</v>
      </c>
      <c r="E58" s="312" t="str">
        <f>F42</f>
        <v>RLERELC-E</v>
      </c>
      <c r="F58" s="4189">
        <f ca="1">M42/SUMIF($H$42:$H$53,$H42,$M$42:$M$53)</f>
        <v>1</v>
      </c>
      <c r="G58" s="4190">
        <f ca="1">F58</f>
        <v>1</v>
      </c>
      <c r="H58" s="4190">
        <f t="shared" ref="H58:O58" ca="1" si="3">G58</f>
        <v>1</v>
      </c>
      <c r="I58" s="4190">
        <f t="shared" ca="1" si="3"/>
        <v>1</v>
      </c>
      <c r="J58" s="4190">
        <f t="shared" ca="1" si="3"/>
        <v>1</v>
      </c>
      <c r="K58" s="4190">
        <f t="shared" ca="1" si="3"/>
        <v>1</v>
      </c>
      <c r="L58" s="4190">
        <f t="shared" ca="1" si="3"/>
        <v>1</v>
      </c>
      <c r="M58" s="4190">
        <f t="shared" ca="1" si="3"/>
        <v>1</v>
      </c>
      <c r="N58" s="4190">
        <f t="shared" ca="1" si="3"/>
        <v>1</v>
      </c>
      <c r="O58" s="4190">
        <f t="shared" ca="1" si="3"/>
        <v>1</v>
      </c>
      <c r="P58" s="4191">
        <f ca="1">F58</f>
        <v>1</v>
      </c>
      <c r="Q58" s="4191">
        <f ca="1">G58</f>
        <v>1</v>
      </c>
      <c r="R58" s="4190">
        <f ca="1">Q58+($Y58-$Q58)/8</f>
        <v>0.875</v>
      </c>
      <c r="S58" s="4190">
        <f t="shared" ref="S58:X58" ca="1" si="4">R58+($Y58-$Q58)/8</f>
        <v>0.75</v>
      </c>
      <c r="T58" s="4190">
        <f t="shared" ca="1" si="4"/>
        <v>0.625</v>
      </c>
      <c r="U58" s="4190">
        <f t="shared" ca="1" si="4"/>
        <v>0.5</v>
      </c>
      <c r="V58" s="4190">
        <f t="shared" ca="1" si="4"/>
        <v>0.375</v>
      </c>
      <c r="W58" s="4190">
        <f t="shared" ca="1" si="4"/>
        <v>0.25</v>
      </c>
      <c r="X58" s="4190">
        <f t="shared" ca="1" si="4"/>
        <v>0.125</v>
      </c>
      <c r="Y58" s="2883">
        <v>0</v>
      </c>
      <c r="Z58" s="4192">
        <f ca="1">P58</f>
        <v>1</v>
      </c>
      <c r="AA58" s="4192">
        <f ca="1">Q58</f>
        <v>1</v>
      </c>
      <c r="AB58" s="4192">
        <f t="shared" ref="AB58:AF59" ca="1" si="5">AA58+($AG58-$AA58)/6</f>
        <v>0.83333333333333337</v>
      </c>
      <c r="AC58" s="4192">
        <f t="shared" ca="1" si="5"/>
        <v>0.66666666666666674</v>
      </c>
      <c r="AD58" s="4192">
        <f t="shared" ca="1" si="5"/>
        <v>0.50000000000000011</v>
      </c>
      <c r="AE58" s="4192">
        <f t="shared" ca="1" si="5"/>
        <v>0.33333333333333348</v>
      </c>
      <c r="AF58" s="4192">
        <f t="shared" ca="1" si="5"/>
        <v>0.16666666666666682</v>
      </c>
      <c r="AG58" s="2883">
        <v>0</v>
      </c>
      <c r="AH58" s="4192">
        <f>AG58</f>
        <v>0</v>
      </c>
      <c r="AI58" s="4192">
        <f>AH58</f>
        <v>0</v>
      </c>
      <c r="AJ58" s="4192">
        <f ca="1">Z58</f>
        <v>1</v>
      </c>
      <c r="AK58" s="4192">
        <f ca="1">AA58</f>
        <v>1</v>
      </c>
      <c r="AL58" s="4192">
        <f t="shared" ref="AL58:AN59" ca="1" si="6">AK58+($AO58-$AK58)/4</f>
        <v>0.75</v>
      </c>
      <c r="AM58" s="4192">
        <f t="shared" ca="1" si="6"/>
        <v>0.5</v>
      </c>
      <c r="AN58" s="4192">
        <f t="shared" ca="1" si="6"/>
        <v>0.25</v>
      </c>
      <c r="AO58" s="2883">
        <v>0</v>
      </c>
      <c r="AP58" s="4192">
        <f t="shared" ref="AP58:AS59" si="7">AO58</f>
        <v>0</v>
      </c>
      <c r="AQ58" s="4192">
        <f t="shared" si="7"/>
        <v>0</v>
      </c>
      <c r="AR58" s="4192">
        <f t="shared" si="7"/>
        <v>0</v>
      </c>
      <c r="AS58" s="4192">
        <f t="shared" si="7"/>
        <v>0</v>
      </c>
    </row>
    <row r="59" spans="2:45" s="3569" customFormat="1" ht="15.75">
      <c r="B59" s="785"/>
      <c r="C59" s="454"/>
      <c r="D59" s="479" t="str">
        <f t="shared" si="2"/>
        <v>Residential - Refrigeration - Low Income Electrified - Electricity - Efficient</v>
      </c>
      <c r="E59" s="312" t="str">
        <f t="shared" ref="E59:E69" si="8">F43</f>
        <v>RLERELCEFF-N</v>
      </c>
      <c r="F59" s="4189">
        <f t="shared" ref="F59:F69" ca="1" si="9">M43/SUMIF($H$42:$H$53,$H43,$M$42:$M$53)</f>
        <v>0</v>
      </c>
      <c r="G59" s="4190">
        <f t="shared" ref="G59:O69" ca="1" si="10">F59</f>
        <v>0</v>
      </c>
      <c r="H59" s="4190">
        <f t="shared" ca="1" si="10"/>
        <v>0</v>
      </c>
      <c r="I59" s="4190">
        <f t="shared" ca="1" si="10"/>
        <v>0</v>
      </c>
      <c r="J59" s="4190">
        <f t="shared" ca="1" si="10"/>
        <v>0</v>
      </c>
      <c r="K59" s="4190">
        <f t="shared" ca="1" si="10"/>
        <v>0</v>
      </c>
      <c r="L59" s="4190">
        <f t="shared" ca="1" si="10"/>
        <v>0</v>
      </c>
      <c r="M59" s="4190">
        <f t="shared" ca="1" si="10"/>
        <v>0</v>
      </c>
      <c r="N59" s="4190">
        <f t="shared" ca="1" si="10"/>
        <v>0</v>
      </c>
      <c r="O59" s="4190">
        <f t="shared" ca="1" si="10"/>
        <v>0</v>
      </c>
      <c r="P59" s="4191">
        <f t="shared" ref="P59:P69" ca="1" si="11">F59</f>
        <v>0</v>
      </c>
      <c r="Q59" s="4191">
        <f t="shared" ref="Q59:Q69" ca="1" si="12">G59</f>
        <v>0</v>
      </c>
      <c r="R59" s="4190">
        <f t="shared" ref="R59:X59" ca="1" si="13">Q59+($Y59-$Q59)/8</f>
        <v>0.125</v>
      </c>
      <c r="S59" s="4190">
        <f t="shared" ca="1" si="13"/>
        <v>0.25</v>
      </c>
      <c r="T59" s="4190">
        <f t="shared" ca="1" si="13"/>
        <v>0.375</v>
      </c>
      <c r="U59" s="4190">
        <f t="shared" ca="1" si="13"/>
        <v>0.5</v>
      </c>
      <c r="V59" s="4190">
        <f t="shared" ca="1" si="13"/>
        <v>0.625</v>
      </c>
      <c r="W59" s="4190">
        <f t="shared" ca="1" si="13"/>
        <v>0.75</v>
      </c>
      <c r="X59" s="4190">
        <f t="shared" ca="1" si="13"/>
        <v>0.875</v>
      </c>
      <c r="Y59" s="2883">
        <v>1</v>
      </c>
      <c r="Z59" s="4192">
        <f t="shared" ref="Z59:Z69" ca="1" si="14">P59</f>
        <v>0</v>
      </c>
      <c r="AA59" s="4192">
        <f t="shared" ref="AA59:AA69" ca="1" si="15">Q59</f>
        <v>0</v>
      </c>
      <c r="AB59" s="4192">
        <f t="shared" ca="1" si="5"/>
        <v>0.16666666666666666</v>
      </c>
      <c r="AC59" s="4192">
        <f t="shared" ca="1" si="5"/>
        <v>0.33333333333333331</v>
      </c>
      <c r="AD59" s="4192">
        <f t="shared" ca="1" si="5"/>
        <v>0.5</v>
      </c>
      <c r="AE59" s="4192">
        <f t="shared" ca="1" si="5"/>
        <v>0.66666666666666663</v>
      </c>
      <c r="AF59" s="4192">
        <f t="shared" ca="1" si="5"/>
        <v>0.83333333333333326</v>
      </c>
      <c r="AG59" s="2883">
        <v>1</v>
      </c>
      <c r="AH59" s="4192">
        <f>AG59</f>
        <v>1</v>
      </c>
      <c r="AI59" s="4192">
        <f>AH59</f>
        <v>1</v>
      </c>
      <c r="AJ59" s="4192">
        <f t="shared" ref="AJ59:AJ69" ca="1" si="16">Z59</f>
        <v>0</v>
      </c>
      <c r="AK59" s="4192">
        <f t="shared" ref="AK59:AK69" ca="1" si="17">AA59</f>
        <v>0</v>
      </c>
      <c r="AL59" s="4192">
        <f t="shared" ca="1" si="6"/>
        <v>0.25</v>
      </c>
      <c r="AM59" s="4192">
        <f t="shared" ca="1" si="6"/>
        <v>0.5</v>
      </c>
      <c r="AN59" s="4192">
        <f t="shared" ca="1" si="6"/>
        <v>0.75</v>
      </c>
      <c r="AO59" s="2883">
        <v>1</v>
      </c>
      <c r="AP59" s="4192">
        <f t="shared" si="7"/>
        <v>1</v>
      </c>
      <c r="AQ59" s="4192">
        <f t="shared" si="7"/>
        <v>1</v>
      </c>
      <c r="AR59" s="4192">
        <f t="shared" si="7"/>
        <v>1</v>
      </c>
      <c r="AS59" s="4192">
        <f t="shared" si="7"/>
        <v>1</v>
      </c>
    </row>
    <row r="60" spans="2:45" s="3569" customFormat="1" ht="15.75">
      <c r="B60" s="785"/>
      <c r="C60" s="454"/>
      <c r="D60" s="479" t="str">
        <f t="shared" si="2"/>
        <v>\I:Residential - Refrigeration - Middle Income Electrified</v>
      </c>
      <c r="E60" s="312">
        <f t="shared" si="8"/>
        <v>0</v>
      </c>
      <c r="F60" s="4189"/>
      <c r="G60" s="4190">
        <f t="shared" si="10"/>
        <v>0</v>
      </c>
      <c r="H60" s="4190">
        <f t="shared" si="10"/>
        <v>0</v>
      </c>
      <c r="I60" s="4190">
        <f t="shared" si="10"/>
        <v>0</v>
      </c>
      <c r="J60" s="4190">
        <f t="shared" si="10"/>
        <v>0</v>
      </c>
      <c r="K60" s="4190">
        <f t="shared" si="10"/>
        <v>0</v>
      </c>
      <c r="L60" s="4190">
        <f t="shared" si="10"/>
        <v>0</v>
      </c>
      <c r="M60" s="4190">
        <f t="shared" si="10"/>
        <v>0</v>
      </c>
      <c r="N60" s="4190">
        <f t="shared" si="10"/>
        <v>0</v>
      </c>
      <c r="O60" s="4190"/>
      <c r="P60" s="4191"/>
      <c r="Q60" s="4191"/>
      <c r="R60" s="4190"/>
      <c r="S60" s="4190"/>
      <c r="T60" s="4190"/>
      <c r="U60" s="4190"/>
      <c r="V60" s="4190"/>
      <c r="W60" s="4190"/>
      <c r="X60" s="4190"/>
      <c r="Y60" s="2883"/>
      <c r="Z60" s="4192"/>
      <c r="AA60" s="4192"/>
      <c r="AB60" s="4192"/>
      <c r="AC60" s="4192"/>
      <c r="AD60" s="4192"/>
      <c r="AE60" s="4192"/>
      <c r="AF60" s="4192"/>
      <c r="AG60" s="2883"/>
      <c r="AH60" s="4192"/>
      <c r="AI60" s="4192"/>
      <c r="AJ60" s="4192"/>
      <c r="AK60" s="4192"/>
      <c r="AL60" s="4192"/>
      <c r="AM60" s="4192"/>
      <c r="AN60" s="4192"/>
      <c r="AO60" s="2883"/>
      <c r="AP60" s="4192"/>
      <c r="AQ60" s="4192"/>
      <c r="AR60" s="4192"/>
      <c r="AS60" s="4192"/>
    </row>
    <row r="61" spans="2:45" s="3569" customFormat="1" ht="15.75">
      <c r="B61" s="785"/>
      <c r="C61" s="454"/>
      <c r="D61" s="479" t="str">
        <f t="shared" si="2"/>
        <v>Residential - Refrigeration - Middle Income Electrified - Electricity - Fridges-Existing</v>
      </c>
      <c r="E61" s="312" t="str">
        <f t="shared" si="8"/>
        <v>RMERELCFRI-E</v>
      </c>
      <c r="F61" s="4189">
        <f t="shared" ca="1" si="9"/>
        <v>0.36804564907275322</v>
      </c>
      <c r="G61" s="4190">
        <f t="shared" ca="1" si="10"/>
        <v>0.36804564907275322</v>
      </c>
      <c r="H61" s="4190">
        <f t="shared" ca="1" si="10"/>
        <v>0.36804564907275322</v>
      </c>
      <c r="I61" s="4190">
        <f t="shared" ca="1" si="10"/>
        <v>0.36804564907275322</v>
      </c>
      <c r="J61" s="4190">
        <f t="shared" ca="1" si="10"/>
        <v>0.36804564907275322</v>
      </c>
      <c r="K61" s="4190">
        <f t="shared" ca="1" si="10"/>
        <v>0.36804564907275322</v>
      </c>
      <c r="L61" s="4190">
        <f t="shared" ca="1" si="10"/>
        <v>0.36804564907275322</v>
      </c>
      <c r="M61" s="4190">
        <f t="shared" ca="1" si="10"/>
        <v>0.36804564907275322</v>
      </c>
      <c r="N61" s="4190">
        <f t="shared" ca="1" si="10"/>
        <v>0.36804564907275322</v>
      </c>
      <c r="O61" s="4190">
        <f t="shared" ca="1" si="10"/>
        <v>0.36804564907275322</v>
      </c>
      <c r="P61" s="4191">
        <f t="shared" ca="1" si="11"/>
        <v>0.36804564907275322</v>
      </c>
      <c r="Q61" s="4191">
        <f t="shared" ca="1" si="12"/>
        <v>0.36804564907275322</v>
      </c>
      <c r="R61" s="4190">
        <f t="shared" ref="R61:X61" ca="1" si="18">Q61+($Y61-$Q61)/8</f>
        <v>0.32203994293865906</v>
      </c>
      <c r="S61" s="4190">
        <f t="shared" ca="1" si="18"/>
        <v>0.2760342368045649</v>
      </c>
      <c r="T61" s="4190">
        <f t="shared" ca="1" si="18"/>
        <v>0.23002853067047074</v>
      </c>
      <c r="U61" s="4190">
        <f t="shared" ca="1" si="18"/>
        <v>0.18402282453637658</v>
      </c>
      <c r="V61" s="4190">
        <f t="shared" ca="1" si="18"/>
        <v>0.13801711840228242</v>
      </c>
      <c r="W61" s="4190">
        <f t="shared" ca="1" si="18"/>
        <v>9.2011412268188264E-2</v>
      </c>
      <c r="X61" s="4190">
        <f t="shared" ca="1" si="18"/>
        <v>4.6005706134094111E-2</v>
      </c>
      <c r="Y61" s="2883">
        <v>0</v>
      </c>
      <c r="Z61" s="4192">
        <f t="shared" ca="1" si="14"/>
        <v>0.36804564907275322</v>
      </c>
      <c r="AA61" s="4192">
        <f t="shared" ca="1" si="15"/>
        <v>0.36804564907275322</v>
      </c>
      <c r="AB61" s="4192">
        <f t="shared" ref="AB61:AF64" ca="1" si="19">AA61+($AG61-$AA61)/6</f>
        <v>0.30670470756062768</v>
      </c>
      <c r="AC61" s="4192">
        <f t="shared" ca="1" si="19"/>
        <v>0.24536376604850213</v>
      </c>
      <c r="AD61" s="4192">
        <f t="shared" ca="1" si="19"/>
        <v>0.18402282453637658</v>
      </c>
      <c r="AE61" s="4192">
        <f t="shared" ca="1" si="19"/>
        <v>0.12268188302425104</v>
      </c>
      <c r="AF61" s="4192">
        <f t="shared" ca="1" si="19"/>
        <v>6.1340941512125498E-2</v>
      </c>
      <c r="AG61" s="2883">
        <v>0</v>
      </c>
      <c r="AH61" s="4192">
        <f t="shared" ref="AH61:AI64" si="20">AG61</f>
        <v>0</v>
      </c>
      <c r="AI61" s="4192">
        <f t="shared" si="20"/>
        <v>0</v>
      </c>
      <c r="AJ61" s="4192">
        <f t="shared" ca="1" si="16"/>
        <v>0.36804564907275322</v>
      </c>
      <c r="AK61" s="4192">
        <f t="shared" ca="1" si="17"/>
        <v>0.36804564907275322</v>
      </c>
      <c r="AL61" s="4192">
        <f t="shared" ref="AL61:AN64" ca="1" si="21">AK61+($AO61-$AK61)/4</f>
        <v>0.2760342368045649</v>
      </c>
      <c r="AM61" s="4192">
        <f t="shared" ca="1" si="21"/>
        <v>0.18402282453637658</v>
      </c>
      <c r="AN61" s="4192">
        <f t="shared" ca="1" si="21"/>
        <v>9.2011412268188278E-2</v>
      </c>
      <c r="AO61" s="2883">
        <v>0</v>
      </c>
      <c r="AP61" s="4192">
        <f t="shared" ref="AP61:AS64" si="22">AO61</f>
        <v>0</v>
      </c>
      <c r="AQ61" s="4192">
        <f t="shared" si="22"/>
        <v>0</v>
      </c>
      <c r="AR61" s="4192">
        <f t="shared" si="22"/>
        <v>0</v>
      </c>
      <c r="AS61" s="4192">
        <f t="shared" si="22"/>
        <v>0</v>
      </c>
    </row>
    <row r="62" spans="2:45" s="3569" customFormat="1" ht="15.75">
      <c r="B62" s="785"/>
      <c r="C62" s="454"/>
      <c r="D62" s="479" t="str">
        <f t="shared" si="2"/>
        <v>Residential - Refrigeration - Middle Income Electrified - Electricity - Deepfreeze-Existing</v>
      </c>
      <c r="E62" s="312" t="str">
        <f t="shared" si="8"/>
        <v>RMERELCDFR-E</v>
      </c>
      <c r="F62" s="4189">
        <f t="shared" ca="1" si="9"/>
        <v>7.9885877318116985E-2</v>
      </c>
      <c r="G62" s="4190">
        <f t="shared" ca="1" si="10"/>
        <v>7.9885877318116985E-2</v>
      </c>
      <c r="H62" s="4190">
        <f t="shared" ca="1" si="10"/>
        <v>7.9885877318116985E-2</v>
      </c>
      <c r="I62" s="4190">
        <f t="shared" ca="1" si="10"/>
        <v>7.9885877318116985E-2</v>
      </c>
      <c r="J62" s="4190">
        <f t="shared" ca="1" si="10"/>
        <v>7.9885877318116985E-2</v>
      </c>
      <c r="K62" s="4190">
        <f t="shared" ca="1" si="10"/>
        <v>7.9885877318116985E-2</v>
      </c>
      <c r="L62" s="4190">
        <f t="shared" ca="1" si="10"/>
        <v>7.9885877318116985E-2</v>
      </c>
      <c r="M62" s="4190">
        <f t="shared" ca="1" si="10"/>
        <v>7.9885877318116985E-2</v>
      </c>
      <c r="N62" s="4190">
        <f t="shared" ca="1" si="10"/>
        <v>7.9885877318116985E-2</v>
      </c>
      <c r="O62" s="4190">
        <f t="shared" ca="1" si="10"/>
        <v>7.9885877318116985E-2</v>
      </c>
      <c r="P62" s="4191">
        <f t="shared" ca="1" si="11"/>
        <v>7.9885877318116985E-2</v>
      </c>
      <c r="Q62" s="4191">
        <f t="shared" ca="1" si="12"/>
        <v>7.9885877318116985E-2</v>
      </c>
      <c r="R62" s="4190">
        <f t="shared" ref="R62:X62" ca="1" si="23">Q62+($Y62-$Q62)/8</f>
        <v>6.9900142653352357E-2</v>
      </c>
      <c r="S62" s="4190">
        <f t="shared" ca="1" si="23"/>
        <v>5.9914407988587735E-2</v>
      </c>
      <c r="T62" s="4190">
        <f t="shared" ca="1" si="23"/>
        <v>4.9928673323823114E-2</v>
      </c>
      <c r="U62" s="4190">
        <f t="shared" ca="1" si="23"/>
        <v>3.9942938659058493E-2</v>
      </c>
      <c r="V62" s="4190">
        <f t="shared" ca="1" si="23"/>
        <v>2.9957203994293871E-2</v>
      </c>
      <c r="W62" s="4190">
        <f t="shared" ca="1" si="23"/>
        <v>1.997146932952925E-2</v>
      </c>
      <c r="X62" s="4190">
        <f t="shared" ca="1" si="23"/>
        <v>9.9857346647646266E-3</v>
      </c>
      <c r="Y62" s="2883">
        <v>0</v>
      </c>
      <c r="Z62" s="4192">
        <f t="shared" ca="1" si="14"/>
        <v>7.9885877318116985E-2</v>
      </c>
      <c r="AA62" s="4192">
        <f t="shared" ca="1" si="15"/>
        <v>7.9885877318116985E-2</v>
      </c>
      <c r="AB62" s="4192">
        <f t="shared" ca="1" si="19"/>
        <v>6.6571564431764152E-2</v>
      </c>
      <c r="AC62" s="4192">
        <f t="shared" ca="1" si="19"/>
        <v>5.3257251545411319E-2</v>
      </c>
      <c r="AD62" s="4192">
        <f t="shared" ca="1" si="19"/>
        <v>3.9942938659058486E-2</v>
      </c>
      <c r="AE62" s="4192">
        <f t="shared" ca="1" si="19"/>
        <v>2.6628625772705652E-2</v>
      </c>
      <c r="AF62" s="4192">
        <f t="shared" ca="1" si="19"/>
        <v>1.3314312886352821E-2</v>
      </c>
      <c r="AG62" s="2883">
        <v>0</v>
      </c>
      <c r="AH62" s="4192">
        <f t="shared" si="20"/>
        <v>0</v>
      </c>
      <c r="AI62" s="4192">
        <f t="shared" si="20"/>
        <v>0</v>
      </c>
      <c r="AJ62" s="4192">
        <f t="shared" ca="1" si="16"/>
        <v>7.9885877318116985E-2</v>
      </c>
      <c r="AK62" s="4192">
        <f t="shared" ca="1" si="17"/>
        <v>7.9885877318116985E-2</v>
      </c>
      <c r="AL62" s="4192">
        <f t="shared" ca="1" si="21"/>
        <v>5.9914407988587742E-2</v>
      </c>
      <c r="AM62" s="4192">
        <f t="shared" ca="1" si="21"/>
        <v>3.9942938659058499E-2</v>
      </c>
      <c r="AN62" s="4192">
        <f t="shared" ca="1" si="21"/>
        <v>1.9971469329529253E-2</v>
      </c>
      <c r="AO62" s="2883">
        <v>0</v>
      </c>
      <c r="AP62" s="4192">
        <f t="shared" si="22"/>
        <v>0</v>
      </c>
      <c r="AQ62" s="4192">
        <f t="shared" si="22"/>
        <v>0</v>
      </c>
      <c r="AR62" s="4192">
        <f t="shared" si="22"/>
        <v>0</v>
      </c>
      <c r="AS62" s="4192">
        <f t="shared" si="22"/>
        <v>0</v>
      </c>
    </row>
    <row r="63" spans="2:45" s="3569" customFormat="1" ht="15.75">
      <c r="B63" s="785"/>
      <c r="C63" s="454"/>
      <c r="D63" s="479" t="str">
        <f t="shared" si="2"/>
        <v>Residential - Refrigeration - Middle Income Electrified - Electricity - Fridges-Efficient</v>
      </c>
      <c r="E63" s="312" t="str">
        <f t="shared" si="8"/>
        <v>RMERELCEFF-N</v>
      </c>
      <c r="F63" s="4189">
        <f t="shared" ca="1" si="9"/>
        <v>0.55206847360912981</v>
      </c>
      <c r="G63" s="4190">
        <f t="shared" ca="1" si="10"/>
        <v>0.55206847360912981</v>
      </c>
      <c r="H63" s="4190">
        <f t="shared" ca="1" si="10"/>
        <v>0.55206847360912981</v>
      </c>
      <c r="I63" s="4190">
        <f t="shared" ca="1" si="10"/>
        <v>0.55206847360912981</v>
      </c>
      <c r="J63" s="4190">
        <f t="shared" ca="1" si="10"/>
        <v>0.55206847360912981</v>
      </c>
      <c r="K63" s="4190">
        <f t="shared" ca="1" si="10"/>
        <v>0.55206847360912981</v>
      </c>
      <c r="L63" s="4190">
        <f t="shared" ca="1" si="10"/>
        <v>0.55206847360912981</v>
      </c>
      <c r="M63" s="4190">
        <f t="shared" ca="1" si="10"/>
        <v>0.55206847360912981</v>
      </c>
      <c r="N63" s="4190">
        <f t="shared" ca="1" si="10"/>
        <v>0.55206847360912981</v>
      </c>
      <c r="O63" s="4190">
        <f t="shared" ca="1" si="10"/>
        <v>0.55206847360912981</v>
      </c>
      <c r="P63" s="4191">
        <f t="shared" ca="1" si="11"/>
        <v>0.55206847360912981</v>
      </c>
      <c r="Q63" s="4191">
        <f t="shared" ca="1" si="12"/>
        <v>0.55206847360912981</v>
      </c>
      <c r="R63" s="4190">
        <f t="shared" ref="R63:X63" ca="1" si="24">Q63+($Y63-$Q63)/8</f>
        <v>0.58305991440798854</v>
      </c>
      <c r="S63" s="4190">
        <f t="shared" ca="1" si="24"/>
        <v>0.61405135520684728</v>
      </c>
      <c r="T63" s="4190">
        <f t="shared" ca="1" si="24"/>
        <v>0.64504279600570602</v>
      </c>
      <c r="U63" s="4190">
        <f t="shared" ca="1" si="24"/>
        <v>0.67603423680456476</v>
      </c>
      <c r="V63" s="4190">
        <f t="shared" ca="1" si="24"/>
        <v>0.7070256776034235</v>
      </c>
      <c r="W63" s="4190">
        <f t="shared" ca="1" si="24"/>
        <v>0.73801711840228224</v>
      </c>
      <c r="X63" s="4190">
        <f t="shared" ca="1" si="24"/>
        <v>0.76900855920114097</v>
      </c>
      <c r="Y63" s="2883">
        <v>0.8</v>
      </c>
      <c r="Z63" s="4192">
        <f t="shared" ca="1" si="14"/>
        <v>0.55206847360912981</v>
      </c>
      <c r="AA63" s="4192">
        <f t="shared" ca="1" si="15"/>
        <v>0.55206847360912981</v>
      </c>
      <c r="AB63" s="4192">
        <f t="shared" ca="1" si="19"/>
        <v>0.5933903946742749</v>
      </c>
      <c r="AC63" s="4192">
        <f t="shared" ca="1" si="19"/>
        <v>0.63471231573941989</v>
      </c>
      <c r="AD63" s="4192">
        <f t="shared" ca="1" si="19"/>
        <v>0.67603423680456487</v>
      </c>
      <c r="AE63" s="4192">
        <f t="shared" ca="1" si="19"/>
        <v>0.71735615786970985</v>
      </c>
      <c r="AF63" s="4192">
        <f t="shared" ca="1" si="19"/>
        <v>0.75867807893485484</v>
      </c>
      <c r="AG63" s="2883">
        <v>0.8</v>
      </c>
      <c r="AH63" s="4192">
        <f t="shared" si="20"/>
        <v>0.8</v>
      </c>
      <c r="AI63" s="4192">
        <f t="shared" si="20"/>
        <v>0.8</v>
      </c>
      <c r="AJ63" s="4192">
        <f t="shared" ca="1" si="16"/>
        <v>0.55206847360912981</v>
      </c>
      <c r="AK63" s="4192">
        <f t="shared" ca="1" si="17"/>
        <v>0.55206847360912981</v>
      </c>
      <c r="AL63" s="4192">
        <f t="shared" ca="1" si="21"/>
        <v>0.61405135520684739</v>
      </c>
      <c r="AM63" s="4192">
        <f t="shared" ca="1" si="21"/>
        <v>0.67603423680456498</v>
      </c>
      <c r="AN63" s="4192">
        <f t="shared" ca="1" si="21"/>
        <v>0.73801711840228257</v>
      </c>
      <c r="AO63" s="2883">
        <v>0.8</v>
      </c>
      <c r="AP63" s="4192">
        <f t="shared" si="22"/>
        <v>0.8</v>
      </c>
      <c r="AQ63" s="4192">
        <f t="shared" si="22"/>
        <v>0.8</v>
      </c>
      <c r="AR63" s="4192">
        <f t="shared" si="22"/>
        <v>0.8</v>
      </c>
      <c r="AS63" s="4192">
        <f t="shared" si="22"/>
        <v>0.8</v>
      </c>
    </row>
    <row r="64" spans="2:45" s="3569" customFormat="1" ht="15.75">
      <c r="B64" s="785"/>
      <c r="C64" s="454"/>
      <c r="D64" s="479" t="str">
        <f t="shared" si="2"/>
        <v>Residential - Refrigeration - Middle Income Electrified - Electricity - Deepfreeze-Effecient</v>
      </c>
      <c r="E64" s="312" t="str">
        <f t="shared" si="8"/>
        <v>RMERELCEFFDFR-N</v>
      </c>
      <c r="F64" s="4189">
        <f t="shared" ca="1" si="9"/>
        <v>0</v>
      </c>
      <c r="G64" s="4190">
        <f t="shared" ca="1" si="10"/>
        <v>0</v>
      </c>
      <c r="H64" s="4190">
        <f t="shared" ca="1" si="10"/>
        <v>0</v>
      </c>
      <c r="I64" s="4190">
        <f t="shared" ca="1" si="10"/>
        <v>0</v>
      </c>
      <c r="J64" s="4190">
        <f t="shared" ca="1" si="10"/>
        <v>0</v>
      </c>
      <c r="K64" s="4190">
        <f t="shared" ca="1" si="10"/>
        <v>0</v>
      </c>
      <c r="L64" s="4190">
        <f t="shared" ca="1" si="10"/>
        <v>0</v>
      </c>
      <c r="M64" s="4190">
        <f t="shared" ca="1" si="10"/>
        <v>0</v>
      </c>
      <c r="N64" s="4190">
        <f t="shared" ca="1" si="10"/>
        <v>0</v>
      </c>
      <c r="O64" s="4190">
        <f t="shared" ca="1" si="10"/>
        <v>0</v>
      </c>
      <c r="P64" s="4191">
        <f t="shared" ca="1" si="11"/>
        <v>0</v>
      </c>
      <c r="Q64" s="4191">
        <f t="shared" ca="1" si="12"/>
        <v>0</v>
      </c>
      <c r="R64" s="4190">
        <f t="shared" ref="R64:X64" ca="1" si="25">Q64+($Y64-$Q64)/8</f>
        <v>2.5000000000000001E-2</v>
      </c>
      <c r="S64" s="4190">
        <f t="shared" ca="1" si="25"/>
        <v>0.05</v>
      </c>
      <c r="T64" s="4190">
        <f t="shared" ca="1" si="25"/>
        <v>7.5000000000000011E-2</v>
      </c>
      <c r="U64" s="4190">
        <f t="shared" ca="1" si="25"/>
        <v>0.1</v>
      </c>
      <c r="V64" s="4190">
        <f t="shared" ca="1" si="25"/>
        <v>0.125</v>
      </c>
      <c r="W64" s="4190">
        <f t="shared" ca="1" si="25"/>
        <v>0.15</v>
      </c>
      <c r="X64" s="4190">
        <f t="shared" ca="1" si="25"/>
        <v>0.17499999999999999</v>
      </c>
      <c r="Y64" s="2883">
        <v>0.2</v>
      </c>
      <c r="Z64" s="4192">
        <f t="shared" ca="1" si="14"/>
        <v>0</v>
      </c>
      <c r="AA64" s="4192">
        <f t="shared" ca="1" si="15"/>
        <v>0</v>
      </c>
      <c r="AB64" s="4192">
        <f t="shared" ca="1" si="19"/>
        <v>3.3333333333333333E-2</v>
      </c>
      <c r="AC64" s="4192">
        <f t="shared" ca="1" si="19"/>
        <v>6.6666666666666666E-2</v>
      </c>
      <c r="AD64" s="4192">
        <f t="shared" ca="1" si="19"/>
        <v>0.1</v>
      </c>
      <c r="AE64" s="4192">
        <f t="shared" ca="1" si="19"/>
        <v>0.13333333333333333</v>
      </c>
      <c r="AF64" s="4192">
        <f t="shared" ca="1" si="19"/>
        <v>0.16666666666666666</v>
      </c>
      <c r="AG64" s="2883">
        <v>0.2</v>
      </c>
      <c r="AH64" s="4192">
        <f t="shared" si="20"/>
        <v>0.2</v>
      </c>
      <c r="AI64" s="4192">
        <f t="shared" si="20"/>
        <v>0.2</v>
      </c>
      <c r="AJ64" s="4192">
        <f t="shared" ca="1" si="16"/>
        <v>0</v>
      </c>
      <c r="AK64" s="4192">
        <f t="shared" ca="1" si="17"/>
        <v>0</v>
      </c>
      <c r="AL64" s="4192">
        <f t="shared" ca="1" si="21"/>
        <v>0.05</v>
      </c>
      <c r="AM64" s="4192">
        <f t="shared" ca="1" si="21"/>
        <v>0.1</v>
      </c>
      <c r="AN64" s="4192">
        <f t="shared" ca="1" si="21"/>
        <v>0.15000000000000002</v>
      </c>
      <c r="AO64" s="2883">
        <v>0.2</v>
      </c>
      <c r="AP64" s="4192">
        <f t="shared" si="22"/>
        <v>0.2</v>
      </c>
      <c r="AQ64" s="4192">
        <f t="shared" si="22"/>
        <v>0.2</v>
      </c>
      <c r="AR64" s="4192">
        <f t="shared" si="22"/>
        <v>0.2</v>
      </c>
      <c r="AS64" s="4192">
        <f t="shared" si="22"/>
        <v>0.2</v>
      </c>
    </row>
    <row r="65" spans="2:45" s="3569" customFormat="1" ht="15.75">
      <c r="B65" s="785"/>
      <c r="C65" s="454"/>
      <c r="D65" s="479" t="str">
        <f t="shared" si="2"/>
        <v>\I:Residential - Refrigeration - High Income Electrified</v>
      </c>
      <c r="E65" s="312">
        <f t="shared" si="8"/>
        <v>0</v>
      </c>
      <c r="F65" s="4189"/>
      <c r="G65" s="4190"/>
      <c r="H65" s="4190"/>
      <c r="I65" s="4190"/>
      <c r="J65" s="4190"/>
      <c r="K65" s="4190"/>
      <c r="L65" s="4190"/>
      <c r="M65" s="4190"/>
      <c r="N65" s="4190"/>
      <c r="O65" s="4190"/>
      <c r="P65" s="4191"/>
      <c r="Q65" s="4191"/>
      <c r="R65" s="4190"/>
      <c r="S65" s="4190"/>
      <c r="T65" s="4190"/>
      <c r="U65" s="4190"/>
      <c r="V65" s="4190"/>
      <c r="W65" s="4190"/>
      <c r="X65" s="4190"/>
      <c r="Y65" s="2883"/>
      <c r="Z65" s="4192"/>
      <c r="AA65" s="4192"/>
      <c r="AB65" s="4192"/>
      <c r="AC65" s="4192"/>
      <c r="AD65" s="4192"/>
      <c r="AE65" s="4192"/>
      <c r="AF65" s="4192"/>
      <c r="AG65" s="2883"/>
      <c r="AH65" s="4192"/>
      <c r="AI65" s="4192"/>
      <c r="AJ65" s="4192"/>
      <c r="AK65" s="4192"/>
      <c r="AL65" s="4192"/>
      <c r="AM65" s="4192"/>
      <c r="AN65" s="4192"/>
      <c r="AO65" s="2883"/>
      <c r="AP65" s="4192"/>
      <c r="AQ65" s="4192"/>
      <c r="AR65" s="4192"/>
      <c r="AS65" s="4192"/>
    </row>
    <row r="66" spans="2:45" s="3569" customFormat="1" ht="15.75">
      <c r="B66" s="785"/>
      <c r="C66" s="454"/>
      <c r="D66" s="479" t="str">
        <f t="shared" si="2"/>
        <v>Residential - Refrigeration - High Income Electrified - Electricity -Fridge-Existing</v>
      </c>
      <c r="E66" s="312" t="str">
        <f t="shared" si="8"/>
        <v>RHERELCFRI-E</v>
      </c>
      <c r="F66" s="4189">
        <f t="shared" ca="1" si="9"/>
        <v>0.34469696969696967</v>
      </c>
      <c r="G66" s="4190">
        <f t="shared" ca="1" si="10"/>
        <v>0.34469696969696967</v>
      </c>
      <c r="H66" s="4190">
        <f t="shared" ca="1" si="10"/>
        <v>0.34469696969696967</v>
      </c>
      <c r="I66" s="4190">
        <f t="shared" ca="1" si="10"/>
        <v>0.34469696969696967</v>
      </c>
      <c r="J66" s="4190">
        <f t="shared" ca="1" si="10"/>
        <v>0.34469696969696967</v>
      </c>
      <c r="K66" s="4190">
        <f t="shared" ca="1" si="10"/>
        <v>0.34469696969696967</v>
      </c>
      <c r="L66" s="4190">
        <f t="shared" ca="1" si="10"/>
        <v>0.34469696969696967</v>
      </c>
      <c r="M66" s="4190">
        <f t="shared" ca="1" si="10"/>
        <v>0.34469696969696967</v>
      </c>
      <c r="N66" s="4190">
        <f t="shared" ca="1" si="10"/>
        <v>0.34469696969696967</v>
      </c>
      <c r="O66" s="4190">
        <f t="shared" ca="1" si="10"/>
        <v>0.34469696969696967</v>
      </c>
      <c r="P66" s="4191">
        <f t="shared" ca="1" si="11"/>
        <v>0.34469696969696967</v>
      </c>
      <c r="Q66" s="4191">
        <f t="shared" ca="1" si="12"/>
        <v>0.34469696969696967</v>
      </c>
      <c r="R66" s="4190">
        <f t="shared" ref="R66:X66" ca="1" si="26">Q66+($Y66-$Q66)/8</f>
        <v>0.30160984848484845</v>
      </c>
      <c r="S66" s="4190">
        <f t="shared" ca="1" si="26"/>
        <v>0.25852272727272724</v>
      </c>
      <c r="T66" s="4190">
        <f t="shared" ca="1" si="26"/>
        <v>0.21543560606060602</v>
      </c>
      <c r="U66" s="4190">
        <f t="shared" ca="1" si="26"/>
        <v>0.17234848484848481</v>
      </c>
      <c r="V66" s="4190">
        <f t="shared" ca="1" si="26"/>
        <v>0.12926136363636359</v>
      </c>
      <c r="W66" s="4190">
        <f t="shared" ca="1" si="26"/>
        <v>8.6174242424242375E-2</v>
      </c>
      <c r="X66" s="4190">
        <f t="shared" ca="1" si="26"/>
        <v>4.3087121212121167E-2</v>
      </c>
      <c r="Y66" s="2883">
        <v>0</v>
      </c>
      <c r="Z66" s="4192">
        <f t="shared" ca="1" si="14"/>
        <v>0.34469696969696967</v>
      </c>
      <c r="AA66" s="4192">
        <f t="shared" ca="1" si="15"/>
        <v>0.34469696969696967</v>
      </c>
      <c r="AB66" s="4192">
        <f t="shared" ref="AB66:AF69" ca="1" si="27">AA66+($AG66-$AA66)/6</f>
        <v>0.2872474747474747</v>
      </c>
      <c r="AC66" s="4192">
        <f t="shared" ca="1" si="27"/>
        <v>0.22979797979797975</v>
      </c>
      <c r="AD66" s="4192">
        <f t="shared" ca="1" si="27"/>
        <v>0.17234848484848481</v>
      </c>
      <c r="AE66" s="4192">
        <f t="shared" ca="1" si="27"/>
        <v>0.11489898989898986</v>
      </c>
      <c r="AF66" s="4192">
        <f t="shared" ca="1" si="27"/>
        <v>5.7449494949494917E-2</v>
      </c>
      <c r="AG66" s="2883">
        <v>0</v>
      </c>
      <c r="AH66" s="4192">
        <f t="shared" ref="AH66:AI69" si="28">AG66</f>
        <v>0</v>
      </c>
      <c r="AI66" s="4192">
        <f t="shared" si="28"/>
        <v>0</v>
      </c>
      <c r="AJ66" s="4192">
        <f t="shared" ca="1" si="16"/>
        <v>0.34469696969696967</v>
      </c>
      <c r="AK66" s="4192">
        <f t="shared" ca="1" si="17"/>
        <v>0.34469696969696967</v>
      </c>
      <c r="AL66" s="4192">
        <f t="shared" ref="AL66:AN69" ca="1" si="29">AK66+($AO66-$AK66)/4</f>
        <v>0.25852272727272724</v>
      </c>
      <c r="AM66" s="4192">
        <f t="shared" ca="1" si="29"/>
        <v>0.17234848484848481</v>
      </c>
      <c r="AN66" s="4192">
        <f t="shared" ca="1" si="29"/>
        <v>8.6174242424242389E-2</v>
      </c>
      <c r="AO66" s="2883">
        <v>0</v>
      </c>
      <c r="AP66" s="4192">
        <f t="shared" ref="AP66:AS69" si="30">AO66</f>
        <v>0</v>
      </c>
      <c r="AQ66" s="4192">
        <f t="shared" si="30"/>
        <v>0</v>
      </c>
      <c r="AR66" s="4192">
        <f t="shared" si="30"/>
        <v>0</v>
      </c>
      <c r="AS66" s="4192">
        <f t="shared" si="30"/>
        <v>0</v>
      </c>
    </row>
    <row r="67" spans="2:45" s="3569" customFormat="1" ht="15.75">
      <c r="B67" s="785"/>
      <c r="C67" s="454"/>
      <c r="D67" s="479" t="str">
        <f t="shared" si="2"/>
        <v>Residential - Refrigeration - High Income Electrified - Electricity - Deepfreeze-Existing</v>
      </c>
      <c r="E67" s="312" t="str">
        <f t="shared" si="8"/>
        <v>RHERELCDFR-E</v>
      </c>
      <c r="F67" s="4189">
        <f t="shared" ca="1" si="9"/>
        <v>0.2121212121212121</v>
      </c>
      <c r="G67" s="4190">
        <f t="shared" ca="1" si="10"/>
        <v>0.2121212121212121</v>
      </c>
      <c r="H67" s="4190">
        <f t="shared" ca="1" si="10"/>
        <v>0.2121212121212121</v>
      </c>
      <c r="I67" s="4190">
        <f t="shared" ca="1" si="10"/>
        <v>0.2121212121212121</v>
      </c>
      <c r="J67" s="4190">
        <f t="shared" ca="1" si="10"/>
        <v>0.2121212121212121</v>
      </c>
      <c r="K67" s="4190">
        <f t="shared" ca="1" si="10"/>
        <v>0.2121212121212121</v>
      </c>
      <c r="L67" s="4190">
        <f t="shared" ca="1" si="10"/>
        <v>0.2121212121212121</v>
      </c>
      <c r="M67" s="4190">
        <f t="shared" ca="1" si="10"/>
        <v>0.2121212121212121</v>
      </c>
      <c r="N67" s="4190">
        <f t="shared" ca="1" si="10"/>
        <v>0.2121212121212121</v>
      </c>
      <c r="O67" s="4190">
        <f t="shared" ca="1" si="10"/>
        <v>0.2121212121212121</v>
      </c>
      <c r="P67" s="4191">
        <f t="shared" ca="1" si="11"/>
        <v>0.2121212121212121</v>
      </c>
      <c r="Q67" s="4191">
        <f t="shared" ca="1" si="12"/>
        <v>0.2121212121212121</v>
      </c>
      <c r="R67" s="4190">
        <f t="shared" ref="R67:X67" ca="1" si="31">Q67+($Y67-$Q67)/8</f>
        <v>0.18560606060606058</v>
      </c>
      <c r="S67" s="4190">
        <f t="shared" ca="1" si="31"/>
        <v>0.15909090909090906</v>
      </c>
      <c r="T67" s="4190">
        <f t="shared" ca="1" si="31"/>
        <v>0.13257575757575754</v>
      </c>
      <c r="U67" s="4190">
        <f t="shared" ca="1" si="31"/>
        <v>0.10606060606060602</v>
      </c>
      <c r="V67" s="4190">
        <f t="shared" ca="1" si="31"/>
        <v>7.9545454545454503E-2</v>
      </c>
      <c r="W67" s="4190">
        <f t="shared" ca="1" si="31"/>
        <v>5.303030303030299E-2</v>
      </c>
      <c r="X67" s="4190">
        <f t="shared" ca="1" si="31"/>
        <v>2.6515151515151478E-2</v>
      </c>
      <c r="Y67" s="2883">
        <v>0</v>
      </c>
      <c r="Z67" s="4192">
        <f t="shared" ca="1" si="14"/>
        <v>0.2121212121212121</v>
      </c>
      <c r="AA67" s="4192">
        <f t="shared" ca="1" si="15"/>
        <v>0.2121212121212121</v>
      </c>
      <c r="AB67" s="4192">
        <f t="shared" ca="1" si="27"/>
        <v>0.17676767676767674</v>
      </c>
      <c r="AC67" s="4192">
        <f t="shared" ca="1" si="27"/>
        <v>0.14141414141414138</v>
      </c>
      <c r="AD67" s="4192">
        <f t="shared" ca="1" si="27"/>
        <v>0.10606060606060602</v>
      </c>
      <c r="AE67" s="4192">
        <f t="shared" ca="1" si="27"/>
        <v>7.0707070707070663E-2</v>
      </c>
      <c r="AF67" s="4192">
        <f t="shared" ca="1" si="27"/>
        <v>3.5353535353535311E-2</v>
      </c>
      <c r="AG67" s="2883">
        <v>0</v>
      </c>
      <c r="AH67" s="4192">
        <f t="shared" si="28"/>
        <v>0</v>
      </c>
      <c r="AI67" s="4192">
        <f t="shared" si="28"/>
        <v>0</v>
      </c>
      <c r="AJ67" s="4192">
        <f t="shared" ca="1" si="16"/>
        <v>0.2121212121212121</v>
      </c>
      <c r="AK67" s="4192">
        <f t="shared" ca="1" si="17"/>
        <v>0.2121212121212121</v>
      </c>
      <c r="AL67" s="4192">
        <f t="shared" ca="1" si="29"/>
        <v>0.15909090909090906</v>
      </c>
      <c r="AM67" s="4192">
        <f t="shared" ca="1" si="29"/>
        <v>0.10606060606060604</v>
      </c>
      <c r="AN67" s="4192">
        <f t="shared" ca="1" si="29"/>
        <v>5.3030303030303011E-2</v>
      </c>
      <c r="AO67" s="2883">
        <v>0</v>
      </c>
      <c r="AP67" s="4192">
        <f t="shared" si="30"/>
        <v>0</v>
      </c>
      <c r="AQ67" s="4192">
        <f t="shared" si="30"/>
        <v>0</v>
      </c>
      <c r="AR67" s="4192">
        <f t="shared" si="30"/>
        <v>0</v>
      </c>
      <c r="AS67" s="4192">
        <f t="shared" si="30"/>
        <v>0</v>
      </c>
    </row>
    <row r="68" spans="2:45" s="3569" customFormat="1" ht="15.75">
      <c r="B68" s="785"/>
      <c r="C68" s="454"/>
      <c r="D68" s="479" t="str">
        <f t="shared" si="2"/>
        <v>Residential - Refrigeration - High Income Electrified - Electricity -Fridge-Efficient</v>
      </c>
      <c r="E68" s="312" t="str">
        <f t="shared" si="8"/>
        <v>RHERELCFRIEFF-N</v>
      </c>
      <c r="F68" s="4189">
        <f t="shared" ca="1" si="9"/>
        <v>0.44318181818181812</v>
      </c>
      <c r="G68" s="4190">
        <f t="shared" ca="1" si="10"/>
        <v>0.44318181818181812</v>
      </c>
      <c r="H68" s="4190">
        <f t="shared" ca="1" si="10"/>
        <v>0.44318181818181812</v>
      </c>
      <c r="I68" s="4190">
        <f t="shared" ca="1" si="10"/>
        <v>0.44318181818181812</v>
      </c>
      <c r="J68" s="4190">
        <f t="shared" ca="1" si="10"/>
        <v>0.44318181818181812</v>
      </c>
      <c r="K68" s="4190">
        <f t="shared" ca="1" si="10"/>
        <v>0.44318181818181812</v>
      </c>
      <c r="L68" s="4190">
        <f t="shared" ca="1" si="10"/>
        <v>0.44318181818181812</v>
      </c>
      <c r="M68" s="4190">
        <f t="shared" ca="1" si="10"/>
        <v>0.44318181818181812</v>
      </c>
      <c r="N68" s="4190">
        <f t="shared" ca="1" si="10"/>
        <v>0.44318181818181812</v>
      </c>
      <c r="O68" s="4190">
        <f t="shared" ca="1" si="10"/>
        <v>0.44318181818181812</v>
      </c>
      <c r="P68" s="4191">
        <f t="shared" ca="1" si="11"/>
        <v>0.44318181818181812</v>
      </c>
      <c r="Q68" s="4191">
        <f t="shared" ca="1" si="12"/>
        <v>0.44318181818181812</v>
      </c>
      <c r="R68" s="4190">
        <f t="shared" ref="R68:X68" ca="1" si="32">Q68+($Y68-$Q68)/8</f>
        <v>0.48778409090909086</v>
      </c>
      <c r="S68" s="4190">
        <f t="shared" ca="1" si="32"/>
        <v>0.5323863636363636</v>
      </c>
      <c r="T68" s="4190">
        <f t="shared" ca="1" si="32"/>
        <v>0.57698863636363629</v>
      </c>
      <c r="U68" s="4190">
        <f t="shared" ca="1" si="32"/>
        <v>0.62159090909090908</v>
      </c>
      <c r="V68" s="4190">
        <f t="shared" ca="1" si="32"/>
        <v>0.66619318181818188</v>
      </c>
      <c r="W68" s="4190">
        <f t="shared" ca="1" si="32"/>
        <v>0.71079545454545467</v>
      </c>
      <c r="X68" s="4190">
        <f t="shared" ca="1" si="32"/>
        <v>0.75539772727272747</v>
      </c>
      <c r="Y68" s="2883">
        <v>0.8</v>
      </c>
      <c r="Z68" s="4192">
        <f t="shared" ca="1" si="14"/>
        <v>0.44318181818181812</v>
      </c>
      <c r="AA68" s="4192">
        <f t="shared" ca="1" si="15"/>
        <v>0.44318181818181812</v>
      </c>
      <c r="AB68" s="4192">
        <f t="shared" ca="1" si="27"/>
        <v>0.50265151515151507</v>
      </c>
      <c r="AC68" s="4192">
        <f t="shared" ca="1" si="27"/>
        <v>0.56212121212121202</v>
      </c>
      <c r="AD68" s="4192">
        <f t="shared" ca="1" si="27"/>
        <v>0.62159090909090897</v>
      </c>
      <c r="AE68" s="4192">
        <f t="shared" ca="1" si="27"/>
        <v>0.68106060606060592</v>
      </c>
      <c r="AF68" s="4192">
        <f t="shared" ca="1" si="27"/>
        <v>0.74053030303030287</v>
      </c>
      <c r="AG68" s="2883">
        <v>0.8</v>
      </c>
      <c r="AH68" s="4192">
        <f t="shared" si="28"/>
        <v>0.8</v>
      </c>
      <c r="AI68" s="4192">
        <f t="shared" si="28"/>
        <v>0.8</v>
      </c>
      <c r="AJ68" s="4192">
        <f t="shared" ca="1" si="16"/>
        <v>0.44318181818181812</v>
      </c>
      <c r="AK68" s="4192">
        <f t="shared" ca="1" si="17"/>
        <v>0.44318181818181812</v>
      </c>
      <c r="AL68" s="4192">
        <f t="shared" ca="1" si="29"/>
        <v>0.5323863636363636</v>
      </c>
      <c r="AM68" s="4192">
        <f t="shared" ca="1" si="29"/>
        <v>0.62159090909090908</v>
      </c>
      <c r="AN68" s="4192">
        <f t="shared" ca="1" si="29"/>
        <v>0.71079545454545456</v>
      </c>
      <c r="AO68" s="2883">
        <v>0.8</v>
      </c>
      <c r="AP68" s="4192">
        <f t="shared" si="30"/>
        <v>0.8</v>
      </c>
      <c r="AQ68" s="4192">
        <f t="shared" si="30"/>
        <v>0.8</v>
      </c>
      <c r="AR68" s="4192">
        <f t="shared" si="30"/>
        <v>0.8</v>
      </c>
      <c r="AS68" s="4192">
        <f t="shared" si="30"/>
        <v>0.8</v>
      </c>
    </row>
    <row r="69" spans="2:45" s="3569" customFormat="1" ht="15.75">
      <c r="B69" s="785"/>
      <c r="C69" s="454"/>
      <c r="D69" s="479" t="str">
        <f t="shared" si="2"/>
        <v>Residential - Refrigeration - High Income Electrified - Electricity - Deepfreeze-Efficient</v>
      </c>
      <c r="E69" s="312" t="str">
        <f t="shared" si="8"/>
        <v>RHERELCDFREFF-N</v>
      </c>
      <c r="F69" s="4189">
        <f t="shared" ca="1" si="9"/>
        <v>0</v>
      </c>
      <c r="G69" s="4190">
        <f t="shared" ca="1" si="10"/>
        <v>0</v>
      </c>
      <c r="H69" s="4190">
        <f t="shared" ca="1" si="10"/>
        <v>0</v>
      </c>
      <c r="I69" s="4190">
        <f t="shared" ca="1" si="10"/>
        <v>0</v>
      </c>
      <c r="J69" s="4190">
        <f t="shared" ca="1" si="10"/>
        <v>0</v>
      </c>
      <c r="K69" s="4190">
        <f t="shared" ca="1" si="10"/>
        <v>0</v>
      </c>
      <c r="L69" s="4190">
        <f t="shared" ca="1" si="10"/>
        <v>0</v>
      </c>
      <c r="M69" s="4190">
        <f t="shared" ca="1" si="10"/>
        <v>0</v>
      </c>
      <c r="N69" s="4190">
        <f t="shared" ca="1" si="10"/>
        <v>0</v>
      </c>
      <c r="O69" s="4190">
        <f t="shared" ca="1" si="10"/>
        <v>0</v>
      </c>
      <c r="P69" s="4191">
        <f t="shared" ca="1" si="11"/>
        <v>0</v>
      </c>
      <c r="Q69" s="4191">
        <f t="shared" ca="1" si="12"/>
        <v>0</v>
      </c>
      <c r="R69" s="4190">
        <f t="shared" ref="R69:X69" ca="1" si="33">Q69+($Y69-$Q69)/8</f>
        <v>2.5000000000000001E-2</v>
      </c>
      <c r="S69" s="4190">
        <f t="shared" ca="1" si="33"/>
        <v>0.05</v>
      </c>
      <c r="T69" s="4190">
        <f t="shared" ca="1" si="33"/>
        <v>7.5000000000000011E-2</v>
      </c>
      <c r="U69" s="4190">
        <f t="shared" ca="1" si="33"/>
        <v>0.1</v>
      </c>
      <c r="V69" s="4190">
        <f t="shared" ca="1" si="33"/>
        <v>0.125</v>
      </c>
      <c r="W69" s="4190">
        <f t="shared" ca="1" si="33"/>
        <v>0.15</v>
      </c>
      <c r="X69" s="4190">
        <f t="shared" ca="1" si="33"/>
        <v>0.17499999999999999</v>
      </c>
      <c r="Y69" s="2883">
        <v>0.2</v>
      </c>
      <c r="Z69" s="4192">
        <f t="shared" ca="1" si="14"/>
        <v>0</v>
      </c>
      <c r="AA69" s="4192">
        <f t="shared" ca="1" si="15"/>
        <v>0</v>
      </c>
      <c r="AB69" s="4192">
        <f t="shared" ca="1" si="27"/>
        <v>3.3333333333333333E-2</v>
      </c>
      <c r="AC69" s="4192">
        <f t="shared" ca="1" si="27"/>
        <v>6.6666666666666666E-2</v>
      </c>
      <c r="AD69" s="4192">
        <f t="shared" ca="1" si="27"/>
        <v>0.1</v>
      </c>
      <c r="AE69" s="4192">
        <f t="shared" ca="1" si="27"/>
        <v>0.13333333333333333</v>
      </c>
      <c r="AF69" s="4192">
        <f t="shared" ca="1" si="27"/>
        <v>0.16666666666666666</v>
      </c>
      <c r="AG69" s="2883">
        <v>0.2</v>
      </c>
      <c r="AH69" s="4192">
        <f t="shared" si="28"/>
        <v>0.2</v>
      </c>
      <c r="AI69" s="4192">
        <f t="shared" si="28"/>
        <v>0.2</v>
      </c>
      <c r="AJ69" s="4192">
        <f t="shared" ca="1" si="16"/>
        <v>0</v>
      </c>
      <c r="AK69" s="4192">
        <f t="shared" ca="1" si="17"/>
        <v>0</v>
      </c>
      <c r="AL69" s="4192">
        <f t="shared" ca="1" si="29"/>
        <v>0.05</v>
      </c>
      <c r="AM69" s="4192">
        <f t="shared" ca="1" si="29"/>
        <v>0.1</v>
      </c>
      <c r="AN69" s="4192">
        <f t="shared" ca="1" si="29"/>
        <v>0.15000000000000002</v>
      </c>
      <c r="AO69" s="2883">
        <v>0.2</v>
      </c>
      <c r="AP69" s="4192">
        <f t="shared" si="30"/>
        <v>0.2</v>
      </c>
      <c r="AQ69" s="4192">
        <f t="shared" si="30"/>
        <v>0.2</v>
      </c>
      <c r="AR69" s="4192">
        <f t="shared" si="30"/>
        <v>0.2</v>
      </c>
      <c r="AS69" s="4192">
        <f t="shared" si="30"/>
        <v>0.2</v>
      </c>
    </row>
    <row r="70" spans="2:45" s="3569" customFormat="1" ht="15.75">
      <c r="B70" s="785"/>
      <c r="C70" s="454"/>
      <c r="D70" s="479"/>
      <c r="E70" s="312"/>
      <c r="F70" s="198"/>
      <c r="G70" s="199"/>
      <c r="H70" s="199"/>
      <c r="I70" s="199"/>
      <c r="J70" s="199"/>
      <c r="K70" s="199"/>
      <c r="L70" s="199"/>
      <c r="M70" s="199"/>
      <c r="N70" s="199"/>
      <c r="O70" s="500"/>
      <c r="P70" s="1933"/>
      <c r="Q70" s="199"/>
      <c r="R70" s="199"/>
      <c r="S70" s="199"/>
      <c r="T70" s="199"/>
      <c r="U70" s="1933"/>
    </row>
    <row r="71" spans="2:45" s="3569" customFormat="1" ht="15.75">
      <c r="B71" s="785"/>
      <c r="C71" s="454"/>
      <c r="D71" s="479"/>
      <c r="E71" s="312"/>
      <c r="F71" s="198"/>
      <c r="G71" s="199"/>
      <c r="H71" s="199"/>
      <c r="I71" s="199"/>
      <c r="J71" s="199"/>
      <c r="K71" s="199"/>
      <c r="L71" s="199"/>
      <c r="M71" s="199"/>
      <c r="N71" s="199"/>
      <c r="O71" s="500"/>
      <c r="P71" s="1933"/>
      <c r="Q71" s="199"/>
      <c r="R71" s="199"/>
      <c r="S71" s="199"/>
      <c r="T71" s="199"/>
      <c r="U71" s="1933"/>
    </row>
    <row r="73" spans="2:45" ht="15.75">
      <c r="B73" s="1139" t="s">
        <v>320</v>
      </c>
      <c r="C73" s="1160"/>
      <c r="D73" s="1160"/>
      <c r="E73" s="1160"/>
      <c r="F73" s="1160"/>
      <c r="G73" s="1160"/>
      <c r="H73" s="1160"/>
      <c r="I73" s="1160"/>
      <c r="J73" s="1160"/>
      <c r="K73" s="1160"/>
      <c r="L73" s="1160"/>
      <c r="M73" s="1160"/>
      <c r="N73" s="1160"/>
      <c r="O73" s="1160"/>
      <c r="P73" s="1161"/>
    </row>
    <row r="74" spans="2:45">
      <c r="B74" s="358"/>
      <c r="C74" s="1742"/>
      <c r="D74" s="516"/>
      <c r="E74" s="516"/>
      <c r="F74" s="516"/>
      <c r="G74" s="516"/>
      <c r="H74" s="516"/>
      <c r="I74" s="516"/>
      <c r="J74" s="516"/>
      <c r="K74" s="516"/>
      <c r="L74" s="516"/>
      <c r="M74" s="516"/>
      <c r="N74" s="516"/>
      <c r="O74" s="516"/>
      <c r="P74" s="680"/>
    </row>
    <row r="75" spans="2:45">
      <c r="B75" s="1162"/>
      <c r="C75" s="1230" t="s">
        <v>497</v>
      </c>
      <c r="D75" s="1164"/>
      <c r="E75" s="1165"/>
      <c r="F75" s="1166"/>
      <c r="G75" s="1167"/>
      <c r="H75" s="1123"/>
      <c r="I75" s="1123"/>
      <c r="J75" s="1123"/>
      <c r="K75" s="1123"/>
      <c r="L75" s="1123"/>
      <c r="M75" s="1123"/>
      <c r="N75" s="1123"/>
      <c r="O75" s="1168"/>
      <c r="P75" s="1169"/>
    </row>
    <row r="76" spans="2:45">
      <c r="B76" s="1162"/>
      <c r="C76" s="1230"/>
      <c r="D76" s="1164"/>
      <c r="E76" s="1165"/>
      <c r="F76" s="1166"/>
      <c r="G76" s="1167"/>
      <c r="H76" s="1123"/>
      <c r="I76" s="1123"/>
      <c r="J76" s="1123"/>
      <c r="K76" s="1123"/>
      <c r="L76" s="1123"/>
      <c r="M76" s="1123"/>
      <c r="N76" s="1123"/>
      <c r="O76" s="1168"/>
      <c r="P76" s="1169"/>
    </row>
    <row r="77" spans="2:45">
      <c r="B77" s="1162"/>
      <c r="C77" s="1163" t="s">
        <v>104</v>
      </c>
      <c r="D77" s="1164"/>
      <c r="E77" s="1164"/>
      <c r="F77" s="1166"/>
      <c r="G77" s="1167"/>
      <c r="H77" s="1123"/>
      <c r="I77" s="1123"/>
      <c r="J77" s="1123"/>
      <c r="K77" s="1123"/>
      <c r="L77" s="1123"/>
      <c r="M77" s="1123"/>
      <c r="N77" s="1123"/>
      <c r="O77" s="1123"/>
      <c r="P77" s="1169"/>
    </row>
    <row r="78" spans="2:45">
      <c r="B78" s="1162"/>
      <c r="C78" s="1163"/>
      <c r="D78" s="1164"/>
      <c r="E78" s="1164"/>
      <c r="F78" s="1166"/>
      <c r="G78" s="1167"/>
      <c r="H78" s="1123"/>
      <c r="I78" s="1123"/>
      <c r="J78" s="1123"/>
      <c r="K78" s="1123"/>
      <c r="L78" s="1123"/>
      <c r="M78" s="1123"/>
      <c r="N78" s="1123"/>
      <c r="O78" s="1123"/>
      <c r="P78" s="1123"/>
    </row>
    <row r="79" spans="2:45">
      <c r="B79" s="1162"/>
      <c r="C79" s="1170" t="s">
        <v>73</v>
      </c>
      <c r="D79" s="1170" t="s">
        <v>496</v>
      </c>
      <c r="E79" s="1170" t="s">
        <v>1565</v>
      </c>
      <c r="F79" s="1171">
        <v>2006</v>
      </c>
      <c r="G79" s="1172">
        <v>2010</v>
      </c>
      <c r="H79" s="1173">
        <v>2015</v>
      </c>
      <c r="I79" s="1173">
        <v>2020</v>
      </c>
      <c r="J79" s="1173">
        <v>2025</v>
      </c>
      <c r="K79" s="1173">
        <v>2030</v>
      </c>
      <c r="L79" s="1173">
        <v>2035</v>
      </c>
      <c r="M79" s="1173">
        <v>2040</v>
      </c>
      <c r="N79" s="1173">
        <v>2045</v>
      </c>
      <c r="O79" s="1173">
        <v>2050</v>
      </c>
      <c r="P79" s="1173"/>
    </row>
    <row r="80" spans="2:45">
      <c r="B80" s="1162"/>
      <c r="C80" s="1231" t="s">
        <v>707</v>
      </c>
      <c r="D80" s="1164"/>
      <c r="E80" s="1164"/>
      <c r="F80" s="1849"/>
      <c r="G80" s="1850"/>
      <c r="H80" s="1849"/>
      <c r="I80" s="1849"/>
      <c r="J80" s="1849"/>
      <c r="K80" s="1849"/>
      <c r="L80" s="1849"/>
      <c r="M80" s="1849"/>
      <c r="N80" s="1849"/>
      <c r="O80" s="1849"/>
      <c r="P80" s="1849"/>
    </row>
    <row r="81" spans="2:16">
      <c r="B81" s="1162"/>
      <c r="C81" s="454">
        <f>COUNTA($E$81:E81)</f>
        <v>1</v>
      </c>
      <c r="D81" s="4192" t="str">
        <f t="shared" ref="D81:E92" si="34">D58</f>
        <v>Residential - Refrigeration - Low Income Electrified - Electricity - Existing</v>
      </c>
      <c r="E81" s="1745" t="str">
        <f t="shared" si="34"/>
        <v>RLERELC-E</v>
      </c>
      <c r="F81" s="1871">
        <f t="array" aca="1" ref="F81" ca="1">SUM($F$58:$AS$69*(F$79=$F$56:$AS$56)*($I$8=$F$57:$AS$57)*($E81=$E$58:$E$69))</f>
        <v>1</v>
      </c>
      <c r="G81" s="1871">
        <f t="array" aca="1" ref="G81" ca="1">SUM($F$58:$AS$69*(G$79=$F$56:$AS$56)*($I$8=$F$57:$AS$57)*($E81=$E$58:$E$69))</f>
        <v>1</v>
      </c>
      <c r="H81" s="1871">
        <f t="array" aca="1" ref="H81" ca="1">SUM($F$58:$AS$69*(H$79=$F$56:$AS$56)*($I$8=$F$57:$AS$57)*($E81=$E$58:$E$69))</f>
        <v>1</v>
      </c>
      <c r="I81" s="1871">
        <f t="array" aca="1" ref="I81" ca="1">SUM($F$58:$AS$69*(I$79=$F$56:$AS$56)*($I$8=$F$57:$AS$57)*($E81=$E$58:$E$69))</f>
        <v>1</v>
      </c>
      <c r="J81" s="1871">
        <f t="array" aca="1" ref="J81" ca="1">SUM($F$58:$AS$69*(J$79=$F$56:$AS$56)*($I$8=$F$57:$AS$57)*($E81=$E$58:$E$69))</f>
        <v>1</v>
      </c>
      <c r="K81" s="1871">
        <f t="array" aca="1" ref="K81" ca="1">SUM($F$58:$AS$69*(K$79=$F$56:$AS$56)*($I$8=$F$57:$AS$57)*($E81=$E$58:$E$69))</f>
        <v>1</v>
      </c>
      <c r="L81" s="1871">
        <f t="array" aca="1" ref="L81" ca="1">SUM($F$58:$AS$69*(L$79=$F$56:$AS$56)*($I$8=$F$57:$AS$57)*($E81=$E$58:$E$69))</f>
        <v>1</v>
      </c>
      <c r="M81" s="1871">
        <f t="array" aca="1" ref="M81" ca="1">SUM($F$58:$AS$69*(M$79=$F$56:$AS$56)*($I$8=$F$57:$AS$57)*($E81=$E$58:$E$69))</f>
        <v>1</v>
      </c>
      <c r="N81" s="1871">
        <f t="array" aca="1" ref="N81" ca="1">SUM($F$58:$AS$69*(N$79=$F$56:$AS$56)*($I$8=$F$57:$AS$57)*($E81=$E$58:$E$69))</f>
        <v>1</v>
      </c>
      <c r="O81" s="1871">
        <f t="array" aca="1" ref="O81" ca="1">SUM($F$58:$AS$69*(O$79=$F$56:$AS$56)*($I$8=$F$57:$AS$57)*($E81=$E$58:$E$69))</f>
        <v>1</v>
      </c>
      <c r="P81" s="1174"/>
    </row>
    <row r="82" spans="2:16">
      <c r="B82" s="1162"/>
      <c r="C82" s="454">
        <f>COUNTA($E$81:E82)</f>
        <v>2</v>
      </c>
      <c r="D82" s="4192" t="str">
        <f t="shared" si="34"/>
        <v>Residential - Refrigeration - Low Income Electrified - Electricity - Efficient</v>
      </c>
      <c r="E82" s="1745" t="str">
        <f t="shared" si="34"/>
        <v>RLERELCEFF-N</v>
      </c>
      <c r="F82" s="1871">
        <f t="array" aca="1" ref="F82" ca="1">SUM($F$58:$AS$69*(F$79=$F$56:$AS$56)*($I$8=$F$57:$AS$57)*($E82=$E$58:$E$69))</f>
        <v>0</v>
      </c>
      <c r="G82" s="1871">
        <f t="array" aca="1" ref="G82" ca="1">SUM($F$58:$AS$69*(G$79=$F$56:$AS$56)*($I$8=$F$57:$AS$57)*($E82=$E$58:$E$69))</f>
        <v>0</v>
      </c>
      <c r="H82" s="1871">
        <f t="array" aca="1" ref="H82" ca="1">SUM($F$58:$AS$69*(H$79=$F$56:$AS$56)*($I$8=$F$57:$AS$57)*($E82=$E$58:$E$69))</f>
        <v>0</v>
      </c>
      <c r="I82" s="1871">
        <f t="array" aca="1" ref="I82" ca="1">SUM($F$58:$AS$69*(I$79=$F$56:$AS$56)*($I$8=$F$57:$AS$57)*($E82=$E$58:$E$69))</f>
        <v>0</v>
      </c>
      <c r="J82" s="1871">
        <f t="array" aca="1" ref="J82" ca="1">SUM($F$58:$AS$69*(J$79=$F$56:$AS$56)*($I$8=$F$57:$AS$57)*($E82=$E$58:$E$69))</f>
        <v>0</v>
      </c>
      <c r="K82" s="1871">
        <f t="array" aca="1" ref="K82" ca="1">SUM($F$58:$AS$69*(K$79=$F$56:$AS$56)*($I$8=$F$57:$AS$57)*($E82=$E$58:$E$69))</f>
        <v>0</v>
      </c>
      <c r="L82" s="1871">
        <f t="array" aca="1" ref="L82" ca="1">SUM($F$58:$AS$69*(L$79=$F$56:$AS$56)*($I$8=$F$57:$AS$57)*($E82=$E$58:$E$69))</f>
        <v>0</v>
      </c>
      <c r="M82" s="1871">
        <f t="array" aca="1" ref="M82" ca="1">SUM($F$58:$AS$69*(M$79=$F$56:$AS$56)*($I$8=$F$57:$AS$57)*($E82=$E$58:$E$69))</f>
        <v>0</v>
      </c>
      <c r="N82" s="1871">
        <f t="array" aca="1" ref="N82" ca="1">SUM($F$58:$AS$69*(N$79=$F$56:$AS$56)*($I$8=$F$57:$AS$57)*($E82=$E$58:$E$69))</f>
        <v>0</v>
      </c>
      <c r="O82" s="1871">
        <f t="array" aca="1" ref="O82" ca="1">SUM($F$58:$AS$69*(O$79=$F$56:$AS$56)*($I$8=$F$57:$AS$57)*($E82=$E$58:$E$69))</f>
        <v>0</v>
      </c>
      <c r="P82" s="1176"/>
    </row>
    <row r="83" spans="2:16">
      <c r="B83" s="1162"/>
      <c r="C83" s="160" t="s">
        <v>1484</v>
      </c>
      <c r="D83" s="4192" t="str">
        <f t="shared" si="34"/>
        <v>\I:Residential - Refrigeration - Middle Income Electrified</v>
      </c>
      <c r="E83" s="1745">
        <f t="shared" si="34"/>
        <v>0</v>
      </c>
      <c r="F83" s="1871">
        <f t="array" aca="1" ref="F83" ca="1">SUM($F$58:$AS$69*(F$79=$F$56:$AS$56)*($I$8=$F$57:$AS$57)*($E83=$E$58:$E$69))</f>
        <v>0</v>
      </c>
      <c r="G83" s="1871">
        <f t="array" aca="1" ref="G83" ca="1">SUM($F$58:$AS$69*(G$79=$F$56:$AS$56)*($I$8=$F$57:$AS$57)*($E83=$E$58:$E$69))</f>
        <v>0</v>
      </c>
      <c r="H83" s="1871">
        <f t="array" aca="1" ref="H83" ca="1">SUM($F$58:$AS$69*(H$79=$F$56:$AS$56)*($I$8=$F$57:$AS$57)*($E83=$E$58:$E$69))</f>
        <v>0</v>
      </c>
      <c r="I83" s="1871">
        <f t="array" aca="1" ref="I83" ca="1">SUM($F$58:$AS$69*(I$79=$F$56:$AS$56)*($I$8=$F$57:$AS$57)*($E83=$E$58:$E$69))</f>
        <v>0</v>
      </c>
      <c r="J83" s="1871">
        <f t="array" aca="1" ref="J83" ca="1">SUM($F$58:$AS$69*(J$79=$F$56:$AS$56)*($I$8=$F$57:$AS$57)*($E83=$E$58:$E$69))</f>
        <v>0</v>
      </c>
      <c r="K83" s="1871">
        <f t="array" aca="1" ref="K83" ca="1">SUM($F$58:$AS$69*(K$79=$F$56:$AS$56)*($I$8=$F$57:$AS$57)*($E83=$E$58:$E$69))</f>
        <v>0</v>
      </c>
      <c r="L83" s="1871">
        <f t="array" aca="1" ref="L83" ca="1">SUM($F$58:$AS$69*(L$79=$F$56:$AS$56)*($I$8=$F$57:$AS$57)*($E83=$E$58:$E$69))</f>
        <v>0</v>
      </c>
      <c r="M83" s="1871">
        <f t="array" aca="1" ref="M83" ca="1">SUM($F$58:$AS$69*(M$79=$F$56:$AS$56)*($I$8=$F$57:$AS$57)*($E83=$E$58:$E$69))</f>
        <v>0</v>
      </c>
      <c r="N83" s="1871">
        <f t="array" aca="1" ref="N83" ca="1">SUM($F$58:$AS$69*(N$79=$F$56:$AS$56)*($I$8=$F$57:$AS$57)*($E83=$E$58:$E$69))</f>
        <v>0</v>
      </c>
      <c r="O83" s="1871">
        <f t="array" aca="1" ref="O83" ca="1">SUM($F$58:$AS$69*(O$79=$F$56:$AS$56)*($I$8=$F$57:$AS$57)*($E83=$E$58:$E$69))</f>
        <v>0</v>
      </c>
      <c r="P83" s="1176"/>
    </row>
    <row r="84" spans="2:16">
      <c r="B84" s="1162"/>
      <c r="C84" s="454">
        <f>COUNTA($E$81:E84)</f>
        <v>4</v>
      </c>
      <c r="D84" s="4192" t="str">
        <f t="shared" si="34"/>
        <v>Residential - Refrigeration - Middle Income Electrified - Electricity - Fridges-Existing</v>
      </c>
      <c r="E84" s="1745" t="str">
        <f t="shared" si="34"/>
        <v>RMERELCFRI-E</v>
      </c>
      <c r="F84" s="1871">
        <f t="array" aca="1" ref="F84" ca="1">SUM($F$58:$AS$69*(F$79=$F$56:$AS$56)*($I$8=$F$57:$AS$57)*($E84=$E$58:$E$69))</f>
        <v>0.36804564907275322</v>
      </c>
      <c r="G84" s="1871">
        <f t="array" aca="1" ref="G84" ca="1">SUM($F$58:$AS$69*(G$79=$F$56:$AS$56)*($I$8=$F$57:$AS$57)*($E84=$E$58:$E$69))</f>
        <v>0.36804564907275322</v>
      </c>
      <c r="H84" s="1871">
        <f t="array" aca="1" ref="H84" ca="1">SUM($F$58:$AS$69*(H$79=$F$56:$AS$56)*($I$8=$F$57:$AS$57)*($E84=$E$58:$E$69))</f>
        <v>0.36804564907275322</v>
      </c>
      <c r="I84" s="1871">
        <f t="array" aca="1" ref="I84" ca="1">SUM($F$58:$AS$69*(I$79=$F$56:$AS$56)*($I$8=$F$57:$AS$57)*($E84=$E$58:$E$69))</f>
        <v>0.36804564907275322</v>
      </c>
      <c r="J84" s="1871">
        <f t="array" aca="1" ref="J84" ca="1">SUM($F$58:$AS$69*(J$79=$F$56:$AS$56)*($I$8=$F$57:$AS$57)*($E84=$E$58:$E$69))</f>
        <v>0.36804564907275322</v>
      </c>
      <c r="K84" s="1871">
        <f t="array" aca="1" ref="K84" ca="1">SUM($F$58:$AS$69*(K$79=$F$56:$AS$56)*($I$8=$F$57:$AS$57)*($E84=$E$58:$E$69))</f>
        <v>0.36804564907275322</v>
      </c>
      <c r="L84" s="1871">
        <f t="array" aca="1" ref="L84" ca="1">SUM($F$58:$AS$69*(L$79=$F$56:$AS$56)*($I$8=$F$57:$AS$57)*($E84=$E$58:$E$69))</f>
        <v>0.36804564907275322</v>
      </c>
      <c r="M84" s="1871">
        <f t="array" aca="1" ref="M84" ca="1">SUM($F$58:$AS$69*(M$79=$F$56:$AS$56)*($I$8=$F$57:$AS$57)*($E84=$E$58:$E$69))</f>
        <v>0.36804564907275322</v>
      </c>
      <c r="N84" s="1871">
        <f t="array" aca="1" ref="N84" ca="1">SUM($F$58:$AS$69*(N$79=$F$56:$AS$56)*($I$8=$F$57:$AS$57)*($E84=$E$58:$E$69))</f>
        <v>0.36804564907275322</v>
      </c>
      <c r="O84" s="1871">
        <f t="array" aca="1" ref="O84" ca="1">SUM($F$58:$AS$69*(O$79=$F$56:$AS$56)*($I$8=$F$57:$AS$57)*($E84=$E$58:$E$69))</f>
        <v>0.36804564907275322</v>
      </c>
      <c r="P84" s="1176"/>
    </row>
    <row r="85" spans="2:16">
      <c r="B85" s="1162"/>
      <c r="C85" s="454">
        <f>COUNTA($E$81:E85)</f>
        <v>5</v>
      </c>
      <c r="D85" s="4192" t="str">
        <f t="shared" si="34"/>
        <v>Residential - Refrigeration - Middle Income Electrified - Electricity - Deepfreeze-Existing</v>
      </c>
      <c r="E85" s="1745" t="str">
        <f t="shared" si="34"/>
        <v>RMERELCDFR-E</v>
      </c>
      <c r="F85" s="1871">
        <f t="array" aca="1" ref="F85" ca="1">SUM($F$58:$AS$69*(F$79=$F$56:$AS$56)*($I$8=$F$57:$AS$57)*($E85=$E$58:$E$69))</f>
        <v>7.9885877318116985E-2</v>
      </c>
      <c r="G85" s="1871">
        <f t="array" aca="1" ref="G85" ca="1">SUM($F$58:$AS$69*(G$79=$F$56:$AS$56)*($I$8=$F$57:$AS$57)*($E85=$E$58:$E$69))</f>
        <v>7.9885877318116985E-2</v>
      </c>
      <c r="H85" s="1871">
        <f t="array" aca="1" ref="H85" ca="1">SUM($F$58:$AS$69*(H$79=$F$56:$AS$56)*($I$8=$F$57:$AS$57)*($E85=$E$58:$E$69))</f>
        <v>7.9885877318116985E-2</v>
      </c>
      <c r="I85" s="1871">
        <f t="array" aca="1" ref="I85" ca="1">SUM($F$58:$AS$69*(I$79=$F$56:$AS$56)*($I$8=$F$57:$AS$57)*($E85=$E$58:$E$69))</f>
        <v>7.9885877318116985E-2</v>
      </c>
      <c r="J85" s="1871">
        <f t="array" aca="1" ref="J85" ca="1">SUM($F$58:$AS$69*(J$79=$F$56:$AS$56)*($I$8=$F$57:$AS$57)*($E85=$E$58:$E$69))</f>
        <v>7.9885877318116985E-2</v>
      </c>
      <c r="K85" s="1871">
        <f t="array" aca="1" ref="K85" ca="1">SUM($F$58:$AS$69*(K$79=$F$56:$AS$56)*($I$8=$F$57:$AS$57)*($E85=$E$58:$E$69))</f>
        <v>7.9885877318116985E-2</v>
      </c>
      <c r="L85" s="1871">
        <f t="array" aca="1" ref="L85" ca="1">SUM($F$58:$AS$69*(L$79=$F$56:$AS$56)*($I$8=$F$57:$AS$57)*($E85=$E$58:$E$69))</f>
        <v>7.9885877318116985E-2</v>
      </c>
      <c r="M85" s="1871">
        <f t="array" aca="1" ref="M85" ca="1">SUM($F$58:$AS$69*(M$79=$F$56:$AS$56)*($I$8=$F$57:$AS$57)*($E85=$E$58:$E$69))</f>
        <v>7.9885877318116985E-2</v>
      </c>
      <c r="N85" s="1871">
        <f t="array" aca="1" ref="N85" ca="1">SUM($F$58:$AS$69*(N$79=$F$56:$AS$56)*($I$8=$F$57:$AS$57)*($E85=$E$58:$E$69))</f>
        <v>7.9885877318116985E-2</v>
      </c>
      <c r="O85" s="1871">
        <f t="array" aca="1" ref="O85" ca="1">SUM($F$58:$AS$69*(O$79=$F$56:$AS$56)*($I$8=$F$57:$AS$57)*($E85=$E$58:$E$69))</f>
        <v>7.9885877318116985E-2</v>
      </c>
      <c r="P85" s="1176"/>
    </row>
    <row r="86" spans="2:16">
      <c r="B86" s="1162"/>
      <c r="C86" s="454">
        <f>COUNTA($E$81:E86)</f>
        <v>6</v>
      </c>
      <c r="D86" s="4192" t="str">
        <f t="shared" si="34"/>
        <v>Residential - Refrigeration - Middle Income Electrified - Electricity - Fridges-Efficient</v>
      </c>
      <c r="E86" s="1745" t="str">
        <f t="shared" si="34"/>
        <v>RMERELCEFF-N</v>
      </c>
      <c r="F86" s="1871">
        <f t="array" aca="1" ref="F86" ca="1">SUM($F$58:$AS$69*(F$79=$F$56:$AS$56)*($I$8=$F$57:$AS$57)*($E86=$E$58:$E$69))</f>
        <v>0.55206847360912981</v>
      </c>
      <c r="G86" s="1871">
        <f t="array" aca="1" ref="G86" ca="1">SUM($F$58:$AS$69*(G$79=$F$56:$AS$56)*($I$8=$F$57:$AS$57)*($E86=$E$58:$E$69))</f>
        <v>0.55206847360912981</v>
      </c>
      <c r="H86" s="1871">
        <f t="array" aca="1" ref="H86" ca="1">SUM($F$58:$AS$69*(H$79=$F$56:$AS$56)*($I$8=$F$57:$AS$57)*($E86=$E$58:$E$69))</f>
        <v>0.55206847360912981</v>
      </c>
      <c r="I86" s="1871">
        <f t="array" aca="1" ref="I86" ca="1">SUM($F$58:$AS$69*(I$79=$F$56:$AS$56)*($I$8=$F$57:$AS$57)*($E86=$E$58:$E$69))</f>
        <v>0.55206847360912981</v>
      </c>
      <c r="J86" s="1871">
        <f t="array" aca="1" ref="J86" ca="1">SUM($F$58:$AS$69*(J$79=$F$56:$AS$56)*($I$8=$F$57:$AS$57)*($E86=$E$58:$E$69))</f>
        <v>0.55206847360912981</v>
      </c>
      <c r="K86" s="1871">
        <f t="array" aca="1" ref="K86" ca="1">SUM($F$58:$AS$69*(K$79=$F$56:$AS$56)*($I$8=$F$57:$AS$57)*($E86=$E$58:$E$69))</f>
        <v>0.55206847360912981</v>
      </c>
      <c r="L86" s="1871">
        <f t="array" aca="1" ref="L86" ca="1">SUM($F$58:$AS$69*(L$79=$F$56:$AS$56)*($I$8=$F$57:$AS$57)*($E86=$E$58:$E$69))</f>
        <v>0.55206847360912981</v>
      </c>
      <c r="M86" s="1871">
        <f t="array" aca="1" ref="M86" ca="1">SUM($F$58:$AS$69*(M$79=$F$56:$AS$56)*($I$8=$F$57:$AS$57)*($E86=$E$58:$E$69))</f>
        <v>0.55206847360912981</v>
      </c>
      <c r="N86" s="1871">
        <f t="array" aca="1" ref="N86" ca="1">SUM($F$58:$AS$69*(N$79=$F$56:$AS$56)*($I$8=$F$57:$AS$57)*($E86=$E$58:$E$69))</f>
        <v>0.55206847360912981</v>
      </c>
      <c r="O86" s="1871">
        <f t="array" aca="1" ref="O86" ca="1">SUM($F$58:$AS$69*(O$79=$F$56:$AS$56)*($I$8=$F$57:$AS$57)*($E86=$E$58:$E$69))</f>
        <v>0.55206847360912981</v>
      </c>
      <c r="P86" s="1176"/>
    </row>
    <row r="87" spans="2:16">
      <c r="B87" s="1162"/>
      <c r="C87" s="454">
        <f>COUNTA($E$81:E87)</f>
        <v>7</v>
      </c>
      <c r="D87" s="4192" t="str">
        <f t="shared" si="34"/>
        <v>Residential - Refrigeration - Middle Income Electrified - Electricity - Deepfreeze-Effecient</v>
      </c>
      <c r="E87" s="1745" t="str">
        <f t="shared" si="34"/>
        <v>RMERELCEFFDFR-N</v>
      </c>
      <c r="F87" s="1871">
        <f t="array" aca="1" ref="F87" ca="1">SUM($F$58:$AS$69*(F$79=$F$56:$AS$56)*($I$8=$F$57:$AS$57)*($E87=$E$58:$E$69))</f>
        <v>0</v>
      </c>
      <c r="G87" s="1871">
        <f t="array" aca="1" ref="G87" ca="1">SUM($F$58:$AS$69*(G$79=$F$56:$AS$56)*($I$8=$F$57:$AS$57)*($E87=$E$58:$E$69))</f>
        <v>0</v>
      </c>
      <c r="H87" s="1871">
        <f t="array" aca="1" ref="H87" ca="1">SUM($F$58:$AS$69*(H$79=$F$56:$AS$56)*($I$8=$F$57:$AS$57)*($E87=$E$58:$E$69))</f>
        <v>0</v>
      </c>
      <c r="I87" s="1871">
        <f t="array" aca="1" ref="I87" ca="1">SUM($F$58:$AS$69*(I$79=$F$56:$AS$56)*($I$8=$F$57:$AS$57)*($E87=$E$58:$E$69))</f>
        <v>0</v>
      </c>
      <c r="J87" s="1871">
        <f t="array" aca="1" ref="J87" ca="1">SUM($F$58:$AS$69*(J$79=$F$56:$AS$56)*($I$8=$F$57:$AS$57)*($E87=$E$58:$E$69))</f>
        <v>0</v>
      </c>
      <c r="K87" s="1871">
        <f t="array" aca="1" ref="K87" ca="1">SUM($F$58:$AS$69*(K$79=$F$56:$AS$56)*($I$8=$F$57:$AS$57)*($E87=$E$58:$E$69))</f>
        <v>0</v>
      </c>
      <c r="L87" s="1871">
        <f t="array" aca="1" ref="L87" ca="1">SUM($F$58:$AS$69*(L$79=$F$56:$AS$56)*($I$8=$F$57:$AS$57)*($E87=$E$58:$E$69))</f>
        <v>0</v>
      </c>
      <c r="M87" s="1871">
        <f t="array" aca="1" ref="M87" ca="1">SUM($F$58:$AS$69*(M$79=$F$56:$AS$56)*($I$8=$F$57:$AS$57)*($E87=$E$58:$E$69))</f>
        <v>0</v>
      </c>
      <c r="N87" s="1871">
        <f t="array" aca="1" ref="N87" ca="1">SUM($F$58:$AS$69*(N$79=$F$56:$AS$56)*($I$8=$F$57:$AS$57)*($E87=$E$58:$E$69))</f>
        <v>0</v>
      </c>
      <c r="O87" s="1871">
        <f t="array" aca="1" ref="O87" ca="1">SUM($F$58:$AS$69*(O$79=$F$56:$AS$56)*($I$8=$F$57:$AS$57)*($E87=$E$58:$E$69))</f>
        <v>0</v>
      </c>
      <c r="P87" s="1176"/>
    </row>
    <row r="88" spans="2:16">
      <c r="B88" s="1162"/>
      <c r="C88" s="160" t="s">
        <v>708</v>
      </c>
      <c r="D88" s="4192" t="str">
        <f t="shared" si="34"/>
        <v>\I:Residential - Refrigeration - High Income Electrified</v>
      </c>
      <c r="E88" s="1745">
        <f t="shared" si="34"/>
        <v>0</v>
      </c>
      <c r="F88" s="1871">
        <f t="array" aca="1" ref="F88" ca="1">SUM($F$58:$AS$69*(F$79=$F$56:$AS$56)*($I$8=$F$57:$AS$57)*($E88=$E$58:$E$69))</f>
        <v>0</v>
      </c>
      <c r="G88" s="1871">
        <f t="array" aca="1" ref="G88" ca="1">SUM($F$58:$AS$69*(G$79=$F$56:$AS$56)*($I$8=$F$57:$AS$57)*($E88=$E$58:$E$69))</f>
        <v>0</v>
      </c>
      <c r="H88" s="1871">
        <f t="array" aca="1" ref="H88" ca="1">SUM($F$58:$AS$69*(H$79=$F$56:$AS$56)*($I$8=$F$57:$AS$57)*($E88=$E$58:$E$69))</f>
        <v>0</v>
      </c>
      <c r="I88" s="1871">
        <f t="array" aca="1" ref="I88" ca="1">SUM($F$58:$AS$69*(I$79=$F$56:$AS$56)*($I$8=$F$57:$AS$57)*($E88=$E$58:$E$69))</f>
        <v>0</v>
      </c>
      <c r="J88" s="1871">
        <f t="array" aca="1" ref="J88" ca="1">SUM($F$58:$AS$69*(J$79=$F$56:$AS$56)*($I$8=$F$57:$AS$57)*($E88=$E$58:$E$69))</f>
        <v>0</v>
      </c>
      <c r="K88" s="1871">
        <f t="array" aca="1" ref="K88" ca="1">SUM($F$58:$AS$69*(K$79=$F$56:$AS$56)*($I$8=$F$57:$AS$57)*($E88=$E$58:$E$69))</f>
        <v>0</v>
      </c>
      <c r="L88" s="1871">
        <f t="array" aca="1" ref="L88" ca="1">SUM($F$58:$AS$69*(L$79=$F$56:$AS$56)*($I$8=$F$57:$AS$57)*($E88=$E$58:$E$69))</f>
        <v>0</v>
      </c>
      <c r="M88" s="1871">
        <f t="array" aca="1" ref="M88" ca="1">SUM($F$58:$AS$69*(M$79=$F$56:$AS$56)*($I$8=$F$57:$AS$57)*($E88=$E$58:$E$69))</f>
        <v>0</v>
      </c>
      <c r="N88" s="1871">
        <f t="array" aca="1" ref="N88" ca="1">SUM($F$58:$AS$69*(N$79=$F$56:$AS$56)*($I$8=$F$57:$AS$57)*($E88=$E$58:$E$69))</f>
        <v>0</v>
      </c>
      <c r="O88" s="1871">
        <f t="array" aca="1" ref="O88" ca="1">SUM($F$58:$AS$69*(O$79=$F$56:$AS$56)*($I$8=$F$57:$AS$57)*($E88=$E$58:$E$69))</f>
        <v>0</v>
      </c>
      <c r="P88" s="1176"/>
    </row>
    <row r="89" spans="2:16">
      <c r="B89" s="1162"/>
      <c r="C89" s="454">
        <f>COUNTA($E$81:E89)</f>
        <v>9</v>
      </c>
      <c r="D89" s="4192" t="str">
        <f t="shared" si="34"/>
        <v>Residential - Refrigeration - High Income Electrified - Electricity -Fridge-Existing</v>
      </c>
      <c r="E89" s="1745" t="str">
        <f t="shared" si="34"/>
        <v>RHERELCFRI-E</v>
      </c>
      <c r="F89" s="1871">
        <f t="array" aca="1" ref="F89" ca="1">SUM($F$58:$AS$69*(F$79=$F$56:$AS$56)*($I$8=$F$57:$AS$57)*($E89=$E$58:$E$69))</f>
        <v>0.34469696969696967</v>
      </c>
      <c r="G89" s="1871">
        <f t="array" aca="1" ref="G89" ca="1">SUM($F$58:$AS$69*(G$79=$F$56:$AS$56)*($I$8=$F$57:$AS$57)*($E89=$E$58:$E$69))</f>
        <v>0.34469696969696967</v>
      </c>
      <c r="H89" s="1871">
        <f t="array" aca="1" ref="H89" ca="1">SUM($F$58:$AS$69*(H$79=$F$56:$AS$56)*($I$8=$F$57:$AS$57)*($E89=$E$58:$E$69))</f>
        <v>0.34469696969696967</v>
      </c>
      <c r="I89" s="1871">
        <f t="array" aca="1" ref="I89" ca="1">SUM($F$58:$AS$69*(I$79=$F$56:$AS$56)*($I$8=$F$57:$AS$57)*($E89=$E$58:$E$69))</f>
        <v>0.34469696969696967</v>
      </c>
      <c r="J89" s="1871">
        <f t="array" aca="1" ref="J89" ca="1">SUM($F$58:$AS$69*(J$79=$F$56:$AS$56)*($I$8=$F$57:$AS$57)*($E89=$E$58:$E$69))</f>
        <v>0.34469696969696967</v>
      </c>
      <c r="K89" s="1871">
        <f t="array" aca="1" ref="K89" ca="1">SUM($F$58:$AS$69*(K$79=$F$56:$AS$56)*($I$8=$F$57:$AS$57)*($E89=$E$58:$E$69))</f>
        <v>0.34469696969696967</v>
      </c>
      <c r="L89" s="1871">
        <f t="array" aca="1" ref="L89" ca="1">SUM($F$58:$AS$69*(L$79=$F$56:$AS$56)*($I$8=$F$57:$AS$57)*($E89=$E$58:$E$69))</f>
        <v>0.34469696969696967</v>
      </c>
      <c r="M89" s="1871">
        <f t="array" aca="1" ref="M89" ca="1">SUM($F$58:$AS$69*(M$79=$F$56:$AS$56)*($I$8=$F$57:$AS$57)*($E89=$E$58:$E$69))</f>
        <v>0.34469696969696967</v>
      </c>
      <c r="N89" s="1871">
        <f t="array" aca="1" ref="N89" ca="1">SUM($F$58:$AS$69*(N$79=$F$56:$AS$56)*($I$8=$F$57:$AS$57)*($E89=$E$58:$E$69))</f>
        <v>0.34469696969696967</v>
      </c>
      <c r="O89" s="1871">
        <f t="array" aca="1" ref="O89" ca="1">SUM($F$58:$AS$69*(O$79=$F$56:$AS$56)*($I$8=$F$57:$AS$57)*($E89=$E$58:$E$69))</f>
        <v>0.34469696969696967</v>
      </c>
      <c r="P89" s="1176"/>
    </row>
    <row r="90" spans="2:16">
      <c r="B90" s="1162"/>
      <c r="C90" s="454">
        <f>COUNTA($E$81:E90)</f>
        <v>10</v>
      </c>
      <c r="D90" s="4192" t="str">
        <f t="shared" si="34"/>
        <v>Residential - Refrigeration - High Income Electrified - Electricity - Deepfreeze-Existing</v>
      </c>
      <c r="E90" s="1745" t="str">
        <f t="shared" si="34"/>
        <v>RHERELCDFR-E</v>
      </c>
      <c r="F90" s="1871">
        <f t="array" aca="1" ref="F90" ca="1">SUM($F$58:$AS$69*(F$79=$F$56:$AS$56)*($I$8=$F$57:$AS$57)*($E90=$E$58:$E$69))</f>
        <v>0.2121212121212121</v>
      </c>
      <c r="G90" s="1871">
        <f t="array" aca="1" ref="G90" ca="1">SUM($F$58:$AS$69*(G$79=$F$56:$AS$56)*($I$8=$F$57:$AS$57)*($E90=$E$58:$E$69))</f>
        <v>0.2121212121212121</v>
      </c>
      <c r="H90" s="1871">
        <f t="array" aca="1" ref="H90" ca="1">SUM($F$58:$AS$69*(H$79=$F$56:$AS$56)*($I$8=$F$57:$AS$57)*($E90=$E$58:$E$69))</f>
        <v>0.2121212121212121</v>
      </c>
      <c r="I90" s="1871">
        <f t="array" aca="1" ref="I90" ca="1">SUM($F$58:$AS$69*(I$79=$F$56:$AS$56)*($I$8=$F$57:$AS$57)*($E90=$E$58:$E$69))</f>
        <v>0.2121212121212121</v>
      </c>
      <c r="J90" s="1871">
        <f t="array" aca="1" ref="J90" ca="1">SUM($F$58:$AS$69*(J$79=$F$56:$AS$56)*($I$8=$F$57:$AS$57)*($E90=$E$58:$E$69))</f>
        <v>0.2121212121212121</v>
      </c>
      <c r="K90" s="1871">
        <f t="array" aca="1" ref="K90" ca="1">SUM($F$58:$AS$69*(K$79=$F$56:$AS$56)*($I$8=$F$57:$AS$57)*($E90=$E$58:$E$69))</f>
        <v>0.2121212121212121</v>
      </c>
      <c r="L90" s="1871">
        <f t="array" aca="1" ref="L90" ca="1">SUM($F$58:$AS$69*(L$79=$F$56:$AS$56)*($I$8=$F$57:$AS$57)*($E90=$E$58:$E$69))</f>
        <v>0.2121212121212121</v>
      </c>
      <c r="M90" s="1871">
        <f t="array" aca="1" ref="M90" ca="1">SUM($F$58:$AS$69*(M$79=$F$56:$AS$56)*($I$8=$F$57:$AS$57)*($E90=$E$58:$E$69))</f>
        <v>0.2121212121212121</v>
      </c>
      <c r="N90" s="1871">
        <f t="array" aca="1" ref="N90" ca="1">SUM($F$58:$AS$69*(N$79=$F$56:$AS$56)*($I$8=$F$57:$AS$57)*($E90=$E$58:$E$69))</f>
        <v>0.2121212121212121</v>
      </c>
      <c r="O90" s="1871">
        <f t="array" aca="1" ref="O90" ca="1">SUM($F$58:$AS$69*(O$79=$F$56:$AS$56)*($I$8=$F$57:$AS$57)*($E90=$E$58:$E$69))</f>
        <v>0.2121212121212121</v>
      </c>
      <c r="P90" s="1176"/>
    </row>
    <row r="91" spans="2:16">
      <c r="B91" s="1162"/>
      <c r="C91" s="454">
        <f>COUNTA($E$81:E91)</f>
        <v>11</v>
      </c>
      <c r="D91" s="4192" t="str">
        <f t="shared" si="34"/>
        <v>Residential - Refrigeration - High Income Electrified - Electricity -Fridge-Efficient</v>
      </c>
      <c r="E91" s="1745" t="str">
        <f t="shared" si="34"/>
        <v>RHERELCFRIEFF-N</v>
      </c>
      <c r="F91" s="1871">
        <f t="array" aca="1" ref="F91" ca="1">SUM($F$58:$AS$69*(F$79=$F$56:$AS$56)*($I$8=$F$57:$AS$57)*($E91=$E$58:$E$69))</f>
        <v>0.44318181818181812</v>
      </c>
      <c r="G91" s="1871">
        <f t="array" aca="1" ref="G91" ca="1">SUM($F$58:$AS$69*(G$79=$F$56:$AS$56)*($I$8=$F$57:$AS$57)*($E91=$E$58:$E$69))</f>
        <v>0.44318181818181812</v>
      </c>
      <c r="H91" s="1871">
        <f t="array" aca="1" ref="H91" ca="1">SUM($F$58:$AS$69*(H$79=$F$56:$AS$56)*($I$8=$F$57:$AS$57)*($E91=$E$58:$E$69))</f>
        <v>0.44318181818181812</v>
      </c>
      <c r="I91" s="1871">
        <f t="array" aca="1" ref="I91" ca="1">SUM($F$58:$AS$69*(I$79=$F$56:$AS$56)*($I$8=$F$57:$AS$57)*($E91=$E$58:$E$69))</f>
        <v>0.44318181818181812</v>
      </c>
      <c r="J91" s="1871">
        <f t="array" aca="1" ref="J91" ca="1">SUM($F$58:$AS$69*(J$79=$F$56:$AS$56)*($I$8=$F$57:$AS$57)*($E91=$E$58:$E$69))</f>
        <v>0.44318181818181812</v>
      </c>
      <c r="K91" s="1871">
        <f t="array" aca="1" ref="K91" ca="1">SUM($F$58:$AS$69*(K$79=$F$56:$AS$56)*($I$8=$F$57:$AS$57)*($E91=$E$58:$E$69))</f>
        <v>0.44318181818181812</v>
      </c>
      <c r="L91" s="1871">
        <f t="array" aca="1" ref="L91" ca="1">SUM($F$58:$AS$69*(L$79=$F$56:$AS$56)*($I$8=$F$57:$AS$57)*($E91=$E$58:$E$69))</f>
        <v>0.44318181818181812</v>
      </c>
      <c r="M91" s="1871">
        <f t="array" aca="1" ref="M91" ca="1">SUM($F$58:$AS$69*(M$79=$F$56:$AS$56)*($I$8=$F$57:$AS$57)*($E91=$E$58:$E$69))</f>
        <v>0.44318181818181812</v>
      </c>
      <c r="N91" s="1871">
        <f t="array" aca="1" ref="N91" ca="1">SUM($F$58:$AS$69*(N$79=$F$56:$AS$56)*($I$8=$F$57:$AS$57)*($E91=$E$58:$E$69))</f>
        <v>0.44318181818181812</v>
      </c>
      <c r="O91" s="1871">
        <f t="array" aca="1" ref="O91" ca="1">SUM($F$58:$AS$69*(O$79=$F$56:$AS$56)*($I$8=$F$57:$AS$57)*($E91=$E$58:$E$69))</f>
        <v>0.44318181818181812</v>
      </c>
      <c r="P91" s="1176"/>
    </row>
    <row r="92" spans="2:16">
      <c r="B92" s="1162"/>
      <c r="C92" s="454">
        <f>COUNTA($E$81:E92)</f>
        <v>12</v>
      </c>
      <c r="D92" s="4192" t="str">
        <f t="shared" si="34"/>
        <v>Residential - Refrigeration - High Income Electrified - Electricity - Deepfreeze-Efficient</v>
      </c>
      <c r="E92" s="1745" t="str">
        <f t="shared" si="34"/>
        <v>RHERELCDFREFF-N</v>
      </c>
      <c r="F92" s="1871">
        <f t="array" aca="1" ref="F92" ca="1">SUM($F$58:$AS$69*(F$79=$F$56:$AS$56)*($I$8=$F$57:$AS$57)*($E92=$E$58:$E$69))</f>
        <v>0</v>
      </c>
      <c r="G92" s="1871">
        <f t="array" aca="1" ref="G92" ca="1">SUM($F$58:$AS$69*(G$79=$F$56:$AS$56)*($I$8=$F$57:$AS$57)*($E92=$E$58:$E$69))</f>
        <v>0</v>
      </c>
      <c r="H92" s="1871">
        <f t="array" aca="1" ref="H92" ca="1">SUM($F$58:$AS$69*(H$79=$F$56:$AS$56)*($I$8=$F$57:$AS$57)*($E92=$E$58:$E$69))</f>
        <v>0</v>
      </c>
      <c r="I92" s="1871">
        <f t="array" aca="1" ref="I92" ca="1">SUM($F$58:$AS$69*(I$79=$F$56:$AS$56)*($I$8=$F$57:$AS$57)*($E92=$E$58:$E$69))</f>
        <v>0</v>
      </c>
      <c r="J92" s="1871">
        <f t="array" aca="1" ref="J92" ca="1">SUM($F$58:$AS$69*(J$79=$F$56:$AS$56)*($I$8=$F$57:$AS$57)*($E92=$E$58:$E$69))</f>
        <v>0</v>
      </c>
      <c r="K92" s="1871">
        <f t="array" aca="1" ref="K92" ca="1">SUM($F$58:$AS$69*(K$79=$F$56:$AS$56)*($I$8=$F$57:$AS$57)*($E92=$E$58:$E$69))</f>
        <v>0</v>
      </c>
      <c r="L92" s="1871">
        <f t="array" aca="1" ref="L92" ca="1">SUM($F$58:$AS$69*(L$79=$F$56:$AS$56)*($I$8=$F$57:$AS$57)*($E92=$E$58:$E$69))</f>
        <v>0</v>
      </c>
      <c r="M92" s="1871">
        <f t="array" aca="1" ref="M92" ca="1">SUM($F$58:$AS$69*(M$79=$F$56:$AS$56)*($I$8=$F$57:$AS$57)*($E92=$E$58:$E$69))</f>
        <v>0</v>
      </c>
      <c r="N92" s="1871">
        <f t="array" aca="1" ref="N92" ca="1">SUM($F$58:$AS$69*(N$79=$F$56:$AS$56)*($I$8=$F$57:$AS$57)*($E92=$E$58:$E$69))</f>
        <v>0</v>
      </c>
      <c r="O92" s="1871">
        <f t="array" aca="1" ref="O92" ca="1">SUM($F$58:$AS$69*(O$79=$F$56:$AS$56)*($I$8=$F$57:$AS$57)*($E92=$E$58:$E$69))</f>
        <v>0</v>
      </c>
      <c r="P92" s="1176"/>
    </row>
    <row r="93" spans="2:16">
      <c r="B93" s="1162"/>
      <c r="C93" s="160"/>
      <c r="D93" s="3569"/>
      <c r="E93" s="1821"/>
      <c r="F93" s="1871"/>
      <c r="G93" s="1871"/>
      <c r="H93" s="1871"/>
      <c r="I93" s="1871"/>
      <c r="J93" s="1871"/>
      <c r="K93" s="1871"/>
      <c r="L93" s="1871"/>
      <c r="M93" s="1871"/>
      <c r="N93" s="1871"/>
      <c r="O93" s="1871"/>
      <c r="P93" s="1176"/>
    </row>
    <row r="94" spans="2:16" ht="12" customHeight="1">
      <c r="B94" s="1162"/>
      <c r="C94" s="454"/>
      <c r="D94" s="454"/>
      <c r="E94" s="454"/>
      <c r="F94" s="454"/>
      <c r="G94" s="454"/>
      <c r="H94" s="454"/>
      <c r="I94" s="454"/>
      <c r="J94" s="454"/>
      <c r="K94" s="454"/>
      <c r="L94" s="454"/>
      <c r="M94" s="454"/>
      <c r="N94" s="454"/>
      <c r="O94" s="454"/>
      <c r="P94" s="1176"/>
    </row>
    <row r="95" spans="2:16" ht="12" customHeight="1">
      <c r="B95" s="1162"/>
      <c r="C95" s="454"/>
      <c r="D95" s="454"/>
      <c r="E95" s="454"/>
      <c r="F95" s="454"/>
      <c r="G95" s="454"/>
      <c r="H95" s="454"/>
      <c r="I95" s="454"/>
      <c r="J95" s="454"/>
      <c r="K95" s="454"/>
      <c r="L95" s="454"/>
      <c r="M95" s="454"/>
      <c r="N95" s="454"/>
      <c r="O95" s="454"/>
      <c r="P95" s="1176"/>
    </row>
    <row r="96" spans="2:16" ht="12" customHeight="1">
      <c r="B96" s="1162"/>
      <c r="C96" s="454"/>
      <c r="D96" s="454"/>
      <c r="E96" s="454"/>
      <c r="F96" s="454"/>
      <c r="G96" s="454"/>
      <c r="H96" s="454"/>
      <c r="I96" s="454"/>
      <c r="J96" s="454"/>
      <c r="K96" s="454"/>
      <c r="L96" s="454"/>
      <c r="M96" s="454"/>
      <c r="N96" s="454"/>
      <c r="O96" s="454"/>
      <c r="P96" s="1176"/>
    </row>
    <row r="97" spans="1:17">
      <c r="B97" s="1162"/>
      <c r="C97" s="1163"/>
      <c r="D97" s="1164"/>
      <c r="E97" s="1164"/>
      <c r="F97" s="1175"/>
      <c r="G97" s="1175"/>
      <c r="H97" s="1175"/>
      <c r="I97" s="1175"/>
      <c r="J97" s="1175"/>
      <c r="K97" s="1175"/>
      <c r="L97" s="1175"/>
      <c r="M97" s="1175"/>
      <c r="N97" s="1175"/>
      <c r="O97" s="1175"/>
      <c r="P97" s="1169"/>
    </row>
    <row r="104" spans="1:17" s="18" customFormat="1" ht="15.75" collapsed="1">
      <c r="A104" s="20"/>
      <c r="B104" s="1139" t="s">
        <v>305</v>
      </c>
      <c r="C104" s="1140"/>
      <c r="D104" s="1140"/>
      <c r="E104" s="1140"/>
      <c r="F104" s="1140"/>
      <c r="G104" s="1140"/>
      <c r="H104" s="1140"/>
      <c r="I104" s="1140"/>
      <c r="J104" s="1140"/>
      <c r="K104" s="1140"/>
      <c r="L104" s="1140"/>
      <c r="M104" s="1140"/>
      <c r="N104" s="1140"/>
      <c r="O104" s="1140"/>
      <c r="P104" s="1140"/>
      <c r="Q104" s="1141"/>
    </row>
    <row r="105" spans="1:17">
      <c r="B105" s="358"/>
      <c r="C105" s="516"/>
      <c r="D105" s="516"/>
      <c r="E105" s="516"/>
      <c r="F105" s="516"/>
      <c r="G105" s="516"/>
      <c r="H105" s="516"/>
      <c r="I105" s="516"/>
      <c r="J105" s="516"/>
      <c r="K105" s="516"/>
      <c r="L105" s="516"/>
      <c r="M105" s="516"/>
      <c r="N105" s="516"/>
      <c r="O105" s="516"/>
      <c r="P105" s="516"/>
      <c r="Q105" s="680"/>
    </row>
    <row r="106" spans="1:17" ht="15.75">
      <c r="B106" s="354"/>
      <c r="C106" s="312"/>
      <c r="D106" s="312"/>
      <c r="E106" s="312"/>
      <c r="F106" s="1151"/>
      <c r="G106" s="199"/>
      <c r="H106" s="199"/>
      <c r="I106" s="199"/>
      <c r="J106" s="199"/>
      <c r="K106" s="199"/>
      <c r="L106" s="199"/>
      <c r="M106" s="199"/>
      <c r="N106" s="199"/>
      <c r="O106" s="199"/>
      <c r="P106" s="199"/>
      <c r="Q106" s="680"/>
    </row>
    <row r="107" spans="1:17" ht="15.75">
      <c r="B107" s="354"/>
      <c r="C107" s="312"/>
      <c r="D107" s="312"/>
      <c r="E107" s="516"/>
      <c r="F107" s="516"/>
      <c r="G107" s="516"/>
      <c r="H107" s="516"/>
      <c r="I107" s="516"/>
      <c r="J107" s="516"/>
      <c r="K107" s="516"/>
      <c r="L107" s="516"/>
      <c r="M107" s="516"/>
      <c r="N107" s="516"/>
      <c r="O107" s="516"/>
      <c r="P107" s="516"/>
      <c r="Q107" s="680"/>
    </row>
    <row r="108" spans="1:17" ht="12" customHeight="1">
      <c r="B108" s="1056"/>
      <c r="C108" s="1052" t="s">
        <v>1604</v>
      </c>
      <c r="D108" s="516"/>
      <c r="E108" s="516"/>
      <c r="F108" s="516"/>
      <c r="G108" s="439"/>
      <c r="H108" s="516"/>
      <c r="I108" s="516"/>
      <c r="J108" s="516"/>
      <c r="K108" s="516"/>
      <c r="L108" s="516"/>
      <c r="M108" s="516"/>
      <c r="N108" s="516"/>
      <c r="O108" s="439"/>
      <c r="P108" s="439"/>
      <c r="Q108" s="680"/>
    </row>
    <row r="109" spans="1:17" ht="5.25" customHeight="1">
      <c r="B109" s="358"/>
      <c r="C109" s="516"/>
      <c r="D109" s="516"/>
      <c r="E109" s="516"/>
      <c r="F109" s="516"/>
      <c r="G109" s="516"/>
      <c r="H109" s="516"/>
      <c r="I109" s="516"/>
      <c r="J109" s="516"/>
      <c r="K109" s="516"/>
      <c r="L109" s="516"/>
      <c r="M109" s="516"/>
      <c r="N109" s="516"/>
      <c r="O109" s="516"/>
      <c r="P109" s="516"/>
      <c r="Q109" s="680"/>
    </row>
    <row r="110" spans="1:17" ht="15.75">
      <c r="B110" s="354"/>
      <c r="C110" s="1149"/>
      <c r="D110" s="1149"/>
      <c r="E110" s="1149"/>
      <c r="F110" s="1152"/>
      <c r="G110" s="1152" t="str">
        <f>INDEX(Vectors[Description], MATCH(G$111, Vectors[Code], 0))</f>
        <v>Space Heating</v>
      </c>
      <c r="H110" s="1152"/>
      <c r="I110" s="1152"/>
      <c r="J110" s="1152"/>
      <c r="K110" s="1152"/>
      <c r="L110" s="1152"/>
      <c r="M110" s="1157"/>
      <c r="N110" s="1157"/>
      <c r="O110" s="1153"/>
      <c r="P110" s="1154"/>
      <c r="Q110" s="680"/>
    </row>
    <row r="111" spans="1:17" ht="15.75">
      <c r="B111" s="354"/>
      <c r="C111" s="1155" t="s">
        <v>73</v>
      </c>
      <c r="D111" s="1155" t="s">
        <v>325</v>
      </c>
      <c r="E111" s="1155" t="s">
        <v>1565</v>
      </c>
      <c r="F111" s="1156" t="s">
        <v>1594</v>
      </c>
      <c r="G111" s="1156" t="s">
        <v>6</v>
      </c>
      <c r="H111" s="1156" t="s">
        <v>6</v>
      </c>
      <c r="I111" s="1156" t="s">
        <v>6</v>
      </c>
      <c r="J111" s="1156" t="s">
        <v>6</v>
      </c>
      <c r="K111" s="1156" t="s">
        <v>6</v>
      </c>
      <c r="L111" s="1156" t="s">
        <v>6</v>
      </c>
      <c r="M111" s="1156" t="s">
        <v>6</v>
      </c>
      <c r="N111" s="1156" t="s">
        <v>6</v>
      </c>
      <c r="O111" s="1156" t="s">
        <v>6</v>
      </c>
      <c r="P111" s="1156" t="s">
        <v>6</v>
      </c>
      <c r="Q111" s="680"/>
    </row>
    <row r="112" spans="1:17" ht="15.75">
      <c r="B112" s="354"/>
      <c r="C112" s="1053" t="s">
        <v>707</v>
      </c>
      <c r="D112" s="312"/>
      <c r="E112" s="312"/>
      <c r="F112" s="156"/>
      <c r="G112" s="1863">
        <v>2006</v>
      </c>
      <c r="H112" s="1863">
        <v>2010</v>
      </c>
      <c r="I112" s="1863">
        <v>2015</v>
      </c>
      <c r="J112" s="1863">
        <v>2020</v>
      </c>
      <c r="K112" s="1863">
        <v>2025</v>
      </c>
      <c r="L112" s="1863">
        <v>2030</v>
      </c>
      <c r="M112" s="1863">
        <v>2035</v>
      </c>
      <c r="N112" s="1863">
        <v>2040</v>
      </c>
      <c r="O112" s="1863">
        <v>2045</v>
      </c>
      <c r="P112" s="1863">
        <v>2050</v>
      </c>
      <c r="Q112" s="680"/>
    </row>
    <row r="113" spans="1:17" ht="15.75">
      <c r="B113" s="354"/>
      <c r="C113" s="454">
        <f t="shared" ref="C113:E114" si="35">C81</f>
        <v>1</v>
      </c>
      <c r="D113" s="20" t="str">
        <f t="shared" si="35"/>
        <v>Residential - Refrigeration - Low Income Electrified - Electricity - Existing</v>
      </c>
      <c r="E113" s="1745" t="str">
        <f t="shared" si="35"/>
        <v>RLERELC-E</v>
      </c>
      <c r="F113" s="156" t="str">
        <f t="shared" ref="F113:F124" si="36">J42</f>
        <v>V.01</v>
      </c>
      <c r="G113" s="1811">
        <v>0.4</v>
      </c>
      <c r="H113" s="1811">
        <v>0.4</v>
      </c>
      <c r="I113" s="1811">
        <v>0.4</v>
      </c>
      <c r="J113" s="1811">
        <v>0.4</v>
      </c>
      <c r="K113" s="1811">
        <v>0.4</v>
      </c>
      <c r="L113" s="1811">
        <v>0.4</v>
      </c>
      <c r="M113" s="1811">
        <v>0.4</v>
      </c>
      <c r="N113" s="1811">
        <v>0.4</v>
      </c>
      <c r="O113" s="1811">
        <v>0.4</v>
      </c>
      <c r="P113" s="1811">
        <v>0.4</v>
      </c>
      <c r="Q113" s="680"/>
    </row>
    <row r="114" spans="1:17" ht="15.75">
      <c r="B114" s="354"/>
      <c r="C114" s="454">
        <f t="shared" si="35"/>
        <v>2</v>
      </c>
      <c r="D114" s="20" t="str">
        <f t="shared" si="35"/>
        <v>Residential - Refrigeration - Low Income Electrified - Electricity - Efficient</v>
      </c>
      <c r="E114" s="1745" t="str">
        <f t="shared" si="35"/>
        <v>RLERELCEFF-N</v>
      </c>
      <c r="F114" s="156" t="str">
        <f t="shared" si="36"/>
        <v>V.01</v>
      </c>
      <c r="G114" s="1811">
        <v>0.45</v>
      </c>
      <c r="H114" s="1811">
        <v>0.45</v>
      </c>
      <c r="I114" s="1811">
        <v>0.45</v>
      </c>
      <c r="J114" s="1811">
        <v>0.45</v>
      </c>
      <c r="K114" s="1811">
        <v>0.45</v>
      </c>
      <c r="L114" s="1811">
        <v>0.45</v>
      </c>
      <c r="M114" s="1811">
        <v>0.45</v>
      </c>
      <c r="N114" s="1811">
        <v>0.45</v>
      </c>
      <c r="O114" s="1811">
        <v>0.45</v>
      </c>
      <c r="P114" s="1811">
        <v>0.45</v>
      </c>
      <c r="Q114" s="156"/>
    </row>
    <row r="115" spans="1:17" ht="15.75">
      <c r="B115" s="354"/>
      <c r="C115" s="160" t="s">
        <v>1484</v>
      </c>
      <c r="E115" s="1745"/>
      <c r="F115" s="156">
        <f t="shared" si="36"/>
        <v>0</v>
      </c>
      <c r="G115" s="1813"/>
      <c r="H115" s="1813"/>
      <c r="I115" s="1813"/>
      <c r="J115" s="1813"/>
      <c r="K115" s="1813"/>
      <c r="L115" s="1813"/>
      <c r="M115" s="1813"/>
      <c r="N115" s="1813"/>
      <c r="O115" s="1813"/>
      <c r="P115" s="1813"/>
      <c r="Q115" s="156"/>
    </row>
    <row r="116" spans="1:17" ht="15.75">
      <c r="B116" s="354"/>
      <c r="C116" s="20">
        <f t="shared" ref="C116:E119" si="37">C84</f>
        <v>4</v>
      </c>
      <c r="D116" s="20" t="str">
        <f t="shared" si="37"/>
        <v>Residential - Refrigeration - Middle Income Electrified - Electricity - Fridges-Existing</v>
      </c>
      <c r="E116" s="1745" t="str">
        <f t="shared" si="37"/>
        <v>RMERELCFRI-E</v>
      </c>
      <c r="F116" s="156" t="str">
        <f t="shared" si="36"/>
        <v>V.01</v>
      </c>
      <c r="G116" s="1811">
        <v>0.6</v>
      </c>
      <c r="H116" s="1811">
        <v>0.6</v>
      </c>
      <c r="I116" s="1811">
        <v>0.6</v>
      </c>
      <c r="J116" s="1811">
        <v>0.6</v>
      </c>
      <c r="K116" s="1811">
        <v>0.6</v>
      </c>
      <c r="L116" s="1811">
        <v>0.6</v>
      </c>
      <c r="M116" s="1811">
        <v>0.6</v>
      </c>
      <c r="N116" s="1811">
        <v>0.6</v>
      </c>
      <c r="O116" s="1811">
        <v>0.6</v>
      </c>
      <c r="P116" s="1811">
        <v>0.6</v>
      </c>
      <c r="Q116" s="156"/>
    </row>
    <row r="117" spans="1:17" ht="15.75">
      <c r="B117" s="354"/>
      <c r="C117" s="20">
        <f t="shared" si="37"/>
        <v>5</v>
      </c>
      <c r="D117" s="20" t="str">
        <f t="shared" si="37"/>
        <v>Residential - Refrigeration - Middle Income Electrified - Electricity - Deepfreeze-Existing</v>
      </c>
      <c r="E117" s="1745" t="str">
        <f t="shared" si="37"/>
        <v>RMERELCDFR-E</v>
      </c>
      <c r="F117" s="156" t="str">
        <f t="shared" si="36"/>
        <v>V.01</v>
      </c>
      <c r="G117" s="1811">
        <v>0.8</v>
      </c>
      <c r="H117" s="1811">
        <v>0.8</v>
      </c>
      <c r="I117" s="1811">
        <v>0.8</v>
      </c>
      <c r="J117" s="1811">
        <v>0.8</v>
      </c>
      <c r="K117" s="1811">
        <v>0.8</v>
      </c>
      <c r="L117" s="1811">
        <v>0.8</v>
      </c>
      <c r="M117" s="1811">
        <v>0.8</v>
      </c>
      <c r="N117" s="1811">
        <v>0.8</v>
      </c>
      <c r="O117" s="1811">
        <v>0.8</v>
      </c>
      <c r="P117" s="1811">
        <v>0.8</v>
      </c>
      <c r="Q117" s="156"/>
    </row>
    <row r="118" spans="1:17" ht="15.75">
      <c r="B118" s="354"/>
      <c r="C118" s="20">
        <f t="shared" si="37"/>
        <v>6</v>
      </c>
      <c r="D118" s="20" t="str">
        <f t="shared" si="37"/>
        <v>Residential - Refrigeration - Middle Income Electrified - Electricity - Fridges-Efficient</v>
      </c>
      <c r="E118" s="1745" t="str">
        <f t="shared" si="37"/>
        <v>RMERELCEFF-N</v>
      </c>
      <c r="F118" s="156" t="str">
        <f t="shared" si="36"/>
        <v>V.01</v>
      </c>
      <c r="G118" s="1811">
        <v>0.89999999999999991</v>
      </c>
      <c r="H118" s="1811">
        <v>0.89999999999999991</v>
      </c>
      <c r="I118" s="1811">
        <v>0.89999999999999991</v>
      </c>
      <c r="J118" s="1811">
        <v>0.89999999999999991</v>
      </c>
      <c r="K118" s="1811">
        <v>0.89999999999999991</v>
      </c>
      <c r="L118" s="1811">
        <v>0.89999999999999991</v>
      </c>
      <c r="M118" s="1811">
        <v>0.89999999999999991</v>
      </c>
      <c r="N118" s="1811">
        <v>0.89999999999999991</v>
      </c>
      <c r="O118" s="1811">
        <v>0.89999999999999991</v>
      </c>
      <c r="P118" s="1811">
        <v>0.89999999999999991</v>
      </c>
      <c r="Q118" s="156"/>
    </row>
    <row r="119" spans="1:17" ht="15.75">
      <c r="B119" s="354"/>
      <c r="C119" s="20">
        <f t="shared" si="37"/>
        <v>7</v>
      </c>
      <c r="D119" s="20" t="str">
        <f t="shared" si="37"/>
        <v>Residential - Refrigeration - Middle Income Electrified - Electricity - Deepfreeze-Effecient</v>
      </c>
      <c r="E119" s="1745" t="str">
        <f t="shared" si="37"/>
        <v>RMERELCEFFDFR-N</v>
      </c>
      <c r="F119" s="156" t="str">
        <f t="shared" si="36"/>
        <v>V.01</v>
      </c>
      <c r="G119" s="1811">
        <v>1.2000000000000002</v>
      </c>
      <c r="H119" s="1811">
        <v>1.2000000000000002</v>
      </c>
      <c r="I119" s="1811">
        <v>1.2000000000000002</v>
      </c>
      <c r="J119" s="1811">
        <v>1.2000000000000002</v>
      </c>
      <c r="K119" s="1811">
        <v>1.2000000000000002</v>
      </c>
      <c r="L119" s="1811">
        <v>1.2000000000000002</v>
      </c>
      <c r="M119" s="1811">
        <v>1.2000000000000002</v>
      </c>
      <c r="N119" s="1811">
        <v>1.2000000000000002</v>
      </c>
      <c r="O119" s="1811">
        <v>1.2000000000000002</v>
      </c>
      <c r="P119" s="1811">
        <v>1.2000000000000002</v>
      </c>
      <c r="Q119" s="156"/>
    </row>
    <row r="120" spans="1:17" ht="15.75">
      <c r="B120" s="354"/>
      <c r="C120" s="160" t="s">
        <v>708</v>
      </c>
      <c r="E120" s="1745"/>
      <c r="F120" s="156">
        <f t="shared" si="36"/>
        <v>0</v>
      </c>
      <c r="G120" s="1813"/>
      <c r="H120" s="1813"/>
      <c r="I120" s="1813"/>
      <c r="J120" s="1813"/>
      <c r="K120" s="1813"/>
      <c r="L120" s="1813"/>
      <c r="M120" s="1813"/>
      <c r="N120" s="1813"/>
      <c r="O120" s="1813"/>
      <c r="P120" s="1813"/>
      <c r="Q120" s="156"/>
    </row>
    <row r="121" spans="1:17" ht="15.75">
      <c r="B121" s="354"/>
      <c r="C121" s="454">
        <f>C89</f>
        <v>9</v>
      </c>
      <c r="D121" s="20" t="str">
        <f>D89</f>
        <v>Residential - Refrigeration - High Income Electrified - Electricity -Fridge-Existing</v>
      </c>
      <c r="E121" s="1745" t="str">
        <f>E89</f>
        <v>RHERELCFRI-E</v>
      </c>
      <c r="F121" s="156" t="str">
        <f t="shared" si="36"/>
        <v>V.01</v>
      </c>
      <c r="G121" s="1811">
        <v>0.7</v>
      </c>
      <c r="H121" s="1811">
        <v>0.7</v>
      </c>
      <c r="I121" s="1811">
        <v>0.7</v>
      </c>
      <c r="J121" s="1811">
        <v>0.7</v>
      </c>
      <c r="K121" s="1811">
        <v>0.7</v>
      </c>
      <c r="L121" s="1811">
        <v>0.7</v>
      </c>
      <c r="M121" s="1811">
        <v>0.7</v>
      </c>
      <c r="N121" s="1811">
        <v>0.7</v>
      </c>
      <c r="O121" s="1811">
        <v>0.7</v>
      </c>
      <c r="P121" s="1811">
        <v>0.7</v>
      </c>
      <c r="Q121" s="156"/>
    </row>
    <row r="122" spans="1:17" ht="15.75">
      <c r="B122" s="354"/>
      <c r="C122" s="454">
        <v>15</v>
      </c>
      <c r="D122" s="20" t="str">
        <f t="shared" ref="D122:E124" si="38">D90</f>
        <v>Residential - Refrigeration - High Income Electrified - Electricity - Deepfreeze-Existing</v>
      </c>
      <c r="E122" s="1745" t="str">
        <f t="shared" si="38"/>
        <v>RHERELCDFR-E</v>
      </c>
      <c r="F122" s="156" t="str">
        <f t="shared" si="36"/>
        <v>V.01</v>
      </c>
      <c r="G122" s="1811">
        <v>0.8</v>
      </c>
      <c r="H122" s="1811">
        <v>0.8</v>
      </c>
      <c r="I122" s="1811">
        <v>0.8</v>
      </c>
      <c r="J122" s="1811">
        <v>0.8</v>
      </c>
      <c r="K122" s="1811">
        <v>0.8</v>
      </c>
      <c r="L122" s="1811">
        <v>0.8</v>
      </c>
      <c r="M122" s="1811">
        <v>0.8</v>
      </c>
      <c r="N122" s="1811">
        <v>0.8</v>
      </c>
      <c r="O122" s="1811">
        <v>0.8</v>
      </c>
      <c r="P122" s="1811">
        <v>0.8</v>
      </c>
      <c r="Q122" s="156"/>
    </row>
    <row r="123" spans="1:17" ht="15.75">
      <c r="B123" s="354"/>
      <c r="C123" s="454">
        <f>C91</f>
        <v>11</v>
      </c>
      <c r="D123" s="20" t="str">
        <f t="shared" si="38"/>
        <v>Residential - Refrigeration - High Income Electrified - Electricity -Fridge-Efficient</v>
      </c>
      <c r="E123" s="1745" t="str">
        <f t="shared" si="38"/>
        <v>RHERELCFRIEFF-N</v>
      </c>
      <c r="F123" s="156" t="str">
        <f t="shared" si="36"/>
        <v>V.01</v>
      </c>
      <c r="G123" s="1811">
        <v>0.89999999999999991</v>
      </c>
      <c r="H123" s="1811">
        <v>0.89999999999999991</v>
      </c>
      <c r="I123" s="1811">
        <v>0.89999999999999991</v>
      </c>
      <c r="J123" s="1811">
        <v>0.89999999999999991</v>
      </c>
      <c r="K123" s="1811">
        <v>0.89999999999999991</v>
      </c>
      <c r="L123" s="1811">
        <v>0.89999999999999991</v>
      </c>
      <c r="M123" s="1811">
        <v>0.89999999999999991</v>
      </c>
      <c r="N123" s="1811">
        <v>0.89999999999999991</v>
      </c>
      <c r="O123" s="1811">
        <v>0.89999999999999991</v>
      </c>
      <c r="P123" s="1811">
        <v>0.89999999999999991</v>
      </c>
      <c r="Q123" s="156"/>
    </row>
    <row r="124" spans="1:17" ht="15.75">
      <c r="B124" s="354"/>
      <c r="C124" s="454">
        <v>16</v>
      </c>
      <c r="D124" s="20" t="str">
        <f t="shared" si="38"/>
        <v>Residential - Refrigeration - High Income Electrified - Electricity - Deepfreeze-Efficient</v>
      </c>
      <c r="E124" s="1745" t="str">
        <f t="shared" si="38"/>
        <v>RHERELCDFREFF-N</v>
      </c>
      <c r="F124" s="156" t="str">
        <f t="shared" si="36"/>
        <v>V.01</v>
      </c>
      <c r="G124" s="1811">
        <v>1.2000000000000002</v>
      </c>
      <c r="H124" s="1811">
        <v>1.2000000000000002</v>
      </c>
      <c r="I124" s="1811">
        <v>1.2000000000000002</v>
      </c>
      <c r="J124" s="1811">
        <v>1.2000000000000002</v>
      </c>
      <c r="K124" s="1811">
        <v>1.2000000000000002</v>
      </c>
      <c r="L124" s="1811">
        <v>1.2000000000000002</v>
      </c>
      <c r="M124" s="1811">
        <v>1.2000000000000002</v>
      </c>
      <c r="N124" s="1811">
        <v>1.2000000000000002</v>
      </c>
      <c r="O124" s="1811">
        <v>1.2000000000000002</v>
      </c>
      <c r="P124" s="1811">
        <v>1.2000000000000002</v>
      </c>
      <c r="Q124" s="156"/>
    </row>
    <row r="125" spans="1:17" ht="15.75">
      <c r="B125" s="354"/>
      <c r="C125" s="354"/>
      <c r="D125" s="354"/>
      <c r="E125" s="354"/>
      <c r="F125" s="354"/>
      <c r="G125" s="354"/>
      <c r="H125" s="354"/>
      <c r="I125" s="354"/>
      <c r="J125" s="354"/>
      <c r="K125" s="354"/>
      <c r="L125" s="354"/>
      <c r="M125" s="354"/>
      <c r="N125" s="354"/>
      <c r="O125" s="354"/>
      <c r="P125" s="354"/>
      <c r="Q125" s="156"/>
    </row>
    <row r="126" spans="1:17">
      <c r="B126" s="3569"/>
      <c r="C126" s="3569"/>
      <c r="D126" s="3569"/>
      <c r="E126" s="3569"/>
      <c r="F126" s="3569"/>
      <c r="G126" s="3569"/>
      <c r="H126" s="3569"/>
      <c r="I126" s="3569"/>
      <c r="J126" s="3569"/>
      <c r="K126" s="3569"/>
      <c r="L126" s="3569"/>
      <c r="M126" s="3569"/>
      <c r="N126" s="3569"/>
      <c r="O126" s="3569"/>
      <c r="P126" s="3569"/>
      <c r="Q126" s="3569"/>
    </row>
    <row r="127" spans="1:17" s="18" customFormat="1">
      <c r="A127" s="20"/>
      <c r="B127" s="153"/>
      <c r="C127" s="1062"/>
      <c r="D127" s="1062"/>
      <c r="E127" s="153"/>
      <c r="F127" s="105"/>
      <c r="G127" s="105"/>
      <c r="H127" s="105"/>
      <c r="I127" s="105"/>
      <c r="J127" s="105"/>
      <c r="K127" s="105"/>
      <c r="L127" s="105"/>
      <c r="M127" s="105"/>
      <c r="N127" s="105"/>
      <c r="O127" s="105"/>
      <c r="P127" s="20"/>
    </row>
    <row r="128" spans="1:17" s="18" customFormat="1">
      <c r="A128" s="20"/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</row>
    <row r="129" spans="1:17" s="18" customFormat="1">
      <c r="A129" s="20"/>
      <c r="B129" s="1062">
        <v>3</v>
      </c>
      <c r="C129" s="1062" t="str">
        <f>B2&amp;" Useful Demand "</f>
        <v xml:space="preserve">Residential Refridgeration Useful Demand </v>
      </c>
      <c r="D129" s="20"/>
      <c r="E129" s="20"/>
      <c r="F129" s="930">
        <v>2006</v>
      </c>
      <c r="G129" s="930">
        <v>2010</v>
      </c>
      <c r="H129" s="930">
        <v>2015</v>
      </c>
      <c r="I129" s="930">
        <v>2020</v>
      </c>
      <c r="J129" s="930">
        <v>2025</v>
      </c>
      <c r="K129" s="930">
        <v>2030</v>
      </c>
      <c r="L129" s="930">
        <v>2035</v>
      </c>
      <c r="M129" s="930">
        <v>2040</v>
      </c>
      <c r="N129" s="930">
        <v>2045</v>
      </c>
      <c r="O129" s="930">
        <v>2050</v>
      </c>
      <c r="P129" s="20"/>
    </row>
    <row r="130" spans="1:17" s="18" customFormat="1">
      <c r="A130" s="20"/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</row>
    <row r="131" spans="1:17" s="18" customFormat="1">
      <c r="A131" s="20"/>
      <c r="B131" s="1860" t="s">
        <v>1478</v>
      </c>
      <c r="C131" s="1062"/>
      <c r="D131" s="20"/>
      <c r="E131" s="518"/>
      <c r="F131" s="154"/>
      <c r="G131" s="154"/>
      <c r="H131" s="154"/>
      <c r="I131" s="154"/>
      <c r="J131" s="154"/>
      <c r="K131" s="154"/>
      <c r="L131" s="154"/>
      <c r="M131" s="154"/>
      <c r="N131" s="154"/>
      <c r="O131" s="154"/>
      <c r="P131" s="20"/>
    </row>
    <row r="132" spans="1:17" s="18" customFormat="1">
      <c r="A132" s="20"/>
      <c r="B132" s="518"/>
      <c r="C132" s="1236" t="s">
        <v>1483</v>
      </c>
      <c r="D132" s="20"/>
      <c r="E132" s="1861" t="s">
        <v>1597</v>
      </c>
      <c r="F132" s="154"/>
      <c r="G132" s="154"/>
      <c r="H132" s="154"/>
      <c r="I132" s="154"/>
      <c r="J132" s="154"/>
      <c r="K132" s="154"/>
      <c r="L132" s="154"/>
      <c r="M132" s="154"/>
      <c r="N132" s="154"/>
      <c r="O132" s="154"/>
      <c r="P132" s="20"/>
    </row>
    <row r="133" spans="1:17" s="18" customFormat="1">
      <c r="A133" s="20"/>
      <c r="B133" s="518"/>
      <c r="C133" s="1236" t="s">
        <v>707</v>
      </c>
      <c r="E133" s="1237"/>
      <c r="F133" s="527">
        <f t="shared" ref="F133:O135" si="39">INDEX($F$20:$O$32,MATCH($C133,$C$20:$C$32,0)+$I$10,MATCH(F$129,$F$19:$O$19,0))</f>
        <v>6.2792673074327131E-8</v>
      </c>
      <c r="G133" s="527">
        <f t="shared" si="39"/>
        <v>6.2792673074327131E-8</v>
      </c>
      <c r="H133" s="527">
        <f t="shared" si="39"/>
        <v>6.2792673074327131E-8</v>
      </c>
      <c r="I133" s="527">
        <f t="shared" si="39"/>
        <v>6.2792673074327131E-8</v>
      </c>
      <c r="J133" s="527">
        <f t="shared" si="39"/>
        <v>6.2792673074327131E-8</v>
      </c>
      <c r="K133" s="527">
        <f t="shared" si="39"/>
        <v>6.2792673074327131E-8</v>
      </c>
      <c r="L133" s="527">
        <f t="shared" si="39"/>
        <v>6.2792673074327131E-8</v>
      </c>
      <c r="M133" s="527">
        <f t="shared" si="39"/>
        <v>6.2792673074327131E-8</v>
      </c>
      <c r="N133" s="527">
        <f t="shared" si="39"/>
        <v>6.2792673074327131E-8</v>
      </c>
      <c r="O133" s="527">
        <f t="shared" si="39"/>
        <v>6.2792673074327131E-8</v>
      </c>
      <c r="P133" s="20"/>
    </row>
    <row r="134" spans="1:17" s="18" customFormat="1">
      <c r="A134" s="20"/>
      <c r="B134" s="518"/>
      <c r="C134" s="1236" t="s">
        <v>1484</v>
      </c>
      <c r="E134" s="1237"/>
      <c r="F134" s="527">
        <f t="shared" si="39"/>
        <v>3.1142744637070305E-7</v>
      </c>
      <c r="G134" s="527">
        <f t="shared" si="39"/>
        <v>3.1142744637070305E-7</v>
      </c>
      <c r="H134" s="527">
        <f t="shared" si="39"/>
        <v>3.1142744637070305E-7</v>
      </c>
      <c r="I134" s="527">
        <f t="shared" si="39"/>
        <v>3.1142744637070305E-7</v>
      </c>
      <c r="J134" s="527">
        <f t="shared" si="39"/>
        <v>3.1142744637070305E-7</v>
      </c>
      <c r="K134" s="527">
        <f t="shared" si="39"/>
        <v>3.1142744637070305E-7</v>
      </c>
      <c r="L134" s="527">
        <f t="shared" si="39"/>
        <v>3.1142744637070305E-7</v>
      </c>
      <c r="M134" s="527">
        <f t="shared" si="39"/>
        <v>3.1142744637070305E-7</v>
      </c>
      <c r="N134" s="527">
        <f t="shared" si="39"/>
        <v>3.1142744637070305E-7</v>
      </c>
      <c r="O134" s="527">
        <f t="shared" si="39"/>
        <v>3.1142744637070305E-7</v>
      </c>
      <c r="P134" s="20"/>
    </row>
    <row r="135" spans="1:17" s="18" customFormat="1">
      <c r="A135" s="20"/>
      <c r="B135" s="518"/>
      <c r="C135" s="1236" t="s">
        <v>708</v>
      </c>
      <c r="E135" s="1237"/>
      <c r="F135" s="527">
        <f t="shared" si="39"/>
        <v>6.3420810958678735E-7</v>
      </c>
      <c r="G135" s="527">
        <f t="shared" si="39"/>
        <v>6.4006298484377208E-7</v>
      </c>
      <c r="H135" s="527">
        <f t="shared" si="39"/>
        <v>6.4375182157975479E-7</v>
      </c>
      <c r="I135" s="527">
        <f t="shared" si="39"/>
        <v>6.4746191796797027E-7</v>
      </c>
      <c r="J135" s="527">
        <f t="shared" si="39"/>
        <v>6.5119339653290091E-7</v>
      </c>
      <c r="K135" s="527">
        <f t="shared" si="39"/>
        <v>6.5494638050516777E-7</v>
      </c>
      <c r="L135" s="527">
        <f t="shared" si="39"/>
        <v>6.5872099382559927E-7</v>
      </c>
      <c r="M135" s="527">
        <f t="shared" si="39"/>
        <v>6.6251736114932459E-7</v>
      </c>
      <c r="N135" s="527">
        <f t="shared" si="39"/>
        <v>6.6633560784989028E-7</v>
      </c>
      <c r="O135" s="527">
        <f t="shared" si="39"/>
        <v>6.7017586002340114E-7</v>
      </c>
      <c r="P135" s="20"/>
    </row>
    <row r="136" spans="1:17" s="18" customFormat="1">
      <c r="A136" s="20"/>
      <c r="B136" s="518" t="s">
        <v>326</v>
      </c>
      <c r="C136" s="648" t="s">
        <v>1486</v>
      </c>
      <c r="D136" s="18" t="s">
        <v>1513</v>
      </c>
      <c r="E136" s="20"/>
      <c r="F136" s="1181">
        <f>INDEX(RES.DMD!$E$19:$N$23,MATCH($D136,RES.DMD!$B$19:$B$23,0),MATCH(F$129,RES.DMD!$E$18:$N$18,0))*1000000</f>
        <v>17327142.231140889</v>
      </c>
      <c r="G136" s="1181">
        <f>INDEX(RES.DMD!$E$19:$N$23,MATCH($D136,RES.DMD!$B$19:$B$23,0),MATCH(G$129,RES.DMD!$E$18:$N$18,0))*1000000</f>
        <v>16370169.123365162</v>
      </c>
      <c r="H136" s="1181">
        <f>INDEX(RES.DMD!$E$19:$N$23,MATCH($D136,RES.DMD!$B$19:$B$23,0),MATCH(H$129,RES.DMD!$E$18:$N$18,0))*1000000</f>
        <v>14675444.742385838</v>
      </c>
      <c r="I136" s="1181">
        <f>INDEX(RES.DMD!$E$19:$N$23,MATCH($D136,RES.DMD!$B$19:$B$23,0),MATCH(I$129,RES.DMD!$E$18:$N$18,0))*1000000</f>
        <v>12494106.792418482</v>
      </c>
      <c r="J136" s="1181">
        <f>INDEX(RES.DMD!$E$19:$N$23,MATCH($D136,RES.DMD!$B$19:$B$23,0),MATCH(J$129,RES.DMD!$E$18:$N$18,0))*1000000</f>
        <v>9835524.7600783352</v>
      </c>
      <c r="K136" s="1181">
        <f>INDEX(RES.DMD!$E$19:$N$23,MATCH($D136,RES.DMD!$B$19:$B$23,0),MATCH(K$129,RES.DMD!$E$18:$N$18,0))*1000000</f>
        <v>6715509.9454549719</v>
      </c>
      <c r="L136" s="1181">
        <f>INDEX(RES.DMD!$E$19:$N$23,MATCH($D136,RES.DMD!$B$19:$B$23,0),MATCH(L$129,RES.DMD!$E$18:$N$18,0))*1000000</f>
        <v>5452486.8192911316</v>
      </c>
      <c r="M136" s="1181">
        <f>INDEX(RES.DMD!$E$19:$N$23,MATCH($D136,RES.DMD!$B$19:$B$23,0),MATCH(M$129,RES.DMD!$E$18:$N$18,0))*1000000</f>
        <v>4031482.1600252315</v>
      </c>
      <c r="N136" s="1181">
        <f>INDEX(RES.DMD!$E$19:$N$23,MATCH($D136,RES.DMD!$B$19:$B$23,0),MATCH(N$129,RES.DMD!$E$18:$N$18,0))*1000000</f>
        <v>2093538.4641998524</v>
      </c>
      <c r="O136" s="1181">
        <f>INDEX(RES.DMD!$E$19:$N$23,MATCH($D136,RES.DMD!$B$19:$B$23,0),MATCH(O$129,RES.DMD!$E$18:$N$18,0))*1000000</f>
        <v>0</v>
      </c>
      <c r="P136" s="20"/>
      <c r="Q136" s="23"/>
    </row>
    <row r="137" spans="1:17" s="18" customFormat="1">
      <c r="A137" s="20"/>
      <c r="B137" s="518"/>
      <c r="C137" s="648" t="s">
        <v>1587</v>
      </c>
      <c r="D137" s="18" t="s">
        <v>1515</v>
      </c>
      <c r="E137" s="20"/>
      <c r="F137" s="1181">
        <f>INDEX(RES.DMD!$E$19:$N$23,MATCH($D137,RES.DMD!$B$19:$B$23,0),MATCH(F$129,RES.DMD!$E$18:$N$18,0))*1000000</f>
        <v>12063565.47984796</v>
      </c>
      <c r="G137" s="1181">
        <f>INDEX(RES.DMD!$E$19:$N$23,MATCH($D137,RES.DMD!$B$19:$B$23,0),MATCH(G$129,RES.DMD!$E$18:$N$18,0))*1000000</f>
        <v>14781257.883079896</v>
      </c>
      <c r="H137" s="1181">
        <f>INDEX(RES.DMD!$E$19:$N$23,MATCH($D137,RES.DMD!$B$19:$B$23,0),MATCH(H$129,RES.DMD!$E$18:$N$18,0))*1000000</f>
        <v>18454715.834838159</v>
      </c>
      <c r="I137" s="1181">
        <f>INDEX(RES.DMD!$E$19:$N$23,MATCH($D137,RES.DMD!$B$19:$B$23,0),MATCH(I$129,RES.DMD!$E$18:$N$18,0))*1000000</f>
        <v>22401611.165629767</v>
      </c>
      <c r="J137" s="1181">
        <f>INDEX(RES.DMD!$E$19:$N$23,MATCH($D137,RES.DMD!$B$19:$B$23,0),MATCH(J$129,RES.DMD!$E$18:$N$18,0))*1000000</f>
        <v>26570980.295840558</v>
      </c>
      <c r="K137" s="1181">
        <f>INDEX(RES.DMD!$E$19:$N$23,MATCH($D137,RES.DMD!$B$19:$B$23,0),MATCH(K$129,RES.DMD!$E$18:$N$18,0))*1000000</f>
        <v>30860175.740246862</v>
      </c>
      <c r="L137" s="1181">
        <f>INDEX(RES.DMD!$E$19:$N$23,MATCH($D137,RES.DMD!$B$19:$B$23,0),MATCH(L$129,RES.DMD!$E$18:$N$18,0))*1000000</f>
        <v>29737247.773344643</v>
      </c>
      <c r="M137" s="1181">
        <f>INDEX(RES.DMD!$E$19:$N$23,MATCH($D137,RES.DMD!$B$19:$B$23,0),MATCH(M$129,RES.DMD!$E$18:$N$18,0))*1000000</f>
        <v>28365139.045808565</v>
      </c>
      <c r="N137" s="1181">
        <f>INDEX(RES.DMD!$E$19:$N$23,MATCH($D137,RES.DMD!$B$19:$B$23,0),MATCH(N$129,RES.DMD!$E$18:$N$18,0))*1000000</f>
        <v>25719836.830556683</v>
      </c>
      <c r="O137" s="1181">
        <f>INDEX(RES.DMD!$E$19:$N$23,MATCH($D137,RES.DMD!$B$19:$B$23,0),MATCH(O$129,RES.DMD!$E$18:$N$18,0))*1000000</f>
        <v>22803945.965582952</v>
      </c>
      <c r="P137" s="20"/>
      <c r="Q137" s="23"/>
    </row>
    <row r="138" spans="1:17" s="18" customFormat="1">
      <c r="A138" s="20"/>
      <c r="B138" s="518"/>
      <c r="C138" s="648" t="s">
        <v>1487</v>
      </c>
      <c r="D138" s="133" t="s">
        <v>1517</v>
      </c>
      <c r="E138" s="20"/>
      <c r="F138" s="1181">
        <f>INDEX(RES.DMD!$E$19:$N$23,MATCH($D138,RES.DMD!$B$19:$B$23,0),MATCH(F$129,RES.DMD!$E$18:$N$18,0))*1000000</f>
        <v>9731317.6511082184</v>
      </c>
      <c r="G138" s="1181">
        <f>INDEX(RES.DMD!$E$19:$N$23,MATCH($D138,RES.DMD!$B$19:$B$23,0),MATCH(G$129,RES.DMD!$E$18:$N$18,0))*1000000</f>
        <v>10766197.931144523</v>
      </c>
      <c r="H138" s="1181">
        <f>INDEX(RES.DMD!$E$19:$N$23,MATCH($D138,RES.DMD!$B$19:$B$23,0),MATCH(H$129,RES.DMD!$E$18:$N$18,0))*1000000</f>
        <v>12141721.95047093</v>
      </c>
      <c r="I138" s="1181">
        <f>INDEX(RES.DMD!$E$19:$N$23,MATCH($D138,RES.DMD!$B$19:$B$23,0),MATCH(I$129,RES.DMD!$E$18:$N$18,0))*1000000</f>
        <v>13528475.354647817</v>
      </c>
      <c r="J138" s="1181">
        <f>INDEX(RES.DMD!$E$19:$N$23,MATCH($D138,RES.DMD!$B$19:$B$23,0),MATCH(J$129,RES.DMD!$E$18:$N$18,0))*1000000</f>
        <v>14903273.466545513</v>
      </c>
      <c r="K138" s="1181">
        <f>INDEX(RES.DMD!$E$19:$N$23,MATCH($D138,RES.DMD!$B$19:$B$23,0),MATCH(K$129,RES.DMD!$E$18:$N$18,0))*1000000</f>
        <v>16220095.228536237</v>
      </c>
      <c r="L138" s="1181">
        <f>INDEX(RES.DMD!$E$19:$N$23,MATCH($D138,RES.DMD!$B$19:$B$23,0),MATCH(L$129,RES.DMD!$E$18:$N$18,0))*1000000</f>
        <v>20763653.328167152</v>
      </c>
      <c r="M138" s="1181">
        <f>INDEX(RES.DMD!$E$19:$N$23,MATCH($D138,RES.DMD!$B$19:$B$23,0),MATCH(M$129,RES.DMD!$E$18:$N$18,0))*1000000</f>
        <v>25360948.934634984</v>
      </c>
      <c r="N138" s="1181">
        <f>INDEX(RES.DMD!$E$19:$N$23,MATCH($D138,RES.DMD!$B$19:$B$23,0),MATCH(N$129,RES.DMD!$E$18:$N$18,0))*1000000</f>
        <v>31392115.584350541</v>
      </c>
      <c r="O138" s="1181">
        <f>INDEX(RES.DMD!$E$19:$N$23,MATCH($D138,RES.DMD!$B$19:$B$23,0),MATCH(O$129,RES.DMD!$E$18:$N$18,0))*1000000</f>
        <v>37391085.034417056</v>
      </c>
      <c r="P138" s="20"/>
      <c r="Q138" s="23"/>
    </row>
    <row r="139" spans="1:17" s="18" customFormat="1">
      <c r="A139" s="20"/>
      <c r="B139" s="153" t="s">
        <v>327</v>
      </c>
      <c r="C139" s="1236" t="s">
        <v>707</v>
      </c>
      <c r="D139" s="1062" t="str">
        <f>"R"&amp;LEFT(C139,1)&amp;LEFT($B$131,1)&amp;RIGHT($A$2,1)</f>
        <v>RLER</v>
      </c>
      <c r="E139" s="153"/>
      <c r="F139" s="527">
        <f>F133*F136</f>
        <v>1.088017577432397</v>
      </c>
      <c r="G139" s="527">
        <f t="shared" ref="G139:O139" si="40">G133*G136</f>
        <v>1.027926677934913</v>
      </c>
      <c r="H139" s="527">
        <f t="shared" si="40"/>
        <v>0.92151040392898687</v>
      </c>
      <c r="I139" s="527">
        <f t="shared" si="40"/>
        <v>0.78453836317206371</v>
      </c>
      <c r="J139" s="527">
        <f t="shared" si="40"/>
        <v>0.61759889077404873</v>
      </c>
      <c r="K139" s="527">
        <f t="shared" si="40"/>
        <v>0.42168482053234646</v>
      </c>
      <c r="L139" s="527">
        <f t="shared" si="40"/>
        <v>0.34237622228582582</v>
      </c>
      <c r="M139" s="527">
        <f t="shared" si="40"/>
        <v>0.25314754127944655</v>
      </c>
      <c r="N139" s="527">
        <f t="shared" si="40"/>
        <v>0.13145887635103026</v>
      </c>
      <c r="O139" s="527">
        <f t="shared" si="40"/>
        <v>0</v>
      </c>
      <c r="P139" s="20"/>
    </row>
    <row r="140" spans="1:17" s="18" customFormat="1">
      <c r="A140" s="20"/>
      <c r="B140" s="153"/>
      <c r="C140" s="1236" t="s">
        <v>1484</v>
      </c>
      <c r="D140" s="1062" t="str">
        <f>"R"&amp;LEFT(C140,1)&amp;LEFT($B$131,1)&amp;RIGHT($A$2,1)</f>
        <v>RMER</v>
      </c>
      <c r="E140" s="153"/>
      <c r="F140" s="527">
        <f t="shared" ref="F140:O141" si="41">F134*F137</f>
        <v>3.7569253915148151</v>
      </c>
      <c r="G140" s="527">
        <f t="shared" si="41"/>
        <v>4.6032893966743957</v>
      </c>
      <c r="H140" s="527">
        <f t="shared" si="41"/>
        <v>5.7473050259406255</v>
      </c>
      <c r="I140" s="527">
        <f t="shared" si="41"/>
        <v>6.9764765599015064</v>
      </c>
      <c r="J140" s="527">
        <f t="shared" si="41"/>
        <v>8.2749325410998935</v>
      </c>
      <c r="K140" s="527">
        <f t="shared" si="41"/>
        <v>9.6107057253362012</v>
      </c>
      <c r="L140" s="527">
        <f t="shared" si="41"/>
        <v>9.2609951361455973</v>
      </c>
      <c r="M140" s="527">
        <f t="shared" si="41"/>
        <v>8.8336828189860821</v>
      </c>
      <c r="N140" s="527">
        <f t="shared" si="41"/>
        <v>8.0098631052114246</v>
      </c>
      <c r="O140" s="527">
        <f t="shared" si="41"/>
        <v>7.1017746592369946</v>
      </c>
      <c r="P140" s="20"/>
    </row>
    <row r="141" spans="1:17" s="18" customFormat="1">
      <c r="A141" s="20"/>
      <c r="B141" s="518"/>
      <c r="C141" s="1236" t="s">
        <v>708</v>
      </c>
      <c r="D141" s="1062" t="str">
        <f>"R"&amp;LEFT(C141,1)&amp;LEFT($B$131,1)&amp;RIGHT($A$2,1)</f>
        <v>RHER</v>
      </c>
      <c r="E141" s="20"/>
      <c r="F141" s="527">
        <f t="shared" si="41"/>
        <v>6.1716805712978786</v>
      </c>
      <c r="G141" s="527">
        <f t="shared" si="41"/>
        <v>6.8910447832272066</v>
      </c>
      <c r="H141" s="527">
        <f t="shared" si="41"/>
        <v>7.8162556227305542</v>
      </c>
      <c r="I141" s="527">
        <f t="shared" si="41"/>
        <v>8.7591726003026924</v>
      </c>
      <c r="J141" s="527">
        <f t="shared" si="41"/>
        <v>9.7049132681384336</v>
      </c>
      <c r="K141" s="527">
        <f t="shared" si="41"/>
        <v>10.623292661378951</v>
      </c>
      <c r="L141" s="527">
        <f t="shared" si="41"/>
        <v>13.677454355780478</v>
      </c>
      <c r="M141" s="527">
        <f t="shared" si="41"/>
        <v>16.802068964417145</v>
      </c>
      <c r="N141" s="527">
        <f t="shared" si="41"/>
        <v>20.917684419592231</v>
      </c>
      <c r="O141" s="527">
        <f t="shared" si="41"/>
        <v>25.058602570148572</v>
      </c>
      <c r="P141" s="20"/>
    </row>
    <row r="142" spans="1:17" s="18" customFormat="1">
      <c r="A142" s="20"/>
      <c r="B142" s="153" t="s">
        <v>327</v>
      </c>
      <c r="C142" s="1236" t="s">
        <v>328</v>
      </c>
      <c r="D142" s="1062"/>
      <c r="E142" s="153"/>
      <c r="F142" s="154">
        <f>SUM(F139:F141)</f>
        <v>11.01662354024509</v>
      </c>
      <c r="G142" s="154">
        <f t="shared" ref="G142:O142" si="42">SUM(G139:G141)</f>
        <v>12.522260857836516</v>
      </c>
      <c r="H142" s="154">
        <f t="shared" si="42"/>
        <v>14.485071052600166</v>
      </c>
      <c r="I142" s="154">
        <f t="shared" si="42"/>
        <v>16.520187523376261</v>
      </c>
      <c r="J142" s="154">
        <f t="shared" si="42"/>
        <v>18.597444700012375</v>
      </c>
      <c r="K142" s="154">
        <f t="shared" si="42"/>
        <v>20.655683207247499</v>
      </c>
      <c r="L142" s="154">
        <f t="shared" si="42"/>
        <v>23.2808257142119</v>
      </c>
      <c r="M142" s="154">
        <f t="shared" si="42"/>
        <v>25.888899324682676</v>
      </c>
      <c r="N142" s="154">
        <f t="shared" si="42"/>
        <v>29.059006401154686</v>
      </c>
      <c r="O142" s="154">
        <f t="shared" si="42"/>
        <v>32.160377229385567</v>
      </c>
      <c r="P142" s="20"/>
    </row>
    <row r="143" spans="1:17" s="18" customFormat="1">
      <c r="A143" s="20"/>
      <c r="B143" s="522"/>
      <c r="C143" s="1868" t="s">
        <v>1605</v>
      </c>
      <c r="D143" s="519"/>
      <c r="E143" s="520" t="str">
        <f>Preferences.EnergyUnits</f>
        <v>PJ</v>
      </c>
      <c r="F143" s="519">
        <f>F142</f>
        <v>11.01662354024509</v>
      </c>
      <c r="G143" s="519">
        <f t="shared" ref="G143:O143" si="43">G142</f>
        <v>12.522260857836516</v>
      </c>
      <c r="H143" s="519">
        <f t="shared" si="43"/>
        <v>14.485071052600166</v>
      </c>
      <c r="I143" s="519">
        <f t="shared" si="43"/>
        <v>16.520187523376261</v>
      </c>
      <c r="J143" s="519">
        <f t="shared" si="43"/>
        <v>18.597444700012375</v>
      </c>
      <c r="K143" s="519">
        <f t="shared" si="43"/>
        <v>20.655683207247499</v>
      </c>
      <c r="L143" s="519">
        <f t="shared" si="43"/>
        <v>23.2808257142119</v>
      </c>
      <c r="M143" s="519">
        <f t="shared" si="43"/>
        <v>25.888899324682676</v>
      </c>
      <c r="N143" s="519">
        <f t="shared" si="43"/>
        <v>29.059006401154686</v>
      </c>
      <c r="O143" s="519">
        <f t="shared" si="43"/>
        <v>32.160377229385567</v>
      </c>
    </row>
    <row r="144" spans="1:17" s="18" customFormat="1">
      <c r="A144" s="20"/>
      <c r="B144" s="522"/>
      <c r="C144" s="1607"/>
      <c r="D144" s="71"/>
      <c r="E144" s="1743"/>
      <c r="F144" s="71"/>
      <c r="G144" s="71"/>
      <c r="H144" s="71"/>
      <c r="I144" s="71"/>
      <c r="J144" s="71"/>
      <c r="K144" s="71"/>
      <c r="L144" s="71"/>
      <c r="M144" s="71"/>
      <c r="N144" s="71"/>
      <c r="O144" s="71"/>
    </row>
    <row r="145" spans="1:16" s="18" customFormat="1">
      <c r="A145" s="20"/>
      <c r="B145" s="522"/>
      <c r="C145" s="1607"/>
      <c r="D145" s="71"/>
      <c r="E145" s="1743"/>
      <c r="F145" s="71"/>
      <c r="G145" s="71"/>
      <c r="H145" s="71"/>
      <c r="I145" s="71"/>
      <c r="J145" s="71"/>
      <c r="K145" s="71"/>
      <c r="L145" s="71"/>
      <c r="M145" s="71"/>
      <c r="N145" s="71"/>
      <c r="O145" s="71"/>
    </row>
    <row r="146" spans="1:16" s="18" customFormat="1">
      <c r="A146" s="20"/>
      <c r="B146" s="1859" t="s">
        <v>1586</v>
      </c>
      <c r="C146" s="1607"/>
      <c r="D146" s="71"/>
      <c r="E146" s="1743"/>
      <c r="F146" s="71"/>
      <c r="G146" s="71"/>
      <c r="H146" s="71"/>
      <c r="I146" s="71"/>
      <c r="J146" s="71"/>
      <c r="K146" s="71"/>
      <c r="L146" s="71"/>
      <c r="M146" s="71"/>
      <c r="N146" s="71"/>
      <c r="O146" s="71"/>
    </row>
    <row r="147" spans="1:16" s="18" customFormat="1">
      <c r="A147" s="20"/>
      <c r="B147" s="522"/>
      <c r="C147" s="1236" t="s">
        <v>1585</v>
      </c>
      <c r="D147" s="71"/>
      <c r="E147" s="1743" t="s">
        <v>1598</v>
      </c>
      <c r="F147" s="71"/>
      <c r="G147" s="71"/>
      <c r="H147" s="71"/>
      <c r="I147" s="71"/>
      <c r="J147" s="71"/>
      <c r="K147" s="71"/>
      <c r="L147" s="71"/>
      <c r="M147" s="71"/>
      <c r="N147" s="71"/>
      <c r="O147" s="71"/>
    </row>
    <row r="148" spans="1:16" s="18" customFormat="1">
      <c r="A148" s="20"/>
      <c r="B148" s="522"/>
      <c r="C148" s="1236" t="s">
        <v>707</v>
      </c>
      <c r="E148" s="1743"/>
      <c r="F148" s="1864">
        <f t="shared" ref="F148:O149" si="44">INDEX($F$20:$O$32,MATCH($B$146&amp;" "&amp;$C148,$C$20:$C$32,0)+1,MATCH(F$129,$F$19:$O$19,0))</f>
        <v>0</v>
      </c>
      <c r="G148" s="1864">
        <f t="shared" si="44"/>
        <v>0</v>
      </c>
      <c r="H148" s="1864">
        <f t="shared" si="44"/>
        <v>0</v>
      </c>
      <c r="I148" s="1864">
        <f t="shared" si="44"/>
        <v>0</v>
      </c>
      <c r="J148" s="1864">
        <f t="shared" si="44"/>
        <v>0</v>
      </c>
      <c r="K148" s="1864">
        <f t="shared" si="44"/>
        <v>0</v>
      </c>
      <c r="L148" s="1864">
        <f t="shared" si="44"/>
        <v>0</v>
      </c>
      <c r="M148" s="1864">
        <f t="shared" si="44"/>
        <v>0</v>
      </c>
      <c r="N148" s="1864">
        <f t="shared" si="44"/>
        <v>0</v>
      </c>
      <c r="O148" s="1864">
        <f t="shared" si="44"/>
        <v>0</v>
      </c>
    </row>
    <row r="149" spans="1:16" s="18" customFormat="1">
      <c r="A149" s="20"/>
      <c r="B149" s="522"/>
      <c r="C149" s="1236" t="s">
        <v>1484</v>
      </c>
      <c r="E149" s="1743"/>
      <c r="F149" s="1864">
        <f t="shared" si="44"/>
        <v>0</v>
      </c>
      <c r="G149" s="1864">
        <f t="shared" si="44"/>
        <v>0</v>
      </c>
      <c r="H149" s="1864">
        <f t="shared" si="44"/>
        <v>0</v>
      </c>
      <c r="I149" s="1864">
        <f t="shared" si="44"/>
        <v>0</v>
      </c>
      <c r="J149" s="1864">
        <f t="shared" si="44"/>
        <v>0</v>
      </c>
      <c r="K149" s="1864">
        <f t="shared" si="44"/>
        <v>0</v>
      </c>
      <c r="L149" s="1864">
        <f t="shared" si="44"/>
        <v>0</v>
      </c>
      <c r="M149" s="1864">
        <f t="shared" si="44"/>
        <v>0</v>
      </c>
      <c r="N149" s="1864">
        <f t="shared" si="44"/>
        <v>0</v>
      </c>
      <c r="O149" s="1864">
        <f t="shared" si="44"/>
        <v>0</v>
      </c>
    </row>
    <row r="150" spans="1:16" s="18" customFormat="1">
      <c r="A150" s="20"/>
      <c r="B150" s="522"/>
      <c r="C150" s="1236"/>
      <c r="D150" s="71"/>
      <c r="E150" s="1743"/>
      <c r="F150" s="409"/>
      <c r="G150" s="409"/>
      <c r="H150" s="409"/>
      <c r="I150" s="409"/>
      <c r="J150" s="409"/>
      <c r="K150" s="409"/>
      <c r="L150" s="409"/>
      <c r="M150" s="409"/>
      <c r="N150" s="409"/>
      <c r="O150" s="409"/>
    </row>
    <row r="151" spans="1:16" s="18" customFormat="1">
      <c r="A151" s="20"/>
      <c r="B151" s="518" t="s">
        <v>326</v>
      </c>
      <c r="C151" s="648" t="s">
        <v>1486</v>
      </c>
      <c r="D151" s="18" t="s">
        <v>1519</v>
      </c>
      <c r="E151" s="1743"/>
      <c r="F151" s="1181">
        <f>INDEX(RES.DMD!$E$19:$N$23,MATCH($D151,RES.DMD!$B$19:$B$23,0),MATCH(F$129,RES.DMD!$E$18:$N$18,0))*1000000</f>
        <v>7008938.6119164741</v>
      </c>
      <c r="G151" s="1181">
        <f>INDEX(RES.DMD!$E$19:$N$23,MATCH($D151,RES.DMD!$B$19:$B$23,0),MATCH(G$129,RES.DMD!$E$18:$N$18,0))*1000000</f>
        <v>5798442.9394466514</v>
      </c>
      <c r="H151" s="1181">
        <f>INDEX(RES.DMD!$E$19:$N$23,MATCH($D151,RES.DMD!$B$19:$B$23,0),MATCH(H$129,RES.DMD!$E$18:$N$18,0))*1000000</f>
        <v>4511047.9592826171</v>
      </c>
      <c r="I151" s="1181">
        <f>INDEX(RES.DMD!$E$19:$N$23,MATCH($D151,RES.DMD!$B$19:$B$23,0),MATCH(I$129,RES.DMD!$E$18:$N$18,0))*1000000</f>
        <v>3294651.2301462041</v>
      </c>
      <c r="J151" s="1181">
        <f>INDEX(RES.DMD!$E$19:$N$23,MATCH($D151,RES.DMD!$B$19:$B$23,0),MATCH(J$129,RES.DMD!$E$18:$N$18,0))*1000000</f>
        <v>2191660.9600122874</v>
      </c>
      <c r="K151" s="1181">
        <f>INDEX(RES.DMD!$E$19:$N$23,MATCH($D151,RES.DMD!$B$19:$B$23,0),MATCH(K$129,RES.DMD!$E$18:$N$18,0))*1000000</f>
        <v>1239186.3085638706</v>
      </c>
      <c r="L151" s="1181">
        <f>INDEX(RES.DMD!$E$19:$N$23,MATCH($D151,RES.DMD!$B$19:$B$23,0),MATCH(L$129,RES.DMD!$E$18:$N$18,0))*1000000</f>
        <v>809955.12952450977</v>
      </c>
      <c r="M151" s="1181">
        <f>INDEX(RES.DMD!$E$19:$N$23,MATCH($D151,RES.DMD!$B$19:$B$23,0),MATCH(M$129,RES.DMD!$E$18:$N$18,0))*1000000</f>
        <v>462373.90280308865</v>
      </c>
      <c r="N151" s="1181">
        <f>INDEX(RES.DMD!$E$19:$N$23,MATCH($D151,RES.DMD!$B$19:$B$23,0),MATCH(N$129,RES.DMD!$E$18:$N$18,0))*1000000</f>
        <v>173287.7991571633</v>
      </c>
      <c r="O151" s="1181">
        <f>INDEX(RES.DMD!$E$19:$N$23,MATCH($D151,RES.DMD!$B$19:$B$23,0),MATCH(O$129,RES.DMD!$E$18:$N$18,0))*1000000</f>
        <v>0</v>
      </c>
    </row>
    <row r="152" spans="1:16" s="18" customFormat="1">
      <c r="A152" s="20"/>
      <c r="B152" s="522"/>
      <c r="C152" s="648" t="s">
        <v>1587</v>
      </c>
      <c r="D152" s="18" t="s">
        <v>1521</v>
      </c>
      <c r="E152" s="1743"/>
      <c r="F152" s="1181">
        <f>INDEX(RES.DMD!$E$19:$N$23,MATCH($D152,RES.DMD!$B$19:$B$23,0),MATCH(F$129,RES.DMD!$E$18:$N$18,0))*1000000</f>
        <v>2538083.025986454</v>
      </c>
      <c r="G152" s="1181">
        <f>INDEX(RES.DMD!$E$19:$N$23,MATCH($D152,RES.DMD!$B$19:$B$23,0),MATCH(G$129,RES.DMD!$E$18:$N$18,0))*1000000</f>
        <v>2701179.1229637652</v>
      </c>
      <c r="H152" s="1181">
        <f>INDEX(RES.DMD!$E$19:$N$23,MATCH($D152,RES.DMD!$B$19:$B$23,0),MATCH(H$129,RES.DMD!$E$18:$N$18,0))*1000000</f>
        <v>2885017.5130224577</v>
      </c>
      <c r="I152" s="1181">
        <f>INDEX(RES.DMD!$E$19:$N$23,MATCH($D152,RES.DMD!$B$19:$B$23,0),MATCH(I$129,RES.DMD!$E$18:$N$18,0))*1000000</f>
        <v>2936170.4571577255</v>
      </c>
      <c r="J152" s="1181">
        <f>INDEX(RES.DMD!$E$19:$N$23,MATCH($D152,RES.DMD!$B$19:$B$23,0),MATCH(J$129,RES.DMD!$E$18:$N$18,0))*1000000</f>
        <v>2840163.5175233013</v>
      </c>
      <c r="K152" s="1181">
        <f>INDEX(RES.DMD!$E$19:$N$23,MATCH($D152,RES.DMD!$B$19:$B$23,0),MATCH(K$129,RES.DMD!$E$18:$N$18,0))*1000000</f>
        <v>2583673.7771980544</v>
      </c>
      <c r="L152" s="1181">
        <f>INDEX(RES.DMD!$E$19:$N$23,MATCH($D152,RES.DMD!$B$19:$B$23,0),MATCH(L$129,RES.DMD!$E$18:$N$18,0))*1000000</f>
        <v>1828963.9496725628</v>
      </c>
      <c r="M152" s="1181">
        <f>INDEX(RES.DMD!$E$19:$N$23,MATCH($D152,RES.DMD!$B$19:$B$23,0),MATCH(M$129,RES.DMD!$E$18:$N$18,0))*1000000</f>
        <v>1139683.9567281313</v>
      </c>
      <c r="N152" s="1181">
        <f>INDEX(RES.DMD!$E$19:$N$23,MATCH($D152,RES.DMD!$B$19:$B$23,0),MATCH(N$129,RES.DMD!$E$18:$N$18,0))*1000000</f>
        <v>506523.32173576299</v>
      </c>
      <c r="O152" s="1181">
        <f>INDEX(RES.DMD!$E$19:$N$23,MATCH($D152,RES.DMD!$B$19:$B$23,0),MATCH(O$129,RES.DMD!$E$18:$N$18,0))*1000000</f>
        <v>0</v>
      </c>
    </row>
    <row r="153" spans="1:16" s="18" customFormat="1">
      <c r="A153" s="20"/>
      <c r="B153" s="522"/>
      <c r="C153" s="648"/>
      <c r="D153" s="71"/>
      <c r="E153" s="1743"/>
      <c r="F153" s="1864"/>
      <c r="G153" s="1864"/>
      <c r="H153" s="1864"/>
      <c r="I153" s="1864"/>
      <c r="J153" s="1864"/>
      <c r="K153" s="1864"/>
      <c r="L153" s="1864"/>
      <c r="M153" s="1864"/>
      <c r="N153" s="1864"/>
      <c r="O153" s="1864"/>
    </row>
    <row r="154" spans="1:16" s="18" customFormat="1">
      <c r="A154" s="20"/>
      <c r="B154" s="153" t="s">
        <v>327</v>
      </c>
      <c r="C154" s="1236" t="s">
        <v>707</v>
      </c>
      <c r="D154" s="1062" t="str">
        <f>"R"&amp;LEFT(C154,1)&amp;LEFT($B$146,1)&amp;RIGHT($A$2,1)</f>
        <v>RLNR</v>
      </c>
      <c r="E154" s="153"/>
      <c r="F154" s="1864">
        <f>F151*F148</f>
        <v>0</v>
      </c>
      <c r="G154" s="1864">
        <f t="shared" ref="G154:O155" si="45">G151*G148</f>
        <v>0</v>
      </c>
      <c r="H154" s="1864">
        <f t="shared" si="45"/>
        <v>0</v>
      </c>
      <c r="I154" s="1864">
        <f t="shared" si="45"/>
        <v>0</v>
      </c>
      <c r="J154" s="1864">
        <f t="shared" si="45"/>
        <v>0</v>
      </c>
      <c r="K154" s="1864">
        <f t="shared" si="45"/>
        <v>0</v>
      </c>
      <c r="L154" s="1864">
        <f t="shared" si="45"/>
        <v>0</v>
      </c>
      <c r="M154" s="1864">
        <f t="shared" si="45"/>
        <v>0</v>
      </c>
      <c r="N154" s="1864">
        <f t="shared" si="45"/>
        <v>0</v>
      </c>
      <c r="O154" s="1864">
        <f t="shared" si="45"/>
        <v>0</v>
      </c>
    </row>
    <row r="155" spans="1:16" s="18" customFormat="1">
      <c r="A155" s="20"/>
      <c r="B155" s="153"/>
      <c r="C155" s="1236" t="s">
        <v>1484</v>
      </c>
      <c r="D155" s="1062" t="str">
        <f>"R"&amp;LEFT(C155,1)&amp;LEFT($B$146,1)&amp;RIGHT($A$2,1)</f>
        <v>RMNR</v>
      </c>
      <c r="E155" s="153"/>
      <c r="F155" s="1864">
        <f>F152*F149</f>
        <v>0</v>
      </c>
      <c r="G155" s="1864">
        <f t="shared" si="45"/>
        <v>0</v>
      </c>
      <c r="H155" s="1864">
        <f t="shared" si="45"/>
        <v>0</v>
      </c>
      <c r="I155" s="1864">
        <f t="shared" si="45"/>
        <v>0</v>
      </c>
      <c r="J155" s="1864">
        <f t="shared" si="45"/>
        <v>0</v>
      </c>
      <c r="K155" s="1864">
        <f t="shared" si="45"/>
        <v>0</v>
      </c>
      <c r="L155" s="1864">
        <f t="shared" si="45"/>
        <v>0</v>
      </c>
      <c r="M155" s="1864">
        <f t="shared" si="45"/>
        <v>0</v>
      </c>
      <c r="N155" s="1864">
        <f t="shared" si="45"/>
        <v>0</v>
      </c>
      <c r="O155" s="1864">
        <f t="shared" si="45"/>
        <v>0</v>
      </c>
    </row>
    <row r="156" spans="1:16" s="18" customFormat="1">
      <c r="A156" s="20"/>
      <c r="B156" s="153" t="s">
        <v>327</v>
      </c>
      <c r="C156" s="1062" t="s">
        <v>328</v>
      </c>
      <c r="D156" s="71"/>
      <c r="E156" s="153"/>
      <c r="F156" s="1858">
        <f t="shared" ref="F156:O156" si="46">F148*F151+F149*F152</f>
        <v>0</v>
      </c>
      <c r="G156" s="1858">
        <f t="shared" si="46"/>
        <v>0</v>
      </c>
      <c r="H156" s="1858">
        <f t="shared" si="46"/>
        <v>0</v>
      </c>
      <c r="I156" s="1858">
        <f t="shared" si="46"/>
        <v>0</v>
      </c>
      <c r="J156" s="1858">
        <f t="shared" si="46"/>
        <v>0</v>
      </c>
      <c r="K156" s="1858">
        <f t="shared" si="46"/>
        <v>0</v>
      </c>
      <c r="L156" s="1858">
        <f t="shared" si="46"/>
        <v>0</v>
      </c>
      <c r="M156" s="1858">
        <f t="shared" si="46"/>
        <v>0</v>
      </c>
      <c r="N156" s="1858">
        <f t="shared" si="46"/>
        <v>0</v>
      </c>
      <c r="O156" s="1858">
        <f t="shared" si="46"/>
        <v>0</v>
      </c>
    </row>
    <row r="157" spans="1:16" s="18" customFormat="1">
      <c r="A157" s="20"/>
      <c r="B157" s="153" t="s">
        <v>327</v>
      </c>
      <c r="C157" s="519" t="str">
        <f>C143</f>
        <v>Total cooking demand</v>
      </c>
      <c r="D157" s="1062"/>
      <c r="E157" s="520" t="str">
        <f>Preferences.EnergyUnits&amp;"/yr"</f>
        <v>PJ/yr</v>
      </c>
      <c r="F157" s="1848">
        <f>F156</f>
        <v>0</v>
      </c>
      <c r="G157" s="1848">
        <f t="shared" ref="G157:O157" si="47">G156</f>
        <v>0</v>
      </c>
      <c r="H157" s="1848">
        <f t="shared" si="47"/>
        <v>0</v>
      </c>
      <c r="I157" s="1848">
        <f t="shared" si="47"/>
        <v>0</v>
      </c>
      <c r="J157" s="1848">
        <f t="shared" si="47"/>
        <v>0</v>
      </c>
      <c r="K157" s="1848">
        <f t="shared" si="47"/>
        <v>0</v>
      </c>
      <c r="L157" s="1848">
        <f t="shared" si="47"/>
        <v>0</v>
      </c>
      <c r="M157" s="1848">
        <f t="shared" si="47"/>
        <v>0</v>
      </c>
      <c r="N157" s="1848">
        <f t="shared" si="47"/>
        <v>0</v>
      </c>
      <c r="O157" s="1848">
        <f t="shared" si="47"/>
        <v>0</v>
      </c>
      <c r="P157" s="20"/>
    </row>
    <row r="158" spans="1:16" s="18" customFormat="1">
      <c r="B158" s="153"/>
      <c r="C158" s="71"/>
      <c r="D158" s="1062"/>
      <c r="E158" s="153"/>
      <c r="F158" s="105"/>
      <c r="G158" s="105"/>
      <c r="H158" s="105"/>
      <c r="I158" s="105"/>
      <c r="J158" s="105"/>
      <c r="K158" s="105"/>
      <c r="L158" s="105"/>
      <c r="M158" s="105"/>
      <c r="N158" s="105"/>
      <c r="O158" s="105"/>
      <c r="P158" s="20"/>
    </row>
    <row r="159" spans="1:16" s="18" customFormat="1">
      <c r="B159" s="1062">
        <v>4</v>
      </c>
      <c r="C159" s="1062" t="str">
        <f>"Supply " &amp;C129&amp; " with technologies"</f>
        <v>Supply Residential Refridgeration Useful Demand  with technologies</v>
      </c>
      <c r="D159" s="20"/>
      <c r="E159" s="153"/>
      <c r="F159" s="930">
        <v>2006</v>
      </c>
      <c r="G159" s="930">
        <v>2010</v>
      </c>
      <c r="H159" s="930">
        <v>2015</v>
      </c>
      <c r="I159" s="930">
        <v>2020</v>
      </c>
      <c r="J159" s="930">
        <v>2025</v>
      </c>
      <c r="K159" s="930">
        <v>2030</v>
      </c>
      <c r="L159" s="930">
        <v>2035</v>
      </c>
      <c r="M159" s="930">
        <v>2040</v>
      </c>
      <c r="N159" s="930">
        <v>2045</v>
      </c>
      <c r="O159" s="930">
        <v>2050</v>
      </c>
      <c r="P159" s="20"/>
    </row>
    <row r="160" spans="1:16" s="18" customFormat="1">
      <c r="B160" s="1062" t="s">
        <v>707</v>
      </c>
      <c r="C160" s="20"/>
      <c r="D160" s="20"/>
      <c r="F160" s="20"/>
      <c r="G160" s="20"/>
      <c r="H160" s="20"/>
      <c r="I160" s="20"/>
      <c r="J160" s="20"/>
      <c r="K160" s="20"/>
      <c r="L160" s="20"/>
      <c r="M160" s="20"/>
      <c r="N160" s="20"/>
      <c r="O160" s="20"/>
      <c r="P160" s="20"/>
    </row>
    <row r="161" spans="2:25" s="18" customFormat="1">
      <c r="B161" s="518">
        <f>C81</f>
        <v>1</v>
      </c>
      <c r="C161" s="20" t="str">
        <f t="shared" ref="C161:C172" si="48">E113</f>
        <v>RLERELC-E</v>
      </c>
      <c r="D161" s="20" t="str">
        <f>LEFT(C161,4)</f>
        <v>RLER</v>
      </c>
      <c r="E161" s="20"/>
      <c r="F161" s="23">
        <f ca="1">INDEX(F$139:F$155,MATCH($D161,$D$139:$D$155,0))*F81</f>
        <v>1.088017577432397</v>
      </c>
      <c r="G161" s="23">
        <f t="shared" ref="G161:O162" ca="1" si="49">INDEX(G$139:G$155,MATCH($D161,$D$139:$D$155,0))*INDEX(G$81:G$96,MATCH($B161,$C$81:$C$96,0))</f>
        <v>1.027926677934913</v>
      </c>
      <c r="H161" s="23">
        <f t="shared" ca="1" si="49"/>
        <v>0.92151040392898687</v>
      </c>
      <c r="I161" s="23">
        <f t="shared" ca="1" si="49"/>
        <v>0.78453836317206371</v>
      </c>
      <c r="J161" s="23">
        <f t="shared" ca="1" si="49"/>
        <v>0.61759889077404873</v>
      </c>
      <c r="K161" s="23">
        <f t="shared" ca="1" si="49"/>
        <v>0.42168482053234646</v>
      </c>
      <c r="L161" s="23">
        <f t="shared" ca="1" si="49"/>
        <v>0.34237622228582582</v>
      </c>
      <c r="M161" s="23">
        <f t="shared" ca="1" si="49"/>
        <v>0.25314754127944655</v>
      </c>
      <c r="N161" s="23">
        <f t="shared" ca="1" si="49"/>
        <v>0.13145887635103026</v>
      </c>
      <c r="O161" s="23">
        <f t="shared" ca="1" si="49"/>
        <v>0</v>
      </c>
      <c r="P161" s="20"/>
    </row>
    <row r="162" spans="2:25" s="18" customFormat="1">
      <c r="B162" s="518">
        <f>C82</f>
        <v>2</v>
      </c>
      <c r="C162" s="3569" t="str">
        <f t="shared" si="48"/>
        <v>RLERELCEFF-N</v>
      </c>
      <c r="D162" s="20" t="str">
        <f>LEFT(C162,4)</f>
        <v>RLER</v>
      </c>
      <c r="E162" s="20"/>
      <c r="F162" s="23">
        <f ca="1">INDEX(F$139:F$155,MATCH($D162,$D$139:$D$155,0))*INDEX(F$81:F$96,MATCH($B162,$C$81:$C$96,0))</f>
        <v>0</v>
      </c>
      <c r="G162" s="23">
        <f t="shared" ca="1" si="49"/>
        <v>0</v>
      </c>
      <c r="H162" s="23">
        <f t="shared" ca="1" si="49"/>
        <v>0</v>
      </c>
      <c r="I162" s="23">
        <f t="shared" ca="1" si="49"/>
        <v>0</v>
      </c>
      <c r="J162" s="23">
        <f t="shared" ca="1" si="49"/>
        <v>0</v>
      </c>
      <c r="K162" s="23">
        <f t="shared" ca="1" si="49"/>
        <v>0</v>
      </c>
      <c r="L162" s="23">
        <f t="shared" ca="1" si="49"/>
        <v>0</v>
      </c>
      <c r="M162" s="23">
        <f t="shared" ca="1" si="49"/>
        <v>0</v>
      </c>
      <c r="N162" s="23">
        <f t="shared" ca="1" si="49"/>
        <v>0</v>
      </c>
      <c r="O162" s="23">
        <f t="shared" ca="1" si="49"/>
        <v>0</v>
      </c>
      <c r="P162" s="20"/>
    </row>
    <row r="163" spans="2:25" s="18" customFormat="1">
      <c r="B163" s="153" t="s">
        <v>1484</v>
      </c>
      <c r="C163" s="3569">
        <f t="shared" si="48"/>
        <v>0</v>
      </c>
      <c r="D163" s="20"/>
      <c r="E163" s="20"/>
      <c r="F163" s="23"/>
      <c r="G163" s="23"/>
      <c r="H163" s="23"/>
      <c r="I163" s="23"/>
      <c r="J163" s="23"/>
      <c r="K163" s="23"/>
      <c r="L163" s="23"/>
      <c r="M163" s="23"/>
      <c r="N163" s="23"/>
      <c r="O163" s="23"/>
      <c r="P163" s="20"/>
    </row>
    <row r="164" spans="2:25" s="18" customFormat="1">
      <c r="B164" s="518">
        <f>C84</f>
        <v>4</v>
      </c>
      <c r="C164" s="3569" t="str">
        <f t="shared" si="48"/>
        <v>RMERELCFRI-E</v>
      </c>
      <c r="D164" s="20" t="str">
        <f t="shared" ref="D164:D172" si="50">LEFT(C164,4)</f>
        <v>RMER</v>
      </c>
      <c r="E164" s="20"/>
      <c r="F164" s="23">
        <f t="shared" ref="F164:O167" ca="1" si="51">INDEX(F$139:F$155,MATCH($D164,$D$139:$D$155,0))*INDEX(F$81:F$96,MATCH($B164,$C$81:$C$96,0))</f>
        <v>1.3827200442379777</v>
      </c>
      <c r="G164" s="23">
        <f t="shared" ca="1" si="51"/>
        <v>1.6942206338687507</v>
      </c>
      <c r="H164" s="23">
        <f t="shared" ca="1" si="51"/>
        <v>2.1152706086914144</v>
      </c>
      <c r="I164" s="23">
        <f t="shared" ca="1" si="51"/>
        <v>2.5676618437297987</v>
      </c>
      <c r="J164" s="23">
        <f t="shared" ca="1" si="51"/>
        <v>3.0455529181223575</v>
      </c>
      <c r="K164" s="23">
        <f t="shared" ca="1" si="51"/>
        <v>3.5371784267285875</v>
      </c>
      <c r="L164" s="23">
        <f t="shared" ca="1" si="51"/>
        <v>3.4084689659423169</v>
      </c>
      <c r="M164" s="23">
        <f t="shared" ca="1" si="51"/>
        <v>3.2511985268165611</v>
      </c>
      <c r="N164" s="23">
        <f t="shared" ca="1" si="51"/>
        <v>2.9479952655414374</v>
      </c>
      <c r="O164" s="23">
        <f t="shared" ca="1" si="51"/>
        <v>2.6137772640273105</v>
      </c>
      <c r="P164" s="20"/>
    </row>
    <row r="165" spans="2:25" s="18" customFormat="1">
      <c r="B165" s="518">
        <f>C85</f>
        <v>5</v>
      </c>
      <c r="C165" s="3569" t="str">
        <f t="shared" si="48"/>
        <v>RMERELCDFR-E</v>
      </c>
      <c r="D165" s="20" t="str">
        <f t="shared" si="50"/>
        <v>RMER</v>
      </c>
      <c r="E165" s="20"/>
      <c r="F165" s="23">
        <f t="shared" ca="1" si="51"/>
        <v>0.30012528091987112</v>
      </c>
      <c r="G165" s="23">
        <f t="shared" ca="1" si="51"/>
        <v>0.36773781200251954</v>
      </c>
      <c r="H165" s="23">
        <f t="shared" ca="1" si="51"/>
        <v>0.45912850421208995</v>
      </c>
      <c r="I165" s="23">
        <f t="shared" ca="1" si="51"/>
        <v>0.55732195057701062</v>
      </c>
      <c r="J165" s="23">
        <f t="shared" ca="1" si="51"/>
        <v>0.66105024579400018</v>
      </c>
      <c r="K165" s="23">
        <f t="shared" ca="1" si="51"/>
        <v>0.76775965851473227</v>
      </c>
      <c r="L165" s="23">
        <f t="shared" ca="1" si="51"/>
        <v>0.73982272128980531</v>
      </c>
      <c r="M165" s="23">
        <f t="shared" ca="1" si="51"/>
        <v>0.70568650194467997</v>
      </c>
      <c r="N165" s="23">
        <f t="shared" ca="1" si="51"/>
        <v>0.63987494135783141</v>
      </c>
      <c r="O165" s="23">
        <f t="shared" ca="1" si="51"/>
        <v>0.56733149916871861</v>
      </c>
      <c r="P165" s="20"/>
    </row>
    <row r="166" spans="2:25" s="18" customFormat="1">
      <c r="B166" s="518">
        <f>C86</f>
        <v>6</v>
      </c>
      <c r="C166" s="3569" t="str">
        <f t="shared" si="48"/>
        <v>RMERELCEFF-N</v>
      </c>
      <c r="D166" s="20" t="str">
        <f t="shared" si="50"/>
        <v>RMER</v>
      </c>
      <c r="E166" s="20"/>
      <c r="F166" s="23">
        <f t="shared" ca="1" si="51"/>
        <v>2.0740800663569665</v>
      </c>
      <c r="G166" s="23">
        <f t="shared" ca="1" si="51"/>
        <v>2.5413309508031259</v>
      </c>
      <c r="H166" s="23">
        <f t="shared" ca="1" si="51"/>
        <v>3.1729059130371211</v>
      </c>
      <c r="I166" s="23">
        <f t="shared" ca="1" si="51"/>
        <v>3.8514927655946973</v>
      </c>
      <c r="J166" s="23">
        <f t="shared" ca="1" si="51"/>
        <v>4.5683293771835363</v>
      </c>
      <c r="K166" s="23">
        <f t="shared" ca="1" si="51"/>
        <v>5.3057676400928813</v>
      </c>
      <c r="L166" s="23">
        <f t="shared" ca="1" si="51"/>
        <v>5.1127034489134751</v>
      </c>
      <c r="M166" s="23">
        <f t="shared" ca="1" si="51"/>
        <v>4.8767977902248409</v>
      </c>
      <c r="N166" s="23">
        <f t="shared" ca="1" si="51"/>
        <v>4.4219928983121557</v>
      </c>
      <c r="O166" s="23">
        <f t="shared" ca="1" si="51"/>
        <v>3.9206658960409655</v>
      </c>
      <c r="P166" s="20"/>
    </row>
    <row r="167" spans="2:25" s="18" customFormat="1">
      <c r="B167" s="518">
        <f>C87</f>
        <v>7</v>
      </c>
      <c r="C167" s="3569" t="str">
        <f t="shared" si="48"/>
        <v>RMERELCEFFDFR-N</v>
      </c>
      <c r="D167" s="20" t="str">
        <f t="shared" si="50"/>
        <v>RMER</v>
      </c>
      <c r="E167" s="20"/>
      <c r="F167" s="23">
        <f t="shared" ca="1" si="51"/>
        <v>0</v>
      </c>
      <c r="G167" s="23">
        <f t="shared" ca="1" si="51"/>
        <v>0</v>
      </c>
      <c r="H167" s="23">
        <f t="shared" ca="1" si="51"/>
        <v>0</v>
      </c>
      <c r="I167" s="23">
        <f t="shared" ca="1" si="51"/>
        <v>0</v>
      </c>
      <c r="J167" s="23">
        <f t="shared" ca="1" si="51"/>
        <v>0</v>
      </c>
      <c r="K167" s="23">
        <f t="shared" ca="1" si="51"/>
        <v>0</v>
      </c>
      <c r="L167" s="23">
        <f t="shared" ca="1" si="51"/>
        <v>0</v>
      </c>
      <c r="M167" s="23">
        <f t="shared" ca="1" si="51"/>
        <v>0</v>
      </c>
      <c r="N167" s="23">
        <f t="shared" ca="1" si="51"/>
        <v>0</v>
      </c>
      <c r="O167" s="23">
        <f t="shared" ca="1" si="51"/>
        <v>0</v>
      </c>
      <c r="P167" s="20"/>
      <c r="Q167" s="23"/>
      <c r="R167" s="23"/>
      <c r="S167" s="23"/>
      <c r="T167" s="23"/>
      <c r="U167" s="23"/>
      <c r="V167" s="23"/>
      <c r="W167" s="23"/>
      <c r="X167" s="23"/>
      <c r="Y167" s="23"/>
    </row>
    <row r="168" spans="2:25" s="18" customFormat="1">
      <c r="B168" s="153" t="s">
        <v>708</v>
      </c>
      <c r="C168" s="3569">
        <f t="shared" si="48"/>
        <v>0</v>
      </c>
      <c r="D168" s="20"/>
      <c r="E168" s="20"/>
      <c r="F168" s="23"/>
      <c r="G168" s="23"/>
      <c r="H168" s="23"/>
      <c r="I168" s="23"/>
      <c r="J168" s="23"/>
      <c r="K168" s="23"/>
      <c r="L168" s="23"/>
      <c r="M168" s="23"/>
      <c r="N168" s="23"/>
      <c r="O168" s="23"/>
      <c r="P168" s="20"/>
      <c r="Q168" s="23"/>
      <c r="R168" s="23"/>
      <c r="S168" s="23"/>
      <c r="T168" s="23"/>
      <c r="U168" s="23"/>
      <c r="V168" s="23"/>
      <c r="W168" s="23"/>
      <c r="X168" s="23"/>
      <c r="Y168" s="23"/>
    </row>
    <row r="169" spans="2:25" s="18" customFormat="1">
      <c r="B169" s="518">
        <f>C89</f>
        <v>9</v>
      </c>
      <c r="C169" s="3569" t="str">
        <f t="shared" si="48"/>
        <v>RHERELCFRI-E</v>
      </c>
      <c r="D169" s="20" t="str">
        <f t="shared" si="50"/>
        <v>RHER</v>
      </c>
      <c r="E169" s="20"/>
      <c r="F169" s="23">
        <f t="shared" ref="F169:O172" ca="1" si="52">INDEX(F$139:F$155,MATCH($D169,$D$139:$D$155,0))*INDEX(F$81:F$96,MATCH($B169,$C$81:$C$96,0))</f>
        <v>2.1273595908640415</v>
      </c>
      <c r="G169" s="23">
        <f t="shared" ca="1" si="52"/>
        <v>2.3753222548245292</v>
      </c>
      <c r="H169" s="23">
        <f t="shared" ca="1" si="52"/>
        <v>2.6942396275321228</v>
      </c>
      <c r="I169" s="23">
        <f t="shared" ca="1" si="52"/>
        <v>3.0192602523770642</v>
      </c>
      <c r="J169" s="23">
        <f t="shared" ca="1" si="52"/>
        <v>3.3452541946992325</v>
      </c>
      <c r="K169" s="23">
        <f t="shared" ca="1" si="52"/>
        <v>3.6618167885813806</v>
      </c>
      <c r="L169" s="23">
        <f t="shared" ca="1" si="52"/>
        <v>4.7145770696061495</v>
      </c>
      <c r="M169" s="23">
        <f t="shared" ca="1" si="52"/>
        <v>5.7916222566740911</v>
      </c>
      <c r="N169" s="23">
        <f t="shared" ca="1" si="52"/>
        <v>7.2102624325109579</v>
      </c>
      <c r="O169" s="23">
        <f t="shared" ca="1" si="52"/>
        <v>8.6376243707709079</v>
      </c>
      <c r="P169" s="20"/>
      <c r="W169" s="23"/>
      <c r="X169" s="23"/>
      <c r="Y169" s="23"/>
    </row>
    <row r="170" spans="2:25" s="18" customFormat="1">
      <c r="B170" s="518">
        <f>C90</f>
        <v>10</v>
      </c>
      <c r="C170" s="3569" t="str">
        <f t="shared" si="48"/>
        <v>RHERELCDFR-E</v>
      </c>
      <c r="D170" s="20" t="str">
        <f t="shared" si="50"/>
        <v>RHER</v>
      </c>
      <c r="E170" s="20"/>
      <c r="F170" s="23">
        <f t="shared" ca="1" si="52"/>
        <v>1.3091443636086408</v>
      </c>
      <c r="G170" s="23">
        <f t="shared" ca="1" si="52"/>
        <v>1.4617367721997103</v>
      </c>
      <c r="H170" s="23">
        <f t="shared" ca="1" si="52"/>
        <v>1.6579936169428446</v>
      </c>
      <c r="I170" s="23">
        <f t="shared" ca="1" si="52"/>
        <v>1.8580063091551164</v>
      </c>
      <c r="J170" s="23">
        <f t="shared" ca="1" si="52"/>
        <v>2.0586179659687582</v>
      </c>
      <c r="K170" s="23">
        <f t="shared" ca="1" si="52"/>
        <v>2.2534257160500801</v>
      </c>
      <c r="L170" s="23">
        <f t="shared" ca="1" si="52"/>
        <v>2.9012781966807073</v>
      </c>
      <c r="M170" s="23">
        <f t="shared" ca="1" si="52"/>
        <v>3.564075234876364</v>
      </c>
      <c r="N170" s="23">
        <f t="shared" ca="1" si="52"/>
        <v>4.4370845738528972</v>
      </c>
      <c r="O170" s="23">
        <f t="shared" ca="1" si="52"/>
        <v>5.3154611512436363</v>
      </c>
      <c r="P170" s="20"/>
      <c r="W170" s="23"/>
      <c r="X170" s="23"/>
      <c r="Y170" s="23"/>
    </row>
    <row r="171" spans="2:25" s="18" customFormat="1">
      <c r="B171" s="518">
        <f>C91</f>
        <v>11</v>
      </c>
      <c r="C171" s="3569" t="str">
        <f t="shared" si="48"/>
        <v>RHERELCFRIEFF-N</v>
      </c>
      <c r="D171" s="20" t="str">
        <f t="shared" si="50"/>
        <v>RHER</v>
      </c>
      <c r="E171" s="20"/>
      <c r="F171" s="23">
        <f t="shared" ca="1" si="52"/>
        <v>2.7351766168251959</v>
      </c>
      <c r="G171" s="23">
        <f t="shared" ca="1" si="52"/>
        <v>3.053985756202966</v>
      </c>
      <c r="H171" s="23">
        <f t="shared" ca="1" si="52"/>
        <v>3.4640223782555859</v>
      </c>
      <c r="I171" s="23">
        <f t="shared" ca="1" si="52"/>
        <v>3.8819060387705107</v>
      </c>
      <c r="J171" s="23">
        <f t="shared" ca="1" si="52"/>
        <v>4.301041107470442</v>
      </c>
      <c r="K171" s="23">
        <f t="shared" ca="1" si="52"/>
        <v>4.7080501567474888</v>
      </c>
      <c r="L171" s="23">
        <f t="shared" ca="1" si="52"/>
        <v>6.0615990894936198</v>
      </c>
      <c r="M171" s="23">
        <f t="shared" ca="1" si="52"/>
        <v>7.4463714728666881</v>
      </c>
      <c r="N171" s="23">
        <f t="shared" ca="1" si="52"/>
        <v>9.2703374132283738</v>
      </c>
      <c r="O171" s="23">
        <f t="shared" ca="1" si="52"/>
        <v>11.105517048134026</v>
      </c>
      <c r="P171" s="20"/>
      <c r="W171" s="23"/>
      <c r="X171" s="23"/>
      <c r="Y171" s="23"/>
    </row>
    <row r="172" spans="2:25" s="18" customFormat="1">
      <c r="B172" s="518">
        <f>C92</f>
        <v>12</v>
      </c>
      <c r="C172" s="3569" t="str">
        <f t="shared" si="48"/>
        <v>RHERELCDFREFF-N</v>
      </c>
      <c r="D172" s="20" t="str">
        <f t="shared" si="50"/>
        <v>RHER</v>
      </c>
      <c r="E172" s="20"/>
      <c r="F172" s="23">
        <f t="shared" ca="1" si="52"/>
        <v>0</v>
      </c>
      <c r="G172" s="23">
        <f t="shared" ca="1" si="52"/>
        <v>0</v>
      </c>
      <c r="H172" s="23">
        <f t="shared" ca="1" si="52"/>
        <v>0</v>
      </c>
      <c r="I172" s="23">
        <f t="shared" ca="1" si="52"/>
        <v>0</v>
      </c>
      <c r="J172" s="23">
        <f t="shared" ca="1" si="52"/>
        <v>0</v>
      </c>
      <c r="K172" s="23">
        <f t="shared" ca="1" si="52"/>
        <v>0</v>
      </c>
      <c r="L172" s="23">
        <f t="shared" ca="1" si="52"/>
        <v>0</v>
      </c>
      <c r="M172" s="23">
        <f t="shared" ca="1" si="52"/>
        <v>0</v>
      </c>
      <c r="N172" s="23">
        <f t="shared" ca="1" si="52"/>
        <v>0</v>
      </c>
      <c r="O172" s="23">
        <f t="shared" ca="1" si="52"/>
        <v>0</v>
      </c>
      <c r="P172" s="20"/>
      <c r="W172" s="23"/>
      <c r="X172" s="23"/>
      <c r="Y172" s="23"/>
    </row>
    <row r="173" spans="2:25" s="18" customFormat="1">
      <c r="B173" s="153" t="s">
        <v>1593</v>
      </c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153"/>
      <c r="C174" s="20"/>
      <c r="D174" s="20"/>
      <c r="E174" s="20"/>
      <c r="F174" s="23"/>
      <c r="G174" s="23"/>
      <c r="H174" s="23"/>
      <c r="I174" s="23"/>
      <c r="J174" s="23"/>
      <c r="K174" s="23"/>
      <c r="L174" s="23"/>
      <c r="M174" s="23"/>
      <c r="N174" s="23"/>
      <c r="O174" s="23"/>
      <c r="P174" s="20"/>
      <c r="W174" s="23"/>
      <c r="X174" s="23"/>
      <c r="Y174" s="23"/>
    </row>
    <row r="175" spans="2:25" s="18" customFormat="1">
      <c r="B175" s="518"/>
      <c r="C175" s="20"/>
      <c r="D175" s="20"/>
      <c r="E175" s="20"/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0"/>
      <c r="W175" s="23"/>
      <c r="X175" s="23"/>
      <c r="Y175" s="23"/>
    </row>
    <row r="176" spans="2:25" s="18" customFormat="1">
      <c r="B176" s="518"/>
      <c r="C176" s="20"/>
      <c r="D176" s="20"/>
      <c r="E176" s="20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0"/>
      <c r="W176" s="23"/>
      <c r="X176" s="23"/>
      <c r="Y176" s="23"/>
    </row>
    <row r="177" spans="2:25" s="18" customFormat="1">
      <c r="B177" s="518"/>
      <c r="C177" s="20"/>
      <c r="D177" s="20"/>
      <c r="E177" s="20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0"/>
      <c r="W177" s="23"/>
      <c r="X177" s="23"/>
      <c r="Y177" s="23"/>
    </row>
    <row r="178" spans="2:25" s="18" customFormat="1">
      <c r="B178" s="518"/>
      <c r="C178" s="20"/>
      <c r="D178" s="20"/>
      <c r="E178" s="20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0"/>
      <c r="W178" s="23"/>
      <c r="X178" s="23"/>
      <c r="Y178" s="23"/>
    </row>
    <row r="179" spans="2:25" s="18" customFormat="1">
      <c r="B179" s="518"/>
      <c r="C179" s="20"/>
      <c r="D179" s="20"/>
      <c r="E179" s="20"/>
      <c r="F179" s="23"/>
      <c r="G179" s="23"/>
      <c r="H179" s="23"/>
      <c r="I179" s="23"/>
      <c r="J179" s="23"/>
      <c r="K179" s="23"/>
      <c r="L179" s="23"/>
      <c r="M179" s="23"/>
      <c r="N179" s="23"/>
      <c r="O179" s="23"/>
      <c r="P179" s="20"/>
      <c r="W179" s="23"/>
      <c r="X179" s="23"/>
      <c r="Y179" s="23"/>
    </row>
    <row r="180" spans="2:25" s="18" customFormat="1">
      <c r="B180" s="518"/>
      <c r="C180" s="20"/>
      <c r="D180" s="20"/>
      <c r="E180" s="20"/>
      <c r="F180" s="23"/>
      <c r="G180" s="23"/>
      <c r="H180" s="23"/>
      <c r="I180" s="23"/>
      <c r="J180" s="23"/>
      <c r="K180" s="23"/>
      <c r="L180" s="23"/>
      <c r="M180" s="23"/>
      <c r="N180" s="23"/>
      <c r="O180" s="23"/>
      <c r="P180" s="20"/>
      <c r="W180" s="23"/>
      <c r="X180" s="23"/>
      <c r="Y180" s="23"/>
    </row>
    <row r="181" spans="2:25" s="18" customFormat="1">
      <c r="B181" s="518"/>
      <c r="C181" s="20"/>
      <c r="D181" s="20"/>
      <c r="E181" s="20"/>
      <c r="F181" s="23"/>
      <c r="G181" s="23"/>
      <c r="H181" s="23"/>
      <c r="I181" s="23"/>
      <c r="J181" s="23"/>
      <c r="K181" s="23"/>
      <c r="L181" s="23"/>
      <c r="M181" s="23"/>
      <c r="N181" s="23"/>
      <c r="O181" s="23"/>
      <c r="P181" s="20"/>
      <c r="W181" s="23"/>
      <c r="X181" s="23"/>
      <c r="Y181" s="23"/>
    </row>
    <row r="182" spans="2:25" s="18" customFormat="1">
      <c r="B182" s="518"/>
      <c r="C182" s="20"/>
      <c r="D182" s="20"/>
      <c r="E182" s="20"/>
      <c r="F182" s="23"/>
      <c r="G182" s="23"/>
      <c r="H182" s="23"/>
      <c r="I182" s="23"/>
      <c r="J182" s="23"/>
      <c r="K182" s="23"/>
      <c r="L182" s="23"/>
      <c r="M182" s="23"/>
      <c r="N182" s="23"/>
      <c r="O182" s="23"/>
      <c r="P182" s="20"/>
      <c r="W182" s="23"/>
      <c r="X182" s="23"/>
      <c r="Y182" s="23"/>
    </row>
    <row r="183" spans="2:25" s="18" customFormat="1">
      <c r="B183" s="153"/>
      <c r="C183" s="20"/>
      <c r="D183" s="20"/>
      <c r="E183" s="20"/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  <c r="W183" s="23"/>
      <c r="X183" s="23"/>
      <c r="Y183" s="23"/>
    </row>
    <row r="184" spans="2:25" s="18" customFormat="1">
      <c r="B184" s="518"/>
      <c r="C184" s="20"/>
      <c r="D184" s="20"/>
      <c r="E184" s="20"/>
      <c r="F184" s="23"/>
      <c r="G184" s="23"/>
      <c r="H184" s="23"/>
      <c r="I184" s="23"/>
      <c r="J184" s="23"/>
      <c r="K184" s="23"/>
      <c r="L184" s="23"/>
      <c r="M184" s="23"/>
      <c r="N184" s="23"/>
      <c r="O184" s="23"/>
      <c r="P184" s="20"/>
      <c r="W184" s="23"/>
      <c r="X184" s="23"/>
      <c r="Y184" s="23"/>
    </row>
    <row r="185" spans="2:25" s="18" customFormat="1">
      <c r="B185" s="518"/>
      <c r="C185" s="20"/>
      <c r="D185" s="20"/>
      <c r="E185" s="20"/>
      <c r="F185" s="23"/>
      <c r="G185" s="23"/>
      <c r="H185" s="23"/>
      <c r="I185" s="23"/>
      <c r="J185" s="23"/>
      <c r="K185" s="23"/>
      <c r="L185" s="23"/>
      <c r="M185" s="23"/>
      <c r="N185" s="23"/>
      <c r="O185" s="23"/>
      <c r="P185" s="20"/>
      <c r="W185" s="23"/>
      <c r="X185" s="23"/>
      <c r="Y185" s="23"/>
    </row>
    <row r="186" spans="2:25" s="18" customFormat="1">
      <c r="B186" s="518"/>
      <c r="C186" s="20"/>
      <c r="D186" s="20"/>
      <c r="E186" s="20"/>
      <c r="F186" s="23"/>
      <c r="G186" s="23"/>
      <c r="H186" s="23"/>
      <c r="I186" s="23"/>
      <c r="J186" s="23"/>
      <c r="K186" s="23"/>
      <c r="L186" s="23"/>
      <c r="M186" s="23"/>
      <c r="N186" s="23"/>
      <c r="O186" s="23"/>
      <c r="P186" s="20"/>
      <c r="W186" s="23"/>
      <c r="X186" s="23"/>
      <c r="Y186" s="23"/>
    </row>
    <row r="187" spans="2:25" s="18" customFormat="1">
      <c r="B187" s="518"/>
      <c r="C187" s="20"/>
      <c r="D187" s="20"/>
      <c r="E187" s="20"/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W187" s="23"/>
      <c r="X187" s="23"/>
      <c r="Y187" s="23"/>
    </row>
    <row r="188" spans="2:25" s="18" customFormat="1">
      <c r="B188" s="518"/>
      <c r="C188" s="20"/>
      <c r="D188" s="20"/>
      <c r="E188" s="20"/>
      <c r="F188" s="23"/>
      <c r="G188" s="23"/>
      <c r="H188" s="23"/>
      <c r="I188" s="23"/>
      <c r="J188" s="23"/>
      <c r="K188" s="23"/>
      <c r="L188" s="23"/>
      <c r="M188" s="23"/>
      <c r="N188" s="23"/>
      <c r="O188" s="23"/>
      <c r="P188" s="20"/>
      <c r="W188" s="23"/>
      <c r="X188" s="23"/>
      <c r="Y188" s="23"/>
    </row>
    <row r="189" spans="2:25" s="18" customFormat="1">
      <c r="B189" s="518"/>
      <c r="C189" s="20"/>
      <c r="D189" s="20"/>
      <c r="E189" s="20"/>
      <c r="F189" s="23"/>
      <c r="G189" s="23"/>
      <c r="H189" s="23"/>
      <c r="I189" s="23"/>
      <c r="J189" s="23"/>
      <c r="K189" s="23"/>
      <c r="L189" s="23"/>
      <c r="M189" s="23"/>
      <c r="N189" s="23"/>
      <c r="O189" s="23"/>
      <c r="P189" s="20"/>
      <c r="W189" s="23"/>
      <c r="X189" s="23"/>
      <c r="Y189" s="23"/>
    </row>
    <row r="190" spans="2:25" s="18" customFormat="1">
      <c r="B190" s="518"/>
      <c r="C190" s="20"/>
      <c r="D190" s="153" t="s">
        <v>113</v>
      </c>
      <c r="E190" s="520" t="str">
        <f>Preferences.EnergyUnits&amp;"/yr"</f>
        <v>PJ/yr</v>
      </c>
      <c r="F190" s="523">
        <f ca="1">SUM(F161:F189)</f>
        <v>11.01662354024509</v>
      </c>
      <c r="G190" s="523">
        <f t="shared" ref="G190:O190" ca="1" si="53">SUM(G161:G189)</f>
        <v>12.522260857836514</v>
      </c>
      <c r="H190" s="523">
        <f t="shared" ca="1" si="53"/>
        <v>14.485071052600166</v>
      </c>
      <c r="I190" s="523">
        <f t="shared" ca="1" si="53"/>
        <v>16.520187523376261</v>
      </c>
      <c r="J190" s="523">
        <f t="shared" ca="1" si="53"/>
        <v>18.597444700012375</v>
      </c>
      <c r="K190" s="523">
        <f t="shared" ca="1" si="53"/>
        <v>20.655683207247495</v>
      </c>
      <c r="L190" s="523">
        <f t="shared" ca="1" si="53"/>
        <v>23.2808257142119</v>
      </c>
      <c r="M190" s="523">
        <f t="shared" ca="1" si="53"/>
        <v>25.888899324682669</v>
      </c>
      <c r="N190" s="523">
        <f t="shared" ca="1" si="53"/>
        <v>29.059006401154683</v>
      </c>
      <c r="O190" s="523">
        <f t="shared" ca="1" si="53"/>
        <v>32.16037722938556</v>
      </c>
      <c r="P190" s="20"/>
      <c r="Q190" s="23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W191" s="23"/>
      <c r="X191" s="23"/>
      <c r="Y191" s="23"/>
    </row>
    <row r="192" spans="2:25" s="18" customFormat="1">
      <c r="B192" s="1062"/>
      <c r="C192" s="1062" t="s">
        <v>333</v>
      </c>
      <c r="D192" s="20"/>
      <c r="F192" s="1856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W192" s="23"/>
      <c r="X192" s="23"/>
      <c r="Y192" s="23"/>
    </row>
    <row r="193" spans="2:25" s="18" customFormat="1">
      <c r="B193" s="1062" t="s">
        <v>707</v>
      </c>
      <c r="C193" s="20"/>
      <c r="D193" s="20"/>
      <c r="E193" s="20"/>
      <c r="F193" s="23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W193" s="23"/>
      <c r="X193" s="23"/>
      <c r="Y193" s="23"/>
    </row>
    <row r="194" spans="2:25" s="18" customFormat="1">
      <c r="B194" s="518" t="s">
        <v>39</v>
      </c>
      <c r="C194" s="18" t="str">
        <f>INDEX(Vectors[Description], MATCH($B194, Vectors[Code], 0))</f>
        <v>Electricity (delivered to end user)</v>
      </c>
      <c r="D194" s="20"/>
      <c r="E194" s="20"/>
      <c r="F194" s="540">
        <f t="array" aca="1" ref="F194" ca="1">SUM(F$161:F$162/G$113:G$114*($B194=$F$113:$F$114))</f>
        <v>2.7200439435809924</v>
      </c>
      <c r="G194" s="23">
        <f t="array" aca="1" ref="G194" ca="1">SUM(G$161:G$162/H$113:H$114*($B194=$F$113:$F$114))</f>
        <v>2.5698166948372823</v>
      </c>
      <c r="H194" s="23">
        <f t="array" aca="1" ref="H194" ca="1">SUM(H$161:H$162/I$113:I$114*($B194=$F$113:$F$114))</f>
        <v>2.3037760098224669</v>
      </c>
      <c r="I194" s="23">
        <f t="array" aca="1" ref="I194" ca="1">SUM(I$161:I$162/J$113:J$114*($B194=$F$113:$F$114))</f>
        <v>1.9613459079301592</v>
      </c>
      <c r="J194" s="23">
        <f t="array" aca="1" ref="J194" ca="1">SUM(J$161:J$162/K$113:K$114*($B194=$F$113:$F$114))</f>
        <v>1.5439972269351216</v>
      </c>
      <c r="K194" s="23">
        <f t="array" aca="1" ref="K194" ca="1">SUM(K$161:K$162/L$113:L$114*($B194=$F$113:$F$114))</f>
        <v>1.0542120513308662</v>
      </c>
      <c r="L194" s="23">
        <f t="array" aca="1" ref="L194" ca="1">SUM(L$161:L$162/M$113:M$114*($B194=$F$113:$F$114))</f>
        <v>0.85594055571456451</v>
      </c>
      <c r="M194" s="23">
        <f t="array" aca="1" ref="M194" ca="1">SUM(M$161:M$162/N$113:N$114*($B194=$F$113:$F$114))</f>
        <v>0.6328688531986163</v>
      </c>
      <c r="N194" s="23">
        <f t="array" aca="1" ref="N194" ca="1">SUM(N$161:N$162/O$113:O$114*($B194=$F$113:$F$114))</f>
        <v>0.32864719087757566</v>
      </c>
      <c r="O194" s="23">
        <f t="array" aca="1" ref="O194" ca="1">SUM(O$161:O$162/P$113:P$114*($B194=$F$113:$F$114))</f>
        <v>0</v>
      </c>
      <c r="P194" s="20"/>
      <c r="W194" s="23"/>
      <c r="X194" s="23"/>
      <c r="Y194" s="23"/>
    </row>
    <row r="195" spans="2:25" s="18" customFormat="1">
      <c r="B195" s="518" t="s">
        <v>40</v>
      </c>
      <c r="C195" s="18" t="str">
        <f>INDEX(Vectors[Description], MATCH($B195, Vectors[Code], 0))</f>
        <v>Electricity (supplied to grid)</v>
      </c>
      <c r="D195" s="20"/>
      <c r="E195" s="20"/>
      <c r="F195" s="23">
        <f t="array" aca="1" ref="F195" ca="1">SUM(F$161:F$162/G$113:G$114*($B195=$F$113:$F$114))</f>
        <v>0</v>
      </c>
      <c r="G195" s="23">
        <f t="array" aca="1" ref="G195" ca="1">SUM(G$161:G$162/H$113:H$114*($B195=$F$113:$F$114))</f>
        <v>0</v>
      </c>
      <c r="H195" s="23">
        <f t="array" aca="1" ref="H195" ca="1">SUM(H$161:H$162/I$113:I$114*($B195=$F$113:$F$114))</f>
        <v>0</v>
      </c>
      <c r="I195" s="23">
        <f t="array" aca="1" ref="I195" ca="1">SUM(I$161:I$162/J$113:J$114*($B195=$F$113:$F$114))</f>
        <v>0</v>
      </c>
      <c r="J195" s="23">
        <f t="array" aca="1" ref="J195" ca="1">SUM(J$161:J$162/K$113:K$114*($B195=$F$113:$F$114))</f>
        <v>0</v>
      </c>
      <c r="K195" s="23">
        <f t="array" aca="1" ref="K195" ca="1">SUM(K$161:K$162/L$113:L$114*($B195=$F$113:$F$114))</f>
        <v>0</v>
      </c>
      <c r="L195" s="23">
        <f t="array" aca="1" ref="L195" ca="1">SUM(L$161:L$162/M$113:M$114*($B195=$F$113:$F$114))</f>
        <v>0</v>
      </c>
      <c r="M195" s="23">
        <f t="array" aca="1" ref="M195" ca="1">SUM(M$161:M$162/N$113:N$114*($B195=$F$113:$F$114))</f>
        <v>0</v>
      </c>
      <c r="N195" s="23">
        <f t="array" aca="1" ref="N195" ca="1">SUM(N$161:N$162/O$113:O$114*($B195=$F$113:$F$114))</f>
        <v>0</v>
      </c>
      <c r="O195" s="23">
        <f t="array" aca="1" ref="O195" ca="1">SUM(O$161:O$162/P$113:P$114*($B195=$F$113:$F$114))</f>
        <v>0</v>
      </c>
      <c r="P195" s="20"/>
      <c r="W195" s="23"/>
      <c r="X195" s="23"/>
      <c r="Y195" s="23"/>
    </row>
    <row r="196" spans="2:25" s="18" customFormat="1">
      <c r="B196" s="518" t="s">
        <v>41</v>
      </c>
      <c r="C196" s="18" t="str">
        <f>INDEX(Vectors[Description], MATCH($B196, Vectors[Code], 0))</f>
        <v>Solid hydrocarbons</v>
      </c>
      <c r="D196" s="20"/>
      <c r="E196" s="1857"/>
      <c r="F196" s="23">
        <f t="array" aca="1" ref="F196" ca="1">SUM(F$161:F$162/G$113:G$114*($B196=$F$113:$F$114))</f>
        <v>0</v>
      </c>
      <c r="G196" s="23">
        <f t="array" aca="1" ref="G196" ca="1">SUM(G$161:G$162/H$113:H$114*($B196=$F$113:$F$114))</f>
        <v>0</v>
      </c>
      <c r="H196" s="23">
        <f t="array" aca="1" ref="H196" ca="1">SUM(H$161:H$162/I$113:I$114*($B196=$F$113:$F$114))</f>
        <v>0</v>
      </c>
      <c r="I196" s="23">
        <f t="array" aca="1" ref="I196" ca="1">SUM(I$161:I$162/J$113:J$114*($B196=$F$113:$F$114))</f>
        <v>0</v>
      </c>
      <c r="J196" s="23">
        <f t="array" aca="1" ref="J196" ca="1">SUM(J$161:J$162/K$113:K$114*($B196=$F$113:$F$114))</f>
        <v>0</v>
      </c>
      <c r="K196" s="23">
        <f t="array" aca="1" ref="K196" ca="1">SUM(K$161:K$162/L$113:L$114*($B196=$F$113:$F$114))</f>
        <v>0</v>
      </c>
      <c r="L196" s="23">
        <f t="array" aca="1" ref="L196" ca="1">SUM(L$161:L$162/M$113:M$114*($B196=$F$113:$F$114))</f>
        <v>0</v>
      </c>
      <c r="M196" s="23">
        <f t="array" aca="1" ref="M196" ca="1">SUM(M$161:M$162/N$113:N$114*($B196=$F$113:$F$114))</f>
        <v>0</v>
      </c>
      <c r="N196" s="23">
        <f t="array" aca="1" ref="N196" ca="1">SUM(N$161:N$162/O$113:O$114*($B196=$F$113:$F$114))</f>
        <v>0</v>
      </c>
      <c r="O196" s="23">
        <f t="array" aca="1" ref="O196" ca="1">SUM(O$161:O$162/P$113:P$114*($B196=$F$113:$F$114))</f>
        <v>0</v>
      </c>
      <c r="P196" s="20"/>
      <c r="W196" s="23"/>
      <c r="X196" s="23"/>
      <c r="Y196" s="23"/>
    </row>
    <row r="197" spans="2:25" s="18" customFormat="1">
      <c r="B197" s="518" t="s">
        <v>43</v>
      </c>
      <c r="C197" s="18" t="str">
        <f>INDEX(Vectors[Description], MATCH($B197, Vectors[Code], 0))</f>
        <v>Liquid hydrocarbons</v>
      </c>
      <c r="D197" s="20"/>
      <c r="E197" s="20"/>
      <c r="F197" s="23">
        <f t="array" aca="1" ref="F197" ca="1">SUM(F$161:F$162/G$113:G$114*($B197=$F$113:$F$114))</f>
        <v>0</v>
      </c>
      <c r="G197" s="23">
        <f t="array" aca="1" ref="G197" ca="1">SUM(G$161:G$162/H$113:H$114*($B197=$F$113:$F$114))</f>
        <v>0</v>
      </c>
      <c r="H197" s="23">
        <f t="array" aca="1" ref="H197" ca="1">SUM(H$161:H$162/I$113:I$114*($B197=$F$113:$F$114))</f>
        <v>0</v>
      </c>
      <c r="I197" s="23">
        <f t="array" aca="1" ref="I197" ca="1">SUM(I$161:I$162/J$113:J$114*($B197=$F$113:$F$114))</f>
        <v>0</v>
      </c>
      <c r="J197" s="23">
        <f t="array" aca="1" ref="J197" ca="1">SUM(J$161:J$162/K$113:K$114*($B197=$F$113:$F$114))</f>
        <v>0</v>
      </c>
      <c r="K197" s="23">
        <f t="array" aca="1" ref="K197" ca="1">SUM(K$161:K$162/L$113:L$114*($B197=$F$113:$F$114))</f>
        <v>0</v>
      </c>
      <c r="L197" s="23">
        <f t="array" aca="1" ref="L197" ca="1">SUM(L$161:L$162/M$113:M$114*($B197=$F$113:$F$114))</f>
        <v>0</v>
      </c>
      <c r="M197" s="23">
        <f t="array" aca="1" ref="M197" ca="1">SUM(M$161:M$162/N$113:N$114*($B197=$F$113:$F$114))</f>
        <v>0</v>
      </c>
      <c r="N197" s="23">
        <f t="array" aca="1" ref="N197" ca="1">SUM(N$161:N$162/O$113:O$114*($B197=$F$113:$F$114))</f>
        <v>0</v>
      </c>
      <c r="O197" s="23">
        <f t="array" aca="1" ref="O197" ca="1">SUM(O$161:O$162/P$113:P$114*($B197=$F$113:$F$114))</f>
        <v>0</v>
      </c>
      <c r="P197" s="20"/>
      <c r="W197" s="23"/>
      <c r="X197" s="23"/>
      <c r="Y197" s="23"/>
    </row>
    <row r="198" spans="2:25" s="18" customFormat="1">
      <c r="B198" s="518" t="s">
        <v>44</v>
      </c>
      <c r="C198" s="18" t="str">
        <f>INDEX(Vectors[Description], MATCH($B198, Vectors[Code], 0))</f>
        <v>Gaseous hydrocarbons</v>
      </c>
      <c r="D198" s="20"/>
      <c r="E198" s="20"/>
      <c r="F198" s="23">
        <f t="array" aca="1" ref="F198" ca="1">SUM(F$161:F$162/G$113:G$114*($B198=$F$113:$F$114))</f>
        <v>0</v>
      </c>
      <c r="G198" s="23">
        <f t="array" aca="1" ref="G198" ca="1">SUM(G$161:G$162/H$113:H$114*($B198=$F$113:$F$114))</f>
        <v>0</v>
      </c>
      <c r="H198" s="23">
        <f t="array" aca="1" ref="H198" ca="1">SUM(H$161:H$162/I$113:I$114*($B198=$F$113:$F$114))</f>
        <v>0</v>
      </c>
      <c r="I198" s="23">
        <f t="array" aca="1" ref="I198" ca="1">SUM(I$161:I$162/J$113:J$114*($B198=$F$113:$F$114))</f>
        <v>0</v>
      </c>
      <c r="J198" s="23">
        <f t="array" aca="1" ref="J198" ca="1">SUM(J$161:J$162/K$113:K$114*($B198=$F$113:$F$114))</f>
        <v>0</v>
      </c>
      <c r="K198" s="23">
        <f t="array" aca="1" ref="K198" ca="1">SUM(K$161:K$162/L$113:L$114*($B198=$F$113:$F$114))</f>
        <v>0</v>
      </c>
      <c r="L198" s="23">
        <f t="array" aca="1" ref="L198" ca="1">SUM(L$161:L$162/M$113:M$114*($B198=$F$113:$F$114))</f>
        <v>0</v>
      </c>
      <c r="M198" s="23">
        <f t="array" aca="1" ref="M198" ca="1">SUM(M$161:M$162/N$113:N$114*($B198=$F$113:$F$114))</f>
        <v>0</v>
      </c>
      <c r="N198" s="23">
        <f t="array" aca="1" ref="N198" ca="1">SUM(N$161:N$162/O$113:O$114*($B198=$F$113:$F$114))</f>
        <v>0</v>
      </c>
      <c r="O198" s="23">
        <f t="array" aca="1" ref="O198" ca="1">SUM(O$161:O$162/P$113:P$114*($B198=$F$113:$F$114))</f>
        <v>0</v>
      </c>
      <c r="P198" s="20"/>
      <c r="W198" s="23"/>
      <c r="X198" s="23"/>
      <c r="Y198" s="23"/>
    </row>
    <row r="199" spans="2:25" s="18" customFormat="1">
      <c r="B199" s="518" t="s">
        <v>293</v>
      </c>
      <c r="C199" s="18" t="str">
        <f>INDEX(Vectors[Description], MATCH($B199, Vectors[Code], 0))</f>
        <v>Dry biomass and waste</v>
      </c>
      <c r="D199" s="20"/>
      <c r="E199" s="20"/>
      <c r="F199" s="23">
        <f t="array" aca="1" ref="F199" ca="1">SUM(F$161:F$162/G$113:G$114*($B199=$F$113:$F$114))</f>
        <v>0</v>
      </c>
      <c r="G199" s="23">
        <f t="array" aca="1" ref="G199" ca="1">SUM(G$161:G$162/H$113:H$114*($B199=$F$113:$F$114))</f>
        <v>0</v>
      </c>
      <c r="H199" s="23">
        <f t="array" aca="1" ref="H199" ca="1">SUM(H$161:H$162/I$113:I$114*($B199=$F$113:$F$114))</f>
        <v>0</v>
      </c>
      <c r="I199" s="23">
        <f t="array" aca="1" ref="I199" ca="1">SUM(I$161:I$162/J$113:J$114*($B199=$F$113:$F$114))</f>
        <v>0</v>
      </c>
      <c r="J199" s="23">
        <f t="array" aca="1" ref="J199" ca="1">SUM(J$161:J$162/K$113:K$114*($B199=$F$113:$F$114))</f>
        <v>0</v>
      </c>
      <c r="K199" s="23">
        <f t="array" aca="1" ref="K199" ca="1">SUM(K$161:K$162/L$113:L$114*($B199=$F$113:$F$114))</f>
        <v>0</v>
      </c>
      <c r="L199" s="23">
        <f t="array" aca="1" ref="L199" ca="1">SUM(L$161:L$162/M$113:M$114*($B199=$F$113:$F$114))</f>
        <v>0</v>
      </c>
      <c r="M199" s="23">
        <f t="array" aca="1" ref="M199" ca="1">SUM(M$161:M$162/N$113:N$114*($B199=$F$113:$F$114))</f>
        <v>0</v>
      </c>
      <c r="N199" s="23">
        <f t="array" aca="1" ref="N199" ca="1">SUM(N$161:N$162/O$113:O$114*($B199=$F$113:$F$114))</f>
        <v>0</v>
      </c>
      <c r="O199" s="23">
        <f t="array" aca="1" ref="O199" ca="1">SUM(O$161:O$162/P$113:P$114*($B199=$F$113:$F$114))</f>
        <v>0</v>
      </c>
      <c r="P199" s="20"/>
      <c r="W199" s="23"/>
      <c r="X199" s="23"/>
      <c r="Y199" s="23"/>
    </row>
    <row r="200" spans="2:25" s="18" customFormat="1">
      <c r="B200" s="518" t="s">
        <v>291</v>
      </c>
      <c r="C200" s="18" t="str">
        <f>INDEX(Vectors[Description], MATCH($B200, Vectors[Code], 0))</f>
        <v>Heat transport</v>
      </c>
      <c r="D200" s="20"/>
      <c r="E200" s="20"/>
      <c r="F200" s="23">
        <f t="array" aca="1" ref="F200" ca="1">SUM(F$161:F$162/G$113:G$114*($B200=$F$113:$F$114))</f>
        <v>0</v>
      </c>
      <c r="G200" s="23">
        <f t="array" aca="1" ref="G200" ca="1">SUM(G$161:G$162/H$113:H$114*($B200=$F$113:$F$114))</f>
        <v>0</v>
      </c>
      <c r="H200" s="23">
        <f t="array" aca="1" ref="H200" ca="1">SUM(H$161:H$162/I$113:I$114*($B200=$F$113:$F$114))</f>
        <v>0</v>
      </c>
      <c r="I200" s="23">
        <f t="array" aca="1" ref="I200" ca="1">SUM(I$161:I$162/J$113:J$114*($B200=$F$113:$F$114))</f>
        <v>0</v>
      </c>
      <c r="J200" s="23">
        <f t="array" aca="1" ref="J200" ca="1">SUM(J$161:J$162/K$113:K$114*($B200=$F$113:$F$114))</f>
        <v>0</v>
      </c>
      <c r="K200" s="23">
        <f t="array" aca="1" ref="K200" ca="1">SUM(K$161:K$162/L$113:L$114*($B200=$F$113:$F$114))</f>
        <v>0</v>
      </c>
      <c r="L200" s="23">
        <f t="array" aca="1" ref="L200" ca="1">SUM(L$161:L$162/M$113:M$114*($B200=$F$113:$F$114))</f>
        <v>0</v>
      </c>
      <c r="M200" s="23">
        <f t="array" aca="1" ref="M200" ca="1">SUM(M$161:M$162/N$113:N$114*($B200=$F$113:$F$114))</f>
        <v>0</v>
      </c>
      <c r="N200" s="23">
        <f t="array" aca="1" ref="N200" ca="1">SUM(N$161:N$162/O$113:O$114*($B200=$F$113:$F$114))</f>
        <v>0</v>
      </c>
      <c r="O200" s="23">
        <f t="array" aca="1" ref="O200" ca="1">SUM(O$161:O$162/P$113:P$114*($B200=$F$113:$F$114))</f>
        <v>0</v>
      </c>
      <c r="P200" s="20"/>
      <c r="W200" s="23"/>
      <c r="X200" s="23"/>
      <c r="Y200" s="23"/>
    </row>
    <row r="201" spans="2:25" s="18" customFormat="1">
      <c r="B201" s="518" t="s">
        <v>94</v>
      </c>
      <c r="C201" s="18" t="str">
        <f>INDEX(Vectors[Description], MATCH($B201, Vectors[Code], 0))</f>
        <v>Environmental heat</v>
      </c>
      <c r="D201" s="20"/>
      <c r="E201" s="20"/>
      <c r="F201" s="23">
        <f t="array" aca="1" ref="F201" ca="1">SUM(F$161:F$162/G$113:G$114*($B201=$F$113:$F$114))</f>
        <v>0</v>
      </c>
      <c r="G201" s="23">
        <f t="array" aca="1" ref="G201" ca="1">SUM(G$161:G$162/H$113:H$114*($B201=$F$113:$F$114))</f>
        <v>0</v>
      </c>
      <c r="H201" s="23">
        <f t="array" aca="1" ref="H201" ca="1">SUM(H$161:H$162/I$113:I$114*($B201=$F$113:$F$114))</f>
        <v>0</v>
      </c>
      <c r="I201" s="23">
        <f t="array" aca="1" ref="I201" ca="1">SUM(I$161:I$162/J$113:J$114*($B201=$F$113:$F$114))</f>
        <v>0</v>
      </c>
      <c r="J201" s="23">
        <f t="array" aca="1" ref="J201" ca="1">SUM(J$161:J$162/K$113:K$114*($B201=$F$113:$F$114))</f>
        <v>0</v>
      </c>
      <c r="K201" s="23">
        <f t="array" aca="1" ref="K201" ca="1">SUM(K$161:K$162/L$113:L$114*($B201=$F$113:$F$114))</f>
        <v>0</v>
      </c>
      <c r="L201" s="23">
        <f t="array" aca="1" ref="L201" ca="1">SUM(L$161:L$162/M$113:M$114*($B201=$F$113:$F$114))</f>
        <v>0</v>
      </c>
      <c r="M201" s="23">
        <f t="array" aca="1" ref="M201" ca="1">SUM(M$161:M$162/N$113:N$114*($B201=$F$113:$F$114))</f>
        <v>0</v>
      </c>
      <c r="N201" s="23">
        <f t="array" aca="1" ref="N201" ca="1">SUM(N$161:N$162/O$113:O$114*($B201=$F$113:$F$114))</f>
        <v>0</v>
      </c>
      <c r="O201" s="23">
        <f t="array" aca="1" ref="O201" ca="1">SUM(O$161:O$162/P$113:P$114*($B201=$F$113:$F$114))</f>
        <v>0</v>
      </c>
      <c r="P201" s="20"/>
      <c r="W201" s="23"/>
      <c r="X201" s="23"/>
      <c r="Y201" s="23"/>
    </row>
    <row r="202" spans="2:25" s="18" customFormat="1">
      <c r="B202" s="518" t="str">
        <f>B3</f>
        <v>H.03</v>
      </c>
      <c r="C202" s="18" t="str">
        <f>INDEX(Vectors[Description], MATCH($B202, Vectors[Code], 0))</f>
        <v>Refridgeration</v>
      </c>
      <c r="D202" s="20" t="str">
        <f>Preferences.EnergyUnits</f>
        <v>PJ</v>
      </c>
      <c r="E202" s="20"/>
      <c r="F202" s="23">
        <f ca="1">F204</f>
        <v>2.7200439435809924</v>
      </c>
      <c r="G202" s="23">
        <f t="shared" ref="G202:O202" ca="1" si="54">G204</f>
        <v>2.5698166948372823</v>
      </c>
      <c r="H202" s="23">
        <f t="shared" ca="1" si="54"/>
        <v>2.3037760098224669</v>
      </c>
      <c r="I202" s="23">
        <f t="shared" ca="1" si="54"/>
        <v>1.9613459079301592</v>
      </c>
      <c r="J202" s="23">
        <f t="shared" ca="1" si="54"/>
        <v>1.5439972269351216</v>
      </c>
      <c r="K202" s="23">
        <f t="shared" ca="1" si="54"/>
        <v>1.0542120513308662</v>
      </c>
      <c r="L202" s="23">
        <f t="shared" ca="1" si="54"/>
        <v>0.85594055571456451</v>
      </c>
      <c r="M202" s="23">
        <f t="shared" ca="1" si="54"/>
        <v>0.6328688531986163</v>
      </c>
      <c r="N202" s="23">
        <f t="shared" ca="1" si="54"/>
        <v>0.32864719087757566</v>
      </c>
      <c r="O202" s="23">
        <f t="shared" ca="1" si="54"/>
        <v>0</v>
      </c>
      <c r="P202" s="20"/>
      <c r="W202" s="23"/>
      <c r="X202" s="23"/>
      <c r="Y202" s="23"/>
    </row>
    <row r="203" spans="2:25" s="18" customFormat="1">
      <c r="B203" s="518" t="s">
        <v>30</v>
      </c>
      <c r="C203" s="18" t="str">
        <f>INDEX(Vectors[Description], MATCH($B203, Vectors[Code], 0))</f>
        <v>Conversion losses</v>
      </c>
      <c r="D203" s="20"/>
      <c r="E203" s="20"/>
      <c r="F203" s="23">
        <f t="array" aca="1" ref="F203" ca="1">SUM(F$161:F$162/G$113:G$114*($B203=$F$113:$F$114))</f>
        <v>0</v>
      </c>
      <c r="G203" s="23">
        <f t="array" aca="1" ref="G203" ca="1">SUM(G$161:G$162/H$113:H$114*($B203=$F$113:$F$114))</f>
        <v>0</v>
      </c>
      <c r="H203" s="23">
        <f t="array" aca="1" ref="H203" ca="1">SUM(H$161:H$162/I$113:I$114*($B203=$F$113:$F$114))</f>
        <v>0</v>
      </c>
      <c r="I203" s="23">
        <f t="array" aca="1" ref="I203" ca="1">SUM(I$161:I$162/J$113:J$114*($B203=$F$113:$F$114))</f>
        <v>0</v>
      </c>
      <c r="J203" s="23">
        <f t="array" aca="1" ref="J203" ca="1">SUM(J$161:J$162/K$113:K$114*($B203=$F$113:$F$114))</f>
        <v>0</v>
      </c>
      <c r="K203" s="23">
        <f t="array" aca="1" ref="K203" ca="1">SUM(K$161:K$162/L$113:L$114*($B203=$F$113:$F$114))</f>
        <v>0</v>
      </c>
      <c r="L203" s="23">
        <f t="array" aca="1" ref="L203" ca="1">SUM(L$161:L$162/M$113:M$114*($B203=$F$113:$F$114))</f>
        <v>0</v>
      </c>
      <c r="M203" s="23">
        <f t="array" aca="1" ref="M203" ca="1">SUM(M$161:M$162/N$113:N$114*($B203=$F$113:$F$114))</f>
        <v>0</v>
      </c>
      <c r="N203" s="23">
        <f t="array" aca="1" ref="N203" ca="1">SUM(N$161:N$162/O$113:O$114*($B203=$F$113:$F$114))</f>
        <v>0</v>
      </c>
      <c r="O203" s="23">
        <f t="array" aca="1" ref="O203" ca="1">SUM(O$161:O$162/P$113:P$114*($B203=$F$113:$F$114))</f>
        <v>0</v>
      </c>
      <c r="P203" s="20"/>
      <c r="W203" s="23"/>
      <c r="X203" s="23"/>
      <c r="Y203" s="23"/>
    </row>
    <row r="204" spans="2:25" s="18" customFormat="1">
      <c r="B204" s="518"/>
      <c r="D204" s="20"/>
      <c r="E204" s="520" t="str">
        <f>Preferences.EnergyUnits&amp;"/yr"</f>
        <v>PJ/yr</v>
      </c>
      <c r="F204" s="1848">
        <f ca="1">SUM(F194:F201)</f>
        <v>2.7200439435809924</v>
      </c>
      <c r="G204" s="1848">
        <f t="shared" ref="G204:O204" ca="1" si="55">SUM(G194:G201)</f>
        <v>2.5698166948372823</v>
      </c>
      <c r="H204" s="1848">
        <f t="shared" ca="1" si="55"/>
        <v>2.3037760098224669</v>
      </c>
      <c r="I204" s="1848">
        <f t="shared" ca="1" si="55"/>
        <v>1.9613459079301592</v>
      </c>
      <c r="J204" s="1848">
        <f t="shared" ca="1" si="55"/>
        <v>1.5439972269351216</v>
      </c>
      <c r="K204" s="1848">
        <f t="shared" ca="1" si="55"/>
        <v>1.0542120513308662</v>
      </c>
      <c r="L204" s="1848">
        <f t="shared" ca="1" si="55"/>
        <v>0.85594055571456451</v>
      </c>
      <c r="M204" s="1848">
        <f t="shared" ca="1" si="55"/>
        <v>0.6328688531986163</v>
      </c>
      <c r="N204" s="1848">
        <f t="shared" ca="1" si="55"/>
        <v>0.32864719087757566</v>
      </c>
      <c r="O204" s="1848">
        <f t="shared" ca="1" si="55"/>
        <v>0</v>
      </c>
      <c r="P204" s="20"/>
      <c r="W204" s="23"/>
      <c r="X204" s="23"/>
      <c r="Y204" s="23"/>
    </row>
    <row r="205" spans="2:25" s="18" customFormat="1">
      <c r="B205" s="153" t="s">
        <v>1484</v>
      </c>
      <c r="D205" s="20"/>
      <c r="E205" s="153"/>
      <c r="F205" s="901"/>
      <c r="G205" s="901"/>
      <c r="H205" s="901"/>
      <c r="I205" s="901"/>
      <c r="J205" s="901"/>
      <c r="K205" s="901"/>
      <c r="L205" s="901"/>
      <c r="M205" s="901"/>
      <c r="N205" s="901"/>
      <c r="O205" s="901"/>
      <c r="P205" s="20"/>
      <c r="W205" s="23"/>
      <c r="X205" s="23"/>
      <c r="Y205" s="23"/>
    </row>
    <row r="206" spans="2:25" s="18" customFormat="1">
      <c r="B206" s="518" t="s">
        <v>39</v>
      </c>
      <c r="C206" s="18" t="str">
        <f>INDEX(Vectors[Description], MATCH($B206, Vectors[Code], 0))</f>
        <v>Electricity (delivered to end user)</v>
      </c>
      <c r="D206" s="20"/>
      <c r="E206" s="153"/>
      <c r="F206" s="726">
        <f t="array" aca="1" ref="F206" ca="1">SUM(F$164:F$167/G$116:G$119*($B206=$F$116:$F$119))</f>
        <v>4.984223415276432</v>
      </c>
      <c r="G206" s="726">
        <f t="array" aca="1" ref="G206" ca="1">SUM(G$164:G$167/H$116:H$119*($B206=$F$116:$F$119))</f>
        <v>6.1070743778989858</v>
      </c>
      <c r="H206" s="726">
        <f t="array" aca="1" ref="H206" ca="1">SUM(H$164:H$167/I$116:I$119*($B206=$F$116:$F$119))</f>
        <v>7.6248126592364933</v>
      </c>
      <c r="I206" s="726">
        <f t="array" aca="1" ref="I206" ca="1">SUM(I$164:I$167/J$116:J$119*($B206=$F$116:$F$119))</f>
        <v>9.2555252506539247</v>
      </c>
      <c r="J206" s="726">
        <f t="array" aca="1" ref="J206" ca="1">SUM(J$164:J$167/K$116:K$119*($B206=$F$116:$F$119))</f>
        <v>10.97815586765036</v>
      </c>
      <c r="K206" s="726">
        <f t="array" aca="1" ref="K206" ca="1">SUM(K$164:K$167/L$116:L$119*($B206=$F$116:$F$119))</f>
        <v>12.750294328905374</v>
      </c>
      <c r="L206" s="726">
        <f t="array" aca="1" ref="L206" ca="1">SUM(L$164:L$167/M$116:M$119*($B206=$F$116:$F$119))</f>
        <v>12.286341621419979</v>
      </c>
      <c r="M206" s="726">
        <f t="array" aca="1" ref="M206" ca="1">SUM(M$164:M$167/N$116:N$119*($B206=$F$116:$F$119))</f>
        <v>11.71943655015272</v>
      </c>
      <c r="N206" s="726">
        <f t="array" aca="1" ref="N206" ca="1">SUM(N$164:N$167/O$116:O$119*($B206=$F$116:$F$119))</f>
        <v>10.626494561835415</v>
      </c>
      <c r="O206" s="726">
        <f t="array" aca="1" ref="O206" ca="1">SUM(O$164:O$167/P$116:P$119*($B206=$F$116:$F$119))</f>
        <v>9.4217552540519343</v>
      </c>
      <c r="P206" s="20"/>
      <c r="W206" s="23"/>
      <c r="X206" s="23"/>
      <c r="Y206" s="23"/>
    </row>
    <row r="207" spans="2:25" s="18" customFormat="1">
      <c r="B207" s="518" t="s">
        <v>40</v>
      </c>
      <c r="C207" s="18" t="str">
        <f>INDEX(Vectors[Description], MATCH($B207, Vectors[Code], 0))</f>
        <v>Electricity (supplied to grid)</v>
      </c>
      <c r="D207" s="20"/>
      <c r="E207" s="153"/>
      <c r="F207" s="726">
        <f t="array" aca="1" ref="F207" ca="1">SUM(F$164:F$167/G$116:G$119*($B207=$F$116:$F$119))</f>
        <v>0</v>
      </c>
      <c r="G207" s="726">
        <f t="array" aca="1" ref="G207" ca="1">SUM(G$164:G$167/H$116:H$119*($B207=$F$116:$F$119))</f>
        <v>0</v>
      </c>
      <c r="H207" s="726">
        <f t="array" aca="1" ref="H207" ca="1">SUM(H$164:H$167/I$116:I$119*($B207=$F$116:$F$119))</f>
        <v>0</v>
      </c>
      <c r="I207" s="726">
        <f t="array" aca="1" ref="I207" ca="1">SUM(I$164:I$167/J$116:J$119*($B207=$F$116:$F$119))</f>
        <v>0</v>
      </c>
      <c r="J207" s="726">
        <f t="array" aca="1" ref="J207" ca="1">SUM(J$164:J$167/K$116:K$119*($B207=$F$116:$F$119))</f>
        <v>0</v>
      </c>
      <c r="K207" s="726">
        <f t="array" aca="1" ref="K207" ca="1">SUM(K$164:K$167/L$116:L$119*($B207=$F$116:$F$119))</f>
        <v>0</v>
      </c>
      <c r="L207" s="726">
        <f t="array" aca="1" ref="L207" ca="1">SUM(L$164:L$167/M$116:M$119*($B207=$F$116:$F$119))</f>
        <v>0</v>
      </c>
      <c r="M207" s="726">
        <f t="array" aca="1" ref="M207" ca="1">SUM(M$164:M$167/N$116:N$119*($B207=$F$116:$F$119))</f>
        <v>0</v>
      </c>
      <c r="N207" s="726">
        <f t="array" aca="1" ref="N207" ca="1">SUM(N$164:N$167/O$116:O$119*($B207=$F$116:$F$119))</f>
        <v>0</v>
      </c>
      <c r="O207" s="726">
        <f t="array" aca="1" ref="O207" ca="1">SUM(O$164:O$167/P$116:P$119*($B207=$F$116:$F$119))</f>
        <v>0</v>
      </c>
      <c r="P207" s="20"/>
      <c r="W207" s="23"/>
      <c r="X207" s="23"/>
      <c r="Y207" s="23"/>
    </row>
    <row r="208" spans="2:25" s="18" customFormat="1">
      <c r="B208" s="518" t="s">
        <v>41</v>
      </c>
      <c r="C208" s="18" t="str">
        <f>INDEX(Vectors[Description], MATCH($B208, Vectors[Code], 0))</f>
        <v>Solid hydrocarbons</v>
      </c>
      <c r="D208" s="20"/>
      <c r="E208" s="153"/>
      <c r="F208" s="726">
        <f t="array" aca="1" ref="F208" ca="1">SUM(F$164:F$167/G$116:G$119*($B208=$F$116:$F$119))</f>
        <v>0</v>
      </c>
      <c r="G208" s="726">
        <f t="array" aca="1" ref="G208" ca="1">SUM(G$164:G$167/H$116:H$119*($B208=$F$116:$F$119))</f>
        <v>0</v>
      </c>
      <c r="H208" s="726">
        <f t="array" aca="1" ref="H208" ca="1">SUM(H$164:H$167/I$116:I$119*($B208=$F$116:$F$119))</f>
        <v>0</v>
      </c>
      <c r="I208" s="726">
        <f t="array" aca="1" ref="I208" ca="1">SUM(I$164:I$167/J$116:J$119*($B208=$F$116:$F$119))</f>
        <v>0</v>
      </c>
      <c r="J208" s="726">
        <f t="array" aca="1" ref="J208" ca="1">SUM(J$164:J$167/K$116:K$119*($B208=$F$116:$F$119))</f>
        <v>0</v>
      </c>
      <c r="K208" s="726">
        <f t="array" aca="1" ref="K208" ca="1">SUM(K$164:K$167/L$116:L$119*($B208=$F$116:$F$119))</f>
        <v>0</v>
      </c>
      <c r="L208" s="726">
        <f t="array" aca="1" ref="L208" ca="1">SUM(L$164:L$167/M$116:M$119*($B208=$F$116:$F$119))</f>
        <v>0</v>
      </c>
      <c r="M208" s="726">
        <f t="array" aca="1" ref="M208" ca="1">SUM(M$164:M$167/N$116:N$119*($B208=$F$116:$F$119))</f>
        <v>0</v>
      </c>
      <c r="N208" s="726">
        <f t="array" aca="1" ref="N208" ca="1">SUM(N$164:N$167/O$116:O$119*($B208=$F$116:$F$119))</f>
        <v>0</v>
      </c>
      <c r="O208" s="726">
        <f t="array" aca="1" ref="O208" ca="1">SUM(O$164:O$167/P$116:P$119*($B208=$F$116:$F$119))</f>
        <v>0</v>
      </c>
      <c r="P208" s="20"/>
      <c r="W208" s="23"/>
      <c r="X208" s="23"/>
      <c r="Y208" s="23"/>
    </row>
    <row r="209" spans="2:25" s="18" customFormat="1">
      <c r="B209" s="518" t="s">
        <v>43</v>
      </c>
      <c r="C209" s="18" t="str">
        <f>INDEX(Vectors[Description], MATCH($B209, Vectors[Code], 0))</f>
        <v>Liquid hydrocarbons</v>
      </c>
      <c r="D209" s="20"/>
      <c r="E209" s="153"/>
      <c r="F209" s="726">
        <f t="array" aca="1" ref="F209" ca="1">SUM(F$164:F$167/G$116:G$119*($B209=$F$116:$F$119))</f>
        <v>0</v>
      </c>
      <c r="G209" s="726">
        <f t="array" aca="1" ref="G209" ca="1">SUM(G$164:G$167/H$116:H$119*($B209=$F$116:$F$119))</f>
        <v>0</v>
      </c>
      <c r="H209" s="726">
        <f t="array" aca="1" ref="H209" ca="1">SUM(H$164:H$167/I$116:I$119*($B209=$F$116:$F$119))</f>
        <v>0</v>
      </c>
      <c r="I209" s="726">
        <f t="array" aca="1" ref="I209" ca="1">SUM(I$164:I$167/J$116:J$119*($B209=$F$116:$F$119))</f>
        <v>0</v>
      </c>
      <c r="J209" s="726">
        <f t="array" aca="1" ref="J209" ca="1">SUM(J$164:J$167/K$116:K$119*($B209=$F$116:$F$119))</f>
        <v>0</v>
      </c>
      <c r="K209" s="726">
        <f t="array" aca="1" ref="K209" ca="1">SUM(K$164:K$167/L$116:L$119*($B209=$F$116:$F$119))</f>
        <v>0</v>
      </c>
      <c r="L209" s="726">
        <f t="array" aca="1" ref="L209" ca="1">SUM(L$164:L$167/M$116:M$119*($B209=$F$116:$F$119))</f>
        <v>0</v>
      </c>
      <c r="M209" s="726">
        <f t="array" aca="1" ref="M209" ca="1">SUM(M$164:M$167/N$116:N$119*($B209=$F$116:$F$119))</f>
        <v>0</v>
      </c>
      <c r="N209" s="726">
        <f t="array" aca="1" ref="N209" ca="1">SUM(N$164:N$167/O$116:O$119*($B209=$F$116:$F$119))</f>
        <v>0</v>
      </c>
      <c r="O209" s="726">
        <f t="array" aca="1" ref="O209" ca="1">SUM(O$164:O$167/P$116:P$119*($B209=$F$116:$F$119))</f>
        <v>0</v>
      </c>
      <c r="P209" s="20"/>
      <c r="W209" s="23"/>
      <c r="X209" s="23"/>
      <c r="Y209" s="23"/>
    </row>
    <row r="210" spans="2:25" s="18" customFormat="1">
      <c r="B210" s="518" t="s">
        <v>44</v>
      </c>
      <c r="C210" s="18" t="str">
        <f>INDEX(Vectors[Description], MATCH($B210, Vectors[Code], 0))</f>
        <v>Gaseous hydrocarbons</v>
      </c>
      <c r="D210" s="20"/>
      <c r="E210" s="153"/>
      <c r="F210" s="726">
        <f t="array" aca="1" ref="F210" ca="1">SUM(F$164:F$167/G$116:G$119*($B210=$F$116:$F$119))</f>
        <v>0</v>
      </c>
      <c r="G210" s="726">
        <f t="array" aca="1" ref="G210" ca="1">SUM(G$164:G$167/H$116:H$119*($B210=$F$116:$F$119))</f>
        <v>0</v>
      </c>
      <c r="H210" s="726">
        <f t="array" aca="1" ref="H210" ca="1">SUM(H$164:H$167/I$116:I$119*($B210=$F$116:$F$119))</f>
        <v>0</v>
      </c>
      <c r="I210" s="726">
        <f t="array" aca="1" ref="I210" ca="1">SUM(I$164:I$167/J$116:J$119*($B210=$F$116:$F$119))</f>
        <v>0</v>
      </c>
      <c r="J210" s="726">
        <f t="array" aca="1" ref="J210" ca="1">SUM(J$164:J$167/K$116:K$119*($B210=$F$116:$F$119))</f>
        <v>0</v>
      </c>
      <c r="K210" s="726">
        <f t="array" aca="1" ref="K210" ca="1">SUM(K$164:K$167/L$116:L$119*($B210=$F$116:$F$119))</f>
        <v>0</v>
      </c>
      <c r="L210" s="726">
        <f t="array" aca="1" ref="L210" ca="1">SUM(L$164:L$167/M$116:M$119*($B210=$F$116:$F$119))</f>
        <v>0</v>
      </c>
      <c r="M210" s="726">
        <f t="array" aca="1" ref="M210" ca="1">SUM(M$164:M$167/N$116:N$119*($B210=$F$116:$F$119))</f>
        <v>0</v>
      </c>
      <c r="N210" s="726">
        <f t="array" aca="1" ref="N210" ca="1">SUM(N$164:N$167/O$116:O$119*($B210=$F$116:$F$119))</f>
        <v>0</v>
      </c>
      <c r="O210" s="726">
        <f t="array" aca="1" ref="O210" ca="1">SUM(O$164:O$167/P$116:P$119*($B210=$F$116:$F$119))</f>
        <v>0</v>
      </c>
      <c r="P210" s="20"/>
      <c r="W210" s="23"/>
      <c r="X210" s="23"/>
      <c r="Y210" s="23"/>
    </row>
    <row r="211" spans="2:25" s="18" customFormat="1">
      <c r="B211" s="518" t="s">
        <v>293</v>
      </c>
      <c r="C211" s="18" t="str">
        <f>INDEX(Vectors[Description], MATCH($B211, Vectors[Code], 0))</f>
        <v>Dry biomass and waste</v>
      </c>
      <c r="D211" s="20"/>
      <c r="E211" s="153"/>
      <c r="F211" s="726">
        <f t="array" aca="1" ref="F211" ca="1">SUM(F$164:F$167/G$116:G$119*($B211=$F$116:$F$119))</f>
        <v>0</v>
      </c>
      <c r="G211" s="726">
        <f t="array" aca="1" ref="G211" ca="1">SUM(G$164:G$167/H$116:H$119*($B211=$F$116:$F$119))</f>
        <v>0</v>
      </c>
      <c r="H211" s="726">
        <f t="array" aca="1" ref="H211" ca="1">SUM(H$164:H$167/I$116:I$119*($B211=$F$116:$F$119))</f>
        <v>0</v>
      </c>
      <c r="I211" s="726">
        <f t="array" aca="1" ref="I211" ca="1">SUM(I$164:I$167/J$116:J$119*($B211=$F$116:$F$119))</f>
        <v>0</v>
      </c>
      <c r="J211" s="726">
        <f t="array" aca="1" ref="J211" ca="1">SUM(J$164:J$167/K$116:K$119*($B211=$F$116:$F$119))</f>
        <v>0</v>
      </c>
      <c r="K211" s="726">
        <f t="array" aca="1" ref="K211" ca="1">SUM(K$164:K$167/L$116:L$119*($B211=$F$116:$F$119))</f>
        <v>0</v>
      </c>
      <c r="L211" s="726">
        <f t="array" aca="1" ref="L211" ca="1">SUM(L$164:L$167/M$116:M$119*($B211=$F$116:$F$119))</f>
        <v>0</v>
      </c>
      <c r="M211" s="726">
        <f t="array" aca="1" ref="M211" ca="1">SUM(M$164:M$167/N$116:N$119*($B211=$F$116:$F$119))</f>
        <v>0</v>
      </c>
      <c r="N211" s="726">
        <f t="array" aca="1" ref="N211" ca="1">SUM(N$164:N$167/O$116:O$119*($B211=$F$116:$F$119))</f>
        <v>0</v>
      </c>
      <c r="O211" s="726">
        <f t="array" aca="1" ref="O211" ca="1">SUM(O$164:O$167/P$116:P$119*($B211=$F$116:$F$119))</f>
        <v>0</v>
      </c>
      <c r="P211" s="20"/>
      <c r="W211" s="23"/>
      <c r="X211" s="23"/>
      <c r="Y211" s="23"/>
    </row>
    <row r="212" spans="2:25" s="18" customFormat="1">
      <c r="B212" s="518" t="s">
        <v>291</v>
      </c>
      <c r="C212" s="18" t="str">
        <f>INDEX(Vectors[Description], MATCH($B212, Vectors[Code], 0))</f>
        <v>Heat transport</v>
      </c>
      <c r="D212" s="20"/>
      <c r="E212" s="153"/>
      <c r="F212" s="726">
        <f t="array" aca="1" ref="F212" ca="1">SUM(F$164:F$167/G$116:G$119*($B212=$F$116:$F$119))</f>
        <v>0</v>
      </c>
      <c r="G212" s="726">
        <f t="array" aca="1" ref="G212" ca="1">SUM(G$164:G$167/H$116:H$119*($B212=$F$116:$F$119))</f>
        <v>0</v>
      </c>
      <c r="H212" s="726">
        <f t="array" aca="1" ref="H212" ca="1">SUM(H$164:H$167/I$116:I$119*($B212=$F$116:$F$119))</f>
        <v>0</v>
      </c>
      <c r="I212" s="726">
        <f t="array" aca="1" ref="I212" ca="1">SUM(I$164:I$167/J$116:J$119*($B212=$F$116:$F$119))</f>
        <v>0</v>
      </c>
      <c r="J212" s="726">
        <f t="array" aca="1" ref="J212" ca="1">SUM(J$164:J$167/K$116:K$119*($B212=$F$116:$F$119))</f>
        <v>0</v>
      </c>
      <c r="K212" s="726">
        <f t="array" aca="1" ref="K212" ca="1">SUM(K$164:K$167/L$116:L$119*($B212=$F$116:$F$119))</f>
        <v>0</v>
      </c>
      <c r="L212" s="726">
        <f t="array" aca="1" ref="L212" ca="1">SUM(L$164:L$167/M$116:M$119*($B212=$F$116:$F$119))</f>
        <v>0</v>
      </c>
      <c r="M212" s="726">
        <f t="array" aca="1" ref="M212" ca="1">SUM(M$164:M$167/N$116:N$119*($B212=$F$116:$F$119))</f>
        <v>0</v>
      </c>
      <c r="N212" s="726">
        <f t="array" aca="1" ref="N212" ca="1">SUM(N$164:N$167/O$116:O$119*($B212=$F$116:$F$119))</f>
        <v>0</v>
      </c>
      <c r="O212" s="726">
        <f t="array" aca="1" ref="O212" ca="1">SUM(O$164:O$167/P$116:P$119*($B212=$F$116:$F$119))</f>
        <v>0</v>
      </c>
      <c r="P212" s="20"/>
      <c r="W212" s="23"/>
      <c r="X212" s="23"/>
      <c r="Y212" s="23"/>
    </row>
    <row r="213" spans="2:25" s="18" customFormat="1">
      <c r="B213" s="518" t="s">
        <v>94</v>
      </c>
      <c r="C213" s="18" t="str">
        <f>INDEX(Vectors[Description], MATCH($B213, Vectors[Code], 0))</f>
        <v>Environmental heat</v>
      </c>
      <c r="D213" s="20"/>
      <c r="E213" s="153"/>
      <c r="F213" s="726">
        <f t="array" aca="1" ref="F213" ca="1">SUM(F$164:F$167/G$116:G$119*($B213=$F$116:$F$119))</f>
        <v>0</v>
      </c>
      <c r="G213" s="726">
        <f t="array" aca="1" ref="G213" ca="1">SUM(G$164:G$167/H$116:H$119*($B213=$F$116:$F$119))</f>
        <v>0</v>
      </c>
      <c r="H213" s="726">
        <f t="array" aca="1" ref="H213" ca="1">SUM(H$164:H$167/I$116:I$119*($B213=$F$116:$F$119))</f>
        <v>0</v>
      </c>
      <c r="I213" s="726">
        <f t="array" aca="1" ref="I213" ca="1">SUM(I$164:I$167/J$116:J$119*($B213=$F$116:$F$119))</f>
        <v>0</v>
      </c>
      <c r="J213" s="726">
        <f t="array" aca="1" ref="J213" ca="1">SUM(J$164:J$167/K$116:K$119*($B213=$F$116:$F$119))</f>
        <v>0</v>
      </c>
      <c r="K213" s="726">
        <f t="array" aca="1" ref="K213" ca="1">SUM(K$164:K$167/L$116:L$119*($B213=$F$116:$F$119))</f>
        <v>0</v>
      </c>
      <c r="L213" s="726">
        <f t="array" aca="1" ref="L213" ca="1">SUM(L$164:L$167/M$116:M$119*($B213=$F$116:$F$119))</f>
        <v>0</v>
      </c>
      <c r="M213" s="726">
        <f t="array" aca="1" ref="M213" ca="1">SUM(M$164:M$167/N$116:N$119*($B213=$F$116:$F$119))</f>
        <v>0</v>
      </c>
      <c r="N213" s="726">
        <f t="array" aca="1" ref="N213" ca="1">SUM(N$164:N$167/O$116:O$119*($B213=$F$116:$F$119))</f>
        <v>0</v>
      </c>
      <c r="O213" s="726">
        <f t="array" aca="1" ref="O213" ca="1">SUM(O$164:O$167/P$116:P$119*($B213=$F$116:$F$119))</f>
        <v>0</v>
      </c>
      <c r="P213" s="20"/>
      <c r="W213" s="23"/>
      <c r="X213" s="23"/>
      <c r="Y213" s="23"/>
    </row>
    <row r="214" spans="2:25" s="18" customFormat="1">
      <c r="B214" s="518" t="str">
        <f>B202</f>
        <v>H.03</v>
      </c>
      <c r="C214" s="18" t="str">
        <f>INDEX(Vectors[Description], MATCH($B214, Vectors[Code], 0))</f>
        <v>Refridgeration</v>
      </c>
      <c r="D214" s="20" t="str">
        <f>Preferences.EnergyUnits</f>
        <v>PJ</v>
      </c>
      <c r="E214" s="153"/>
      <c r="F214" s="726">
        <f ca="1">F216</f>
        <v>4.984223415276432</v>
      </c>
      <c r="G214" s="726">
        <f ca="1">G216</f>
        <v>6.1070743778989858</v>
      </c>
      <c r="H214" s="726">
        <f t="shared" ref="H214:O214" ca="1" si="56">H216</f>
        <v>7.6248126592364933</v>
      </c>
      <c r="I214" s="726">
        <f t="shared" ca="1" si="56"/>
        <v>9.2555252506539247</v>
      </c>
      <c r="J214" s="726">
        <f t="shared" ca="1" si="56"/>
        <v>10.97815586765036</v>
      </c>
      <c r="K214" s="726">
        <f t="shared" ca="1" si="56"/>
        <v>12.750294328905374</v>
      </c>
      <c r="L214" s="726">
        <f t="shared" ca="1" si="56"/>
        <v>12.286341621419979</v>
      </c>
      <c r="M214" s="726">
        <f t="shared" ca="1" si="56"/>
        <v>11.71943655015272</v>
      </c>
      <c r="N214" s="726">
        <f t="shared" ca="1" si="56"/>
        <v>10.626494561835415</v>
      </c>
      <c r="O214" s="726">
        <f t="shared" ca="1" si="56"/>
        <v>9.4217552540519343</v>
      </c>
      <c r="P214" s="20"/>
      <c r="W214" s="23"/>
      <c r="X214" s="23"/>
      <c r="Y214" s="23"/>
    </row>
    <row r="215" spans="2:25" s="18" customFormat="1">
      <c r="B215" s="518" t="s">
        <v>30</v>
      </c>
      <c r="C215" s="18" t="str">
        <f>INDEX(Vectors[Description], MATCH($B215, Vectors[Code], 0))</f>
        <v>Conversion losses</v>
      </c>
      <c r="D215" s="20"/>
      <c r="E215" s="153"/>
      <c r="F215" s="726">
        <f t="array" aca="1" ref="F215" ca="1">SUM(F$164:F$167/G$116:G$119*($B215=$F$116:$F$119))</f>
        <v>0</v>
      </c>
      <c r="G215" s="726">
        <f t="array" aca="1" ref="G215" ca="1">SUM(G$164:G$167/H$116:H$119*($B215=$F$116:$F$119))</f>
        <v>0</v>
      </c>
      <c r="H215" s="726">
        <f t="array" aca="1" ref="H215" ca="1">SUM(H$164:H$167/I$116:I$119*($B215=$F$116:$F$119))</f>
        <v>0</v>
      </c>
      <c r="I215" s="726">
        <f t="array" aca="1" ref="I215" ca="1">SUM(I$164:I$167/J$116:J$119*($B215=$F$116:$F$119))</f>
        <v>0</v>
      </c>
      <c r="J215" s="726">
        <f t="array" aca="1" ref="J215" ca="1">SUM(J$164:J$167/K$116:K$119*($B215=$F$116:$F$119))</f>
        <v>0</v>
      </c>
      <c r="K215" s="726">
        <f t="array" aca="1" ref="K215" ca="1">SUM(K$164:K$167/L$116:L$119*($B215=$F$116:$F$119))</f>
        <v>0</v>
      </c>
      <c r="L215" s="726">
        <f t="array" aca="1" ref="L215" ca="1">SUM(L$164:L$167/M$116:M$119*($B215=$F$116:$F$119))</f>
        <v>0</v>
      </c>
      <c r="M215" s="726">
        <f t="array" aca="1" ref="M215" ca="1">SUM(M$164:M$167/N$116:N$119*($B215=$F$116:$F$119))</f>
        <v>0</v>
      </c>
      <c r="N215" s="726">
        <f t="array" aca="1" ref="N215" ca="1">SUM(N$164:N$167/O$116:O$119*($B215=$F$116:$F$119))</f>
        <v>0</v>
      </c>
      <c r="O215" s="726">
        <f t="array" aca="1" ref="O215" ca="1">SUM(O$164:O$167/P$116:P$119*($B215=$F$116:$F$119))</f>
        <v>0</v>
      </c>
      <c r="P215" s="20"/>
      <c r="W215" s="23"/>
      <c r="X215" s="23"/>
      <c r="Y215" s="23"/>
    </row>
    <row r="216" spans="2:25" s="18" customFormat="1">
      <c r="B216" s="518"/>
      <c r="D216" s="20"/>
      <c r="E216" s="520" t="str">
        <f>Preferences.EnergyUnits&amp;"/yr"</f>
        <v>PJ/yr</v>
      </c>
      <c r="F216" s="1848">
        <f ca="1">SUM(F206:F213)</f>
        <v>4.984223415276432</v>
      </c>
      <c r="G216" s="1848">
        <f t="shared" ref="G216:O216" ca="1" si="57">SUM(G206:G213)</f>
        <v>6.1070743778989858</v>
      </c>
      <c r="H216" s="1848">
        <f t="shared" ca="1" si="57"/>
        <v>7.6248126592364933</v>
      </c>
      <c r="I216" s="1848">
        <f t="shared" ca="1" si="57"/>
        <v>9.2555252506539247</v>
      </c>
      <c r="J216" s="1848">
        <f t="shared" ca="1" si="57"/>
        <v>10.97815586765036</v>
      </c>
      <c r="K216" s="1848">
        <f t="shared" ca="1" si="57"/>
        <v>12.750294328905374</v>
      </c>
      <c r="L216" s="1848">
        <f t="shared" ca="1" si="57"/>
        <v>12.286341621419979</v>
      </c>
      <c r="M216" s="1848">
        <f t="shared" ca="1" si="57"/>
        <v>11.71943655015272</v>
      </c>
      <c r="N216" s="1848">
        <f t="shared" ca="1" si="57"/>
        <v>10.626494561835415</v>
      </c>
      <c r="O216" s="1848">
        <f t="shared" ca="1" si="57"/>
        <v>9.4217552540519343</v>
      </c>
      <c r="P216" s="20"/>
      <c r="W216" s="23"/>
      <c r="X216" s="23"/>
      <c r="Y216" s="23"/>
    </row>
    <row r="217" spans="2:25" s="18" customFormat="1">
      <c r="B217" s="153" t="s">
        <v>708</v>
      </c>
      <c r="D217" s="20"/>
      <c r="E217" s="153"/>
      <c r="F217" s="901"/>
      <c r="G217" s="901"/>
      <c r="H217" s="901"/>
      <c r="I217" s="901"/>
      <c r="J217" s="901"/>
      <c r="K217" s="901"/>
      <c r="L217" s="901"/>
      <c r="M217" s="901"/>
      <c r="N217" s="901"/>
      <c r="O217" s="901"/>
      <c r="P217" s="20"/>
      <c r="W217" s="23"/>
      <c r="X217" s="23"/>
      <c r="Y217" s="23"/>
    </row>
    <row r="218" spans="2:25" s="18" customFormat="1">
      <c r="B218" s="518" t="s">
        <v>39</v>
      </c>
      <c r="C218" s="18" t="str">
        <f>INDEX(Vectors[Description], MATCH($B218, Vectors[Code], 0))</f>
        <v>Electricity (delivered to end user)</v>
      </c>
      <c r="D218" s="20"/>
      <c r="E218" s="153"/>
      <c r="F218" s="726">
        <f t="array" aca="1" ref="F218" ca="1">SUM(F$169:F$172/G$121:G$124*($B218=$F$121:$F$124))</f>
        <v>7.7146007141223478</v>
      </c>
      <c r="G218" s="726">
        <f t="array" aca="1" ref="G218" ca="1">SUM(G$169:G$172/H$121:H$124*($B218=$F$121:$F$124))</f>
        <v>8.6138059790340069</v>
      </c>
      <c r="H218" s="726">
        <f t="array" aca="1" ref="H218" ca="1">SUM(H$169:H$172/I$121:I$124*($B218=$F$121:$F$124))</f>
        <v>9.7703195284131912</v>
      </c>
      <c r="I218" s="726">
        <f t="array" aca="1" ref="I218" ca="1">SUM(I$169:I$172/J$121:J$124*($B218=$F$121:$F$124))</f>
        <v>10.948965750378365</v>
      </c>
      <c r="J218" s="726">
        <f t="array" aca="1" ref="J218" ca="1">SUM(J$169:J$172/K$121:K$124*($B218=$F$121:$F$124))</f>
        <v>12.13114158517304</v>
      </c>
      <c r="K218" s="726">
        <f t="array" aca="1" ref="K218" ca="1">SUM(K$169:K$172/L$121:L$124*($B218=$F$121:$F$124))</f>
        <v>13.279115826723686</v>
      </c>
      <c r="L218" s="726">
        <f t="array" aca="1" ref="L218" ca="1">SUM(L$169:L$172/M$121:M$124*($B218=$F$121:$F$124))</f>
        <v>17.096817944725597</v>
      </c>
      <c r="M218" s="726">
        <f t="array" aca="1" ref="M218" ca="1">SUM(M$169:M$172/N$121:N$124*($B218=$F$121:$F$124))</f>
        <v>21.002586205521432</v>
      </c>
      <c r="N218" s="726">
        <f t="array" aca="1" ref="N218" ca="1">SUM(N$169:N$172/O$121:O$124*($B218=$F$121:$F$124))</f>
        <v>26.147105524490286</v>
      </c>
      <c r="O218" s="726">
        <f t="array" aca="1" ref="O218" ca="1">SUM(O$169:O$172/P$121:P$124*($B218=$F$121:$F$124))</f>
        <v>31.323253212685714</v>
      </c>
      <c r="P218" s="20"/>
      <c r="W218" s="23"/>
      <c r="X218" s="23"/>
      <c r="Y218" s="23"/>
    </row>
    <row r="219" spans="2:25" s="18" customFormat="1">
      <c r="B219" s="518" t="s">
        <v>40</v>
      </c>
      <c r="C219" s="18" t="str">
        <f>INDEX(Vectors[Description], MATCH($B219, Vectors[Code], 0))</f>
        <v>Electricity (supplied to grid)</v>
      </c>
      <c r="D219" s="20"/>
      <c r="E219" s="153"/>
      <c r="F219" s="726">
        <f t="array" aca="1" ref="F219" ca="1">SUM(F$169:F$172/G$121:G$124*($B219=$F$121:$F$124))</f>
        <v>0</v>
      </c>
      <c r="G219" s="726">
        <f t="array" aca="1" ref="G219" ca="1">SUM(G$169:G$172/H$121:H$124*($B219=$F$121:$F$124))</f>
        <v>0</v>
      </c>
      <c r="H219" s="726">
        <f t="array" aca="1" ref="H219" ca="1">SUM(H$169:H$172/I$121:I$124*($B219=$F$121:$F$124))</f>
        <v>0</v>
      </c>
      <c r="I219" s="726">
        <f t="array" aca="1" ref="I219" ca="1">SUM(I$169:I$172/J$121:J$124*($B219=$F$121:$F$124))</f>
        <v>0</v>
      </c>
      <c r="J219" s="726">
        <f t="array" aca="1" ref="J219" ca="1">SUM(J$169:J$172/K$121:K$124*($B219=$F$121:$F$124))</f>
        <v>0</v>
      </c>
      <c r="K219" s="726">
        <f t="array" aca="1" ref="K219" ca="1">SUM(K$169:K$172/L$121:L$124*($B219=$F$121:$F$124))</f>
        <v>0</v>
      </c>
      <c r="L219" s="726">
        <f t="array" aca="1" ref="L219" ca="1">SUM(L$169:L$172/M$121:M$124*($B219=$F$121:$F$124))</f>
        <v>0</v>
      </c>
      <c r="M219" s="726">
        <f t="array" aca="1" ref="M219" ca="1">SUM(M$169:M$172/N$121:N$124*($B219=$F$121:$F$124))</f>
        <v>0</v>
      </c>
      <c r="N219" s="726">
        <f t="array" aca="1" ref="N219" ca="1">SUM(N$169:N$172/O$121:O$124*($B219=$F$121:$F$124))</f>
        <v>0</v>
      </c>
      <c r="O219" s="726">
        <f t="array" aca="1" ref="O219" ca="1">SUM(O$169:O$172/P$121:P$124*($B219=$F$121:$F$124))</f>
        <v>0</v>
      </c>
      <c r="P219" s="20"/>
      <c r="W219" s="23"/>
      <c r="X219" s="23"/>
      <c r="Y219" s="23"/>
    </row>
    <row r="220" spans="2:25" s="18" customFormat="1">
      <c r="B220" s="518" t="s">
        <v>41</v>
      </c>
      <c r="C220" s="18" t="str">
        <f>INDEX(Vectors[Description], MATCH($B220, Vectors[Code], 0))</f>
        <v>Solid hydrocarbons</v>
      </c>
      <c r="D220" s="20"/>
      <c r="E220" s="153"/>
      <c r="F220" s="726">
        <f t="array" aca="1" ref="F220" ca="1">SUM(F$169:F$172/G$121:G$124*($B220=$F$121:$F$124))</f>
        <v>0</v>
      </c>
      <c r="G220" s="726">
        <f t="array" aca="1" ref="G220" ca="1">SUM(G$169:G$172/H$121:H$124*($B220=$F$121:$F$124))</f>
        <v>0</v>
      </c>
      <c r="H220" s="726">
        <f t="array" aca="1" ref="H220" ca="1">SUM(H$169:H$172/I$121:I$124*($B220=$F$121:$F$124))</f>
        <v>0</v>
      </c>
      <c r="I220" s="726">
        <f t="array" aca="1" ref="I220" ca="1">SUM(I$169:I$172/J$121:J$124*($B220=$F$121:$F$124))</f>
        <v>0</v>
      </c>
      <c r="J220" s="726">
        <f t="array" aca="1" ref="J220" ca="1">SUM(J$169:J$172/K$121:K$124*($B220=$F$121:$F$124))</f>
        <v>0</v>
      </c>
      <c r="K220" s="726">
        <f t="array" aca="1" ref="K220" ca="1">SUM(K$169:K$172/L$121:L$124*($B220=$F$121:$F$124))</f>
        <v>0</v>
      </c>
      <c r="L220" s="726">
        <f t="array" aca="1" ref="L220" ca="1">SUM(L$169:L$172/M$121:M$124*($B220=$F$121:$F$124))</f>
        <v>0</v>
      </c>
      <c r="M220" s="726">
        <f t="array" aca="1" ref="M220" ca="1">SUM(M$169:M$172/N$121:N$124*($B220=$F$121:$F$124))</f>
        <v>0</v>
      </c>
      <c r="N220" s="726">
        <f t="array" aca="1" ref="N220" ca="1">SUM(N$169:N$172/O$121:O$124*($B220=$F$121:$F$124))</f>
        <v>0</v>
      </c>
      <c r="O220" s="726">
        <f t="array" aca="1" ref="O220" ca="1">SUM(O$169:O$172/P$121:P$124*($B220=$F$121:$F$124))</f>
        <v>0</v>
      </c>
      <c r="P220" s="20"/>
      <c r="W220" s="23"/>
      <c r="X220" s="23"/>
      <c r="Y220" s="23"/>
    </row>
    <row r="221" spans="2:25" s="18" customFormat="1">
      <c r="B221" s="518" t="s">
        <v>43</v>
      </c>
      <c r="C221" s="18" t="str">
        <f>INDEX(Vectors[Description], MATCH($B221, Vectors[Code], 0))</f>
        <v>Liquid hydrocarbons</v>
      </c>
      <c r="D221" s="20"/>
      <c r="E221" s="153"/>
      <c r="F221" s="726">
        <f t="array" aca="1" ref="F221" ca="1">SUM(F$169:F$172/G$121:G$124*($B221=$F$121:$F$124))</f>
        <v>0</v>
      </c>
      <c r="G221" s="726">
        <f t="array" aca="1" ref="G221" ca="1">SUM(G$169:G$172/H$121:H$124*($B221=$F$121:$F$124))</f>
        <v>0</v>
      </c>
      <c r="H221" s="726">
        <f t="array" aca="1" ref="H221" ca="1">SUM(H$169:H$172/I$121:I$124*($B221=$F$121:$F$124))</f>
        <v>0</v>
      </c>
      <c r="I221" s="726">
        <f t="array" aca="1" ref="I221" ca="1">SUM(I$169:I$172/J$121:J$124*($B221=$F$121:$F$124))</f>
        <v>0</v>
      </c>
      <c r="J221" s="726">
        <f t="array" aca="1" ref="J221" ca="1">SUM(J$169:J$172/K$121:K$124*($B221=$F$121:$F$124))</f>
        <v>0</v>
      </c>
      <c r="K221" s="726">
        <f t="array" aca="1" ref="K221" ca="1">SUM(K$169:K$172/L$121:L$124*($B221=$F$121:$F$124))</f>
        <v>0</v>
      </c>
      <c r="L221" s="726">
        <f t="array" aca="1" ref="L221" ca="1">SUM(L$169:L$172/M$121:M$124*($B221=$F$121:$F$124))</f>
        <v>0</v>
      </c>
      <c r="M221" s="726">
        <f t="array" aca="1" ref="M221" ca="1">SUM(M$169:M$172/N$121:N$124*($B221=$F$121:$F$124))</f>
        <v>0</v>
      </c>
      <c r="N221" s="726">
        <f t="array" aca="1" ref="N221" ca="1">SUM(N$169:N$172/O$121:O$124*($B221=$F$121:$F$124))</f>
        <v>0</v>
      </c>
      <c r="O221" s="726">
        <f t="array" aca="1" ref="O221" ca="1">SUM(O$169:O$172/P$121:P$124*($B221=$F$121:$F$124))</f>
        <v>0</v>
      </c>
      <c r="P221" s="20"/>
      <c r="W221" s="23"/>
      <c r="X221" s="23"/>
      <c r="Y221" s="23"/>
    </row>
    <row r="222" spans="2:25" s="18" customFormat="1">
      <c r="B222" s="518" t="s">
        <v>44</v>
      </c>
      <c r="C222" s="18" t="str">
        <f>INDEX(Vectors[Description], MATCH($B222, Vectors[Code], 0))</f>
        <v>Gaseous hydrocarbons</v>
      </c>
      <c r="D222" s="20"/>
      <c r="E222" s="153"/>
      <c r="F222" s="726">
        <f t="array" aca="1" ref="F222" ca="1">SUM(F$169:F$172/G$121:G$124*($B222=$F$121:$F$124))</f>
        <v>0</v>
      </c>
      <c r="G222" s="726">
        <f t="array" aca="1" ref="G222" ca="1">SUM(G$169:G$172/H$121:H$124*($B222=$F$121:$F$124))</f>
        <v>0</v>
      </c>
      <c r="H222" s="726">
        <f t="array" aca="1" ref="H222" ca="1">SUM(H$169:H$172/I$121:I$124*($B222=$F$121:$F$124))</f>
        <v>0</v>
      </c>
      <c r="I222" s="726">
        <f t="array" aca="1" ref="I222" ca="1">SUM(I$169:I$172/J$121:J$124*($B222=$F$121:$F$124))</f>
        <v>0</v>
      </c>
      <c r="J222" s="726">
        <f t="array" aca="1" ref="J222" ca="1">SUM(J$169:J$172/K$121:K$124*($B222=$F$121:$F$124))</f>
        <v>0</v>
      </c>
      <c r="K222" s="726">
        <f t="array" aca="1" ref="K222" ca="1">SUM(K$169:K$172/L$121:L$124*($B222=$F$121:$F$124))</f>
        <v>0</v>
      </c>
      <c r="L222" s="726">
        <f t="array" aca="1" ref="L222" ca="1">SUM(L$169:L$172/M$121:M$124*($B222=$F$121:$F$124))</f>
        <v>0</v>
      </c>
      <c r="M222" s="726">
        <f t="array" aca="1" ref="M222" ca="1">SUM(M$169:M$172/N$121:N$124*($B222=$F$121:$F$124))</f>
        <v>0</v>
      </c>
      <c r="N222" s="726">
        <f t="array" aca="1" ref="N222" ca="1">SUM(N$169:N$172/O$121:O$124*($B222=$F$121:$F$124))</f>
        <v>0</v>
      </c>
      <c r="O222" s="726">
        <f t="array" aca="1" ref="O222" ca="1">SUM(O$169:O$172/P$121:P$124*($B222=$F$121:$F$124))</f>
        <v>0</v>
      </c>
      <c r="P222" s="20"/>
      <c r="W222" s="23"/>
      <c r="X222" s="23"/>
      <c r="Y222" s="23"/>
    </row>
    <row r="223" spans="2:25" s="18" customFormat="1">
      <c r="B223" s="518" t="s">
        <v>293</v>
      </c>
      <c r="C223" s="18" t="str">
        <f>INDEX(Vectors[Description], MATCH($B223, Vectors[Code], 0))</f>
        <v>Dry biomass and waste</v>
      </c>
      <c r="D223" s="20"/>
      <c r="E223" s="153"/>
      <c r="F223" s="726">
        <f t="array" aca="1" ref="F223" ca="1">SUM(F$169:F$172/G$121:G$124*($B223=$F$121:$F$124))</f>
        <v>0</v>
      </c>
      <c r="G223" s="726">
        <f t="array" aca="1" ref="G223" ca="1">SUM(G$169:G$172/H$121:H$124*($B223=$F$121:$F$124))</f>
        <v>0</v>
      </c>
      <c r="H223" s="726">
        <f t="array" aca="1" ref="H223" ca="1">SUM(H$169:H$172/I$121:I$124*($B223=$F$121:$F$124))</f>
        <v>0</v>
      </c>
      <c r="I223" s="726">
        <f t="array" aca="1" ref="I223" ca="1">SUM(I$169:I$172/J$121:J$124*($B223=$F$121:$F$124))</f>
        <v>0</v>
      </c>
      <c r="J223" s="726">
        <f t="array" aca="1" ref="J223" ca="1">SUM(J$169:J$172/K$121:K$124*($B223=$F$121:$F$124))</f>
        <v>0</v>
      </c>
      <c r="K223" s="726">
        <f t="array" aca="1" ref="K223" ca="1">SUM(K$169:K$172/L$121:L$124*($B223=$F$121:$F$124))</f>
        <v>0</v>
      </c>
      <c r="L223" s="726">
        <f t="array" aca="1" ref="L223" ca="1">SUM(L$169:L$172/M$121:M$124*($B223=$F$121:$F$124))</f>
        <v>0</v>
      </c>
      <c r="M223" s="726">
        <f t="array" aca="1" ref="M223" ca="1">SUM(M$169:M$172/N$121:N$124*($B223=$F$121:$F$124))</f>
        <v>0</v>
      </c>
      <c r="N223" s="726">
        <f t="array" aca="1" ref="N223" ca="1">SUM(N$169:N$172/O$121:O$124*($B223=$F$121:$F$124))</f>
        <v>0</v>
      </c>
      <c r="O223" s="726">
        <f t="array" aca="1" ref="O223" ca="1">SUM(O$169:O$172/P$121:P$124*($B223=$F$121:$F$124))</f>
        <v>0</v>
      </c>
      <c r="P223" s="20"/>
      <c r="W223" s="23"/>
      <c r="X223" s="23"/>
      <c r="Y223" s="23"/>
    </row>
    <row r="224" spans="2:25" s="18" customFormat="1">
      <c r="B224" s="518" t="s">
        <v>291</v>
      </c>
      <c r="C224" s="18" t="str">
        <f>INDEX(Vectors[Description], MATCH($B224, Vectors[Code], 0))</f>
        <v>Heat transport</v>
      </c>
      <c r="D224" s="20"/>
      <c r="E224" s="153"/>
      <c r="F224" s="726">
        <f t="array" aca="1" ref="F224" ca="1">SUM(F$169:F$172/G$121:G$124*($B224=$F$121:$F$124))</f>
        <v>0</v>
      </c>
      <c r="G224" s="726">
        <f t="array" aca="1" ref="G224" ca="1">SUM(G$169:G$172/H$121:H$124*($B224=$F$121:$F$124))</f>
        <v>0</v>
      </c>
      <c r="H224" s="726">
        <f t="array" aca="1" ref="H224" ca="1">SUM(H$169:H$172/I$121:I$124*($B224=$F$121:$F$124))</f>
        <v>0</v>
      </c>
      <c r="I224" s="726">
        <f t="array" aca="1" ref="I224" ca="1">SUM(I$169:I$172/J$121:J$124*($B224=$F$121:$F$124))</f>
        <v>0</v>
      </c>
      <c r="J224" s="726">
        <f t="array" aca="1" ref="J224" ca="1">SUM(J$169:J$172/K$121:K$124*($B224=$F$121:$F$124))</f>
        <v>0</v>
      </c>
      <c r="K224" s="726">
        <f t="array" aca="1" ref="K224" ca="1">SUM(K$169:K$172/L$121:L$124*($B224=$F$121:$F$124))</f>
        <v>0</v>
      </c>
      <c r="L224" s="726">
        <f t="array" aca="1" ref="L224" ca="1">SUM(L$169:L$172/M$121:M$124*($B224=$F$121:$F$124))</f>
        <v>0</v>
      </c>
      <c r="M224" s="726">
        <f t="array" aca="1" ref="M224" ca="1">SUM(M$169:M$172/N$121:N$124*($B224=$F$121:$F$124))</f>
        <v>0</v>
      </c>
      <c r="N224" s="726">
        <f t="array" aca="1" ref="N224" ca="1">SUM(N$169:N$172/O$121:O$124*($B224=$F$121:$F$124))</f>
        <v>0</v>
      </c>
      <c r="O224" s="726">
        <f t="array" aca="1" ref="O224" ca="1">SUM(O$169:O$172/P$121:P$124*($B224=$F$121:$F$124))</f>
        <v>0</v>
      </c>
      <c r="P224" s="20"/>
      <c r="W224" s="23"/>
      <c r="X224" s="23"/>
      <c r="Y224" s="23"/>
    </row>
    <row r="225" spans="2:25" s="18" customFormat="1">
      <c r="B225" s="518" t="s">
        <v>94</v>
      </c>
      <c r="C225" s="18" t="str">
        <f>INDEX(Vectors[Description], MATCH($B225, Vectors[Code], 0))</f>
        <v>Environmental heat</v>
      </c>
      <c r="D225" s="20"/>
      <c r="E225" s="153"/>
      <c r="F225" s="726">
        <f t="array" aca="1" ref="F225" ca="1">SUM(F$169:F$172/G$121:G$124*($B225=$F$121:$F$124))</f>
        <v>0</v>
      </c>
      <c r="G225" s="726">
        <f t="array" aca="1" ref="G225" ca="1">SUM(G$169:G$172/H$121:H$124*($B225=$F$121:$F$124))</f>
        <v>0</v>
      </c>
      <c r="H225" s="726">
        <f t="array" aca="1" ref="H225" ca="1">SUM(H$169:H$172/I$121:I$124*($B225=$F$121:$F$124))</f>
        <v>0</v>
      </c>
      <c r="I225" s="726">
        <f t="array" aca="1" ref="I225" ca="1">SUM(I$169:I$172/J$121:J$124*($B225=$F$121:$F$124))</f>
        <v>0</v>
      </c>
      <c r="J225" s="726">
        <f t="array" aca="1" ref="J225" ca="1">SUM(J$169:J$172/K$121:K$124*($B225=$F$121:$F$124))</f>
        <v>0</v>
      </c>
      <c r="K225" s="726">
        <f t="array" aca="1" ref="K225" ca="1">SUM(K$169:K$172/L$121:L$124*($B225=$F$121:$F$124))</f>
        <v>0</v>
      </c>
      <c r="L225" s="726">
        <f t="array" aca="1" ref="L225" ca="1">SUM(L$169:L$172/M$121:M$124*($B225=$F$121:$F$124))</f>
        <v>0</v>
      </c>
      <c r="M225" s="726">
        <f t="array" aca="1" ref="M225" ca="1">SUM(M$169:M$172/N$121:N$124*($B225=$F$121:$F$124))</f>
        <v>0</v>
      </c>
      <c r="N225" s="726">
        <f t="array" aca="1" ref="N225" ca="1">SUM(N$169:N$172/O$121:O$124*($B225=$F$121:$F$124))</f>
        <v>0</v>
      </c>
      <c r="O225" s="726">
        <f t="array" aca="1" ref="O225" ca="1">SUM(O$169:O$172/P$121:P$124*($B225=$F$121:$F$124))</f>
        <v>0</v>
      </c>
      <c r="P225" s="20"/>
      <c r="W225" s="23"/>
      <c r="X225" s="23"/>
      <c r="Y225" s="23"/>
    </row>
    <row r="226" spans="2:25" s="18" customFormat="1">
      <c r="B226" s="518" t="str">
        <f>B214</f>
        <v>H.03</v>
      </c>
      <c r="C226" s="18" t="str">
        <f>INDEX(Vectors[Description], MATCH($B226, Vectors[Code], 0))</f>
        <v>Refridgeration</v>
      </c>
      <c r="D226" s="20" t="str">
        <f>Preferences.EnergyUnits</f>
        <v>PJ</v>
      </c>
      <c r="E226" s="153"/>
      <c r="F226" s="726">
        <f ca="1">SUM(F218:F225)</f>
        <v>7.7146007141223478</v>
      </c>
      <c r="G226" s="726">
        <f t="shared" ref="G226:O226" ca="1" si="58">SUM(G218:G225)</f>
        <v>8.6138059790340069</v>
      </c>
      <c r="H226" s="726">
        <f t="shared" ca="1" si="58"/>
        <v>9.7703195284131912</v>
      </c>
      <c r="I226" s="726">
        <f t="shared" ca="1" si="58"/>
        <v>10.948965750378365</v>
      </c>
      <c r="J226" s="726">
        <f t="shared" ca="1" si="58"/>
        <v>12.13114158517304</v>
      </c>
      <c r="K226" s="726">
        <f t="shared" ca="1" si="58"/>
        <v>13.279115826723686</v>
      </c>
      <c r="L226" s="726">
        <f t="shared" ca="1" si="58"/>
        <v>17.096817944725597</v>
      </c>
      <c r="M226" s="726">
        <f t="shared" ca="1" si="58"/>
        <v>21.002586205521432</v>
      </c>
      <c r="N226" s="726">
        <f t="shared" ca="1" si="58"/>
        <v>26.147105524490286</v>
      </c>
      <c r="O226" s="726">
        <f t="shared" ca="1" si="58"/>
        <v>31.323253212685714</v>
      </c>
      <c r="P226" s="20"/>
      <c r="W226" s="23"/>
      <c r="X226" s="23"/>
      <c r="Y226" s="23"/>
    </row>
    <row r="227" spans="2:25" s="18" customFormat="1">
      <c r="B227" s="518" t="s">
        <v>30</v>
      </c>
      <c r="C227" s="18" t="str">
        <f>INDEX(Vectors[Description], MATCH($B227, Vectors[Code], 0))</f>
        <v>Conversion losses</v>
      </c>
      <c r="D227" s="20"/>
      <c r="E227" s="153"/>
      <c r="F227" s="726">
        <f t="array" aca="1" ref="F227" ca="1">SUM(F$169:F$172/G$121:G$124*($B227=$F$121:$F$124))</f>
        <v>0</v>
      </c>
      <c r="G227" s="726">
        <f t="array" aca="1" ref="G227" ca="1">SUM(G$169:G$172/H$121:H$124*($B227=$F$121:$F$124))</f>
        <v>0</v>
      </c>
      <c r="H227" s="726">
        <f t="array" aca="1" ref="H227" ca="1">SUM(H$169:H$172/I$121:I$124*($B227=$F$121:$F$124))</f>
        <v>0</v>
      </c>
      <c r="I227" s="726">
        <f t="array" aca="1" ref="I227" ca="1">SUM(I$169:I$172/J$121:J$124*($B227=$F$121:$F$124))</f>
        <v>0</v>
      </c>
      <c r="J227" s="726">
        <f t="array" aca="1" ref="J227" ca="1">SUM(J$169:J$172/K$121:K$124*($B227=$F$121:$F$124))</f>
        <v>0</v>
      </c>
      <c r="K227" s="726">
        <f t="array" aca="1" ref="K227" ca="1">SUM(K$169:K$172/L$121:L$124*($B227=$F$121:$F$124))</f>
        <v>0</v>
      </c>
      <c r="L227" s="726">
        <f t="array" aca="1" ref="L227" ca="1">SUM(L$169:L$172/M$121:M$124*($B227=$F$121:$F$124))</f>
        <v>0</v>
      </c>
      <c r="M227" s="726">
        <f t="array" aca="1" ref="M227" ca="1">SUM(M$169:M$172/N$121:N$124*($B227=$F$121:$F$124))</f>
        <v>0</v>
      </c>
      <c r="N227" s="726">
        <f t="array" aca="1" ref="N227" ca="1">SUM(N$169:N$172/O$121:O$124*($B227=$F$121:$F$124))</f>
        <v>0</v>
      </c>
      <c r="O227" s="726">
        <f t="array" aca="1" ref="O227" ca="1">SUM(O$169:O$172/P$121:P$124*($B227=$F$121:$F$124))</f>
        <v>0</v>
      </c>
      <c r="P227" s="20"/>
      <c r="W227" s="23"/>
      <c r="X227" s="23"/>
      <c r="Y227" s="23"/>
    </row>
    <row r="228" spans="2:25" s="18" customFormat="1">
      <c r="B228" s="518"/>
      <c r="D228" s="20"/>
      <c r="E228" s="520" t="str">
        <f>Preferences.EnergyUnits&amp;"/yr"</f>
        <v>PJ/yr</v>
      </c>
      <c r="F228" s="1848">
        <f ca="1">SUM(F218:F225)</f>
        <v>7.7146007141223478</v>
      </c>
      <c r="G228" s="1848">
        <f ca="1">SUM(G218:G225)</f>
        <v>8.6138059790340069</v>
      </c>
      <c r="H228" s="1848">
        <f t="shared" ref="H228:O228" ca="1" si="59">SUM(H218:H225)</f>
        <v>9.7703195284131912</v>
      </c>
      <c r="I228" s="1848">
        <f t="shared" ca="1" si="59"/>
        <v>10.948965750378365</v>
      </c>
      <c r="J228" s="1848">
        <f t="shared" ca="1" si="59"/>
        <v>12.13114158517304</v>
      </c>
      <c r="K228" s="1848">
        <f t="shared" ca="1" si="59"/>
        <v>13.279115826723686</v>
      </c>
      <c r="L228" s="1848">
        <f t="shared" ca="1" si="59"/>
        <v>17.096817944725597</v>
      </c>
      <c r="M228" s="1848">
        <f t="shared" ca="1" si="59"/>
        <v>21.002586205521432</v>
      </c>
      <c r="N228" s="1848">
        <f t="shared" ca="1" si="59"/>
        <v>26.147105524490286</v>
      </c>
      <c r="O228" s="1848">
        <f t="shared" ca="1" si="59"/>
        <v>31.323253212685714</v>
      </c>
      <c r="P228" s="20"/>
      <c r="W228" s="23"/>
      <c r="X228" s="23"/>
      <c r="Y228" s="23"/>
    </row>
    <row r="229" spans="2:25" s="18" customFormat="1">
      <c r="B229" s="518"/>
      <c r="D229" s="20"/>
      <c r="E229" s="20"/>
      <c r="F229" s="901"/>
      <c r="G229" s="901"/>
      <c r="H229" s="901"/>
      <c r="I229" s="901"/>
      <c r="J229" s="901"/>
      <c r="K229" s="901"/>
      <c r="L229" s="901"/>
      <c r="M229" s="901"/>
      <c r="N229" s="901"/>
      <c r="O229" s="901"/>
      <c r="P229" s="20"/>
      <c r="W229" s="23"/>
      <c r="X229" s="23"/>
      <c r="Y229" s="23"/>
    </row>
    <row r="230" spans="2:25" s="18" customFormat="1">
      <c r="B230" s="1062" t="s">
        <v>650</v>
      </c>
      <c r="D230" s="20"/>
      <c r="E230" s="1062" t="s">
        <v>150</v>
      </c>
      <c r="F230" s="901"/>
      <c r="G230" s="901"/>
      <c r="H230" s="901"/>
      <c r="I230" s="901"/>
      <c r="J230" s="901"/>
      <c r="K230" s="901"/>
      <c r="L230" s="901"/>
      <c r="M230" s="901"/>
      <c r="N230" s="901"/>
      <c r="O230" s="901"/>
      <c r="P230" s="20"/>
      <c r="W230" s="23"/>
      <c r="X230" s="23"/>
      <c r="Y230" s="23"/>
    </row>
    <row r="231" spans="2:25" s="18" customFormat="1">
      <c r="B231" s="518" t="s">
        <v>39</v>
      </c>
      <c r="C231" s="18" t="str">
        <f>INDEX(Vectors[Description], MATCH($B231, Vectors[Code], 0))</f>
        <v>Electricity (delivered to end user)</v>
      </c>
      <c r="D231" s="20"/>
      <c r="E231" s="20"/>
      <c r="F231" s="901">
        <f t="array" aca="1" ref="F231" ca="1">-SUM(F$194:F$228*($B231=$B$194:$B$228))</f>
        <v>-15.418868072979773</v>
      </c>
      <c r="G231" s="901">
        <f t="array" aca="1" ref="G231" ca="1">-SUM(G$194:G$228*($B231=$B$194:$B$228))</f>
        <v>-17.290697051770273</v>
      </c>
      <c r="H231" s="901">
        <f t="array" aca="1" ref="H231" ca="1">-SUM(H$194:H$228*($B231=$B$194:$B$228))</f>
        <v>-19.69890819747215</v>
      </c>
      <c r="I231" s="901">
        <f t="array" aca="1" ref="I231" ca="1">-SUM(I$194:I$228*($B231=$B$194:$B$228))</f>
        <v>-22.165836908962447</v>
      </c>
      <c r="J231" s="901">
        <f t="array" aca="1" ref="J231" ca="1">-SUM(J$194:J$228*($B231=$B$194:$B$228))</f>
        <v>-24.653294679758524</v>
      </c>
      <c r="K231" s="901">
        <f t="array" aca="1" ref="K231" ca="1">-SUM(K$194:K$228*($B231=$B$194:$B$228))</f>
        <v>-27.083622206959927</v>
      </c>
      <c r="L231" s="901">
        <f t="array" aca="1" ref="L231" ca="1">-SUM(L$194:L$228*($B231=$B$194:$B$228))</f>
        <v>-30.23910012186014</v>
      </c>
      <c r="M231" s="901">
        <f t="array" aca="1" ref="M231" ca="1">-SUM(M$194:M$228*($B231=$B$194:$B$228))</f>
        <v>-33.354891608872769</v>
      </c>
      <c r="N231" s="901">
        <f t="array" aca="1" ref="N231" ca="1">-SUM(N$194:N$228*($B231=$B$194:$B$228))</f>
        <v>-37.102247277203276</v>
      </c>
      <c r="O231" s="901">
        <f t="array" aca="1" ref="O231" ca="1">-SUM(O$194:O$228*($B231=$B$194:$B$228))</f>
        <v>-40.745008466737644</v>
      </c>
      <c r="P231" s="20"/>
      <c r="W231" s="23"/>
      <c r="X231" s="23"/>
      <c r="Y231" s="23"/>
    </row>
    <row r="232" spans="2:25" s="18" customFormat="1">
      <c r="B232" s="518" t="s">
        <v>40</v>
      </c>
      <c r="C232" s="18" t="str">
        <f>INDEX(Vectors[Description], MATCH($B232, Vectors[Code], 0))</f>
        <v>Electricity (supplied to grid)</v>
      </c>
      <c r="D232" s="20"/>
      <c r="E232" s="20"/>
      <c r="F232" s="901">
        <f t="array" aca="1" ref="F232" ca="1">-SUM(F$194:F$228*($B232=$B$194:$B$228))</f>
        <v>0</v>
      </c>
      <c r="G232" s="901">
        <f t="array" aca="1" ref="G232" ca="1">-SUM(G$194:G$228*($B232=$B$194:$B$228))</f>
        <v>0</v>
      </c>
      <c r="H232" s="901">
        <f t="array" aca="1" ref="H232" ca="1">-SUM(H$194:H$228*($B232=$B$194:$B$228))</f>
        <v>0</v>
      </c>
      <c r="I232" s="901">
        <f t="array" aca="1" ref="I232" ca="1">-SUM(I$194:I$228*($B232=$B$194:$B$228))</f>
        <v>0</v>
      </c>
      <c r="J232" s="901">
        <f t="array" aca="1" ref="J232" ca="1">-SUM(J$194:J$228*($B232=$B$194:$B$228))</f>
        <v>0</v>
      </c>
      <c r="K232" s="901">
        <f t="array" aca="1" ref="K232" ca="1">-SUM(K$194:K$228*($B232=$B$194:$B$228))</f>
        <v>0</v>
      </c>
      <c r="L232" s="901">
        <f t="array" aca="1" ref="L232" ca="1">-SUM(L$194:L$228*($B232=$B$194:$B$228))</f>
        <v>0</v>
      </c>
      <c r="M232" s="901">
        <f t="array" aca="1" ref="M232" ca="1">-SUM(M$194:M$228*($B232=$B$194:$B$228))</f>
        <v>0</v>
      </c>
      <c r="N232" s="901">
        <f t="array" aca="1" ref="N232" ca="1">-SUM(N$194:N$228*($B232=$B$194:$B$228))</f>
        <v>0</v>
      </c>
      <c r="O232" s="901">
        <f t="array" aca="1" ref="O232" ca="1">-SUM(O$194:O$228*($B232=$B$194:$B$228))</f>
        <v>0</v>
      </c>
      <c r="P232" s="20"/>
      <c r="W232" s="23"/>
      <c r="X232" s="23"/>
      <c r="Y232" s="23"/>
    </row>
    <row r="233" spans="2:25" s="18" customFormat="1">
      <c r="B233" s="518" t="s">
        <v>41</v>
      </c>
      <c r="C233" s="18" t="str">
        <f>INDEX(Vectors[Description], MATCH($B233, Vectors[Code], 0))</f>
        <v>Solid hydrocarbons</v>
      </c>
      <c r="D233" s="20"/>
      <c r="E233" s="1181"/>
      <c r="F233" s="901">
        <f t="array" aca="1" ref="F233" ca="1">-SUM(F$194:F$228*($B233=$B$194:$B$228))</f>
        <v>0</v>
      </c>
      <c r="G233" s="901">
        <f t="array" aca="1" ref="G233" ca="1">-SUM(G$194:G$228*($B233=$B$194:$B$228))</f>
        <v>0</v>
      </c>
      <c r="H233" s="901">
        <f t="array" aca="1" ref="H233" ca="1">-SUM(H$194:H$228*($B233=$B$194:$B$228))</f>
        <v>0</v>
      </c>
      <c r="I233" s="901">
        <f t="array" aca="1" ref="I233" ca="1">-SUM(I$194:I$228*($B233=$B$194:$B$228))</f>
        <v>0</v>
      </c>
      <c r="J233" s="901">
        <f t="array" aca="1" ref="J233" ca="1">-SUM(J$194:J$228*($B233=$B$194:$B$228))</f>
        <v>0</v>
      </c>
      <c r="K233" s="901">
        <f t="array" aca="1" ref="K233" ca="1">-SUM(K$194:K$228*($B233=$B$194:$B$228))</f>
        <v>0</v>
      </c>
      <c r="L233" s="901">
        <f t="array" aca="1" ref="L233" ca="1">-SUM(L$194:L$228*($B233=$B$194:$B$228))</f>
        <v>0</v>
      </c>
      <c r="M233" s="901">
        <f t="array" aca="1" ref="M233" ca="1">-SUM(M$194:M$228*($B233=$B$194:$B$228))</f>
        <v>0</v>
      </c>
      <c r="N233" s="901">
        <f t="array" aca="1" ref="N233" ca="1">-SUM(N$194:N$228*($B233=$B$194:$B$228))</f>
        <v>0</v>
      </c>
      <c r="O233" s="901">
        <f t="array" aca="1" ref="O233" ca="1">-SUM(O$194:O$228*($B233=$B$194:$B$228))</f>
        <v>0</v>
      </c>
      <c r="P233" s="20"/>
      <c r="W233" s="23"/>
      <c r="X233" s="23"/>
      <c r="Y233" s="23"/>
    </row>
    <row r="234" spans="2:25" s="18" customFormat="1">
      <c r="B234" s="518" t="s">
        <v>43</v>
      </c>
      <c r="C234" s="18" t="str">
        <f>INDEX(Vectors[Description], MATCH($B234, Vectors[Code], 0))</f>
        <v>Liquid hydrocarbons</v>
      </c>
      <c r="D234" s="20"/>
      <c r="E234" s="1181"/>
      <c r="F234" s="901">
        <f t="array" aca="1" ref="F234" ca="1">-SUM(F$194:F$228*($B234=$B$194:$B$228))</f>
        <v>0</v>
      </c>
      <c r="G234" s="901">
        <f t="array" aca="1" ref="G234" ca="1">-SUM(G$194:G$228*($B234=$B$194:$B$228))</f>
        <v>0</v>
      </c>
      <c r="H234" s="901">
        <f t="array" aca="1" ref="H234" ca="1">-SUM(H$194:H$228*($B234=$B$194:$B$228))</f>
        <v>0</v>
      </c>
      <c r="I234" s="901">
        <f t="array" aca="1" ref="I234" ca="1">-SUM(I$194:I$228*($B234=$B$194:$B$228))</f>
        <v>0</v>
      </c>
      <c r="J234" s="901">
        <f t="array" aca="1" ref="J234" ca="1">-SUM(J$194:J$228*($B234=$B$194:$B$228))</f>
        <v>0</v>
      </c>
      <c r="K234" s="901">
        <f t="array" aca="1" ref="K234" ca="1">-SUM(K$194:K$228*($B234=$B$194:$B$228))</f>
        <v>0</v>
      </c>
      <c r="L234" s="901">
        <f t="array" aca="1" ref="L234" ca="1">-SUM(L$194:L$228*($B234=$B$194:$B$228))</f>
        <v>0</v>
      </c>
      <c r="M234" s="901">
        <f t="array" aca="1" ref="M234" ca="1">-SUM(M$194:M$228*($B234=$B$194:$B$228))</f>
        <v>0</v>
      </c>
      <c r="N234" s="901">
        <f t="array" aca="1" ref="N234" ca="1">-SUM(N$194:N$228*($B234=$B$194:$B$228))</f>
        <v>0</v>
      </c>
      <c r="O234" s="901">
        <f t="array" aca="1" ref="O234" ca="1">-SUM(O$194:O$228*($B234=$B$194:$B$228))</f>
        <v>0</v>
      </c>
      <c r="P234" s="20"/>
      <c r="W234" s="23"/>
      <c r="X234" s="23"/>
      <c r="Y234" s="23"/>
    </row>
    <row r="235" spans="2:25" s="18" customFormat="1">
      <c r="B235" s="518" t="s">
        <v>44</v>
      </c>
      <c r="C235" s="18" t="str">
        <f>INDEX(Vectors[Description], MATCH($B235, Vectors[Code], 0))</f>
        <v>Gaseous hydrocarbons</v>
      </c>
      <c r="D235" s="20"/>
      <c r="E235" s="20"/>
      <c r="F235" s="901">
        <f t="array" aca="1" ref="F235" ca="1">-SUM(F$194:F$228*($B235=$B$194:$B$228))</f>
        <v>0</v>
      </c>
      <c r="G235" s="901">
        <f t="array" aca="1" ref="G235" ca="1">-SUM(G$194:G$228*($B235=$B$194:$B$228))</f>
        <v>0</v>
      </c>
      <c r="H235" s="901">
        <f t="array" aca="1" ref="H235" ca="1">-SUM(H$194:H$228*($B235=$B$194:$B$228))</f>
        <v>0</v>
      </c>
      <c r="I235" s="901">
        <f t="array" aca="1" ref="I235" ca="1">-SUM(I$194:I$228*($B235=$B$194:$B$228))</f>
        <v>0</v>
      </c>
      <c r="J235" s="901">
        <f t="array" aca="1" ref="J235" ca="1">-SUM(J$194:J$228*($B235=$B$194:$B$228))</f>
        <v>0</v>
      </c>
      <c r="K235" s="901">
        <f t="array" aca="1" ref="K235" ca="1">-SUM(K$194:K$228*($B235=$B$194:$B$228))</f>
        <v>0</v>
      </c>
      <c r="L235" s="901">
        <f t="array" aca="1" ref="L235" ca="1">-SUM(L$194:L$228*($B235=$B$194:$B$228))</f>
        <v>0</v>
      </c>
      <c r="M235" s="901">
        <f t="array" aca="1" ref="M235" ca="1">-SUM(M$194:M$228*($B235=$B$194:$B$228))</f>
        <v>0</v>
      </c>
      <c r="N235" s="901">
        <f t="array" aca="1" ref="N235" ca="1">-SUM(N$194:N$228*($B235=$B$194:$B$228))</f>
        <v>0</v>
      </c>
      <c r="O235" s="901">
        <f t="array" aca="1" ref="O235" ca="1">-SUM(O$194:O$228*($B235=$B$194:$B$228))</f>
        <v>0</v>
      </c>
      <c r="P235" s="20"/>
      <c r="W235" s="23"/>
      <c r="X235" s="23"/>
      <c r="Y235" s="23"/>
    </row>
    <row r="236" spans="2:25" s="18" customFormat="1">
      <c r="B236" s="518" t="s">
        <v>293</v>
      </c>
      <c r="C236" s="18" t="str">
        <f>INDEX(Vectors[Description], MATCH($B236, Vectors[Code], 0))</f>
        <v>Dry biomass and waste</v>
      </c>
      <c r="D236" s="20"/>
      <c r="E236" s="20"/>
      <c r="F236" s="901">
        <f t="array" aca="1" ref="F236" ca="1">-SUM(F$194:F$228*($B236=$B$194:$B$228))</f>
        <v>0</v>
      </c>
      <c r="G236" s="901">
        <f t="array" aca="1" ref="G236" ca="1">-SUM(G$194:G$228*($B236=$B$194:$B$228))</f>
        <v>0</v>
      </c>
      <c r="H236" s="901">
        <f t="array" aca="1" ref="H236" ca="1">-SUM(H$194:H$228*($B236=$B$194:$B$228))</f>
        <v>0</v>
      </c>
      <c r="I236" s="901">
        <f t="array" aca="1" ref="I236" ca="1">-SUM(I$194:I$228*($B236=$B$194:$B$228))</f>
        <v>0</v>
      </c>
      <c r="J236" s="901">
        <f t="array" aca="1" ref="J236" ca="1">-SUM(J$194:J$228*($B236=$B$194:$B$228))</f>
        <v>0</v>
      </c>
      <c r="K236" s="901">
        <f t="array" aca="1" ref="K236" ca="1">-SUM(K$194:K$228*($B236=$B$194:$B$228))</f>
        <v>0</v>
      </c>
      <c r="L236" s="901">
        <f t="array" aca="1" ref="L236" ca="1">-SUM(L$194:L$228*($B236=$B$194:$B$228))</f>
        <v>0</v>
      </c>
      <c r="M236" s="901">
        <f t="array" aca="1" ref="M236" ca="1">-SUM(M$194:M$228*($B236=$B$194:$B$228))</f>
        <v>0</v>
      </c>
      <c r="N236" s="901">
        <f t="array" aca="1" ref="N236" ca="1">-SUM(N$194:N$228*($B236=$B$194:$B$228))</f>
        <v>0</v>
      </c>
      <c r="O236" s="901">
        <f t="array" aca="1" ref="O236" ca="1">-SUM(O$194:O$228*($B236=$B$194:$B$228))</f>
        <v>0</v>
      </c>
      <c r="P236" s="20"/>
      <c r="W236" s="23"/>
      <c r="X236" s="23"/>
      <c r="Y236" s="23"/>
    </row>
    <row r="237" spans="2:25" s="18" customFormat="1">
      <c r="B237" s="518" t="s">
        <v>291</v>
      </c>
      <c r="C237" s="18" t="str">
        <f>INDEX(Vectors[Description], MATCH($B237, Vectors[Code], 0))</f>
        <v>Heat transport</v>
      </c>
      <c r="D237" s="20"/>
      <c r="E237" s="20"/>
      <c r="F237" s="901">
        <f t="array" aca="1" ref="F237" ca="1">-SUM(F$194:F$228*($B237=$B$194:$B$228))</f>
        <v>0</v>
      </c>
      <c r="G237" s="901">
        <f t="array" aca="1" ref="G237" ca="1">-SUM(G$194:G$228*($B237=$B$194:$B$228))</f>
        <v>0</v>
      </c>
      <c r="H237" s="901">
        <f t="array" aca="1" ref="H237" ca="1">-SUM(H$194:H$228*($B237=$B$194:$B$228))</f>
        <v>0</v>
      </c>
      <c r="I237" s="901">
        <f t="array" aca="1" ref="I237" ca="1">-SUM(I$194:I$228*($B237=$B$194:$B$228))</f>
        <v>0</v>
      </c>
      <c r="J237" s="901">
        <f t="array" aca="1" ref="J237" ca="1">-SUM(J$194:J$228*($B237=$B$194:$B$228))</f>
        <v>0</v>
      </c>
      <c r="K237" s="901">
        <f t="array" aca="1" ref="K237" ca="1">-SUM(K$194:K$228*($B237=$B$194:$B$228))</f>
        <v>0</v>
      </c>
      <c r="L237" s="901">
        <f t="array" aca="1" ref="L237" ca="1">-SUM(L$194:L$228*($B237=$B$194:$B$228))</f>
        <v>0</v>
      </c>
      <c r="M237" s="901">
        <f t="array" aca="1" ref="M237" ca="1">-SUM(M$194:M$228*($B237=$B$194:$B$228))</f>
        <v>0</v>
      </c>
      <c r="N237" s="901">
        <f t="array" aca="1" ref="N237" ca="1">-SUM(N$194:N$228*($B237=$B$194:$B$228))</f>
        <v>0</v>
      </c>
      <c r="O237" s="901">
        <f t="array" aca="1" ref="O237" ca="1">-SUM(O$194:O$228*($B237=$B$194:$B$228))</f>
        <v>0</v>
      </c>
      <c r="P237" s="20"/>
      <c r="W237" s="23"/>
      <c r="X237" s="23"/>
      <c r="Y237" s="23"/>
    </row>
    <row r="238" spans="2:25" s="18" customFormat="1">
      <c r="B238" s="518" t="s">
        <v>94</v>
      </c>
      <c r="C238" s="18" t="str">
        <f>INDEX(Vectors[Description], MATCH($B238, Vectors[Code], 0))</f>
        <v>Environmental heat</v>
      </c>
      <c r="D238" s="20"/>
      <c r="E238" s="20"/>
      <c r="F238" s="901">
        <f t="array" aca="1" ref="F238" ca="1">-SUM(F$194:F$228*($B238=$B$194:$B$228))</f>
        <v>0</v>
      </c>
      <c r="G238" s="901">
        <f t="array" aca="1" ref="G238" ca="1">-SUM(G$194:G$228*($B238=$B$194:$B$228))</f>
        <v>0</v>
      </c>
      <c r="H238" s="901">
        <f t="array" aca="1" ref="H238" ca="1">-SUM(H$194:H$228*($B238=$B$194:$B$228))</f>
        <v>0</v>
      </c>
      <c r="I238" s="901">
        <f t="array" aca="1" ref="I238" ca="1">-SUM(I$194:I$228*($B238=$B$194:$B$228))</f>
        <v>0</v>
      </c>
      <c r="J238" s="901">
        <f t="array" aca="1" ref="J238" ca="1">-SUM(J$194:J$228*($B238=$B$194:$B$228))</f>
        <v>0</v>
      </c>
      <c r="K238" s="901">
        <f t="array" aca="1" ref="K238" ca="1">-SUM(K$194:K$228*($B238=$B$194:$B$228))</f>
        <v>0</v>
      </c>
      <c r="L238" s="901">
        <f t="array" aca="1" ref="L238" ca="1">-SUM(L$194:L$228*($B238=$B$194:$B$228))</f>
        <v>0</v>
      </c>
      <c r="M238" s="901">
        <f t="array" aca="1" ref="M238" ca="1">-SUM(M$194:M$228*($B238=$B$194:$B$228))</f>
        <v>0</v>
      </c>
      <c r="N238" s="901">
        <f t="array" aca="1" ref="N238" ca="1">-SUM(N$194:N$228*($B238=$B$194:$B$228))</f>
        <v>0</v>
      </c>
      <c r="O238" s="901">
        <f t="array" aca="1" ref="O238" ca="1">-SUM(O$194:O$228*($B238=$B$194:$B$228))</f>
        <v>0</v>
      </c>
      <c r="P238" s="20"/>
      <c r="W238" s="23"/>
      <c r="X238" s="23"/>
      <c r="Y238" s="23"/>
    </row>
    <row r="239" spans="2:25" s="18" customFormat="1">
      <c r="B239" s="518" t="str">
        <f>B226</f>
        <v>H.03</v>
      </c>
      <c r="C239" s="18" t="str">
        <f>INDEX(Vectors[Description], MATCH($B239, Vectors[Code], 0))</f>
        <v>Refridgeration</v>
      </c>
      <c r="D239" s="20"/>
      <c r="E239" s="20"/>
      <c r="F239" s="901">
        <f t="array" aca="1" ref="F239" ca="1">SUM(F$194:F$228*($B239=$B$194:$B$228))</f>
        <v>15.418868072979773</v>
      </c>
      <c r="G239" s="901">
        <f t="array" aca="1" ref="G239" ca="1">SUM(G$194:G$228*($B239=$B$194:$B$228))</f>
        <v>17.290697051770273</v>
      </c>
      <c r="H239" s="901">
        <f t="array" aca="1" ref="H239" ca="1">SUM(H$194:H$228*($B239=$B$194:$B$228))</f>
        <v>19.69890819747215</v>
      </c>
      <c r="I239" s="901">
        <f t="array" aca="1" ref="I239" ca="1">SUM(I$194:I$228*($B239=$B$194:$B$228))</f>
        <v>22.165836908962447</v>
      </c>
      <c r="J239" s="901">
        <f t="array" aca="1" ref="J239" ca="1">SUM(J$194:J$228*($B239=$B$194:$B$228))</f>
        <v>24.653294679758524</v>
      </c>
      <c r="K239" s="901">
        <f t="array" aca="1" ref="K239" ca="1">SUM(K$194:K$228*($B239=$B$194:$B$228))</f>
        <v>27.083622206959927</v>
      </c>
      <c r="L239" s="901">
        <f t="array" aca="1" ref="L239" ca="1">SUM(L$194:L$228*($B239=$B$194:$B$228))</f>
        <v>30.23910012186014</v>
      </c>
      <c r="M239" s="901">
        <f t="array" aca="1" ref="M239" ca="1">SUM(M$194:M$228*($B239=$B$194:$B$228))</f>
        <v>33.354891608872769</v>
      </c>
      <c r="N239" s="901">
        <f t="array" aca="1" ref="N239" ca="1">SUM(N$194:N$228*($B239=$B$194:$B$228))</f>
        <v>37.102247277203276</v>
      </c>
      <c r="O239" s="901">
        <f t="array" aca="1" ref="O239" ca="1">SUM(O$194:O$228*($B239=$B$194:$B$228))</f>
        <v>40.745008466737644</v>
      </c>
      <c r="P239" s="20"/>
      <c r="W239" s="23"/>
      <c r="X239" s="23"/>
      <c r="Y239" s="23"/>
    </row>
    <row r="240" spans="2:25" s="18" customFormat="1">
      <c r="B240" s="518" t="s">
        <v>30</v>
      </c>
      <c r="C240" s="18" t="str">
        <f>INDEX(Vectors[Description], MATCH($B240, Vectors[Code], 0))</f>
        <v>Conversion losses</v>
      </c>
      <c r="D240" s="20"/>
      <c r="E240" s="20"/>
      <c r="F240" s="901">
        <f t="array" aca="1" ref="F240" ca="1">SUM(F$194:F$228*($B240=$B$194:$B$228))</f>
        <v>0</v>
      </c>
      <c r="G240" s="901">
        <f t="array" aca="1" ref="G240" ca="1">SUM(G$194:G$228*($B240=$B$194:$B$228))</f>
        <v>0</v>
      </c>
      <c r="H240" s="901">
        <f t="array" aca="1" ref="H240" ca="1">SUM(H$194:H$228*($B240=$B$194:$B$228))</f>
        <v>0</v>
      </c>
      <c r="I240" s="901">
        <f t="array" aca="1" ref="I240" ca="1">SUM(I$194:I$228*($B240=$B$194:$B$228))</f>
        <v>0</v>
      </c>
      <c r="J240" s="901">
        <f t="array" aca="1" ref="J240" ca="1">SUM(J$194:J$228*($B240=$B$194:$B$228))</f>
        <v>0</v>
      </c>
      <c r="K240" s="901">
        <f t="array" aca="1" ref="K240" ca="1">SUM(K$194:K$228*($B240=$B$194:$B$228))</f>
        <v>0</v>
      </c>
      <c r="L240" s="901">
        <f t="array" aca="1" ref="L240" ca="1">SUM(L$194:L$228*($B240=$B$194:$B$228))</f>
        <v>0</v>
      </c>
      <c r="M240" s="901">
        <f t="array" aca="1" ref="M240" ca="1">SUM(M$194:M$228*($B240=$B$194:$B$228))</f>
        <v>0</v>
      </c>
      <c r="N240" s="901">
        <f t="array" aca="1" ref="N240" ca="1">SUM(N$194:N$228*($B240=$B$194:$B$228))</f>
        <v>0</v>
      </c>
      <c r="O240" s="901">
        <f t="array" aca="1" ref="O240" ca="1">SUM(O$194:O$228*($B240=$B$194:$B$228))</f>
        <v>0</v>
      </c>
      <c r="P240" s="20"/>
      <c r="W240" s="23"/>
      <c r="X240" s="23"/>
      <c r="Y240" s="23"/>
    </row>
    <row r="241" spans="1:25" s="18" customFormat="1">
      <c r="B241" s="518"/>
      <c r="D241" s="153" t="s">
        <v>113</v>
      </c>
      <c r="E241" s="520" t="str">
        <f>Preferences.EnergyUnits&amp;"/yr"</f>
        <v>PJ/yr</v>
      </c>
      <c r="F241" s="1874">
        <f ca="1">SUM(F231:F238)</f>
        <v>-15.418868072979773</v>
      </c>
      <c r="G241" s="1848">
        <f t="shared" ref="G241:O241" ca="1" si="60">SUM(G231:G238)</f>
        <v>-17.290697051770273</v>
      </c>
      <c r="H241" s="1848">
        <f t="shared" ca="1" si="60"/>
        <v>-19.69890819747215</v>
      </c>
      <c r="I241" s="1848">
        <f t="shared" ca="1" si="60"/>
        <v>-22.165836908962447</v>
      </c>
      <c r="J241" s="1848">
        <f t="shared" ca="1" si="60"/>
        <v>-24.653294679758524</v>
      </c>
      <c r="K241" s="1848">
        <f t="shared" ca="1" si="60"/>
        <v>-27.083622206959927</v>
      </c>
      <c r="L241" s="1848">
        <f t="shared" ca="1" si="60"/>
        <v>-30.23910012186014</v>
      </c>
      <c r="M241" s="1848">
        <f t="shared" ca="1" si="60"/>
        <v>-33.354891608872769</v>
      </c>
      <c r="N241" s="1848">
        <f t="shared" ca="1" si="60"/>
        <v>-37.102247277203276</v>
      </c>
      <c r="O241" s="1848">
        <f t="shared" ca="1" si="60"/>
        <v>-40.745008466737644</v>
      </c>
      <c r="P241" s="20"/>
      <c r="W241" s="23"/>
      <c r="X241" s="23"/>
      <c r="Y241" s="23"/>
    </row>
    <row r="242" spans="1:25" s="18" customFormat="1">
      <c r="B242" s="20"/>
      <c r="C242" s="20"/>
      <c r="D242" s="20"/>
      <c r="E242" s="20"/>
      <c r="F242" s="23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W242" s="23"/>
      <c r="X242" s="23"/>
      <c r="Y242" s="23"/>
    </row>
    <row r="243" spans="1:25" s="18" customFormat="1">
      <c r="B243" s="20"/>
      <c r="C243" s="20"/>
      <c r="D243" s="20"/>
      <c r="E243" s="20"/>
      <c r="F243" s="23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W243" s="23"/>
      <c r="X243" s="23"/>
      <c r="Y243" s="23"/>
    </row>
    <row r="244" spans="1:25" s="18" customFormat="1">
      <c r="B244" s="20"/>
      <c r="C244" s="20"/>
      <c r="D244" s="20"/>
      <c r="E244" s="20"/>
      <c r="F244" s="23"/>
      <c r="G244" s="20"/>
      <c r="H244" s="20"/>
      <c r="I244" s="20"/>
      <c r="J244" s="20"/>
      <c r="K244" s="20"/>
      <c r="L244" s="20"/>
      <c r="M244" s="20"/>
      <c r="N244" s="20"/>
      <c r="O244" s="20"/>
      <c r="P244" s="20"/>
    </row>
    <row r="245" spans="1:25" s="18" customFormat="1">
      <c r="B245" s="153">
        <v>6</v>
      </c>
      <c r="C245" s="466" t="s">
        <v>471</v>
      </c>
      <c r="D245" s="20"/>
      <c r="E245" s="20"/>
      <c r="F245" s="153">
        <v>2006</v>
      </c>
      <c r="G245" s="153">
        <v>2010</v>
      </c>
      <c r="H245" s="153">
        <v>2015</v>
      </c>
      <c r="I245" s="153">
        <v>2020</v>
      </c>
      <c r="J245" s="153">
        <v>2025</v>
      </c>
      <c r="K245" s="153">
        <v>2030</v>
      </c>
      <c r="L245" s="153">
        <v>2035</v>
      </c>
      <c r="M245" s="153">
        <v>2040</v>
      </c>
      <c r="N245" s="153">
        <v>2045</v>
      </c>
      <c r="O245" s="153">
        <v>2050</v>
      </c>
      <c r="P245" s="20"/>
    </row>
    <row r="246" spans="1:25" s="18" customFormat="1">
      <c r="B246" s="20"/>
      <c r="C246" s="20" t="s">
        <v>435</v>
      </c>
      <c r="D246" s="20"/>
      <c r="E246" s="20" t="s">
        <v>454</v>
      </c>
      <c r="F246" s="1865">
        <f t="array" aca="1" ref="F246" ca="1">-SUM(F$231:F$238* SUMIFS(EF[CO2],EF[UK Vector], $B$231:$B$238))</f>
        <v>0</v>
      </c>
      <c r="G246" s="1865">
        <f t="array" aca="1" ref="G246" ca="1">-SUM(G$231:G$238* SUMIFS(EF[CO2],EF[UK Vector], $B$231:$B$238))</f>
        <v>0</v>
      </c>
      <c r="H246" s="1865">
        <f t="array" aca="1" ref="H246" ca="1">-SUM(H$231:H$238* SUMIFS(EF[CO2],EF[UK Vector], $B$231:$B$238))</f>
        <v>0</v>
      </c>
      <c r="I246" s="1865">
        <f t="array" aca="1" ref="I246" ca="1">-SUM(I$231:I$238* SUMIFS(EF[CO2],EF[UK Vector], $B$231:$B$238))</f>
        <v>0</v>
      </c>
      <c r="J246" s="1865">
        <f t="array" aca="1" ref="J246" ca="1">-SUM(J$231:J$238* SUMIFS(EF[CO2],EF[UK Vector], $B$231:$B$238))</f>
        <v>0</v>
      </c>
      <c r="K246" s="1865">
        <f t="array" aca="1" ref="K246" ca="1">-SUM(K$231:K$238* SUMIFS(EF[CO2],EF[UK Vector], $B$231:$B$238))</f>
        <v>0</v>
      </c>
      <c r="L246" s="1865">
        <f t="array" aca="1" ref="L246" ca="1">-SUM(L$231:L$238* SUMIFS(EF[CO2],EF[UK Vector], $B$231:$B$238))</f>
        <v>0</v>
      </c>
      <c r="M246" s="1865">
        <f t="array" aca="1" ref="M246" ca="1">-SUM(M$231:M$238* SUMIFS(EF[CO2],EF[UK Vector], $B$231:$B$238))</f>
        <v>0</v>
      </c>
      <c r="N246" s="1865">
        <f t="array" aca="1" ref="N246" ca="1">-SUM(N$231:N$238* SUMIFS(EF[CO2],EF[UK Vector], $B$231:$B$238))</f>
        <v>0</v>
      </c>
      <c r="O246" s="1865">
        <f t="array" aca="1" ref="O246" ca="1">-SUM(O$231:O$238* SUMIFS(EF[CO2],EF[UK Vector], $B$231:$B$238))</f>
        <v>0</v>
      </c>
      <c r="P246" s="1865"/>
      <c r="Q246" s="23"/>
    </row>
    <row r="247" spans="1:25" s="18" customFormat="1">
      <c r="B247" s="20"/>
      <c r="C247" s="20" t="s">
        <v>436</v>
      </c>
      <c r="D247" s="20"/>
      <c r="E247" s="20"/>
      <c r="F247" s="1865">
        <f t="array" aca="1" ref="F247" ca="1">-SUM(F$231:F$238* SUMIFS(EF[CH4],EF[UK Vector], $B$231:$B$238))</f>
        <v>0</v>
      </c>
      <c r="G247" s="1865">
        <f t="array" aca="1" ref="G247" ca="1">-SUM(G$231:G$238* SUMIFS(EF[CH4],EF[UK Vector], $B$231:$B$238))</f>
        <v>0</v>
      </c>
      <c r="H247" s="1865">
        <f t="array" aca="1" ref="H247" ca="1">-SUM(H$231:H$238* SUMIFS(EF[CH4],EF[UK Vector], $B$231:$B$238))</f>
        <v>0</v>
      </c>
      <c r="I247" s="1865">
        <f t="array" aca="1" ref="I247" ca="1">-SUM(I$231:I$238* SUMIFS(EF[CH4],EF[UK Vector], $B$231:$B$238))</f>
        <v>0</v>
      </c>
      <c r="J247" s="1865">
        <f t="array" aca="1" ref="J247" ca="1">-SUM(J$231:J$238* SUMIFS(EF[CH4],EF[UK Vector], $B$231:$B$238))</f>
        <v>0</v>
      </c>
      <c r="K247" s="1865">
        <f t="array" aca="1" ref="K247" ca="1">-SUM(K$231:K$238* SUMIFS(EF[CH4],EF[UK Vector], $B$231:$B$238))</f>
        <v>0</v>
      </c>
      <c r="L247" s="1865">
        <f t="array" aca="1" ref="L247" ca="1">-SUM(L$231:L$238* SUMIFS(EF[CH4],EF[UK Vector], $B$231:$B$238))</f>
        <v>0</v>
      </c>
      <c r="M247" s="1865">
        <f t="array" aca="1" ref="M247" ca="1">-SUM(M$231:M$238* SUMIFS(EF[CH4],EF[UK Vector], $B$231:$B$238))</f>
        <v>0</v>
      </c>
      <c r="N247" s="1865">
        <f t="array" aca="1" ref="N247" ca="1">-SUM(N$231:N$238* SUMIFS(EF[CH4],EF[UK Vector], $B$231:$B$238))</f>
        <v>0</v>
      </c>
      <c r="O247" s="1865">
        <f t="array" aca="1" ref="O247" ca="1">-SUM(O$231:O$238* SUMIFS(EF[CH4],EF[UK Vector], $B$231:$B$238))</f>
        <v>0</v>
      </c>
      <c r="P247" s="1865"/>
    </row>
    <row r="248" spans="1:25" s="18" customFormat="1">
      <c r="B248" s="20"/>
      <c r="C248" s="20" t="s">
        <v>437</v>
      </c>
      <c r="D248" s="20"/>
      <c r="E248" s="20"/>
      <c r="F248" s="1865">
        <f t="array" aca="1" ref="F248" ca="1">-SUM(F$231:F$238* SUMIFS(EF[N2O],EF[UK Vector], $B$231:$B$238))</f>
        <v>0</v>
      </c>
      <c r="G248" s="1865">
        <f t="array" aca="1" ref="G248" ca="1">-SUM(G$231:G$238* SUMIFS(EF[N2O],EF[UK Vector], $B$231:$B$238))</f>
        <v>0</v>
      </c>
      <c r="H248" s="1865">
        <f t="array" aca="1" ref="H248" ca="1">-SUM(H$231:H$238* SUMIFS(EF[N2O],EF[UK Vector], $B$231:$B$238))</f>
        <v>0</v>
      </c>
      <c r="I248" s="1865">
        <f t="array" aca="1" ref="I248" ca="1">-SUM(I$231:I$238* SUMIFS(EF[N2O],EF[UK Vector], $B$231:$B$238))</f>
        <v>0</v>
      </c>
      <c r="J248" s="1865">
        <f t="array" aca="1" ref="J248" ca="1">-SUM(J$231:J$238* SUMIFS(EF[N2O],EF[UK Vector], $B$231:$B$238))</f>
        <v>0</v>
      </c>
      <c r="K248" s="1865">
        <f t="array" aca="1" ref="K248" ca="1">-SUM(K$231:K$238* SUMIFS(EF[N2O],EF[UK Vector], $B$231:$B$238))</f>
        <v>0</v>
      </c>
      <c r="L248" s="1865">
        <f t="array" aca="1" ref="L248" ca="1">-SUM(L$231:L$238* SUMIFS(EF[N2O],EF[UK Vector], $B$231:$B$238))</f>
        <v>0</v>
      </c>
      <c r="M248" s="1865">
        <f t="array" aca="1" ref="M248" ca="1">-SUM(M$231:M$238* SUMIFS(EF[N2O],EF[UK Vector], $B$231:$B$238))</f>
        <v>0</v>
      </c>
      <c r="N248" s="1865">
        <f t="array" aca="1" ref="N248" ca="1">-SUM(N$231:N$238* SUMIFS(EF[N2O],EF[UK Vector], $B$231:$B$238))</f>
        <v>0</v>
      </c>
      <c r="O248" s="1865">
        <f t="array" aca="1" ref="O248" ca="1">-SUM(O$231:O$238* SUMIFS(EF[N2O],EF[UK Vector], $B$231:$B$238))</f>
        <v>0</v>
      </c>
      <c r="P248" s="1865"/>
    </row>
    <row r="249" spans="1:25">
      <c r="A249" s="18"/>
    </row>
    <row r="250" spans="1:25" s="18" customFormat="1">
      <c r="B250" s="20"/>
      <c r="C250" s="20"/>
      <c r="D250" s="20"/>
      <c r="E250" s="20"/>
      <c r="F250" s="1063"/>
      <c r="G250" s="1063"/>
      <c r="H250" s="1063"/>
      <c r="I250" s="1063"/>
      <c r="J250" s="1063"/>
      <c r="K250" s="1063"/>
      <c r="L250" s="1063"/>
      <c r="M250" s="1063"/>
      <c r="N250" s="1063"/>
      <c r="O250" s="1063"/>
      <c r="P250" s="20"/>
    </row>
    <row r="251" spans="1:25" ht="15.75">
      <c r="A251" s="3"/>
      <c r="B251" s="1132" t="s">
        <v>235</v>
      </c>
      <c r="C251" s="1182"/>
      <c r="D251" s="1133"/>
      <c r="E251" s="1133"/>
      <c r="F251" s="1133"/>
      <c r="G251" s="1133"/>
      <c r="H251" s="1133"/>
      <c r="I251" s="1133"/>
      <c r="J251" s="1133"/>
      <c r="K251" s="1133"/>
      <c r="L251" s="1133"/>
      <c r="M251" s="1133"/>
      <c r="N251" s="1133"/>
      <c r="O251" s="1133"/>
      <c r="P251" s="1134"/>
    </row>
    <row r="252" spans="1:25" ht="15.75">
      <c r="A252" s="3"/>
      <c r="B252" s="1183"/>
      <c r="C252" s="1184"/>
      <c r="D252" s="1184"/>
      <c r="E252" s="1184"/>
      <c r="F252" s="1184"/>
      <c r="G252" s="1184"/>
      <c r="H252" s="1184"/>
      <c r="I252" s="1184"/>
      <c r="J252" s="1184"/>
      <c r="K252" s="1184"/>
      <c r="L252" s="1184"/>
      <c r="M252" s="1184"/>
      <c r="N252" s="1184"/>
      <c r="O252" s="1184"/>
      <c r="P252" s="1185"/>
    </row>
    <row r="253" spans="1:25" ht="15.75">
      <c r="A253" s="3"/>
      <c r="B253" s="372"/>
      <c r="C253" s="203"/>
      <c r="D253" s="203"/>
      <c r="E253" s="203"/>
      <c r="F253" s="476"/>
      <c r="G253" s="476"/>
      <c r="H253" s="476"/>
      <c r="I253" s="476"/>
      <c r="J253" s="476"/>
      <c r="K253" s="476"/>
      <c r="L253" s="476"/>
      <c r="M253" s="476"/>
      <c r="N253" s="476"/>
      <c r="O253" s="476"/>
      <c r="P253" s="1136"/>
    </row>
    <row r="254" spans="1:25" ht="15.75">
      <c r="A254" s="3"/>
      <c r="B254" s="372"/>
      <c r="C254" s="203"/>
      <c r="D254" s="203"/>
      <c r="E254" s="203"/>
      <c r="F254" s="476"/>
      <c r="G254" s="476"/>
      <c r="H254" s="476"/>
      <c r="I254" s="476"/>
      <c r="J254" s="476"/>
      <c r="K254" s="476"/>
      <c r="L254" s="476"/>
      <c r="M254" s="476"/>
      <c r="N254" s="476"/>
      <c r="O254" s="476"/>
      <c r="P254" s="1136"/>
    </row>
    <row r="255" spans="1:25" ht="15.75">
      <c r="A255" s="3"/>
      <c r="B255" s="1135"/>
      <c r="C255" s="381" t="s">
        <v>965</v>
      </c>
      <c r="D255" s="368"/>
      <c r="E255" s="1137"/>
      <c r="F255" s="368"/>
      <c r="G255" s="1137"/>
      <c r="H255" s="368"/>
      <c r="I255" s="368"/>
      <c r="J255" s="368"/>
      <c r="K255" s="368"/>
      <c r="L255" s="368"/>
      <c r="M255" s="368"/>
      <c r="N255" s="368"/>
      <c r="O255" s="1137" t="str">
        <f>Preferences.EnergyUnits</f>
        <v>PJ</v>
      </c>
      <c r="P255" s="1136"/>
    </row>
    <row r="256" spans="1:25" ht="7.5" customHeight="1">
      <c r="A256" s="3"/>
      <c r="B256" s="1135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1136"/>
    </row>
    <row r="257" spans="1:16" ht="15.75">
      <c r="A257" s="3"/>
      <c r="B257" s="372"/>
      <c r="C257" s="203" t="s">
        <v>68</v>
      </c>
      <c r="D257" s="203" t="s">
        <v>163</v>
      </c>
      <c r="E257" s="203" t="s">
        <v>185</v>
      </c>
      <c r="F257" s="203" t="s">
        <v>1238</v>
      </c>
      <c r="G257" s="203" t="s">
        <v>240</v>
      </c>
      <c r="H257" s="203" t="s">
        <v>266</v>
      </c>
      <c r="I257" s="203" t="s">
        <v>267</v>
      </c>
      <c r="J257" s="203" t="s">
        <v>268</v>
      </c>
      <c r="K257" s="203" t="s">
        <v>269</v>
      </c>
      <c r="L257" s="203" t="s">
        <v>270</v>
      </c>
      <c r="M257" s="203" t="s">
        <v>271</v>
      </c>
      <c r="N257" s="203" t="s">
        <v>272</v>
      </c>
      <c r="O257" s="203" t="s">
        <v>273</v>
      </c>
      <c r="P257" s="1136"/>
    </row>
    <row r="258" spans="1:16" ht="15.75">
      <c r="A258" s="3"/>
      <c r="B258" s="372"/>
      <c r="C258" s="203" t="s">
        <v>39</v>
      </c>
      <c r="D258" s="203" t="str">
        <f>INDEX(Vectors[Description], MATCH(RES.R.Outputs[Vector], Vectors[Code], 0))</f>
        <v>Electricity (delivered to end user)</v>
      </c>
      <c r="E258" s="203"/>
      <c r="F258" s="204">
        <f ca="1">INDEX(F$231:F$240,MATCH(RES.R.Outputs[[#This Row],[Vector]],$B$231:$B$240,0))</f>
        <v>-15.418868072979773</v>
      </c>
      <c r="G258" s="204">
        <f ca="1">INDEX(G$231:G$240,MATCH(RES.R.Outputs[[#This Row],[Vector]],$B$231:$B$240,0))</f>
        <v>-17.290697051770273</v>
      </c>
      <c r="H258" s="204">
        <f ca="1">INDEX(H$231:H$240,MATCH(RES.R.Outputs[[#This Row],[Vector]],$B$231:$B$240,0))</f>
        <v>-19.69890819747215</v>
      </c>
      <c r="I258" s="204">
        <f ca="1">INDEX(I$231:I$240,MATCH(RES.R.Outputs[[#This Row],[Vector]],$B$231:$B$240,0))</f>
        <v>-22.165836908962447</v>
      </c>
      <c r="J258" s="204">
        <f ca="1">INDEX(J$231:J$240,MATCH(RES.R.Outputs[[#This Row],[Vector]],$B$231:$B$240,0))</f>
        <v>-24.653294679758524</v>
      </c>
      <c r="K258" s="204">
        <f ca="1">INDEX(K$231:K$240,MATCH(RES.R.Outputs[[#This Row],[Vector]],$B$231:$B$240,0))</f>
        <v>-27.083622206959927</v>
      </c>
      <c r="L258" s="204">
        <f ca="1">INDEX(L$231:L$240,MATCH(RES.R.Outputs[[#This Row],[Vector]],$B$231:$B$240,0))</f>
        <v>-30.23910012186014</v>
      </c>
      <c r="M258" s="204">
        <f ca="1">INDEX(M$231:M$240,MATCH(RES.R.Outputs[[#This Row],[Vector]],$B$231:$B$240,0))</f>
        <v>-33.354891608872769</v>
      </c>
      <c r="N258" s="204">
        <f ca="1">INDEX(N$231:N$240,MATCH(RES.R.Outputs[[#This Row],[Vector]],$B$231:$B$240,0))</f>
        <v>-37.102247277203276</v>
      </c>
      <c r="O258" s="204">
        <f ca="1">INDEX(O$231:O$240,MATCH(RES.R.Outputs[[#This Row],[Vector]],$B$231:$B$240,0))</f>
        <v>-40.745008466737644</v>
      </c>
      <c r="P258" s="1136"/>
    </row>
    <row r="259" spans="1:16" ht="15.75">
      <c r="A259" s="3"/>
      <c r="B259" s="372"/>
      <c r="C259" s="203" t="s">
        <v>40</v>
      </c>
      <c r="D259" s="203" t="str">
        <f>INDEX(Vectors[Description], MATCH(RES.R.Outputs[Vector], Vectors[Code], 0))</f>
        <v>Electricity (supplied to grid)</v>
      </c>
      <c r="E259" s="203"/>
      <c r="F259" s="204">
        <f ca="1">INDEX(F$231:F$240,MATCH(RES.R.Outputs[[#This Row],[Vector]],$B$231:$B$240,0))</f>
        <v>0</v>
      </c>
      <c r="G259" s="204">
        <f ca="1">INDEX(G$231:G$240,MATCH(RES.R.Outputs[[#This Row],[Vector]],$B$231:$B$240,0))</f>
        <v>0</v>
      </c>
      <c r="H259" s="204">
        <f ca="1">INDEX(H$231:H$240,MATCH(RES.R.Outputs[[#This Row],[Vector]],$B$231:$B$240,0))</f>
        <v>0</v>
      </c>
      <c r="I259" s="204">
        <f ca="1">INDEX(I$231:I$240,MATCH(RES.R.Outputs[[#This Row],[Vector]],$B$231:$B$240,0))</f>
        <v>0</v>
      </c>
      <c r="J259" s="204">
        <f ca="1">INDEX(J$231:J$240,MATCH(RES.R.Outputs[[#This Row],[Vector]],$B$231:$B$240,0))</f>
        <v>0</v>
      </c>
      <c r="K259" s="204">
        <f ca="1">INDEX(K$231:K$240,MATCH(RES.R.Outputs[[#This Row],[Vector]],$B$231:$B$240,0))</f>
        <v>0</v>
      </c>
      <c r="L259" s="204">
        <f ca="1">INDEX(L$231:L$240,MATCH(RES.R.Outputs[[#This Row],[Vector]],$B$231:$B$240,0))</f>
        <v>0</v>
      </c>
      <c r="M259" s="204">
        <f ca="1">INDEX(M$231:M$240,MATCH(RES.R.Outputs[[#This Row],[Vector]],$B$231:$B$240,0))</f>
        <v>0</v>
      </c>
      <c r="N259" s="204">
        <f ca="1">INDEX(N$231:N$240,MATCH(RES.R.Outputs[[#This Row],[Vector]],$B$231:$B$240,0))</f>
        <v>0</v>
      </c>
      <c r="O259" s="204">
        <f ca="1">INDEX(O$231:O$240,MATCH(RES.R.Outputs[[#This Row],[Vector]],$B$231:$B$240,0))</f>
        <v>0</v>
      </c>
      <c r="P259" s="1136"/>
    </row>
    <row r="260" spans="1:16" ht="15.75">
      <c r="A260" s="3"/>
      <c r="B260" s="372"/>
      <c r="C260" s="203" t="s">
        <v>41</v>
      </c>
      <c r="D260" s="203" t="str">
        <f>INDEX(Vectors[Description], MATCH(RES.R.Outputs[Vector], Vectors[Code], 0))</f>
        <v>Solid hydrocarbons</v>
      </c>
      <c r="E260" s="203"/>
      <c r="F260" s="204">
        <f ca="1">INDEX(F$231:F$240,MATCH(RES.R.Outputs[[#This Row],[Vector]],$B$231:$B$240,0))</f>
        <v>0</v>
      </c>
      <c r="G260" s="204">
        <f ca="1">INDEX(G$231:G$240,MATCH(RES.R.Outputs[[#This Row],[Vector]],$B$231:$B$240,0))</f>
        <v>0</v>
      </c>
      <c r="H260" s="204">
        <f ca="1">INDEX(H$231:H$240,MATCH(RES.R.Outputs[[#This Row],[Vector]],$B$231:$B$240,0))</f>
        <v>0</v>
      </c>
      <c r="I260" s="204">
        <f ca="1">INDEX(I$231:I$240,MATCH(RES.R.Outputs[[#This Row],[Vector]],$B$231:$B$240,0))</f>
        <v>0</v>
      </c>
      <c r="J260" s="204">
        <f ca="1">INDEX(J$231:J$240,MATCH(RES.R.Outputs[[#This Row],[Vector]],$B$231:$B$240,0))</f>
        <v>0</v>
      </c>
      <c r="K260" s="204">
        <f ca="1">INDEX(K$231:K$240,MATCH(RES.R.Outputs[[#This Row],[Vector]],$B$231:$B$240,0))</f>
        <v>0</v>
      </c>
      <c r="L260" s="204">
        <f ca="1">INDEX(L$231:L$240,MATCH(RES.R.Outputs[[#This Row],[Vector]],$B$231:$B$240,0))</f>
        <v>0</v>
      </c>
      <c r="M260" s="204">
        <f ca="1">INDEX(M$231:M$240,MATCH(RES.R.Outputs[[#This Row],[Vector]],$B$231:$B$240,0))</f>
        <v>0</v>
      </c>
      <c r="N260" s="204">
        <f ca="1">INDEX(N$231:N$240,MATCH(RES.R.Outputs[[#This Row],[Vector]],$B$231:$B$240,0))</f>
        <v>0</v>
      </c>
      <c r="O260" s="204">
        <f ca="1">INDEX(O$231:O$240,MATCH(RES.R.Outputs[[#This Row],[Vector]],$B$231:$B$240,0))</f>
        <v>0</v>
      </c>
      <c r="P260" s="1136"/>
    </row>
    <row r="261" spans="1:16" ht="15.75">
      <c r="A261" s="3"/>
      <c r="B261" s="372"/>
      <c r="C261" s="203" t="s">
        <v>43</v>
      </c>
      <c r="D261" s="203" t="str">
        <f>INDEX(Vectors[Description], MATCH(RES.R.Outputs[Vector], Vectors[Code], 0))</f>
        <v>Liquid hydrocarbons</v>
      </c>
      <c r="E261" s="203"/>
      <c r="F261" s="204">
        <f ca="1">INDEX(F$231:F$240,MATCH(RES.R.Outputs[[#This Row],[Vector]],$B$231:$B$240,0))</f>
        <v>0</v>
      </c>
      <c r="G261" s="204">
        <f ca="1">INDEX(G$231:G$240,MATCH(RES.R.Outputs[[#This Row],[Vector]],$B$231:$B$240,0))</f>
        <v>0</v>
      </c>
      <c r="H261" s="204">
        <f ca="1">INDEX(H$231:H$240,MATCH(RES.R.Outputs[[#This Row],[Vector]],$B$231:$B$240,0))</f>
        <v>0</v>
      </c>
      <c r="I261" s="204">
        <f ca="1">INDEX(I$231:I$240,MATCH(RES.R.Outputs[[#This Row],[Vector]],$B$231:$B$240,0))</f>
        <v>0</v>
      </c>
      <c r="J261" s="204">
        <f ca="1">INDEX(J$231:J$240,MATCH(RES.R.Outputs[[#This Row],[Vector]],$B$231:$B$240,0))</f>
        <v>0</v>
      </c>
      <c r="K261" s="204">
        <f ca="1">INDEX(K$231:K$240,MATCH(RES.R.Outputs[[#This Row],[Vector]],$B$231:$B$240,0))</f>
        <v>0</v>
      </c>
      <c r="L261" s="204">
        <f ca="1">INDEX(L$231:L$240,MATCH(RES.R.Outputs[[#This Row],[Vector]],$B$231:$B$240,0))</f>
        <v>0</v>
      </c>
      <c r="M261" s="204">
        <f ca="1">INDEX(M$231:M$240,MATCH(RES.R.Outputs[[#This Row],[Vector]],$B$231:$B$240,0))</f>
        <v>0</v>
      </c>
      <c r="N261" s="204">
        <f ca="1">INDEX(N$231:N$240,MATCH(RES.R.Outputs[[#This Row],[Vector]],$B$231:$B$240,0))</f>
        <v>0</v>
      </c>
      <c r="O261" s="204">
        <f ca="1">INDEX(O$231:O$240,MATCH(RES.R.Outputs[[#This Row],[Vector]],$B$231:$B$240,0))</f>
        <v>0</v>
      </c>
      <c r="P261" s="1136"/>
    </row>
    <row r="262" spans="1:16" ht="15.75" customHeight="1">
      <c r="A262" s="1057"/>
      <c r="B262" s="372"/>
      <c r="C262" s="203" t="s">
        <v>44</v>
      </c>
      <c r="D262" s="203" t="str">
        <f>INDEX(Vectors[Description], MATCH(RES.R.Outputs[Vector], Vectors[Code], 0))</f>
        <v>Gaseous hydrocarbons</v>
      </c>
      <c r="E262" s="203"/>
      <c r="F262" s="204">
        <f ca="1">INDEX(F$231:F$240,MATCH(RES.R.Outputs[[#This Row],[Vector]],$B$231:$B$240,0))</f>
        <v>0</v>
      </c>
      <c r="G262" s="204">
        <f ca="1">INDEX(G$231:G$240,MATCH(RES.R.Outputs[[#This Row],[Vector]],$B$231:$B$240,0))</f>
        <v>0</v>
      </c>
      <c r="H262" s="204">
        <f ca="1">INDEX(H$231:H$240,MATCH(RES.R.Outputs[[#This Row],[Vector]],$B$231:$B$240,0))</f>
        <v>0</v>
      </c>
      <c r="I262" s="204">
        <f ca="1">INDEX(I$231:I$240,MATCH(RES.R.Outputs[[#This Row],[Vector]],$B$231:$B$240,0))</f>
        <v>0</v>
      </c>
      <c r="J262" s="204">
        <f ca="1">INDEX(J$231:J$240,MATCH(RES.R.Outputs[[#This Row],[Vector]],$B$231:$B$240,0))</f>
        <v>0</v>
      </c>
      <c r="K262" s="204">
        <f ca="1">INDEX(K$231:K$240,MATCH(RES.R.Outputs[[#This Row],[Vector]],$B$231:$B$240,0))</f>
        <v>0</v>
      </c>
      <c r="L262" s="204">
        <f ca="1">INDEX(L$231:L$240,MATCH(RES.R.Outputs[[#This Row],[Vector]],$B$231:$B$240,0))</f>
        <v>0</v>
      </c>
      <c r="M262" s="204">
        <f ca="1">INDEX(M$231:M$240,MATCH(RES.R.Outputs[[#This Row],[Vector]],$B$231:$B$240,0))</f>
        <v>0</v>
      </c>
      <c r="N262" s="204">
        <f ca="1">INDEX(N$231:N$240,MATCH(RES.R.Outputs[[#This Row],[Vector]],$B$231:$B$240,0))</f>
        <v>0</v>
      </c>
      <c r="O262" s="204">
        <f ca="1">INDEX(O$231:O$240,MATCH(RES.R.Outputs[[#This Row],[Vector]],$B$231:$B$240,0))</f>
        <v>0</v>
      </c>
      <c r="P262" s="1136"/>
    </row>
    <row r="263" spans="1:16" ht="15.75" customHeight="1">
      <c r="A263" s="1057"/>
      <c r="B263" s="372"/>
      <c r="C263" s="203" t="s">
        <v>291</v>
      </c>
      <c r="D263" s="203" t="str">
        <f>INDEX(Vectors[Description], MATCH(RES.R.Outputs[Vector], Vectors[Code], 0))</f>
        <v>Heat transport</v>
      </c>
      <c r="E263" s="203"/>
      <c r="F263" s="204">
        <f ca="1">INDEX(F$231:F$240,MATCH(RES.R.Outputs[[#This Row],[Vector]],$B$231:$B$240,0))</f>
        <v>0</v>
      </c>
      <c r="G263" s="204">
        <f ca="1">INDEX(G$231:G$240,MATCH(RES.R.Outputs[[#This Row],[Vector]],$B$231:$B$240,0))</f>
        <v>0</v>
      </c>
      <c r="H263" s="204">
        <f ca="1">INDEX(H$231:H$240,MATCH(RES.R.Outputs[[#This Row],[Vector]],$B$231:$B$240,0))</f>
        <v>0</v>
      </c>
      <c r="I263" s="204">
        <f ca="1">INDEX(I$231:I$240,MATCH(RES.R.Outputs[[#This Row],[Vector]],$B$231:$B$240,0))</f>
        <v>0</v>
      </c>
      <c r="J263" s="204">
        <f ca="1">INDEX(J$231:J$240,MATCH(RES.R.Outputs[[#This Row],[Vector]],$B$231:$B$240,0))</f>
        <v>0</v>
      </c>
      <c r="K263" s="204">
        <f ca="1">INDEX(K$231:K$240,MATCH(RES.R.Outputs[[#This Row],[Vector]],$B$231:$B$240,0))</f>
        <v>0</v>
      </c>
      <c r="L263" s="204">
        <f ca="1">INDEX(L$231:L$240,MATCH(RES.R.Outputs[[#This Row],[Vector]],$B$231:$B$240,0))</f>
        <v>0</v>
      </c>
      <c r="M263" s="204">
        <f ca="1">INDEX(M$231:M$240,MATCH(RES.R.Outputs[[#This Row],[Vector]],$B$231:$B$240,0))</f>
        <v>0</v>
      </c>
      <c r="N263" s="204">
        <f ca="1">INDEX(N$231:N$240,MATCH(RES.R.Outputs[[#This Row],[Vector]],$B$231:$B$240,0))</f>
        <v>0</v>
      </c>
      <c r="O263" s="204">
        <f ca="1">INDEX(O$231:O$240,MATCH(RES.R.Outputs[[#This Row],[Vector]],$B$231:$B$240,0))</f>
        <v>0</v>
      </c>
      <c r="P263" s="1136"/>
    </row>
    <row r="264" spans="1:16" ht="15.75" customHeight="1">
      <c r="B264" s="372"/>
      <c r="C264" s="203" t="s">
        <v>293</v>
      </c>
      <c r="D264" s="203" t="str">
        <f>INDEX(Vectors[Description], MATCH(RES.R.Outputs[Vector], Vectors[Code], 0))</f>
        <v>Dry biomass and waste</v>
      </c>
      <c r="E264" s="203"/>
      <c r="F264" s="204">
        <f ca="1">INDEX(F$231:F$240,MATCH(RES.R.Outputs[[#This Row],[Vector]],$B$231:$B$240,0))</f>
        <v>0</v>
      </c>
      <c r="G264" s="204">
        <f ca="1">INDEX(G$231:G$240,MATCH(RES.R.Outputs[[#This Row],[Vector]],$B$231:$B$240,0))</f>
        <v>0</v>
      </c>
      <c r="H264" s="204">
        <f ca="1">INDEX(H$231:H$240,MATCH(RES.R.Outputs[[#This Row],[Vector]],$B$231:$B$240,0))</f>
        <v>0</v>
      </c>
      <c r="I264" s="204">
        <f ca="1">INDEX(I$231:I$240,MATCH(RES.R.Outputs[[#This Row],[Vector]],$B$231:$B$240,0))</f>
        <v>0</v>
      </c>
      <c r="J264" s="204">
        <f ca="1">INDEX(J$231:J$240,MATCH(RES.R.Outputs[[#This Row],[Vector]],$B$231:$B$240,0))</f>
        <v>0</v>
      </c>
      <c r="K264" s="204">
        <f ca="1">INDEX(K$231:K$240,MATCH(RES.R.Outputs[[#This Row],[Vector]],$B$231:$B$240,0))</f>
        <v>0</v>
      </c>
      <c r="L264" s="204">
        <f ca="1">INDEX(L$231:L$240,MATCH(RES.R.Outputs[[#This Row],[Vector]],$B$231:$B$240,0))</f>
        <v>0</v>
      </c>
      <c r="M264" s="204">
        <f ca="1">INDEX(M$231:M$240,MATCH(RES.R.Outputs[[#This Row],[Vector]],$B$231:$B$240,0))</f>
        <v>0</v>
      </c>
      <c r="N264" s="204">
        <f ca="1">INDEX(N$231:N$240,MATCH(RES.R.Outputs[[#This Row],[Vector]],$B$231:$B$240,0))</f>
        <v>0</v>
      </c>
      <c r="O264" s="204">
        <f ca="1">INDEX(O$231:O$240,MATCH(RES.R.Outputs[[#This Row],[Vector]],$B$231:$B$240,0))</f>
        <v>0</v>
      </c>
      <c r="P264" s="1136"/>
    </row>
    <row r="265" spans="1:16" ht="15.75" customHeight="1">
      <c r="B265" s="372"/>
      <c r="C265" s="203" t="s">
        <v>94</v>
      </c>
      <c r="D265" s="203" t="str">
        <f>INDEX(Vectors[Description], MATCH(RES.R.Outputs[Vector], Vectors[Code], 0))</f>
        <v>Environmental heat</v>
      </c>
      <c r="E265" s="203"/>
      <c r="F265" s="204">
        <f ca="1">INDEX(F$231:F$240,MATCH(RES.R.Outputs[[#This Row],[Vector]],$B$231:$B$240,0))</f>
        <v>0</v>
      </c>
      <c r="G265" s="204">
        <f ca="1">INDEX(G$231:G$240,MATCH(RES.R.Outputs[[#This Row],[Vector]],$B$231:$B$240,0))</f>
        <v>0</v>
      </c>
      <c r="H265" s="204">
        <f ca="1">INDEX(H$231:H$240,MATCH(RES.R.Outputs[[#This Row],[Vector]],$B$231:$B$240,0))</f>
        <v>0</v>
      </c>
      <c r="I265" s="204">
        <f ca="1">INDEX(I$231:I$240,MATCH(RES.R.Outputs[[#This Row],[Vector]],$B$231:$B$240,0))</f>
        <v>0</v>
      </c>
      <c r="J265" s="204">
        <f ca="1">INDEX(J$231:J$240,MATCH(RES.R.Outputs[[#This Row],[Vector]],$B$231:$B$240,0))</f>
        <v>0</v>
      </c>
      <c r="K265" s="204">
        <f ca="1">INDEX(K$231:K$240,MATCH(RES.R.Outputs[[#This Row],[Vector]],$B$231:$B$240,0))</f>
        <v>0</v>
      </c>
      <c r="L265" s="204">
        <f ca="1">INDEX(L$231:L$240,MATCH(RES.R.Outputs[[#This Row],[Vector]],$B$231:$B$240,0))</f>
        <v>0</v>
      </c>
      <c r="M265" s="204">
        <f ca="1">INDEX(M$231:M$240,MATCH(RES.R.Outputs[[#This Row],[Vector]],$B$231:$B$240,0))</f>
        <v>0</v>
      </c>
      <c r="N265" s="204">
        <f ca="1">INDEX(N$231:N$240,MATCH(RES.R.Outputs[[#This Row],[Vector]],$B$231:$B$240,0))</f>
        <v>0</v>
      </c>
      <c r="O265" s="204">
        <f ca="1">INDEX(O$231:O$240,MATCH(RES.R.Outputs[[#This Row],[Vector]],$B$231:$B$240,0))</f>
        <v>0</v>
      </c>
      <c r="P265" s="1136"/>
    </row>
    <row r="266" spans="1:16" ht="15.75" customHeight="1">
      <c r="B266" s="372"/>
      <c r="C266" s="203" t="str">
        <f>B239</f>
        <v>H.03</v>
      </c>
      <c r="D266" s="203" t="str">
        <f>INDEX(Vectors[Description], MATCH(RES.R.Outputs[Vector], Vectors[Code], 0))</f>
        <v>Refridgeration</v>
      </c>
      <c r="E266" s="203"/>
      <c r="F266" s="204">
        <f ca="1">INDEX(F$231:F$240,MATCH(RES.R.Outputs[[#This Row],[Vector]],$B$231:$B$240,0))</f>
        <v>15.418868072979773</v>
      </c>
      <c r="G266" s="204">
        <f ca="1">INDEX(G$231:G$240,MATCH(RES.R.Outputs[[#This Row],[Vector]],$B$231:$B$240,0))</f>
        <v>17.290697051770273</v>
      </c>
      <c r="H266" s="204">
        <f ca="1">INDEX(H$231:H$240,MATCH(RES.R.Outputs[[#This Row],[Vector]],$B$231:$B$240,0))</f>
        <v>19.69890819747215</v>
      </c>
      <c r="I266" s="204">
        <f ca="1">INDEX(I$231:I$240,MATCH(RES.R.Outputs[[#This Row],[Vector]],$B$231:$B$240,0))</f>
        <v>22.165836908962447</v>
      </c>
      <c r="J266" s="204">
        <f ca="1">INDEX(J$231:J$240,MATCH(RES.R.Outputs[[#This Row],[Vector]],$B$231:$B$240,0))</f>
        <v>24.653294679758524</v>
      </c>
      <c r="K266" s="204">
        <f ca="1">INDEX(K$231:K$240,MATCH(RES.R.Outputs[[#This Row],[Vector]],$B$231:$B$240,0))</f>
        <v>27.083622206959927</v>
      </c>
      <c r="L266" s="204">
        <f ca="1">INDEX(L$231:L$240,MATCH(RES.R.Outputs[[#This Row],[Vector]],$B$231:$B$240,0))</f>
        <v>30.23910012186014</v>
      </c>
      <c r="M266" s="204">
        <f ca="1">INDEX(M$231:M$240,MATCH(RES.R.Outputs[[#This Row],[Vector]],$B$231:$B$240,0))</f>
        <v>33.354891608872769</v>
      </c>
      <c r="N266" s="204">
        <f ca="1">INDEX(N$231:N$240,MATCH(RES.R.Outputs[[#This Row],[Vector]],$B$231:$B$240,0))</f>
        <v>37.102247277203276</v>
      </c>
      <c r="O266" s="204">
        <f ca="1">INDEX(O$231:O$240,MATCH(RES.R.Outputs[[#This Row],[Vector]],$B$231:$B$240,0))</f>
        <v>40.745008466737644</v>
      </c>
      <c r="P266" s="1136"/>
    </row>
    <row r="267" spans="1:16" ht="15.75" customHeight="1">
      <c r="B267" s="372"/>
      <c r="C267" s="4201" t="s">
        <v>113</v>
      </c>
      <c r="D267" s="4201"/>
      <c r="E267" s="4202" t="str">
        <f>Preferences.EnergyUnits</f>
        <v>PJ</v>
      </c>
      <c r="F267" s="4203">
        <f ca="1">SUBTOTAL(109,F258:F266)</f>
        <v>0</v>
      </c>
      <c r="G267" s="4203">
        <f t="shared" ref="G267:O267" ca="1" si="61">SUBTOTAL(109,G258:G266)</f>
        <v>0</v>
      </c>
      <c r="H267" s="4203">
        <f t="shared" ca="1" si="61"/>
        <v>0</v>
      </c>
      <c r="I267" s="4203">
        <f t="shared" ca="1" si="61"/>
        <v>0</v>
      </c>
      <c r="J267" s="4203">
        <f t="shared" ca="1" si="61"/>
        <v>0</v>
      </c>
      <c r="K267" s="4203">
        <f t="shared" ca="1" si="61"/>
        <v>0</v>
      </c>
      <c r="L267" s="4203">
        <f t="shared" ca="1" si="61"/>
        <v>0</v>
      </c>
      <c r="M267" s="4203">
        <f t="shared" ca="1" si="61"/>
        <v>0</v>
      </c>
      <c r="N267" s="4203">
        <f t="shared" ca="1" si="61"/>
        <v>0</v>
      </c>
      <c r="O267" s="4203">
        <f t="shared" ca="1" si="61"/>
        <v>0</v>
      </c>
      <c r="P267" s="1136"/>
    </row>
    <row r="268" spans="1:16" ht="15.75">
      <c r="B268" s="373"/>
      <c r="C268" s="1186"/>
      <c r="D268" s="1186"/>
      <c r="E268" s="1186"/>
      <c r="F268" s="1186"/>
      <c r="G268" s="1186"/>
      <c r="H268" s="1186"/>
      <c r="I268" s="1186"/>
      <c r="J268" s="1186"/>
      <c r="K268" s="1186"/>
      <c r="L268" s="1186"/>
      <c r="M268" s="1186"/>
      <c r="N268" s="1186"/>
      <c r="O268" s="1186"/>
      <c r="P268" s="1136"/>
    </row>
    <row r="269" spans="1:16" ht="15.75">
      <c r="B269" s="524"/>
      <c r="P269" s="1187"/>
    </row>
    <row r="270" spans="1:16" ht="15.75">
      <c r="B270" s="1188" t="s">
        <v>340</v>
      </c>
      <c r="C270" s="1189"/>
      <c r="D270" s="1190"/>
      <c r="E270" s="1190"/>
      <c r="F270" s="1190"/>
      <c r="G270" s="1190"/>
      <c r="H270" s="1190"/>
      <c r="I270" s="1190"/>
      <c r="J270" s="1190"/>
      <c r="K270" s="1190"/>
      <c r="L270" s="1190"/>
      <c r="M270" s="1190"/>
      <c r="N270" s="1190"/>
      <c r="O270" s="1190"/>
      <c r="P270" s="1191"/>
    </row>
    <row r="271" spans="1:16" ht="8.25" customHeight="1">
      <c r="B271" s="1192"/>
      <c r="C271" s="1193"/>
      <c r="D271" s="1193"/>
      <c r="E271" s="1193"/>
      <c r="F271" s="1193"/>
      <c r="G271" s="1193"/>
      <c r="H271" s="1193"/>
      <c r="I271" s="1193"/>
      <c r="J271" s="1193"/>
      <c r="K271" s="1193"/>
      <c r="L271" s="1193"/>
      <c r="M271" s="1193"/>
      <c r="N271" s="1193"/>
      <c r="O271" s="1193"/>
      <c r="P271" s="1194"/>
    </row>
    <row r="272" spans="1:16" ht="14.25">
      <c r="B272" s="1195"/>
      <c r="C272" s="394" t="s">
        <v>1470</v>
      </c>
      <c r="D272" s="1196"/>
      <c r="E272" s="1197"/>
      <c r="F272" s="1196"/>
      <c r="G272" s="1197"/>
      <c r="H272" s="1196"/>
      <c r="I272" s="1196"/>
      <c r="J272" s="1196"/>
      <c r="K272" s="1196"/>
      <c r="L272" s="1196"/>
      <c r="M272" s="1196"/>
      <c r="N272" s="1196"/>
      <c r="O272" s="1197" t="s">
        <v>455</v>
      </c>
      <c r="P272" s="1198"/>
    </row>
    <row r="273" spans="2:22" ht="5.25" customHeight="1">
      <c r="B273" s="1195"/>
      <c r="C273" s="1196"/>
      <c r="D273" s="1196"/>
      <c r="E273" s="1196"/>
      <c r="F273" s="1196"/>
      <c r="G273" s="1196"/>
      <c r="H273" s="1196"/>
      <c r="I273" s="1196"/>
      <c r="J273" s="1196"/>
      <c r="K273" s="1196"/>
      <c r="L273" s="1196"/>
      <c r="M273" s="1196"/>
      <c r="N273" s="1196"/>
      <c r="O273" s="1196"/>
      <c r="P273" s="1198"/>
    </row>
    <row r="274" spans="2:22" ht="18" customHeight="1">
      <c r="B274" s="1195"/>
      <c r="C274" s="1199" t="s">
        <v>452</v>
      </c>
      <c r="D274" s="1199" t="s">
        <v>422</v>
      </c>
      <c r="E274" s="1199" t="s">
        <v>185</v>
      </c>
      <c r="F274" s="1199" t="s">
        <v>1238</v>
      </c>
      <c r="G274" s="1199" t="s">
        <v>240</v>
      </c>
      <c r="H274" s="1199" t="s">
        <v>266</v>
      </c>
      <c r="I274" s="1199" t="s">
        <v>267</v>
      </c>
      <c r="J274" s="1199" t="s">
        <v>268</v>
      </c>
      <c r="K274" s="1199" t="s">
        <v>269</v>
      </c>
      <c r="L274" s="1199" t="s">
        <v>270</v>
      </c>
      <c r="M274" s="1199" t="s">
        <v>271</v>
      </c>
      <c r="N274" s="1199" t="s">
        <v>272</v>
      </c>
      <c r="O274" s="1199" t="s">
        <v>273</v>
      </c>
      <c r="P274" s="1198"/>
    </row>
    <row r="275" spans="2:22" ht="15.75">
      <c r="B275" s="404"/>
      <c r="C275" s="1200" t="s">
        <v>435</v>
      </c>
      <c r="D275" s="1201" t="s">
        <v>445</v>
      </c>
      <c r="E275" s="1200" t="str">
        <f>INDEX(IPCC[Sector_description], MATCH(IX.a.NoCHP.Emissions145224140263[IPCC Sector], IPCC[Sector_code], 0))</f>
        <v>Fuel Combustion</v>
      </c>
      <c r="F275" s="451">
        <f ca="1">F284</f>
        <v>0</v>
      </c>
      <c r="G275" s="451">
        <f t="shared" ref="F275:O277" ca="1" si="62">G284</f>
        <v>0</v>
      </c>
      <c r="H275" s="451">
        <f t="shared" ca="1" si="62"/>
        <v>0</v>
      </c>
      <c r="I275" s="451">
        <f t="shared" ca="1" si="62"/>
        <v>0</v>
      </c>
      <c r="J275" s="451">
        <f t="shared" ca="1" si="62"/>
        <v>0</v>
      </c>
      <c r="K275" s="451">
        <f t="shared" ca="1" si="62"/>
        <v>0</v>
      </c>
      <c r="L275" s="451">
        <f t="shared" ca="1" si="62"/>
        <v>0</v>
      </c>
      <c r="M275" s="451">
        <f t="shared" ca="1" si="62"/>
        <v>0</v>
      </c>
      <c r="N275" s="451">
        <f t="shared" ca="1" si="62"/>
        <v>0</v>
      </c>
      <c r="O275" s="451">
        <f t="shared" ca="1" si="62"/>
        <v>0</v>
      </c>
      <c r="P275" s="1198"/>
    </row>
    <row r="276" spans="2:22" ht="15.75">
      <c r="B276" s="404"/>
      <c r="C276" s="1200" t="s">
        <v>436</v>
      </c>
      <c r="D276" s="1201" t="s">
        <v>445</v>
      </c>
      <c r="E276" s="1200" t="str">
        <f>INDEX(IPCC[Sector_description], MATCH(IX.a.NoCHP.Emissions145224140263[IPCC Sector], IPCC[Sector_code], 0))</f>
        <v>Fuel Combustion</v>
      </c>
      <c r="F276" s="451">
        <f t="shared" ca="1" si="62"/>
        <v>0</v>
      </c>
      <c r="G276" s="451">
        <f t="shared" ca="1" si="62"/>
        <v>0</v>
      </c>
      <c r="H276" s="451">
        <f t="shared" ca="1" si="62"/>
        <v>0</v>
      </c>
      <c r="I276" s="451">
        <f t="shared" ca="1" si="62"/>
        <v>0</v>
      </c>
      <c r="J276" s="451">
        <f t="shared" ca="1" si="62"/>
        <v>0</v>
      </c>
      <c r="K276" s="451">
        <f t="shared" ca="1" si="62"/>
        <v>0</v>
      </c>
      <c r="L276" s="451">
        <f t="shared" ca="1" si="62"/>
        <v>0</v>
      </c>
      <c r="M276" s="451">
        <f t="shared" ca="1" si="62"/>
        <v>0</v>
      </c>
      <c r="N276" s="451">
        <f t="shared" ca="1" si="62"/>
        <v>0</v>
      </c>
      <c r="O276" s="451">
        <f t="shared" ca="1" si="62"/>
        <v>0</v>
      </c>
      <c r="P276" s="1198"/>
    </row>
    <row r="277" spans="2:22" ht="15.75">
      <c r="B277" s="404"/>
      <c r="C277" s="1200" t="s">
        <v>437</v>
      </c>
      <c r="D277" s="1201" t="s">
        <v>445</v>
      </c>
      <c r="E277" s="1200" t="str">
        <f>INDEX(IPCC[Sector_description], MATCH(IX.a.NoCHP.Emissions145224140263[IPCC Sector], IPCC[Sector_code], 0))</f>
        <v>Fuel Combustion</v>
      </c>
      <c r="F277" s="451">
        <f t="shared" ca="1" si="62"/>
        <v>0</v>
      </c>
      <c r="G277" s="451">
        <f t="shared" ca="1" si="62"/>
        <v>0</v>
      </c>
      <c r="H277" s="451">
        <f t="shared" ca="1" si="62"/>
        <v>0</v>
      </c>
      <c r="I277" s="451">
        <f t="shared" ca="1" si="62"/>
        <v>0</v>
      </c>
      <c r="J277" s="451">
        <f t="shared" ca="1" si="62"/>
        <v>0</v>
      </c>
      <c r="K277" s="451">
        <f t="shared" ca="1" si="62"/>
        <v>0</v>
      </c>
      <c r="L277" s="451">
        <f t="shared" ca="1" si="62"/>
        <v>0</v>
      </c>
      <c r="M277" s="451">
        <f t="shared" ca="1" si="62"/>
        <v>0</v>
      </c>
      <c r="N277" s="451">
        <f t="shared" ca="1" si="62"/>
        <v>0</v>
      </c>
      <c r="O277" s="451">
        <f t="shared" ca="1" si="62"/>
        <v>0</v>
      </c>
      <c r="P277" s="1198"/>
    </row>
    <row r="278" spans="2:22" ht="15.75">
      <c r="B278" s="404"/>
      <c r="C278" s="1200" t="s">
        <v>113</v>
      </c>
      <c r="D278" s="1200"/>
      <c r="E278" s="1200"/>
      <c r="F278" s="461">
        <f ca="1">SUBTOTAL(109,IX.a.NoCHP.Emissions145224140263[2006])</f>
        <v>0</v>
      </c>
      <c r="G278" s="461">
        <f ca="1">SUBTOTAL(109,IX.a.NoCHP.Emissions145224140263[2010])</f>
        <v>0</v>
      </c>
      <c r="H278" s="461">
        <f ca="1">SUBTOTAL(109,IX.a.NoCHP.Emissions145224140263[2015])</f>
        <v>0</v>
      </c>
      <c r="I278" s="461">
        <f ca="1">SUBTOTAL(109,IX.a.NoCHP.Emissions145224140263[2020])</f>
        <v>0</v>
      </c>
      <c r="J278" s="461">
        <f ca="1">SUBTOTAL(109,IX.a.NoCHP.Emissions145224140263[2025])</f>
        <v>0</v>
      </c>
      <c r="K278" s="461">
        <f ca="1">SUBTOTAL(109,IX.a.NoCHP.Emissions145224140263[2030])</f>
        <v>0</v>
      </c>
      <c r="L278" s="461">
        <f ca="1">SUBTOTAL(109,IX.a.NoCHP.Emissions145224140263[2035])</f>
        <v>0</v>
      </c>
      <c r="M278" s="461">
        <f ca="1">SUBTOTAL(109,IX.a.NoCHP.Emissions145224140263[2040])</f>
        <v>0</v>
      </c>
      <c r="N278" s="461">
        <f ca="1">SUBTOTAL(109,IX.a.NoCHP.Emissions145224140263[2045])</f>
        <v>0</v>
      </c>
      <c r="O278" s="461">
        <f ca="1">SUBTOTAL(109,IX.a.NoCHP.Emissions145224140263[2050])</f>
        <v>0</v>
      </c>
      <c r="P278" s="1198"/>
    </row>
    <row r="279" spans="2:22" ht="15.75">
      <c r="B279" s="404"/>
      <c r="C279" s="1200"/>
      <c r="D279" s="1200"/>
      <c r="E279" s="1200"/>
      <c r="F279" s="461"/>
      <c r="G279" s="461"/>
      <c r="H279" s="461"/>
      <c r="I279" s="461"/>
      <c r="J279" s="461"/>
      <c r="K279" s="461"/>
      <c r="L279" s="461"/>
      <c r="M279" s="461"/>
      <c r="N279" s="461"/>
      <c r="O279" s="461"/>
      <c r="P279" s="1198"/>
    </row>
    <row r="280" spans="2:22" ht="15.75">
      <c r="B280" s="404"/>
      <c r="C280" s="1200"/>
      <c r="D280" s="1200"/>
      <c r="E280" s="1200"/>
      <c r="F280" s="461"/>
      <c r="G280" s="461"/>
      <c r="H280" s="461"/>
      <c r="I280" s="461"/>
      <c r="J280" s="461"/>
      <c r="K280" s="461"/>
      <c r="L280" s="461"/>
      <c r="M280" s="461"/>
      <c r="N280" s="461"/>
      <c r="O280" s="461"/>
      <c r="P280" s="1198"/>
    </row>
    <row r="281" spans="2:22" ht="14.25">
      <c r="B281" s="1195"/>
      <c r="C281" s="394" t="s">
        <v>1471</v>
      </c>
      <c r="D281" s="1196"/>
      <c r="E281" s="1197"/>
      <c r="F281" s="1196"/>
      <c r="G281" s="1197"/>
      <c r="H281" s="1196"/>
      <c r="I281" s="1196"/>
      <c r="J281" s="1196"/>
      <c r="K281" s="1196"/>
      <c r="L281" s="1196"/>
      <c r="M281" s="1196"/>
      <c r="N281" s="1196"/>
      <c r="O281" s="1197" t="s">
        <v>455</v>
      </c>
      <c r="P281" s="1198"/>
    </row>
    <row r="282" spans="2:22" ht="15" customHeight="1">
      <c r="B282" s="1195"/>
      <c r="C282" s="1196"/>
      <c r="D282" s="1196"/>
      <c r="E282" s="1196"/>
      <c r="F282" s="1196"/>
      <c r="G282" s="1196"/>
      <c r="H282" s="1196"/>
      <c r="I282" s="1196"/>
      <c r="J282" s="1196"/>
      <c r="K282" s="1196"/>
      <c r="L282" s="1196"/>
      <c r="M282" s="1196"/>
      <c r="N282" s="1196"/>
      <c r="O282" s="1196"/>
      <c r="P282" s="1198"/>
    </row>
    <row r="283" spans="2:22" ht="21.75" customHeight="1" collapsed="1">
      <c r="B283" s="1195"/>
      <c r="C283" s="1199" t="s">
        <v>452</v>
      </c>
      <c r="D283" s="1199" t="s">
        <v>422</v>
      </c>
      <c r="E283" s="1199" t="s">
        <v>185</v>
      </c>
      <c r="F283" s="1199" t="s">
        <v>1238</v>
      </c>
      <c r="G283" s="1199" t="s">
        <v>240</v>
      </c>
      <c r="H283" s="1199" t="s">
        <v>266</v>
      </c>
      <c r="I283" s="1199" t="s">
        <v>267</v>
      </c>
      <c r="J283" s="1199" t="s">
        <v>268</v>
      </c>
      <c r="K283" s="1199" t="s">
        <v>269</v>
      </c>
      <c r="L283" s="1199" t="s">
        <v>270</v>
      </c>
      <c r="M283" s="1199" t="s">
        <v>271</v>
      </c>
      <c r="N283" s="1199" t="s">
        <v>272</v>
      </c>
      <c r="O283" s="1199" t="s">
        <v>273</v>
      </c>
      <c r="P283" s="1198"/>
      <c r="S283" s="1208"/>
      <c r="T283" s="1209"/>
      <c r="U283" s="1208"/>
      <c r="V283" s="1208"/>
    </row>
    <row r="284" spans="2:22" ht="15.75">
      <c r="B284" s="404"/>
      <c r="C284" s="1200" t="s">
        <v>435</v>
      </c>
      <c r="D284" s="1201" t="s">
        <v>445</v>
      </c>
      <c r="E284" s="1200" t="str">
        <f>INDEX(IPCC[Sector_description], MATCH(RES.R.Emissions[IPCC Sector], IPCC[Sector_code], 0))</f>
        <v>Fuel Combustion</v>
      </c>
      <c r="F284" s="451">
        <f t="shared" ref="F284:O284" ca="1" si="63">F$246</f>
        <v>0</v>
      </c>
      <c r="G284" s="451">
        <f t="shared" ca="1" si="63"/>
        <v>0</v>
      </c>
      <c r="H284" s="451">
        <f t="shared" ca="1" si="63"/>
        <v>0</v>
      </c>
      <c r="I284" s="451">
        <f t="shared" ca="1" si="63"/>
        <v>0</v>
      </c>
      <c r="J284" s="451">
        <f t="shared" ca="1" si="63"/>
        <v>0</v>
      </c>
      <c r="K284" s="451">
        <f t="shared" ca="1" si="63"/>
        <v>0</v>
      </c>
      <c r="L284" s="451">
        <f t="shared" ca="1" si="63"/>
        <v>0</v>
      </c>
      <c r="M284" s="451">
        <f t="shared" ca="1" si="63"/>
        <v>0</v>
      </c>
      <c r="N284" s="451">
        <f t="shared" ca="1" si="63"/>
        <v>0</v>
      </c>
      <c r="O284" s="451">
        <f t="shared" ca="1" si="63"/>
        <v>0</v>
      </c>
      <c r="P284" s="1198"/>
      <c r="T284" s="18"/>
    </row>
    <row r="285" spans="2:22" ht="15.75">
      <c r="B285" s="404"/>
      <c r="C285" s="1200" t="s">
        <v>436</v>
      </c>
      <c r="D285" s="1201" t="s">
        <v>445</v>
      </c>
      <c r="E285" s="1200" t="str">
        <f>INDEX(IPCC[Sector_description], MATCH(RES.R.Emissions[IPCC Sector], IPCC[Sector_code], 0))</f>
        <v>Fuel Combustion</v>
      </c>
      <c r="F285" s="451">
        <f t="shared" ref="F285:O285" ca="1" si="64">F$247</f>
        <v>0</v>
      </c>
      <c r="G285" s="451">
        <f t="shared" ca="1" si="64"/>
        <v>0</v>
      </c>
      <c r="H285" s="451">
        <f t="shared" ca="1" si="64"/>
        <v>0</v>
      </c>
      <c r="I285" s="451">
        <f t="shared" ca="1" si="64"/>
        <v>0</v>
      </c>
      <c r="J285" s="451">
        <f t="shared" ca="1" si="64"/>
        <v>0</v>
      </c>
      <c r="K285" s="451">
        <f t="shared" ca="1" si="64"/>
        <v>0</v>
      </c>
      <c r="L285" s="451">
        <f t="shared" ca="1" si="64"/>
        <v>0</v>
      </c>
      <c r="M285" s="451">
        <f t="shared" ca="1" si="64"/>
        <v>0</v>
      </c>
      <c r="N285" s="451">
        <f t="shared" ca="1" si="64"/>
        <v>0</v>
      </c>
      <c r="O285" s="451">
        <f t="shared" ca="1" si="64"/>
        <v>0</v>
      </c>
      <c r="P285" s="1198"/>
      <c r="T285" s="18"/>
    </row>
    <row r="286" spans="2:22" ht="15.75" customHeight="1">
      <c r="B286" s="404"/>
      <c r="C286" s="1200" t="s">
        <v>437</v>
      </c>
      <c r="D286" s="1201" t="s">
        <v>445</v>
      </c>
      <c r="E286" s="1200" t="str">
        <f>INDEX(IPCC[Sector_description], MATCH(RES.R.Emissions[IPCC Sector], IPCC[Sector_code], 0))</f>
        <v>Fuel Combustion</v>
      </c>
      <c r="F286" s="451">
        <f t="shared" ref="F286:O286" ca="1" si="65">F$248</f>
        <v>0</v>
      </c>
      <c r="G286" s="451">
        <f t="shared" ca="1" si="65"/>
        <v>0</v>
      </c>
      <c r="H286" s="451">
        <f t="shared" ca="1" si="65"/>
        <v>0</v>
      </c>
      <c r="I286" s="451">
        <f t="shared" ca="1" si="65"/>
        <v>0</v>
      </c>
      <c r="J286" s="451">
        <f t="shared" ca="1" si="65"/>
        <v>0</v>
      </c>
      <c r="K286" s="451">
        <f t="shared" ca="1" si="65"/>
        <v>0</v>
      </c>
      <c r="L286" s="451">
        <f t="shared" ca="1" si="65"/>
        <v>0</v>
      </c>
      <c r="M286" s="451">
        <f t="shared" ca="1" si="65"/>
        <v>0</v>
      </c>
      <c r="N286" s="451">
        <f t="shared" ca="1" si="65"/>
        <v>0</v>
      </c>
      <c r="O286" s="451">
        <f t="shared" ca="1" si="65"/>
        <v>0</v>
      </c>
      <c r="P286" s="1198"/>
      <c r="T286" s="18"/>
    </row>
    <row r="287" spans="2:22" ht="15.75">
      <c r="B287" s="404"/>
      <c r="C287" s="1200" t="s">
        <v>113</v>
      </c>
      <c r="D287" s="1200"/>
      <c r="E287" s="1200"/>
      <c r="F287" s="461">
        <f ca="1">SUBTOTAL(109,RES.R.Emissions[2006])</f>
        <v>0</v>
      </c>
      <c r="G287" s="461">
        <f ca="1">SUBTOTAL(109,RES.R.Emissions[2010])</f>
        <v>0</v>
      </c>
      <c r="H287" s="461">
        <f ca="1">SUBTOTAL(109,RES.R.Emissions[2015])</f>
        <v>0</v>
      </c>
      <c r="I287" s="461">
        <f ca="1">SUBTOTAL(109,RES.R.Emissions[2020])</f>
        <v>0</v>
      </c>
      <c r="J287" s="461">
        <f ca="1">SUBTOTAL(109,RES.R.Emissions[2025])</f>
        <v>0</v>
      </c>
      <c r="K287" s="461">
        <f ca="1">SUBTOTAL(109,RES.R.Emissions[2030])</f>
        <v>0</v>
      </c>
      <c r="L287" s="461">
        <f ca="1">SUBTOTAL(109,RES.R.Emissions[2035])</f>
        <v>0</v>
      </c>
      <c r="M287" s="461">
        <f ca="1">SUBTOTAL(109,RES.R.Emissions[2040])</f>
        <v>0</v>
      </c>
      <c r="N287" s="461">
        <f ca="1">SUBTOTAL(109,RES.R.Emissions[2045])</f>
        <v>0</v>
      </c>
      <c r="O287" s="461">
        <f ca="1">SUBTOTAL(109,RES.R.Emissions[2050])</f>
        <v>0</v>
      </c>
      <c r="P287" s="1198"/>
    </row>
    <row r="289" spans="2:16" ht="15.75">
      <c r="B289" s="1204" t="s">
        <v>926</v>
      </c>
      <c r="C289" s="1205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7"/>
    </row>
    <row r="290" spans="2:16" ht="9" customHeight="1">
      <c r="B290" s="1210"/>
      <c r="C290" s="1211"/>
      <c r="D290" s="1211"/>
      <c r="E290" s="1211"/>
      <c r="F290" s="1211"/>
      <c r="G290" s="1211"/>
      <c r="H290" s="1211"/>
      <c r="I290" s="1211"/>
      <c r="J290" s="1211"/>
      <c r="K290" s="1211"/>
      <c r="L290" s="1211"/>
      <c r="M290" s="1211"/>
      <c r="N290" s="1211"/>
      <c r="O290" s="1211"/>
      <c r="P290" s="1212"/>
    </row>
    <row r="291" spans="2:16" ht="12.75" customHeight="1">
      <c r="B291" s="1213"/>
      <c r="C291" s="881"/>
      <c r="D291" s="1214"/>
      <c r="E291" s="1215"/>
      <c r="F291" s="1214"/>
      <c r="G291" s="1215"/>
      <c r="H291" s="1214"/>
      <c r="I291" s="1214"/>
      <c r="J291" s="1214"/>
      <c r="K291" s="1214"/>
      <c r="L291" s="1214"/>
      <c r="M291" s="1214"/>
      <c r="N291" s="1214"/>
      <c r="O291" s="1215"/>
      <c r="P291" s="1216"/>
    </row>
    <row r="292" spans="2:16" ht="5.25" customHeight="1">
      <c r="B292" s="1213"/>
      <c r="C292" s="1214"/>
      <c r="D292" s="1214"/>
      <c r="E292" s="1214"/>
      <c r="F292" s="1214"/>
      <c r="G292" s="1214"/>
      <c r="H292" s="1214"/>
      <c r="I292" s="1214"/>
      <c r="J292" s="1214"/>
      <c r="K292" s="1214"/>
      <c r="L292" s="1214"/>
      <c r="M292" s="1214"/>
      <c r="N292" s="1214"/>
      <c r="O292" s="1214"/>
      <c r="P292" s="1216"/>
    </row>
    <row r="293" spans="2:16" ht="15.75" customHeight="1">
      <c r="B293" s="1071"/>
      <c r="C293" s="1217"/>
      <c r="D293" s="1217"/>
      <c r="E293" s="1217"/>
      <c r="F293" s="1217"/>
      <c r="G293" s="1217"/>
      <c r="H293" s="1217"/>
      <c r="I293" s="1217"/>
      <c r="J293" s="1217"/>
      <c r="K293" s="1217"/>
      <c r="L293" s="1217"/>
      <c r="M293" s="1217"/>
      <c r="N293" s="1217"/>
      <c r="O293" s="1217"/>
      <c r="P293" s="1216"/>
    </row>
    <row r="294" spans="2:16" ht="15.75" customHeight="1">
      <c r="B294" s="1071"/>
      <c r="C294" s="1074"/>
      <c r="D294" s="1074"/>
      <c r="E294" s="1074"/>
      <c r="F294" s="860"/>
      <c r="G294" s="860"/>
      <c r="H294" s="860"/>
      <c r="I294" s="860"/>
      <c r="J294" s="860"/>
      <c r="K294" s="860"/>
      <c r="L294" s="860"/>
      <c r="M294" s="860"/>
      <c r="N294" s="860"/>
      <c r="O294" s="860"/>
      <c r="P294" s="1216"/>
    </row>
    <row r="295" spans="2:16" ht="15.75">
      <c r="B295" s="1071"/>
      <c r="C295" s="1074"/>
      <c r="D295" s="1074"/>
      <c r="E295" s="1074"/>
      <c r="F295" s="860"/>
      <c r="G295" s="860"/>
      <c r="H295" s="860"/>
      <c r="I295" s="860"/>
      <c r="J295" s="860"/>
      <c r="K295" s="860"/>
      <c r="L295" s="860"/>
      <c r="M295" s="860"/>
      <c r="N295" s="860"/>
      <c r="O295" s="860"/>
      <c r="P295" s="1216"/>
    </row>
    <row r="296" spans="2:16" ht="15.75">
      <c r="B296" s="1071"/>
      <c r="C296" s="1074"/>
      <c r="D296" s="1074"/>
      <c r="E296" s="1074"/>
      <c r="F296" s="860"/>
      <c r="G296" s="860"/>
      <c r="H296" s="860"/>
      <c r="I296" s="860"/>
      <c r="J296" s="860"/>
      <c r="K296" s="860"/>
      <c r="L296" s="860"/>
      <c r="M296" s="860"/>
      <c r="N296" s="860"/>
      <c r="O296" s="860"/>
      <c r="P296" s="1216"/>
    </row>
    <row r="297" spans="2:16" ht="15.75">
      <c r="B297" s="886"/>
      <c r="C297" s="1218"/>
      <c r="D297" s="1218"/>
      <c r="E297" s="1218"/>
      <c r="F297" s="1218"/>
      <c r="G297" s="1218"/>
      <c r="H297" s="1218"/>
      <c r="I297" s="1218"/>
      <c r="J297" s="1218"/>
      <c r="K297" s="1218"/>
      <c r="L297" s="1218"/>
      <c r="M297" s="1218"/>
      <c r="N297" s="1218"/>
      <c r="O297" s="1218"/>
      <c r="P297" s="1219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6">
    <tabColor theme="9"/>
    <outlinePr summaryBelow="0"/>
    <pageSetUpPr autoPageBreaks="0"/>
  </sheetPr>
  <dimension ref="A1:Y321"/>
  <sheetViews>
    <sheetView topLeftCell="A271" zoomScale="70" zoomScaleNormal="70" workbookViewId="0">
      <pane xSplit="4" topLeftCell="E1" activePane="topRight" state="frozen"/>
      <selection activeCell="A67" sqref="A67"/>
      <selection pane="topRight" activeCell="I321" sqref="I32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131" t="s">
        <v>1596</v>
      </c>
      <c r="B1" s="111" t="str">
        <f>INDEX(Workstreams[Workstream], MATCH($A1, Workstreams[Code], 0))</f>
        <v>Residential</v>
      </c>
      <c r="C1" s="1131"/>
      <c r="D1" s="18"/>
    </row>
    <row r="2" spans="1:21" s="18" customFormat="1" ht="19.5" customHeight="1">
      <c r="A2" s="81" t="s">
        <v>1644</v>
      </c>
      <c r="B2" s="6" t="str">
        <f>INDEX(Modules[Module], MATCH($A2, Modules[Code], 0))</f>
        <v>Residential Non Energy Use</v>
      </c>
      <c r="C2" s="81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1057"/>
      <c r="B4" s="1132" t="s">
        <v>523</v>
      </c>
      <c r="C4" s="1133"/>
      <c r="D4" s="1133"/>
      <c r="E4" s="1133"/>
      <c r="F4" s="1133"/>
      <c r="G4" s="1133"/>
      <c r="H4" s="1133"/>
      <c r="I4" s="1133"/>
      <c r="J4" s="1133"/>
      <c r="K4" s="1133"/>
      <c r="L4" s="1133"/>
      <c r="M4" s="1133"/>
      <c r="N4" s="1133"/>
      <c r="O4" s="1133"/>
      <c r="P4" s="1134"/>
    </row>
    <row r="5" spans="1:21">
      <c r="B5" s="1135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1136"/>
    </row>
    <row r="6" spans="1:21" ht="5.25" customHeight="1">
      <c r="B6" s="1135"/>
      <c r="C6" s="368"/>
      <c r="D6" s="368"/>
      <c r="E6" s="1137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1136"/>
    </row>
    <row r="7" spans="1:21" ht="15.75">
      <c r="B7" s="372"/>
      <c r="C7" s="368"/>
      <c r="D7" s="191" t="s">
        <v>324</v>
      </c>
      <c r="E7" s="191" t="s">
        <v>522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1136"/>
    </row>
    <row r="8" spans="1:21" ht="15.75">
      <c r="B8" s="372"/>
      <c r="C8" s="368"/>
      <c r="D8" s="203"/>
      <c r="E8" s="203"/>
      <c r="F8" s="368"/>
      <c r="G8" s="368"/>
      <c r="H8" s="368" t="s">
        <v>1599</v>
      </c>
      <c r="I8" s="368">
        <f>MIN(RES.HRK.Mix,4)</f>
        <v>1</v>
      </c>
      <c r="J8" s="368"/>
      <c r="K8" s="368"/>
      <c r="L8" s="368"/>
      <c r="M8" s="368"/>
      <c r="N8" s="368"/>
      <c r="O8" s="368"/>
      <c r="P8" s="1136"/>
    </row>
    <row r="9" spans="1:21" ht="15.75">
      <c r="B9" s="382"/>
      <c r="C9" s="203"/>
      <c r="D9" s="203"/>
      <c r="E9" s="203"/>
      <c r="F9" s="203"/>
      <c r="G9" s="203"/>
      <c r="H9" s="368" t="s">
        <v>1600</v>
      </c>
      <c r="I9" s="368">
        <f>MIN(RES.TechEfficiency.Scenario,4)</f>
        <v>1</v>
      </c>
      <c r="J9" s="368"/>
      <c r="K9" s="203"/>
      <c r="L9" s="203"/>
      <c r="M9" s="203"/>
      <c r="N9" s="203"/>
      <c r="O9" s="203"/>
      <c r="P9" s="1138"/>
    </row>
    <row r="10" spans="1:21" ht="15.75">
      <c r="B10" s="382"/>
      <c r="C10" s="203"/>
      <c r="D10" s="203"/>
      <c r="E10" s="203"/>
      <c r="F10" s="203"/>
      <c r="G10" s="203"/>
      <c r="H10" s="368" t="s">
        <v>1601</v>
      </c>
      <c r="I10" s="368">
        <v>1</v>
      </c>
      <c r="J10" s="368"/>
      <c r="K10" s="203"/>
      <c r="L10" s="203"/>
      <c r="M10" s="203"/>
      <c r="N10" s="203"/>
      <c r="O10" s="203"/>
      <c r="P10" s="1138"/>
    </row>
    <row r="12" spans="1:21">
      <c r="B12" s="368"/>
      <c r="C12" s="368"/>
      <c r="D12" s="368"/>
      <c r="E12" s="368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68"/>
      <c r="Q12" s="648"/>
      <c r="R12" s="648"/>
      <c r="S12" s="648"/>
      <c r="T12" s="648"/>
    </row>
    <row r="13" spans="1:21">
      <c r="Q13" s="648"/>
      <c r="R13" s="526"/>
      <c r="S13" s="648"/>
      <c r="T13" s="526"/>
    </row>
    <row r="14" spans="1:21" s="18" customFormat="1" ht="22.5">
      <c r="A14" s="365"/>
      <c r="B14" s="1139" t="s">
        <v>524</v>
      </c>
      <c r="C14" s="1140"/>
      <c r="D14" s="1140"/>
      <c r="E14" s="1140"/>
      <c r="F14" s="1140"/>
      <c r="G14" s="1140"/>
      <c r="H14" s="1140"/>
      <c r="I14" s="1140"/>
      <c r="J14" s="1140"/>
      <c r="K14" s="1140"/>
      <c r="L14" s="1140"/>
      <c r="M14" s="1140"/>
      <c r="N14" s="1140"/>
      <c r="O14" s="1140"/>
      <c r="P14" s="1140"/>
      <c r="Q14" s="1140"/>
      <c r="R14" s="1490"/>
      <c r="S14" s="1140"/>
      <c r="T14" s="1490"/>
      <c r="U14" s="1141"/>
    </row>
    <row r="15" spans="1:21">
      <c r="B15" s="358"/>
      <c r="C15" s="516" t="s">
        <v>1617</v>
      </c>
      <c r="D15" s="516"/>
      <c r="E15" s="516"/>
      <c r="F15" s="516"/>
      <c r="G15" s="516"/>
      <c r="H15" s="516"/>
      <c r="I15" s="516"/>
      <c r="J15" s="516"/>
      <c r="K15" s="516"/>
      <c r="L15" s="516"/>
      <c r="M15" s="516"/>
      <c r="N15" s="516"/>
      <c r="O15" s="516"/>
      <c r="P15" s="516"/>
      <c r="Q15" s="516"/>
      <c r="R15" s="516"/>
      <c r="S15" s="1012"/>
      <c r="T15" s="516"/>
      <c r="U15" s="680"/>
    </row>
    <row r="16" spans="1:21" ht="15.75">
      <c r="B16" s="354"/>
      <c r="C16" s="454"/>
      <c r="D16" s="312"/>
      <c r="E16" s="312"/>
      <c r="F16" s="142"/>
      <c r="G16" s="317"/>
      <c r="H16" s="317"/>
      <c r="I16" s="317"/>
      <c r="J16" s="317"/>
      <c r="K16" s="317"/>
      <c r="L16" s="317"/>
      <c r="M16" s="317"/>
      <c r="N16" s="317"/>
      <c r="O16" s="317"/>
      <c r="P16" s="516"/>
      <c r="Q16" s="317"/>
      <c r="R16" s="317"/>
      <c r="S16" s="317"/>
      <c r="T16" s="317"/>
      <c r="U16" s="680"/>
    </row>
    <row r="17" spans="2:24" ht="15.75">
      <c r="B17" s="354"/>
      <c r="C17" s="454"/>
      <c r="E17" s="445" t="s">
        <v>1567</v>
      </c>
      <c r="F17" s="516"/>
      <c r="G17" s="516"/>
      <c r="H17" s="516"/>
      <c r="I17" s="516"/>
      <c r="J17" s="516"/>
      <c r="K17" s="516"/>
      <c r="L17" s="516"/>
      <c r="M17" s="516"/>
      <c r="N17" s="516"/>
      <c r="O17" s="445"/>
      <c r="P17" s="516"/>
      <c r="Q17" s="516"/>
      <c r="R17" s="516"/>
      <c r="S17" s="516"/>
      <c r="T17" s="516"/>
      <c r="U17" s="680"/>
    </row>
    <row r="18" spans="2:24" ht="4.5" customHeight="1">
      <c r="B18" s="354"/>
      <c r="C18" s="516"/>
      <c r="D18" s="983"/>
      <c r="E18" s="516"/>
      <c r="F18" s="516"/>
      <c r="G18" s="516"/>
      <c r="H18" s="516"/>
      <c r="I18" s="516"/>
      <c r="J18" s="516"/>
      <c r="K18" s="516"/>
      <c r="L18" s="516"/>
      <c r="M18" s="516"/>
      <c r="N18" s="516"/>
      <c r="O18" s="516"/>
      <c r="P18" s="516"/>
      <c r="Q18" s="516"/>
      <c r="R18" s="516"/>
      <c r="S18" s="516"/>
      <c r="T18" s="516"/>
      <c r="U18" s="680"/>
    </row>
    <row r="19" spans="2:24" ht="15.75">
      <c r="B19" s="354"/>
      <c r="C19" s="1142" t="s">
        <v>522</v>
      </c>
      <c r="D19" s="1852"/>
      <c r="E19" s="1142"/>
      <c r="F19" s="1143">
        <v>2006</v>
      </c>
      <c r="G19" s="1144">
        <v>2010</v>
      </c>
      <c r="H19" s="1143">
        <v>2015</v>
      </c>
      <c r="I19" s="1143">
        <v>2020</v>
      </c>
      <c r="J19" s="1143">
        <v>2025</v>
      </c>
      <c r="K19" s="1143">
        <v>2030</v>
      </c>
      <c r="L19" s="1143">
        <v>2035</v>
      </c>
      <c r="M19" s="1143">
        <v>2040</v>
      </c>
      <c r="N19" s="1143">
        <v>2045</v>
      </c>
      <c r="O19" s="1143">
        <v>2050</v>
      </c>
      <c r="P19" s="516"/>
      <c r="Q19" s="1145"/>
      <c r="R19" s="1145"/>
      <c r="S19" s="1145"/>
      <c r="T19" s="1145"/>
      <c r="U19" s="680"/>
    </row>
    <row r="20" spans="2:24" ht="15.75">
      <c r="B20" s="354"/>
      <c r="C20" s="354" t="s">
        <v>707</v>
      </c>
      <c r="D20" s="76"/>
      <c r="E20" s="1053"/>
      <c r="F20" s="1145"/>
      <c r="G20" s="1851"/>
      <c r="H20" s="1145"/>
      <c r="I20" s="1145"/>
      <c r="J20" s="1145"/>
      <c r="K20" s="1145"/>
      <c r="L20" s="1145"/>
      <c r="M20" s="1145"/>
      <c r="N20" s="1145"/>
      <c r="O20" s="1145"/>
      <c r="P20" s="516"/>
      <c r="Q20" s="1145"/>
      <c r="R20" s="1145"/>
      <c r="S20" s="1145"/>
      <c r="T20" s="1145"/>
      <c r="U20" s="516"/>
    </row>
    <row r="21" spans="2:24" ht="15.75">
      <c r="B21" s="354"/>
      <c r="C21" s="454">
        <v>1</v>
      </c>
      <c r="D21" s="1853"/>
      <c r="E21" s="1147"/>
      <c r="F21" s="198">
        <f>RES.DMD!E96*Unit.GJ</f>
        <v>2.0585966069469125E-8</v>
      </c>
      <c r="G21" s="198">
        <f>RES.DMD!F96*Unit.GJ</f>
        <v>2.0585966069469125E-8</v>
      </c>
      <c r="H21" s="198">
        <f>RES.DMD!G96*Unit.GJ</f>
        <v>2.0585966069469125E-8</v>
      </c>
      <c r="I21" s="198">
        <f>RES.DMD!H96*Unit.GJ</f>
        <v>2.0585966069469125E-8</v>
      </c>
      <c r="J21" s="198">
        <f>RES.DMD!I96*Unit.GJ</f>
        <v>2.0585966069469125E-8</v>
      </c>
      <c r="K21" s="198">
        <f>RES.DMD!J96*Unit.GJ</f>
        <v>2.0585966069469125E-8</v>
      </c>
      <c r="L21" s="198">
        <f>RES.DMD!K96*Unit.GJ</f>
        <v>2.0585966069469125E-8</v>
      </c>
      <c r="M21" s="198">
        <f>RES.DMD!L96*Unit.GJ</f>
        <v>2.0585966069469125E-8</v>
      </c>
      <c r="N21" s="198">
        <f>RES.DMD!M96*Unit.GJ</f>
        <v>2.0585966069469125E-8</v>
      </c>
      <c r="O21" s="198">
        <f>RES.DMD!N96*Unit.GJ</f>
        <v>2.0585966069469125E-8</v>
      </c>
      <c r="P21" s="516"/>
      <c r="Q21" s="198"/>
      <c r="R21" s="198"/>
      <c r="S21" s="198"/>
      <c r="T21" s="198"/>
      <c r="U21" s="516"/>
    </row>
    <row r="22" spans="2:24" ht="15.75">
      <c r="B22" s="354"/>
      <c r="C22" s="1854" t="s">
        <v>1484</v>
      </c>
      <c r="D22" s="1853"/>
      <c r="E22" s="312"/>
      <c r="F22" s="198"/>
      <c r="G22" s="194"/>
      <c r="H22" s="199"/>
      <c r="I22" s="199"/>
      <c r="J22" s="199"/>
      <c r="K22" s="199"/>
      <c r="L22" s="199"/>
      <c r="M22" s="199"/>
      <c r="N22" s="199"/>
      <c r="O22" s="500"/>
      <c r="P22" s="516"/>
      <c r="Q22" s="199"/>
      <c r="R22" s="199"/>
      <c r="S22" s="199"/>
      <c r="T22" s="199"/>
      <c r="U22" s="516"/>
    </row>
    <row r="23" spans="2:24" ht="15.75">
      <c r="B23" s="354"/>
      <c r="C23" s="454">
        <v>1</v>
      </c>
      <c r="D23" s="479"/>
      <c r="E23" s="312"/>
      <c r="F23" s="198">
        <f>RES.DMD!E105*Unit.GJ</f>
        <v>2.5697005314631245E-8</v>
      </c>
      <c r="G23" s="198">
        <f>RES.DMD!F105*Unit.GJ</f>
        <v>2.5697005314631245E-8</v>
      </c>
      <c r="H23" s="198">
        <f>RES.DMD!G105*Unit.GJ</f>
        <v>2.5697005314631245E-8</v>
      </c>
      <c r="I23" s="198">
        <f>RES.DMD!H105*Unit.GJ</f>
        <v>2.5697005314631245E-8</v>
      </c>
      <c r="J23" s="198">
        <f>RES.DMD!I105*Unit.GJ</f>
        <v>2.5697005314631245E-8</v>
      </c>
      <c r="K23" s="198">
        <f>RES.DMD!J105*Unit.GJ</f>
        <v>2.5697005314631245E-8</v>
      </c>
      <c r="L23" s="198">
        <f>RES.DMD!K105*Unit.GJ</f>
        <v>2.5697005314631245E-8</v>
      </c>
      <c r="M23" s="198">
        <f>RES.DMD!L105*Unit.GJ</f>
        <v>2.5697005314631245E-8</v>
      </c>
      <c r="N23" s="198">
        <f>RES.DMD!M105*Unit.GJ</f>
        <v>2.5697005314631245E-8</v>
      </c>
      <c r="O23" s="198">
        <f>RES.DMD!N105*Unit.GJ</f>
        <v>2.5697005314631245E-8</v>
      </c>
      <c r="P23" s="516"/>
      <c r="Q23" s="199"/>
      <c r="R23" s="199"/>
      <c r="S23" s="199"/>
      <c r="T23" s="199"/>
      <c r="U23" s="516"/>
    </row>
    <row r="24" spans="2:24" ht="15.75">
      <c r="B24" s="354"/>
      <c r="C24" s="1854" t="s">
        <v>708</v>
      </c>
      <c r="D24" s="479"/>
      <c r="E24" s="312"/>
      <c r="F24" s="198"/>
      <c r="G24" s="194"/>
      <c r="H24" s="199"/>
      <c r="I24" s="199"/>
      <c r="J24" s="199"/>
      <c r="K24" s="199"/>
      <c r="L24" s="199"/>
      <c r="M24" s="199"/>
      <c r="N24" s="199"/>
      <c r="O24" s="500"/>
      <c r="P24" s="516"/>
      <c r="Q24" s="199"/>
      <c r="R24" s="199"/>
      <c r="S24" s="199"/>
      <c r="T24" s="199"/>
      <c r="U24" s="516"/>
    </row>
    <row r="25" spans="2:24" ht="15.75">
      <c r="B25" s="354"/>
      <c r="C25" s="454">
        <v>1</v>
      </c>
      <c r="D25" s="479"/>
      <c r="E25" s="312"/>
      <c r="F25" s="198">
        <f>RES.DMD!E114*Unit.GJ</f>
        <v>2.1223382807448385E-8</v>
      </c>
      <c r="G25" s="198">
        <f>RES.DMD!F114*Unit.GJ</f>
        <v>2.1223382807448385E-8</v>
      </c>
      <c r="H25" s="198">
        <f>RES.DMD!G114*Unit.GJ</f>
        <v>2.1223382807448385E-8</v>
      </c>
      <c r="I25" s="198">
        <f>RES.DMD!H114*Unit.GJ</f>
        <v>2.1223382807448385E-8</v>
      </c>
      <c r="J25" s="198">
        <f>RES.DMD!I114*Unit.GJ</f>
        <v>2.1223382807448385E-8</v>
      </c>
      <c r="K25" s="198">
        <f>RES.DMD!J114*Unit.GJ</f>
        <v>2.1223382807448385E-8</v>
      </c>
      <c r="L25" s="198">
        <f>RES.DMD!K114*Unit.GJ</f>
        <v>2.1223382807448385E-8</v>
      </c>
      <c r="M25" s="198">
        <f>RES.DMD!L114*Unit.GJ</f>
        <v>2.1223382807448385E-8</v>
      </c>
      <c r="N25" s="198">
        <f>RES.DMD!M114*Unit.GJ</f>
        <v>2.1223382807448385E-8</v>
      </c>
      <c r="O25" s="198">
        <f>RES.DMD!N114*Unit.GJ</f>
        <v>2.1223382807448385E-8</v>
      </c>
      <c r="P25" s="516"/>
      <c r="Q25" s="199"/>
      <c r="R25" s="199"/>
      <c r="S25" s="199"/>
      <c r="T25" s="199"/>
      <c r="U25" s="516"/>
    </row>
    <row r="26" spans="2:24" ht="15.75">
      <c r="B26" s="354"/>
      <c r="C26" s="1854" t="s">
        <v>1481</v>
      </c>
      <c r="D26" s="479"/>
      <c r="E26" s="312"/>
      <c r="F26" s="198"/>
      <c r="G26" s="194"/>
      <c r="H26" s="199"/>
      <c r="I26" s="199"/>
      <c r="J26" s="199"/>
      <c r="K26" s="199"/>
      <c r="L26" s="199"/>
      <c r="M26" s="199"/>
      <c r="N26" s="199"/>
      <c r="O26" s="500"/>
      <c r="P26" s="516"/>
      <c r="Q26" s="199"/>
      <c r="R26" s="199"/>
      <c r="S26" s="199"/>
      <c r="T26" s="199"/>
      <c r="U26" s="516"/>
    </row>
    <row r="27" spans="2:24" ht="15.75">
      <c r="B27" s="354"/>
      <c r="C27" s="454">
        <v>1</v>
      </c>
      <c r="D27" s="479"/>
      <c r="E27" s="312"/>
      <c r="F27" s="198">
        <f>RES.DMD!E123*Unit.GJ</f>
        <v>2.0585966069469128E-8</v>
      </c>
      <c r="G27" s="198">
        <f>RES.DMD!F123*Unit.GJ</f>
        <v>2.0585966069469128E-8</v>
      </c>
      <c r="H27" s="198">
        <f>RES.DMD!G123*Unit.GJ</f>
        <v>2.0585966069469128E-8</v>
      </c>
      <c r="I27" s="198">
        <f>RES.DMD!H123*Unit.GJ</f>
        <v>2.0585966069469128E-8</v>
      </c>
      <c r="J27" s="198">
        <f>RES.DMD!I123*Unit.GJ</f>
        <v>2.0585966069469128E-8</v>
      </c>
      <c r="K27" s="198">
        <f>RES.DMD!J123*Unit.GJ</f>
        <v>2.0585966069469128E-8</v>
      </c>
      <c r="L27" s="198">
        <f>RES.DMD!K123*Unit.GJ</f>
        <v>2.0585966069469128E-8</v>
      </c>
      <c r="M27" s="198">
        <f>RES.DMD!L123*Unit.GJ</f>
        <v>2.0585966069469128E-8</v>
      </c>
      <c r="N27" s="198">
        <f>RES.DMD!M123*Unit.GJ</f>
        <v>2.0585966069469128E-8</v>
      </c>
      <c r="O27" s="198">
        <f>RES.DMD!N123*Unit.GJ</f>
        <v>2.0585966069469128E-8</v>
      </c>
      <c r="P27" s="516"/>
      <c r="Q27" s="199"/>
      <c r="R27" s="199"/>
      <c r="S27" s="199"/>
      <c r="T27" s="199"/>
      <c r="U27" s="516"/>
    </row>
    <row r="28" spans="2:24" ht="15.75">
      <c r="B28" s="354"/>
      <c r="C28" s="354" t="s">
        <v>1485</v>
      </c>
      <c r="D28" s="479"/>
      <c r="E28" s="312"/>
      <c r="F28" s="198"/>
      <c r="G28" s="194"/>
      <c r="H28" s="199"/>
      <c r="I28" s="199"/>
      <c r="J28" s="199"/>
      <c r="K28" s="199"/>
      <c r="L28" s="199"/>
      <c r="M28" s="199"/>
      <c r="N28" s="199"/>
      <c r="O28" s="500"/>
      <c r="P28" s="516"/>
      <c r="Q28" s="199"/>
      <c r="R28" s="199"/>
      <c r="S28" s="199"/>
      <c r="T28" s="199"/>
      <c r="U28" s="516"/>
    </row>
    <row r="29" spans="2:24" ht="15.75">
      <c r="B29" s="354"/>
      <c r="C29" s="454">
        <v>1</v>
      </c>
      <c r="D29" s="479"/>
      <c r="E29" s="312"/>
      <c r="F29" s="198">
        <f>RES.DMD!E132*Unit.GJ</f>
        <v>2.5697005314631235E-8</v>
      </c>
      <c r="G29" s="198">
        <f>RES.DMD!F132*Unit.GJ</f>
        <v>2.5697005314631235E-8</v>
      </c>
      <c r="H29" s="198">
        <f>RES.DMD!G132*Unit.GJ</f>
        <v>2.5697005314631235E-8</v>
      </c>
      <c r="I29" s="198">
        <f>RES.DMD!H132*Unit.GJ</f>
        <v>2.5697005314631235E-8</v>
      </c>
      <c r="J29" s="198">
        <f>RES.DMD!I132*Unit.GJ</f>
        <v>2.5697005314631235E-8</v>
      </c>
      <c r="K29" s="198">
        <f>RES.DMD!J132*Unit.GJ</f>
        <v>2.5697005314631235E-8</v>
      </c>
      <c r="L29" s="198">
        <f>RES.DMD!K132*Unit.GJ</f>
        <v>2.5697005314631235E-8</v>
      </c>
      <c r="M29" s="198">
        <f>RES.DMD!L132*Unit.GJ</f>
        <v>2.5697005314631235E-8</v>
      </c>
      <c r="N29" s="198">
        <f>RES.DMD!M132*Unit.GJ</f>
        <v>2.5697005314631235E-8</v>
      </c>
      <c r="O29" s="198">
        <f>RES.DMD!N132*Unit.GJ</f>
        <v>2.5697005314631235E-8</v>
      </c>
      <c r="P29" s="516"/>
      <c r="Q29" s="199"/>
      <c r="R29" s="199"/>
      <c r="S29" s="199"/>
      <c r="T29" s="199"/>
      <c r="U29" s="516"/>
    </row>
    <row r="30" spans="2:24" ht="15.75">
      <c r="B30" s="354"/>
      <c r="C30" s="454"/>
      <c r="D30" s="479"/>
      <c r="E30" s="312"/>
      <c r="F30" s="198"/>
      <c r="G30" s="194"/>
      <c r="H30" s="199"/>
      <c r="I30" s="199"/>
      <c r="J30" s="199"/>
      <c r="K30" s="199"/>
      <c r="L30" s="199"/>
      <c r="M30" s="199"/>
      <c r="N30" s="199"/>
      <c r="O30" s="500"/>
      <c r="P30" s="516"/>
      <c r="Q30" s="199"/>
      <c r="R30" s="199"/>
      <c r="S30" s="199"/>
      <c r="T30" s="199"/>
      <c r="U30" s="516"/>
    </row>
    <row r="31" spans="2:24">
      <c r="B31" s="3569"/>
      <c r="C31" s="3569"/>
      <c r="D31" s="3569"/>
      <c r="E31" s="3569"/>
      <c r="F31" s="3569"/>
      <c r="G31" s="3569"/>
      <c r="H31" s="3569"/>
      <c r="I31" s="3569"/>
      <c r="J31" s="3569"/>
      <c r="K31" s="3569"/>
      <c r="L31" s="3569"/>
      <c r="M31" s="3569"/>
      <c r="N31" s="3569"/>
      <c r="O31" s="3569"/>
      <c r="P31" s="3569"/>
      <c r="Q31" s="3569"/>
      <c r="R31" s="3569"/>
      <c r="S31" s="3569"/>
      <c r="T31" s="3569"/>
      <c r="U31" s="3569"/>
      <c r="V31" s="3569"/>
      <c r="W31" s="3569"/>
      <c r="X31" s="3569"/>
    </row>
    <row r="32" spans="2:24" s="3569" customFormat="1"/>
    <row r="33" spans="2:21" s="3569" customFormat="1" ht="15.75">
      <c r="B33" s="785"/>
      <c r="C33" s="454"/>
      <c r="D33" s="479"/>
      <c r="E33" s="312"/>
      <c r="F33" s="198"/>
      <c r="G33" s="199"/>
      <c r="H33" s="199"/>
      <c r="I33" s="199"/>
      <c r="J33" s="199"/>
      <c r="K33" s="199"/>
      <c r="L33" s="199"/>
      <c r="M33" s="199"/>
      <c r="N33" s="199"/>
      <c r="O33" s="500"/>
      <c r="P33" s="1933"/>
      <c r="Q33" s="199"/>
      <c r="R33" s="199"/>
      <c r="S33" s="199"/>
      <c r="T33" s="199"/>
      <c r="U33" s="1933"/>
    </row>
    <row r="34" spans="2:21" s="3569" customFormat="1" ht="15.75">
      <c r="B34" s="785"/>
      <c r="C34" s="454"/>
      <c r="D34" s="479"/>
      <c r="E34" s="312"/>
      <c r="F34" s="198"/>
      <c r="G34" s="199"/>
      <c r="H34" s="199"/>
      <c r="I34" s="199"/>
      <c r="J34" s="199"/>
      <c r="K34" s="199"/>
      <c r="L34" s="199"/>
      <c r="M34" s="199"/>
      <c r="N34" s="199"/>
      <c r="O34" s="500"/>
      <c r="P34" s="1933"/>
      <c r="Q34" s="199"/>
      <c r="R34" s="199"/>
      <c r="S34" s="199"/>
      <c r="T34" s="199"/>
      <c r="U34" s="1933"/>
    </row>
    <row r="35" spans="2:21" s="3569" customFormat="1" ht="39.75" thickBot="1">
      <c r="B35" s="785"/>
      <c r="C35" s="454"/>
      <c r="D35" s="479"/>
      <c r="E35" s="312"/>
      <c r="F35" s="1790" t="s">
        <v>1545</v>
      </c>
      <c r="G35" s="1790" t="s">
        <v>1546</v>
      </c>
      <c r="H35" s="1790" t="s">
        <v>1547</v>
      </c>
      <c r="I35" s="1790" t="s">
        <v>503</v>
      </c>
      <c r="J35" s="1872" t="s">
        <v>1602</v>
      </c>
      <c r="K35" s="1790" t="s">
        <v>1553</v>
      </c>
      <c r="L35" s="1790" t="s">
        <v>1554</v>
      </c>
      <c r="M35" s="1790" t="s">
        <v>1555</v>
      </c>
      <c r="N35" s="199"/>
      <c r="O35" s="500"/>
      <c r="P35" s="1933"/>
      <c r="Q35" s="199"/>
      <c r="R35" s="199"/>
      <c r="S35" s="199"/>
      <c r="T35" s="199"/>
      <c r="U35" s="1933"/>
    </row>
    <row r="36" spans="2:21" s="3569" customFormat="1" ht="15.75">
      <c r="B36" s="785"/>
      <c r="C36" s="454"/>
      <c r="D36" s="479"/>
      <c r="E36" s="312"/>
      <c r="F36" s="198"/>
      <c r="G36" s="199"/>
      <c r="H36" s="199"/>
      <c r="I36" s="199"/>
      <c r="J36" s="199"/>
      <c r="K36" s="199"/>
      <c r="L36" s="199"/>
      <c r="M36" s="199"/>
      <c r="N36" s="199"/>
      <c r="O36" s="500"/>
      <c r="P36" s="1933"/>
      <c r="Q36" s="199"/>
      <c r="R36" s="199"/>
      <c r="S36" s="199"/>
      <c r="T36" s="199"/>
      <c r="U36" s="1933"/>
    </row>
    <row r="37" spans="2:21" s="3569" customFormat="1" ht="15.75">
      <c r="B37" s="785"/>
      <c r="C37" s="454"/>
      <c r="D37" s="1745" t="s">
        <v>4138</v>
      </c>
      <c r="E37" s="312"/>
      <c r="F37" s="198"/>
      <c r="G37" s="199"/>
      <c r="H37" s="199"/>
      <c r="I37" s="4190"/>
      <c r="J37" s="199"/>
      <c r="K37" s="199"/>
      <c r="L37" s="199"/>
      <c r="M37" s="199"/>
      <c r="N37" s="199"/>
      <c r="O37" s="500"/>
      <c r="P37" s="1933"/>
      <c r="Q37" s="199"/>
      <c r="R37" s="199"/>
      <c r="S37" s="199"/>
      <c r="T37" s="199"/>
      <c r="U37" s="1933"/>
    </row>
    <row r="38" spans="2:21" s="3569" customFormat="1" ht="15.75">
      <c r="B38" s="785"/>
      <c r="C38" s="454" t="s">
        <v>4048</v>
      </c>
      <c r="D38" s="1745" t="s">
        <v>4139</v>
      </c>
      <c r="E38" s="312"/>
      <c r="F38" s="1745" t="s">
        <v>1645</v>
      </c>
      <c r="G38" s="1775" t="str">
        <f>RES.DMD!$D$142</f>
        <v>RESOKE</v>
      </c>
      <c r="H38" s="199" t="str">
        <f>C38&amp;"N"</f>
        <v>RLEN</v>
      </c>
      <c r="I38" s="4190">
        <v>1</v>
      </c>
      <c r="J38" s="772" t="s">
        <v>44</v>
      </c>
      <c r="K38" s="4190">
        <v>1</v>
      </c>
      <c r="L38" s="199">
        <f ca="1">K38*SUMIF(RES.DMD!$C$142:$G$142,G38,OFFSET(RES.DMD!$B$212,SUMIF(RES.DMD!$B$214:$B$256,H38,RES.DMD!$J$214:$J$256),1,1,5))</f>
        <v>0.35669596205113191</v>
      </c>
      <c r="M38" s="199">
        <f ca="1">L38*I38</f>
        <v>0.35669596205113191</v>
      </c>
      <c r="N38" s="199"/>
      <c r="O38" s="500"/>
      <c r="P38" s="1933"/>
      <c r="Q38" s="199"/>
      <c r="R38" s="199"/>
      <c r="S38" s="199"/>
      <c r="T38" s="199"/>
      <c r="U38" s="1933"/>
    </row>
    <row r="39" spans="2:21" s="3569" customFormat="1" ht="15.75">
      <c r="B39" s="785"/>
      <c r="C39" s="454"/>
      <c r="D39" s="1745" t="s">
        <v>4140</v>
      </c>
      <c r="E39" s="312"/>
      <c r="F39" s="472"/>
      <c r="H39" s="199"/>
      <c r="I39" s="4190"/>
      <c r="J39" s="199"/>
      <c r="K39" s="199"/>
      <c r="L39" s="199"/>
      <c r="M39" s="199"/>
      <c r="N39" s="199"/>
      <c r="O39" s="500"/>
      <c r="P39" s="1933"/>
      <c r="Q39" s="199"/>
      <c r="R39" s="199"/>
      <c r="S39" s="199"/>
      <c r="T39" s="199"/>
      <c r="U39" s="1933"/>
    </row>
    <row r="40" spans="2:21" s="3569" customFormat="1" ht="15.75">
      <c r="B40" s="785"/>
      <c r="C40" s="454" t="s">
        <v>4049</v>
      </c>
      <c r="D40" s="1745" t="s">
        <v>4141</v>
      </c>
      <c r="E40" s="312"/>
      <c r="F40" s="1745" t="s">
        <v>1646</v>
      </c>
      <c r="G40" s="1775" t="str">
        <f>RES.DMD!$D$142</f>
        <v>RESOKE</v>
      </c>
      <c r="H40" s="199" t="str">
        <f>C40&amp;"N"</f>
        <v>RMEN</v>
      </c>
      <c r="I40" s="4190">
        <v>1</v>
      </c>
      <c r="J40" s="772" t="s">
        <v>44</v>
      </c>
      <c r="K40" s="4190">
        <v>1</v>
      </c>
      <c r="L40" s="199">
        <f ca="1">K40*SUMIF(RES.DMD!$C$142:$G$142,G40,OFFSET(RES.DMD!$B$212,SUMIF(RES.DMD!$B$214:$B$256,H40,RES.DMD!$J$214:$J$256),1,1,5))</f>
        <v>0.30999750624905509</v>
      </c>
      <c r="M40" s="199">
        <f ca="1">L40*I40</f>
        <v>0.30999750624905509</v>
      </c>
      <c r="N40" s="199"/>
      <c r="O40" s="500"/>
      <c r="P40" s="1933"/>
      <c r="Q40" s="199"/>
      <c r="R40" s="199"/>
      <c r="S40" s="199"/>
      <c r="T40" s="199"/>
      <c r="U40" s="1933"/>
    </row>
    <row r="41" spans="2:21" s="3569" customFormat="1" ht="15.75">
      <c r="B41" s="785"/>
      <c r="C41" s="454"/>
      <c r="D41" s="1745" t="s">
        <v>4142</v>
      </c>
      <c r="E41" s="312"/>
      <c r="F41" s="472"/>
      <c r="H41" s="199"/>
      <c r="I41" s="4190"/>
      <c r="J41" s="199"/>
      <c r="K41" s="199"/>
      <c r="L41" s="199"/>
      <c r="M41" s="199"/>
      <c r="N41" s="199"/>
      <c r="O41" s="500"/>
      <c r="P41" s="1933"/>
      <c r="Q41" s="199"/>
      <c r="R41" s="199"/>
      <c r="S41" s="199"/>
      <c r="T41" s="199"/>
      <c r="U41" s="1933"/>
    </row>
    <row r="42" spans="2:21" s="3569" customFormat="1" ht="15.75">
      <c r="B42" s="785"/>
      <c r="C42" s="454" t="s">
        <v>4050</v>
      </c>
      <c r="D42" s="1745" t="s">
        <v>4143</v>
      </c>
      <c r="E42" s="312"/>
      <c r="F42" s="1745" t="s">
        <v>1647</v>
      </c>
      <c r="G42" s="1775" t="str">
        <f>RES.DMD!$D$142</f>
        <v>RESOKE</v>
      </c>
      <c r="H42" s="199" t="str">
        <f>C42&amp;"N"</f>
        <v>RHEN</v>
      </c>
      <c r="I42" s="4190">
        <v>1</v>
      </c>
      <c r="J42" s="772" t="s">
        <v>44</v>
      </c>
      <c r="K42" s="4190">
        <v>1</v>
      </c>
      <c r="L42" s="199">
        <f ca="1">K42*SUMIF(RES.DMD!$C$142:$G$142,G42,OFFSET(RES.DMD!$B$212,SUMIF(RES.DMD!$B$214:$B$256,H42,RES.DMD!$J$214:$J$256),1,1,5))</f>
        <v>0.20653147973034916</v>
      </c>
      <c r="M42" s="199">
        <f ca="1">L42*I42</f>
        <v>0.20653147973034916</v>
      </c>
      <c r="N42" s="199"/>
      <c r="O42" s="500"/>
      <c r="P42" s="1933"/>
      <c r="Q42" s="199"/>
      <c r="R42" s="199"/>
      <c r="S42" s="199"/>
      <c r="T42" s="199"/>
      <c r="U42" s="1933"/>
    </row>
    <row r="43" spans="2:21" s="3569" customFormat="1" ht="15.75">
      <c r="B43" s="785"/>
      <c r="C43" s="454"/>
      <c r="D43" s="1745" t="s">
        <v>4144</v>
      </c>
      <c r="E43" s="312"/>
      <c r="F43" s="472"/>
      <c r="H43" s="199"/>
      <c r="I43" s="4190"/>
      <c r="J43" s="199"/>
      <c r="K43" s="199"/>
      <c r="L43" s="199"/>
      <c r="M43" s="199"/>
      <c r="N43" s="199"/>
      <c r="O43" s="500"/>
      <c r="P43" s="1933"/>
      <c r="Q43" s="199"/>
      <c r="R43" s="199"/>
      <c r="S43" s="199"/>
      <c r="T43" s="199"/>
      <c r="U43" s="1933"/>
    </row>
    <row r="44" spans="2:21" s="3569" customFormat="1" ht="15.75">
      <c r="B44" s="785"/>
      <c r="C44" s="454" t="s">
        <v>4051</v>
      </c>
      <c r="D44" s="1745" t="s">
        <v>4145</v>
      </c>
      <c r="E44" s="312"/>
      <c r="F44" s="1745" t="s">
        <v>1649</v>
      </c>
      <c r="G44" s="1775" t="str">
        <f>RES.DMD!$D$142</f>
        <v>RESOKE</v>
      </c>
      <c r="H44" s="199" t="str">
        <f>C44&amp;"N"</f>
        <v>RLNN</v>
      </c>
      <c r="I44" s="4190">
        <v>1</v>
      </c>
      <c r="J44" s="772" t="s">
        <v>44</v>
      </c>
      <c r="K44" s="4190">
        <v>1</v>
      </c>
      <c r="L44" s="199">
        <f ca="1">K44*SUMIF(RES.DMD!$C$142:$G$142,G44,OFFSET(RES.DMD!$B$212,SUMIF(RES.DMD!$B$214:$B$256,H44,RES.DMD!$J$214:$J$256),1,1,5))</f>
        <v>0.14428577244790458</v>
      </c>
      <c r="M44" s="199">
        <f ca="1">L44*I44</f>
        <v>0.14428577244790458</v>
      </c>
      <c r="N44" s="199"/>
      <c r="O44" s="500"/>
      <c r="P44" s="1933"/>
      <c r="Q44" s="199"/>
      <c r="R44" s="199"/>
      <c r="S44" s="199"/>
      <c r="T44" s="199"/>
      <c r="U44" s="1933"/>
    </row>
    <row r="45" spans="2:21" s="3569" customFormat="1" ht="15.75">
      <c r="B45" s="785"/>
      <c r="C45" s="454"/>
      <c r="D45" s="1745" t="s">
        <v>4146</v>
      </c>
      <c r="E45" s="312"/>
      <c r="F45" s="472"/>
      <c r="H45" s="199"/>
      <c r="I45" s="4190"/>
      <c r="J45" s="199"/>
      <c r="K45" s="199"/>
      <c r="L45" s="199"/>
      <c r="M45" s="199"/>
      <c r="N45" s="199"/>
      <c r="O45" s="500"/>
      <c r="P45" s="1933"/>
      <c r="Q45" s="199"/>
      <c r="R45" s="199"/>
      <c r="S45" s="199"/>
      <c r="T45" s="199"/>
      <c r="U45" s="1933"/>
    </row>
    <row r="46" spans="2:21" s="3569" customFormat="1" ht="15.75">
      <c r="B46" s="785"/>
      <c r="C46" s="454" t="s">
        <v>4052</v>
      </c>
      <c r="D46" s="1745" t="s">
        <v>4147</v>
      </c>
      <c r="E46" s="312"/>
      <c r="F46" s="1745" t="s">
        <v>1648</v>
      </c>
      <c r="G46" s="1775" t="str">
        <f>RES.DMD!$D$142</f>
        <v>RESOKE</v>
      </c>
      <c r="H46" s="199" t="str">
        <f>C46&amp;"N"</f>
        <v>RMNN</v>
      </c>
      <c r="I46" s="4190">
        <v>1</v>
      </c>
      <c r="J46" s="772" t="s">
        <v>44</v>
      </c>
      <c r="K46" s="4190">
        <v>1</v>
      </c>
      <c r="L46" s="199">
        <f ca="1">K46*SUMIF(RES.DMD!$C$142:$G$142,G46,OFFSET(RES.DMD!$B$212,SUMIF(RES.DMD!$B$214:$B$256,H46,RES.DMD!$J$214:$J$256),1,1,5))</f>
        <v>6.5221133007749246E-2</v>
      </c>
      <c r="M46" s="199">
        <f ca="1">L46*I46</f>
        <v>6.5221133007749246E-2</v>
      </c>
      <c r="N46" s="199"/>
      <c r="O46" s="500"/>
      <c r="P46" s="1933"/>
      <c r="Q46" s="199"/>
      <c r="R46" s="199"/>
      <c r="S46" s="199"/>
      <c r="T46" s="199"/>
      <c r="U46" s="1933"/>
    </row>
    <row r="47" spans="2:21" s="3569" customFormat="1" ht="15.75">
      <c r="B47" s="785"/>
      <c r="C47" s="454"/>
      <c r="D47" s="479"/>
      <c r="E47" s="312"/>
      <c r="F47" s="199"/>
      <c r="G47" s="199"/>
      <c r="H47" s="199"/>
      <c r="I47" s="199"/>
      <c r="J47" s="199"/>
      <c r="K47" s="4190"/>
      <c r="L47" s="199"/>
      <c r="M47" s="199"/>
      <c r="N47" s="199"/>
      <c r="O47" s="500"/>
      <c r="P47" s="1933"/>
      <c r="Q47" s="199"/>
      <c r="R47" s="199"/>
      <c r="S47" s="199"/>
      <c r="T47" s="199"/>
      <c r="U47" s="1933"/>
    </row>
    <row r="49" spans="2:16" ht="15.75">
      <c r="B49" s="1139" t="s">
        <v>320</v>
      </c>
      <c r="C49" s="1160"/>
      <c r="D49" s="1160"/>
      <c r="E49" s="1160"/>
      <c r="F49" s="1160"/>
      <c r="G49" s="1160"/>
      <c r="H49" s="1160"/>
      <c r="I49" s="1160"/>
      <c r="J49" s="1160"/>
      <c r="K49" s="1160"/>
      <c r="L49" s="1160"/>
      <c r="M49" s="1160"/>
      <c r="N49" s="1160"/>
      <c r="O49" s="1160"/>
      <c r="P49" s="1161"/>
    </row>
    <row r="50" spans="2:16">
      <c r="B50" s="358"/>
      <c r="C50" s="1933"/>
      <c r="D50" s="516"/>
      <c r="E50" s="516"/>
      <c r="F50" s="516"/>
      <c r="G50" s="516"/>
      <c r="H50" s="516"/>
      <c r="I50" s="516"/>
      <c r="J50" s="516"/>
      <c r="K50" s="516"/>
      <c r="L50" s="516"/>
      <c r="M50" s="516"/>
      <c r="N50" s="516"/>
      <c r="O50" s="516"/>
      <c r="P50" s="680"/>
    </row>
    <row r="51" spans="2:16">
      <c r="B51" s="1162"/>
      <c r="C51" s="1230" t="s">
        <v>497</v>
      </c>
      <c r="D51" s="1164"/>
      <c r="E51" s="1165"/>
      <c r="F51" s="1166"/>
      <c r="G51" s="1167"/>
      <c r="H51" s="1123"/>
      <c r="I51" s="1123"/>
      <c r="J51" s="1123"/>
      <c r="K51" s="1123"/>
      <c r="L51" s="1123"/>
      <c r="M51" s="1123"/>
      <c r="N51" s="1123"/>
      <c r="O51" s="1168"/>
      <c r="P51" s="1169"/>
    </row>
    <row r="52" spans="2:16">
      <c r="B52" s="1162"/>
      <c r="C52" s="1230"/>
      <c r="D52" s="1164"/>
      <c r="E52" s="1165"/>
      <c r="F52" s="1166"/>
      <c r="G52" s="1167"/>
      <c r="H52" s="1123"/>
      <c r="I52" s="1123"/>
      <c r="J52" s="1123"/>
      <c r="K52" s="1123"/>
      <c r="L52" s="1123"/>
      <c r="M52" s="1123"/>
      <c r="N52" s="1123"/>
      <c r="O52" s="1168"/>
      <c r="P52" s="1169"/>
    </row>
    <row r="53" spans="2:16">
      <c r="B53" s="1162"/>
      <c r="C53" s="1163" t="s">
        <v>3508</v>
      </c>
      <c r="D53" s="1164"/>
      <c r="E53" s="1164"/>
      <c r="F53" s="1166"/>
      <c r="G53" s="1167"/>
      <c r="H53" s="1123"/>
      <c r="I53" s="1123"/>
      <c r="J53" s="1123"/>
      <c r="K53" s="1123"/>
      <c r="L53" s="1123"/>
      <c r="M53" s="1123"/>
      <c r="N53" s="1123"/>
      <c r="O53" s="1123"/>
      <c r="P53" s="1169"/>
    </row>
    <row r="54" spans="2:16">
      <c r="B54" s="1162"/>
      <c r="C54" s="1163"/>
      <c r="D54" s="1164"/>
      <c r="E54" s="1164"/>
      <c r="F54" s="1166"/>
      <c r="G54" s="1167"/>
      <c r="H54" s="1123"/>
      <c r="I54" s="1123"/>
      <c r="J54" s="1123"/>
      <c r="K54" s="1123"/>
      <c r="L54" s="1123"/>
      <c r="M54" s="1123"/>
      <c r="N54" s="1123"/>
      <c r="O54" s="1123"/>
      <c r="P54" s="1123"/>
    </row>
    <row r="55" spans="2:16">
      <c r="B55" s="1162"/>
      <c r="C55" s="1170" t="s">
        <v>73</v>
      </c>
      <c r="D55" s="1170" t="s">
        <v>496</v>
      </c>
      <c r="E55" s="1170" t="s">
        <v>1565</v>
      </c>
      <c r="F55" s="1171">
        <v>2006</v>
      </c>
      <c r="G55" s="1172">
        <v>2010</v>
      </c>
      <c r="H55" s="1173">
        <v>2015</v>
      </c>
      <c r="I55" s="1173">
        <v>2020</v>
      </c>
      <c r="J55" s="1173">
        <v>2025</v>
      </c>
      <c r="K55" s="1173">
        <v>2030</v>
      </c>
      <c r="L55" s="1173">
        <v>2035</v>
      </c>
      <c r="M55" s="1173">
        <v>2040</v>
      </c>
      <c r="N55" s="1173">
        <v>2045</v>
      </c>
      <c r="O55" s="1173">
        <v>2050</v>
      </c>
      <c r="P55" s="1173"/>
    </row>
    <row r="56" spans="2:16">
      <c r="B56" s="1162"/>
      <c r="C56" s="1231"/>
      <c r="D56" s="1164"/>
      <c r="E56" s="1164"/>
      <c r="F56" s="1849"/>
      <c r="G56" s="1850"/>
      <c r="H56" s="1849"/>
      <c r="I56" s="1849"/>
      <c r="J56" s="1849"/>
      <c r="K56" s="1849"/>
      <c r="L56" s="1849"/>
      <c r="M56" s="1849"/>
      <c r="N56" s="1849"/>
      <c r="O56" s="1849"/>
      <c r="P56" s="1849"/>
    </row>
    <row r="57" spans="2:16">
      <c r="B57" s="1162"/>
      <c r="C57" s="454"/>
      <c r="D57" s="20" t="str">
        <f t="shared" ref="D57:D66" si="0">D38</f>
        <v>Residential - Non Energy - Low Income Electrified - Oil Paraffin - Existing</v>
      </c>
      <c r="E57" s="1745" t="str">
        <f t="shared" ref="E57:E66" si="1">F38</f>
        <v>RLENOKE-E</v>
      </c>
      <c r="F57" s="1871">
        <v>1</v>
      </c>
      <c r="G57" s="1871">
        <v>1</v>
      </c>
      <c r="H57" s="1871">
        <v>1</v>
      </c>
      <c r="I57" s="1871">
        <v>1</v>
      </c>
      <c r="J57" s="1871">
        <v>1</v>
      </c>
      <c r="K57" s="1871">
        <v>1</v>
      </c>
      <c r="L57" s="1871">
        <v>1</v>
      </c>
      <c r="M57" s="1871">
        <v>1</v>
      </c>
      <c r="N57" s="1871">
        <v>1</v>
      </c>
      <c r="O57" s="1871">
        <v>1</v>
      </c>
      <c r="P57" s="1849"/>
    </row>
    <row r="58" spans="2:16">
      <c r="B58" s="1162"/>
      <c r="C58" s="160"/>
      <c r="D58" s="3569" t="str">
        <f t="shared" si="0"/>
        <v>\I:Residential - Non Energy - Middle Income Electrified</v>
      </c>
      <c r="E58" s="1745">
        <f t="shared" si="1"/>
        <v>0</v>
      </c>
      <c r="F58" s="1871"/>
      <c r="G58" s="1871"/>
      <c r="H58" s="1871"/>
      <c r="I58" s="1871"/>
      <c r="J58" s="1871"/>
      <c r="K58" s="1871"/>
      <c r="L58" s="1871"/>
      <c r="M58" s="1871"/>
      <c r="N58" s="1871"/>
      <c r="O58" s="1871"/>
      <c r="P58" s="1849"/>
    </row>
    <row r="59" spans="2:16">
      <c r="B59" s="1162"/>
      <c r="C59" s="454"/>
      <c r="D59" s="3569" t="str">
        <f t="shared" si="0"/>
        <v>Residential - Non Energy - Middle Income Electrified - Oil Paraffin - Existing</v>
      </c>
      <c r="E59" s="1745" t="str">
        <f t="shared" si="1"/>
        <v>RMENOKE-E</v>
      </c>
      <c r="F59" s="1871">
        <v>1</v>
      </c>
      <c r="G59" s="1871">
        <v>1</v>
      </c>
      <c r="H59" s="1871">
        <v>1</v>
      </c>
      <c r="I59" s="1871">
        <v>1</v>
      </c>
      <c r="J59" s="1871">
        <v>1</v>
      </c>
      <c r="K59" s="1871">
        <v>1</v>
      </c>
      <c r="L59" s="1871">
        <v>1</v>
      </c>
      <c r="M59" s="1871">
        <v>1</v>
      </c>
      <c r="N59" s="1871">
        <v>1</v>
      </c>
      <c r="O59" s="1871">
        <v>1</v>
      </c>
      <c r="P59" s="1849"/>
    </row>
    <row r="60" spans="2:16">
      <c r="B60" s="1162"/>
      <c r="C60" s="160"/>
      <c r="D60" s="3569" t="str">
        <f t="shared" si="0"/>
        <v>\I:Residential - Non Energy - High Income Electrified</v>
      </c>
      <c r="E60" s="1745">
        <f t="shared" si="1"/>
        <v>0</v>
      </c>
      <c r="F60" s="1871"/>
      <c r="G60" s="1871"/>
      <c r="H60" s="1871"/>
      <c r="I60" s="1871"/>
      <c r="J60" s="1871"/>
      <c r="K60" s="1871"/>
      <c r="L60" s="1871"/>
      <c r="M60" s="1871"/>
      <c r="N60" s="1871"/>
      <c r="O60" s="1871"/>
      <c r="P60" s="1849"/>
    </row>
    <row r="61" spans="2:16">
      <c r="B61" s="1162"/>
      <c r="C61" s="454"/>
      <c r="D61" s="3569" t="str">
        <f t="shared" si="0"/>
        <v>Residential - Non Energy - High Income Electrified - Oil Paraffin -Existing</v>
      </c>
      <c r="E61" s="1745" t="str">
        <f t="shared" si="1"/>
        <v>RHENOKE-E</v>
      </c>
      <c r="F61" s="1871">
        <v>1</v>
      </c>
      <c r="G61" s="1871">
        <v>1</v>
      </c>
      <c r="H61" s="1871">
        <v>1</v>
      </c>
      <c r="I61" s="1871">
        <v>1</v>
      </c>
      <c r="J61" s="1871">
        <v>1</v>
      </c>
      <c r="K61" s="1871">
        <v>1</v>
      </c>
      <c r="L61" s="1871">
        <v>1</v>
      </c>
      <c r="M61" s="1871">
        <v>1</v>
      </c>
      <c r="N61" s="1871">
        <v>1</v>
      </c>
      <c r="O61" s="1871">
        <v>1</v>
      </c>
      <c r="P61" s="1849"/>
    </row>
    <row r="62" spans="2:16">
      <c r="B62" s="1162"/>
      <c r="C62" s="160"/>
      <c r="D62" s="3569" t="str">
        <f t="shared" si="0"/>
        <v>\I:Residential - Non Energy - Low Income Non-Electrified</v>
      </c>
      <c r="E62" s="1745">
        <f t="shared" si="1"/>
        <v>0</v>
      </c>
      <c r="F62" s="1871"/>
      <c r="G62" s="1871"/>
      <c r="H62" s="1871"/>
      <c r="I62" s="1871"/>
      <c r="J62" s="1871"/>
      <c r="K62" s="1871"/>
      <c r="L62" s="1871"/>
      <c r="M62" s="1871"/>
      <c r="N62" s="1871"/>
      <c r="O62" s="1871"/>
      <c r="P62" s="1849"/>
    </row>
    <row r="63" spans="2:16">
      <c r="B63" s="1162"/>
      <c r="C63" s="160"/>
      <c r="D63" s="3569" t="str">
        <f t="shared" si="0"/>
        <v>Residential - Non Energy - Low Income Non-Electrified - Oil Paraffin - Existing</v>
      </c>
      <c r="E63" s="1745" t="str">
        <f t="shared" si="1"/>
        <v>RLNNOKEWI-E</v>
      </c>
      <c r="F63" s="1871">
        <v>1</v>
      </c>
      <c r="G63" s="1871">
        <v>1</v>
      </c>
      <c r="H63" s="1871">
        <v>1</v>
      </c>
      <c r="I63" s="1871">
        <v>1</v>
      </c>
      <c r="J63" s="1871">
        <v>1</v>
      </c>
      <c r="K63" s="1871">
        <v>1</v>
      </c>
      <c r="L63" s="1871">
        <v>1</v>
      </c>
      <c r="M63" s="1871">
        <v>1</v>
      </c>
      <c r="N63" s="1871">
        <v>1</v>
      </c>
      <c r="O63" s="1871">
        <v>1</v>
      </c>
      <c r="P63" s="1849"/>
    </row>
    <row r="64" spans="2:16" ht="12" customHeight="1">
      <c r="B64" s="1162"/>
      <c r="C64" s="454"/>
      <c r="D64" s="3569" t="str">
        <f t="shared" si="0"/>
        <v>\I:Residential - Non Energy - Middle Income Non-Electrified</v>
      </c>
      <c r="E64" s="1745">
        <f t="shared" si="1"/>
        <v>0</v>
      </c>
      <c r="G64" s="3569"/>
      <c r="H64" s="3569"/>
      <c r="I64" s="3569"/>
      <c r="J64" s="3569"/>
      <c r="K64" s="3569"/>
      <c r="L64" s="3569"/>
      <c r="M64" s="3569"/>
      <c r="N64" s="3569"/>
      <c r="O64" s="3569"/>
      <c r="P64" s="1849"/>
    </row>
    <row r="65" spans="1:17" ht="12" customHeight="1">
      <c r="B65" s="1162"/>
      <c r="C65" s="160"/>
      <c r="D65" s="3569" t="str">
        <f t="shared" si="0"/>
        <v>Residential - Non Energy - Middle Income Non-Electrified - Oil Paraffin - Existing</v>
      </c>
      <c r="E65" s="1745" t="str">
        <f t="shared" si="1"/>
        <v>RMNNOKEPRI-E</v>
      </c>
      <c r="F65" s="1871">
        <v>1</v>
      </c>
      <c r="G65" s="1871">
        <v>1</v>
      </c>
      <c r="H65" s="1871">
        <v>1</v>
      </c>
      <c r="I65" s="1871">
        <v>1</v>
      </c>
      <c r="J65" s="1871">
        <v>1</v>
      </c>
      <c r="K65" s="1871">
        <v>1</v>
      </c>
      <c r="L65" s="1871">
        <v>1</v>
      </c>
      <c r="M65" s="1871">
        <v>1</v>
      </c>
      <c r="N65" s="1871">
        <v>1</v>
      </c>
      <c r="O65" s="1871">
        <v>1</v>
      </c>
      <c r="P65" s="1849"/>
    </row>
    <row r="66" spans="1:17" ht="12" customHeight="1">
      <c r="B66" s="1162"/>
      <c r="C66" s="454"/>
      <c r="D66" s="3569">
        <f t="shared" si="0"/>
        <v>0</v>
      </c>
      <c r="E66" s="1745">
        <f t="shared" si="1"/>
        <v>0</v>
      </c>
      <c r="G66" s="3569"/>
      <c r="H66" s="3569"/>
      <c r="I66" s="3569"/>
      <c r="J66" s="3569"/>
      <c r="K66" s="3569"/>
      <c r="L66" s="3569"/>
      <c r="M66" s="3569"/>
      <c r="N66" s="3569"/>
      <c r="O66" s="3569"/>
      <c r="P66" s="1849"/>
    </row>
    <row r="67" spans="1:17">
      <c r="B67" s="1162"/>
      <c r="C67" s="1163"/>
      <c r="E67" s="1164"/>
      <c r="F67" s="1862"/>
      <c r="G67" s="1862"/>
      <c r="H67" s="1862"/>
      <c r="I67" s="1862"/>
      <c r="J67" s="1862"/>
      <c r="K67" s="1862"/>
      <c r="L67" s="1862"/>
      <c r="M67" s="1862"/>
      <c r="N67" s="1862"/>
      <c r="O67" s="1862"/>
      <c r="P67" s="1849"/>
    </row>
    <row r="68" spans="1:17">
      <c r="B68" s="1162"/>
      <c r="C68" s="1179"/>
      <c r="D68" s="1180"/>
      <c r="E68" s="1180"/>
      <c r="F68" s="1175"/>
      <c r="G68" s="1175"/>
      <c r="H68" s="1175"/>
      <c r="I68" s="1175"/>
      <c r="J68" s="1175"/>
      <c r="K68" s="1175"/>
      <c r="L68" s="1175"/>
      <c r="M68" s="1175"/>
      <c r="N68" s="1175"/>
      <c r="O68" s="1175"/>
      <c r="P68" s="1169"/>
    </row>
    <row r="69" spans="1:17">
      <c r="B69" s="1162"/>
      <c r="C69" s="1163"/>
      <c r="D69" s="1164"/>
      <c r="E69" s="1164"/>
      <c r="F69" s="1175"/>
      <c r="G69" s="1175"/>
      <c r="H69" s="1175"/>
      <c r="I69" s="1175"/>
      <c r="J69" s="1175"/>
      <c r="K69" s="1175"/>
      <c r="L69" s="1175"/>
      <c r="M69" s="1175"/>
      <c r="N69" s="1175"/>
      <c r="O69" s="1175"/>
      <c r="P69" s="1169"/>
    </row>
    <row r="76" spans="1:17" s="18" customFormat="1" ht="15.75" collapsed="1">
      <c r="A76" s="20"/>
      <c r="B76" s="1139" t="s">
        <v>305</v>
      </c>
      <c r="C76" s="1140"/>
      <c r="D76" s="1140"/>
      <c r="E76" s="1140"/>
      <c r="F76" s="1140"/>
      <c r="G76" s="1140"/>
      <c r="H76" s="1140"/>
      <c r="I76" s="1140"/>
      <c r="J76" s="1140"/>
      <c r="K76" s="1140"/>
      <c r="L76" s="1140"/>
      <c r="M76" s="1140"/>
      <c r="N76" s="1140"/>
      <c r="O76" s="1140"/>
      <c r="P76" s="1140"/>
      <c r="Q76" s="1141"/>
    </row>
    <row r="77" spans="1:17">
      <c r="B77" s="358"/>
      <c r="C77" s="516"/>
      <c r="D77" s="516"/>
      <c r="E77" s="516"/>
      <c r="F77" s="516"/>
      <c r="G77" s="516"/>
      <c r="H77" s="516"/>
      <c r="I77" s="516"/>
      <c r="J77" s="516"/>
      <c r="K77" s="516"/>
      <c r="L77" s="516"/>
      <c r="M77" s="516"/>
      <c r="N77" s="516"/>
      <c r="O77" s="516"/>
      <c r="P77" s="516"/>
      <c r="Q77" s="680"/>
    </row>
    <row r="78" spans="1:17" ht="15.75">
      <c r="B78" s="354"/>
      <c r="C78" s="312"/>
      <c r="D78" s="312"/>
      <c r="E78" s="312"/>
      <c r="F78" s="1151"/>
      <c r="G78" s="199"/>
      <c r="H78" s="199"/>
      <c r="I78" s="199"/>
      <c r="J78" s="199"/>
      <c r="K78" s="199"/>
      <c r="L78" s="199"/>
      <c r="M78" s="199"/>
      <c r="N78" s="199"/>
      <c r="O78" s="199"/>
      <c r="P78" s="199"/>
      <c r="Q78" s="680"/>
    </row>
    <row r="79" spans="1:17" ht="15.75">
      <c r="B79" s="354"/>
      <c r="C79" s="312"/>
      <c r="D79" s="516"/>
      <c r="E79" s="516"/>
      <c r="F79" s="516"/>
      <c r="G79" s="516"/>
      <c r="H79" s="516"/>
      <c r="I79" s="516"/>
      <c r="J79" s="516"/>
      <c r="K79" s="516"/>
      <c r="L79" s="516"/>
      <c r="M79" s="516"/>
      <c r="N79" s="516"/>
      <c r="O79" s="516"/>
      <c r="P79" s="516"/>
      <c r="Q79" s="680"/>
    </row>
    <row r="80" spans="1:17" ht="12" customHeight="1">
      <c r="B80" s="1056"/>
      <c r="C80" s="1052" t="s">
        <v>1604</v>
      </c>
      <c r="D80" s="516"/>
      <c r="E80" s="516"/>
      <c r="F80" s="516"/>
      <c r="G80" s="439"/>
      <c r="H80" s="516"/>
      <c r="I80" s="516"/>
      <c r="J80" s="516"/>
      <c r="K80" s="516"/>
      <c r="L80" s="516"/>
      <c r="M80" s="516"/>
      <c r="N80" s="516"/>
      <c r="O80" s="439"/>
      <c r="P80" s="439"/>
      <c r="Q80" s="680"/>
    </row>
    <row r="81" spans="2:17" ht="5.25" customHeight="1">
      <c r="B81" s="358"/>
      <c r="C81" s="516"/>
      <c r="D81" s="516"/>
      <c r="E81" s="516"/>
      <c r="F81" s="516"/>
      <c r="G81" s="516"/>
      <c r="H81" s="516"/>
      <c r="I81" s="516"/>
      <c r="J81" s="516"/>
      <c r="K81" s="516"/>
      <c r="L81" s="516"/>
      <c r="M81" s="516"/>
      <c r="N81" s="516"/>
      <c r="O81" s="516"/>
      <c r="P81" s="516"/>
      <c r="Q81" s="680"/>
    </row>
    <row r="82" spans="2:17" ht="15.75">
      <c r="B82" s="354"/>
      <c r="C82" s="1149"/>
      <c r="D82" s="1149"/>
      <c r="E82" s="1149"/>
      <c r="F82" s="1152"/>
      <c r="G82" s="1152" t="str">
        <f>INDEX(Vectors[Description], MATCH(G$83, Vectors[Code], 0))</f>
        <v>Space Heating</v>
      </c>
      <c r="H82" s="1152"/>
      <c r="I82" s="1152"/>
      <c r="J82" s="1152"/>
      <c r="K82" s="1152"/>
      <c r="L82" s="1152"/>
      <c r="M82" s="1157"/>
      <c r="N82" s="1157"/>
      <c r="O82" s="1153"/>
      <c r="P82" s="1154"/>
      <c r="Q82" s="680"/>
    </row>
    <row r="83" spans="2:17" ht="15.75">
      <c r="B83" s="354"/>
      <c r="C83" s="1155" t="s">
        <v>73</v>
      </c>
      <c r="D83" s="1155" t="s">
        <v>325</v>
      </c>
      <c r="E83" s="1155" t="s">
        <v>1565</v>
      </c>
      <c r="F83" s="1156" t="s">
        <v>1594</v>
      </c>
      <c r="G83" s="1156" t="s">
        <v>6</v>
      </c>
      <c r="H83" s="1156" t="s">
        <v>6</v>
      </c>
      <c r="I83" s="1156" t="s">
        <v>6</v>
      </c>
      <c r="J83" s="1156" t="s">
        <v>6</v>
      </c>
      <c r="K83" s="1156" t="s">
        <v>6</v>
      </c>
      <c r="L83" s="1156" t="s">
        <v>6</v>
      </c>
      <c r="M83" s="1156" t="s">
        <v>6</v>
      </c>
      <c r="N83" s="1156" t="s">
        <v>6</v>
      </c>
      <c r="O83" s="1156" t="s">
        <v>6</v>
      </c>
      <c r="P83" s="1156" t="s">
        <v>6</v>
      </c>
      <c r="Q83" s="680"/>
    </row>
    <row r="84" spans="2:17" ht="15.75">
      <c r="B84" s="354"/>
      <c r="C84" s="1053"/>
      <c r="D84" s="312"/>
      <c r="E84" s="312"/>
      <c r="F84" s="156"/>
      <c r="G84" s="1863">
        <v>2006</v>
      </c>
      <c r="H84" s="1863">
        <v>2010</v>
      </c>
      <c r="I84" s="1863">
        <v>2015</v>
      </c>
      <c r="J84" s="1863">
        <v>2020</v>
      </c>
      <c r="K84" s="1863">
        <v>2025</v>
      </c>
      <c r="L84" s="1863">
        <v>2030</v>
      </c>
      <c r="M84" s="1863">
        <v>2035</v>
      </c>
      <c r="N84" s="1863">
        <v>2040</v>
      </c>
      <c r="O84" s="1863">
        <v>2045</v>
      </c>
      <c r="P84" s="1863">
        <v>2050</v>
      </c>
      <c r="Q84" s="680"/>
    </row>
    <row r="85" spans="2:17" ht="15.75">
      <c r="B85" s="354"/>
      <c r="C85" s="454"/>
      <c r="D85" s="20" t="str">
        <f>D57</f>
        <v>Residential - Non Energy - Low Income Electrified - Oil Paraffin - Existing</v>
      </c>
      <c r="E85" s="1745" t="str">
        <f>E57</f>
        <v>RLENOKE-E</v>
      </c>
      <c r="F85" s="156" t="str">
        <f>J38</f>
        <v>V.05</v>
      </c>
      <c r="G85" s="156">
        <v>1</v>
      </c>
      <c r="H85" s="156">
        <v>1</v>
      </c>
      <c r="I85" s="156">
        <v>1</v>
      </c>
      <c r="J85" s="156">
        <v>1</v>
      </c>
      <c r="K85" s="156">
        <v>1</v>
      </c>
      <c r="L85" s="156">
        <v>1</v>
      </c>
      <c r="M85" s="156">
        <v>1</v>
      </c>
      <c r="N85" s="156">
        <v>1</v>
      </c>
      <c r="O85" s="156">
        <v>1</v>
      </c>
      <c r="P85" s="156">
        <v>1</v>
      </c>
      <c r="Q85" s="680"/>
    </row>
    <row r="86" spans="2:17" ht="15.75">
      <c r="B86" s="354"/>
      <c r="C86" s="160"/>
      <c r="D86" s="3569" t="str">
        <f t="shared" ref="D86:E93" si="2">D58</f>
        <v>\I:Residential - Non Energy - Middle Income Electrified</v>
      </c>
      <c r="E86" s="1745">
        <f t="shared" si="2"/>
        <v>0</v>
      </c>
      <c r="F86" s="156">
        <f>J39</f>
        <v>0</v>
      </c>
      <c r="G86" s="156"/>
      <c r="H86" s="156"/>
      <c r="I86" s="156"/>
      <c r="J86" s="156"/>
      <c r="K86" s="156"/>
      <c r="L86" s="156"/>
      <c r="M86" s="156"/>
      <c r="N86" s="156"/>
      <c r="O86" s="156"/>
      <c r="P86" s="156"/>
      <c r="Q86" s="680"/>
    </row>
    <row r="87" spans="2:17" ht="15.75">
      <c r="B87" s="354"/>
      <c r="D87" s="3569" t="str">
        <f t="shared" si="2"/>
        <v>Residential - Non Energy - Middle Income Electrified - Oil Paraffin - Existing</v>
      </c>
      <c r="E87" s="1745" t="str">
        <f t="shared" si="2"/>
        <v>RMENOKE-E</v>
      </c>
      <c r="F87" s="156" t="str">
        <f>J40</f>
        <v>V.05</v>
      </c>
      <c r="G87" s="156">
        <v>1</v>
      </c>
      <c r="H87" s="156">
        <v>1</v>
      </c>
      <c r="I87" s="156">
        <v>1</v>
      </c>
      <c r="J87" s="156">
        <v>1</v>
      </c>
      <c r="K87" s="156">
        <v>1</v>
      </c>
      <c r="L87" s="156">
        <v>1</v>
      </c>
      <c r="M87" s="156">
        <v>1</v>
      </c>
      <c r="N87" s="156">
        <v>1</v>
      </c>
      <c r="O87" s="156">
        <v>1</v>
      </c>
      <c r="P87" s="156">
        <v>1</v>
      </c>
      <c r="Q87" s="680"/>
    </row>
    <row r="88" spans="2:17" ht="15.75">
      <c r="B88" s="354"/>
      <c r="C88" s="160"/>
      <c r="D88" s="3569" t="str">
        <f t="shared" si="2"/>
        <v>\I:Residential - Non Energy - High Income Electrified</v>
      </c>
      <c r="E88" s="1745"/>
      <c r="F88" s="156"/>
      <c r="G88" s="156"/>
      <c r="H88" s="156"/>
      <c r="I88" s="156"/>
      <c r="J88" s="156"/>
      <c r="K88" s="156"/>
      <c r="L88" s="156"/>
      <c r="M88" s="156"/>
      <c r="N88" s="156"/>
      <c r="O88" s="156"/>
      <c r="P88" s="156"/>
      <c r="Q88" s="680"/>
    </row>
    <row r="89" spans="2:17" ht="15.75">
      <c r="B89" s="354"/>
      <c r="C89" s="454"/>
      <c r="D89" s="3569" t="str">
        <f t="shared" si="2"/>
        <v>Residential - Non Energy - High Income Electrified - Oil Paraffin -Existing</v>
      </c>
      <c r="E89" s="1745" t="str">
        <f t="shared" si="2"/>
        <v>RHENOKE-E</v>
      </c>
      <c r="F89" s="156" t="str">
        <f>J42</f>
        <v>V.05</v>
      </c>
      <c r="G89" s="156">
        <v>1</v>
      </c>
      <c r="H89" s="156">
        <v>1</v>
      </c>
      <c r="I89" s="156">
        <v>1</v>
      </c>
      <c r="J89" s="156">
        <v>1</v>
      </c>
      <c r="K89" s="156">
        <v>1</v>
      </c>
      <c r="L89" s="156">
        <v>1</v>
      </c>
      <c r="M89" s="156">
        <v>1</v>
      </c>
      <c r="N89" s="156">
        <v>1</v>
      </c>
      <c r="O89" s="156">
        <v>1</v>
      </c>
      <c r="P89" s="156">
        <v>1</v>
      </c>
      <c r="Q89" s="680"/>
    </row>
    <row r="90" spans="2:17" ht="15.75">
      <c r="B90" s="354"/>
      <c r="C90" s="160"/>
      <c r="D90" s="3569" t="str">
        <f t="shared" si="2"/>
        <v>\I:Residential - Non Energy - Low Income Non-Electrified</v>
      </c>
      <c r="E90" s="1745"/>
      <c r="F90" s="156"/>
      <c r="G90" s="156"/>
      <c r="H90" s="156"/>
      <c r="I90" s="156"/>
      <c r="J90" s="156"/>
      <c r="K90" s="156"/>
      <c r="L90" s="156"/>
      <c r="M90" s="156"/>
      <c r="N90" s="156"/>
      <c r="O90" s="156"/>
      <c r="P90" s="156"/>
      <c r="Q90" s="156"/>
    </row>
    <row r="91" spans="2:17" ht="15.75">
      <c r="B91" s="354"/>
      <c r="C91" s="454"/>
      <c r="D91" s="3569" t="str">
        <f t="shared" si="2"/>
        <v>Residential - Non Energy - Low Income Non-Electrified - Oil Paraffin - Existing</v>
      </c>
      <c r="E91" s="1745" t="str">
        <f t="shared" si="2"/>
        <v>RLNNOKEWI-E</v>
      </c>
      <c r="F91" s="156" t="str">
        <f>J44</f>
        <v>V.05</v>
      </c>
      <c r="G91" s="156">
        <v>1</v>
      </c>
      <c r="H91" s="156">
        <v>1</v>
      </c>
      <c r="I91" s="156">
        <v>1</v>
      </c>
      <c r="J91" s="156">
        <v>1</v>
      </c>
      <c r="K91" s="156">
        <v>1</v>
      </c>
      <c r="L91" s="156">
        <v>1</v>
      </c>
      <c r="M91" s="156">
        <v>1</v>
      </c>
      <c r="N91" s="156">
        <v>1</v>
      </c>
      <c r="O91" s="156">
        <v>1</v>
      </c>
      <c r="P91" s="156">
        <v>1</v>
      </c>
      <c r="Q91" s="156"/>
    </row>
    <row r="92" spans="2:17" ht="15.75">
      <c r="B92" s="354"/>
      <c r="C92" s="160"/>
      <c r="D92" s="3569" t="str">
        <f t="shared" si="2"/>
        <v>\I:Residential - Non Energy - Middle Income Non-Electrified</v>
      </c>
      <c r="E92" s="1745"/>
      <c r="F92" s="156"/>
      <c r="G92" s="156"/>
      <c r="H92" s="156"/>
      <c r="I92" s="156"/>
      <c r="J92" s="156"/>
      <c r="K92" s="156"/>
      <c r="L92" s="156"/>
      <c r="M92" s="156"/>
      <c r="N92" s="156"/>
      <c r="O92" s="156"/>
      <c r="P92" s="156"/>
      <c r="Q92" s="156"/>
    </row>
    <row r="93" spans="2:17" ht="15.75">
      <c r="B93" s="354"/>
      <c r="C93" s="454"/>
      <c r="D93" s="3569" t="str">
        <f t="shared" si="2"/>
        <v>Residential - Non Energy - Middle Income Non-Electrified - Oil Paraffin - Existing</v>
      </c>
      <c r="E93" s="1745" t="str">
        <f t="shared" si="2"/>
        <v>RMNNOKEPRI-E</v>
      </c>
      <c r="F93" s="156" t="str">
        <f>J46</f>
        <v>V.05</v>
      </c>
      <c r="G93" s="156">
        <v>1</v>
      </c>
      <c r="H93" s="156">
        <v>1</v>
      </c>
      <c r="I93" s="156">
        <v>1</v>
      </c>
      <c r="J93" s="156">
        <v>1</v>
      </c>
      <c r="K93" s="156">
        <v>1</v>
      </c>
      <c r="L93" s="156">
        <v>1</v>
      </c>
      <c r="M93" s="156">
        <v>1</v>
      </c>
      <c r="N93" s="156">
        <v>1</v>
      </c>
      <c r="O93" s="156">
        <v>1</v>
      </c>
      <c r="P93" s="156">
        <v>1</v>
      </c>
      <c r="Q93" s="156"/>
    </row>
    <row r="94" spans="2:17" ht="15.75">
      <c r="B94" s="354"/>
      <c r="C94" s="454"/>
      <c r="D94" s="312"/>
      <c r="E94" s="312"/>
      <c r="F94" s="156">
        <f>J47</f>
        <v>0</v>
      </c>
      <c r="G94" s="156"/>
      <c r="H94" s="156"/>
      <c r="I94" s="156"/>
      <c r="J94" s="156"/>
      <c r="K94" s="156"/>
      <c r="L94" s="156"/>
      <c r="M94" s="156"/>
      <c r="O94" s="148"/>
      <c r="P94" s="142"/>
      <c r="Q94" s="156"/>
    </row>
    <row r="95" spans="2:17" ht="15.75">
      <c r="B95" s="354"/>
      <c r="C95" s="454"/>
      <c r="D95" s="311"/>
      <c r="E95" s="311"/>
      <c r="F95" s="101"/>
      <c r="G95" s="164"/>
      <c r="H95" s="164"/>
      <c r="I95" s="164"/>
      <c r="J95" s="164"/>
      <c r="K95" s="164"/>
      <c r="L95" s="164"/>
      <c r="M95" s="164"/>
      <c r="N95" s="164"/>
      <c r="O95" s="150"/>
      <c r="P95" s="317"/>
      <c r="Q95" s="680"/>
    </row>
    <row r="96" spans="2:17">
      <c r="B96" s="358"/>
      <c r="C96" s="516"/>
      <c r="D96" s="516"/>
      <c r="E96" s="516"/>
      <c r="F96" s="516"/>
      <c r="G96" s="516"/>
      <c r="H96" s="516"/>
      <c r="I96" s="516"/>
      <c r="J96" s="516"/>
      <c r="K96" s="516"/>
      <c r="L96" s="516"/>
      <c r="M96" s="516"/>
      <c r="N96" s="516"/>
      <c r="O96" s="516"/>
      <c r="P96" s="516"/>
      <c r="Q96" s="680"/>
    </row>
    <row r="97" spans="1:17">
      <c r="B97" s="358"/>
      <c r="C97" s="516"/>
      <c r="D97" s="516"/>
      <c r="E97" s="516"/>
      <c r="F97" s="516"/>
      <c r="G97" s="516"/>
      <c r="H97" s="516"/>
      <c r="I97" s="516"/>
      <c r="J97" s="516"/>
      <c r="K97" s="516"/>
      <c r="L97" s="516"/>
      <c r="M97" s="516"/>
      <c r="N97" s="516"/>
      <c r="O97" s="516"/>
      <c r="P97" s="516"/>
      <c r="Q97" s="680"/>
    </row>
    <row r="98" spans="1:17">
      <c r="B98" s="358"/>
      <c r="C98" s="516"/>
      <c r="D98" s="516"/>
      <c r="E98" s="516"/>
      <c r="F98" s="516"/>
      <c r="G98" s="516"/>
      <c r="H98" s="516"/>
      <c r="I98" s="516"/>
      <c r="J98" s="516"/>
      <c r="K98" s="516"/>
      <c r="L98" s="516"/>
      <c r="M98" s="516"/>
      <c r="N98" s="516"/>
      <c r="O98" s="516"/>
      <c r="P98" s="516"/>
      <c r="Q98" s="680"/>
    </row>
    <row r="99" spans="1:17" ht="15.75">
      <c r="B99" s="354"/>
      <c r="C99" s="1158"/>
      <c r="D99" s="1158"/>
      <c r="E99" s="312"/>
      <c r="F99" s="1151"/>
      <c r="G99" s="183"/>
      <c r="H99" s="1318"/>
      <c r="I99" s="1318"/>
      <c r="J99" s="1318"/>
      <c r="K99" s="1318"/>
      <c r="L99" s="1318"/>
      <c r="M99" s="1318"/>
      <c r="N99" s="1318"/>
      <c r="O99" s="1318"/>
      <c r="P99" s="163"/>
      <c r="Q99" s="680"/>
    </row>
    <row r="101" spans="1:17">
      <c r="B101" s="1062"/>
    </row>
    <row r="102" spans="1:17">
      <c r="B102" s="1062"/>
    </row>
    <row r="103" spans="1:17" s="18" customFormat="1">
      <c r="A103" s="20"/>
      <c r="B103" s="1062"/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</row>
    <row r="104" spans="1:17" s="18" customFormat="1" ht="15.75">
      <c r="A104" s="20"/>
      <c r="B104" s="837" t="s">
        <v>276</v>
      </c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</row>
    <row r="105" spans="1:17" s="18" customFormat="1">
      <c r="A105" s="20"/>
      <c r="B105" s="1062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</row>
    <row r="106" spans="1:17" s="18" customFormat="1">
      <c r="A106" s="20"/>
      <c r="B106" s="1062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</row>
    <row r="107" spans="1:17" s="18" customFormat="1">
      <c r="A107" s="20"/>
      <c r="B107" s="1062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</row>
    <row r="108" spans="1:17" s="18" customFormat="1">
      <c r="A108" s="20"/>
      <c r="B108" s="1062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</row>
    <row r="109" spans="1:17" s="18" customFormat="1">
      <c r="A109" s="20"/>
      <c r="B109" s="1062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</row>
    <row r="110" spans="1:17">
      <c r="B110" s="1062"/>
    </row>
    <row r="111" spans="1:17" s="18" customFormat="1">
      <c r="A111" s="20"/>
      <c r="B111" s="153"/>
      <c r="C111" s="1062"/>
      <c r="D111" s="1062"/>
      <c r="E111" s="153"/>
      <c r="F111" s="105"/>
      <c r="G111" s="105"/>
      <c r="H111" s="105"/>
      <c r="I111" s="105"/>
      <c r="J111" s="105"/>
      <c r="K111" s="105"/>
      <c r="L111" s="105"/>
      <c r="M111" s="105"/>
      <c r="N111" s="105"/>
      <c r="O111" s="105"/>
      <c r="P111" s="20"/>
    </row>
    <row r="112" spans="1:17" s="18" customFormat="1">
      <c r="A112" s="20"/>
      <c r="B112" s="153"/>
      <c r="C112" s="1062"/>
      <c r="D112" s="1062"/>
      <c r="E112" s="153"/>
      <c r="F112" s="105"/>
      <c r="G112" s="105"/>
      <c r="H112" s="105"/>
      <c r="I112" s="105"/>
      <c r="J112" s="105"/>
      <c r="K112" s="105"/>
      <c r="L112" s="105"/>
      <c r="M112" s="105"/>
      <c r="N112" s="105"/>
      <c r="O112" s="105"/>
      <c r="P112" s="20"/>
    </row>
    <row r="113" spans="1:17" s="18" customFormat="1">
      <c r="A113" s="20"/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</row>
    <row r="114" spans="1:17" s="18" customFormat="1">
      <c r="A114" s="20"/>
      <c r="B114" s="1062">
        <v>3</v>
      </c>
      <c r="C114" s="1062" t="str">
        <f>B2&amp;" Useful Demand"</f>
        <v>Residential Non Energy Use Useful Demand</v>
      </c>
      <c r="D114" s="20"/>
      <c r="E114" s="20"/>
      <c r="F114" s="930">
        <v>2006</v>
      </c>
      <c r="G114" s="930">
        <v>2010</v>
      </c>
      <c r="H114" s="930">
        <v>2015</v>
      </c>
      <c r="I114" s="930">
        <v>2020</v>
      </c>
      <c r="J114" s="930">
        <v>2025</v>
      </c>
      <c r="K114" s="930">
        <v>2030</v>
      </c>
      <c r="L114" s="930">
        <v>2035</v>
      </c>
      <c r="M114" s="930">
        <v>2040</v>
      </c>
      <c r="N114" s="930">
        <v>2045</v>
      </c>
      <c r="O114" s="930">
        <v>2050</v>
      </c>
      <c r="P114" s="20"/>
    </row>
    <row r="115" spans="1:17" s="18" customFormat="1">
      <c r="A115" s="20"/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</row>
    <row r="116" spans="1:17" s="18" customFormat="1">
      <c r="A116" s="20"/>
      <c r="B116" s="1860" t="s">
        <v>1478</v>
      </c>
      <c r="C116" s="1062"/>
      <c r="D116" s="20"/>
      <c r="E116" s="518"/>
      <c r="F116" s="154"/>
      <c r="G116" s="154"/>
      <c r="H116" s="154"/>
      <c r="I116" s="154"/>
      <c r="J116" s="154"/>
      <c r="K116" s="154"/>
      <c r="L116" s="154"/>
      <c r="M116" s="154"/>
      <c r="N116" s="154"/>
      <c r="O116" s="154"/>
      <c r="P116" s="20"/>
    </row>
    <row r="117" spans="1:17" s="18" customFormat="1">
      <c r="A117" s="20"/>
      <c r="B117" s="518"/>
      <c r="C117" s="1236" t="s">
        <v>1483</v>
      </c>
      <c r="D117" s="20"/>
      <c r="E117" s="1861" t="s">
        <v>1597</v>
      </c>
      <c r="F117" s="154"/>
      <c r="G117" s="154"/>
      <c r="H117" s="154"/>
      <c r="I117" s="154"/>
      <c r="J117" s="154"/>
      <c r="K117" s="154"/>
      <c r="L117" s="154"/>
      <c r="M117" s="154"/>
      <c r="N117" s="154"/>
      <c r="O117" s="154"/>
      <c r="P117" s="20"/>
    </row>
    <row r="118" spans="1:17" s="18" customFormat="1">
      <c r="A118" s="20"/>
      <c r="B118" s="518"/>
      <c r="C118" s="1236" t="s">
        <v>707</v>
      </c>
      <c r="E118" s="1237"/>
      <c r="F118" s="527">
        <f t="shared" ref="F118:O120" si="3">INDEX($F$20:$O$29,MATCH($C118,$C$20:$C$29,0)+$I$10,MATCH(F$114,$F$19:$O$19,0))</f>
        <v>2.0585966069469125E-8</v>
      </c>
      <c r="G118" s="527">
        <f t="shared" si="3"/>
        <v>2.0585966069469125E-8</v>
      </c>
      <c r="H118" s="527">
        <f t="shared" si="3"/>
        <v>2.0585966069469125E-8</v>
      </c>
      <c r="I118" s="527">
        <f t="shared" si="3"/>
        <v>2.0585966069469125E-8</v>
      </c>
      <c r="J118" s="527">
        <f t="shared" si="3"/>
        <v>2.0585966069469125E-8</v>
      </c>
      <c r="K118" s="527">
        <f t="shared" si="3"/>
        <v>2.0585966069469125E-8</v>
      </c>
      <c r="L118" s="527">
        <f t="shared" si="3"/>
        <v>2.0585966069469125E-8</v>
      </c>
      <c r="M118" s="527">
        <f t="shared" si="3"/>
        <v>2.0585966069469125E-8</v>
      </c>
      <c r="N118" s="527">
        <f t="shared" si="3"/>
        <v>2.0585966069469125E-8</v>
      </c>
      <c r="O118" s="527">
        <f t="shared" si="3"/>
        <v>2.0585966069469125E-8</v>
      </c>
      <c r="P118" s="20"/>
    </row>
    <row r="119" spans="1:17" s="18" customFormat="1">
      <c r="A119" s="20"/>
      <c r="B119" s="518"/>
      <c r="C119" s="1236" t="s">
        <v>1484</v>
      </c>
      <c r="E119" s="1237"/>
      <c r="F119" s="527">
        <f t="shared" si="3"/>
        <v>2.5697005314631245E-8</v>
      </c>
      <c r="G119" s="527">
        <f t="shared" si="3"/>
        <v>2.5697005314631245E-8</v>
      </c>
      <c r="H119" s="527">
        <f t="shared" si="3"/>
        <v>2.5697005314631245E-8</v>
      </c>
      <c r="I119" s="527">
        <f t="shared" si="3"/>
        <v>2.5697005314631245E-8</v>
      </c>
      <c r="J119" s="527">
        <f t="shared" si="3"/>
        <v>2.5697005314631245E-8</v>
      </c>
      <c r="K119" s="527">
        <f t="shared" si="3"/>
        <v>2.5697005314631245E-8</v>
      </c>
      <c r="L119" s="527">
        <f t="shared" si="3"/>
        <v>2.5697005314631245E-8</v>
      </c>
      <c r="M119" s="527">
        <f t="shared" si="3"/>
        <v>2.5697005314631245E-8</v>
      </c>
      <c r="N119" s="527">
        <f t="shared" si="3"/>
        <v>2.5697005314631245E-8</v>
      </c>
      <c r="O119" s="527">
        <f t="shared" si="3"/>
        <v>2.5697005314631245E-8</v>
      </c>
      <c r="P119" s="20"/>
    </row>
    <row r="120" spans="1:17" s="18" customFormat="1">
      <c r="A120" s="20"/>
      <c r="B120" s="518"/>
      <c r="C120" s="1236" t="s">
        <v>708</v>
      </c>
      <c r="E120" s="1237"/>
      <c r="F120" s="527">
        <f t="shared" si="3"/>
        <v>2.1223382807448385E-8</v>
      </c>
      <c r="G120" s="527">
        <f t="shared" si="3"/>
        <v>2.1223382807448385E-8</v>
      </c>
      <c r="H120" s="527">
        <f t="shared" si="3"/>
        <v>2.1223382807448385E-8</v>
      </c>
      <c r="I120" s="527">
        <f t="shared" si="3"/>
        <v>2.1223382807448385E-8</v>
      </c>
      <c r="J120" s="527">
        <f t="shared" si="3"/>
        <v>2.1223382807448385E-8</v>
      </c>
      <c r="K120" s="527">
        <f t="shared" si="3"/>
        <v>2.1223382807448385E-8</v>
      </c>
      <c r="L120" s="527">
        <f t="shared" si="3"/>
        <v>2.1223382807448385E-8</v>
      </c>
      <c r="M120" s="527">
        <f t="shared" si="3"/>
        <v>2.1223382807448385E-8</v>
      </c>
      <c r="N120" s="527">
        <f t="shared" si="3"/>
        <v>2.1223382807448385E-8</v>
      </c>
      <c r="O120" s="527">
        <f t="shared" si="3"/>
        <v>2.1223382807448385E-8</v>
      </c>
      <c r="P120" s="20"/>
    </row>
    <row r="121" spans="1:17" s="18" customFormat="1">
      <c r="A121" s="20"/>
      <c r="B121" s="518" t="s">
        <v>326</v>
      </c>
      <c r="C121" s="648" t="s">
        <v>1486</v>
      </c>
      <c r="D121" s="18" t="s">
        <v>1513</v>
      </c>
      <c r="E121" s="20"/>
      <c r="F121" s="1181">
        <f>INDEX(RES.DMD!$E$19:$N$23,MATCH($D121,RES.DMD!$B$19:$B$23,0),MATCH(F$114,RES.DMD!$E$18:$N$18,0))*1000000</f>
        <v>17327142.231140889</v>
      </c>
      <c r="G121" s="1181">
        <f>INDEX(RES.DMD!$E$19:$N$23,MATCH($D121,RES.DMD!$B$19:$B$23,0),MATCH(G$114,RES.DMD!$E$18:$N$18,0))*1000000</f>
        <v>16370169.123365162</v>
      </c>
      <c r="H121" s="1181">
        <f>INDEX(RES.DMD!$E$19:$N$23,MATCH($D121,RES.DMD!$B$19:$B$23,0),MATCH(H$114,RES.DMD!$E$18:$N$18,0))*1000000</f>
        <v>14675444.742385838</v>
      </c>
      <c r="I121" s="1181">
        <f>INDEX(RES.DMD!$E$19:$N$23,MATCH($D121,RES.DMD!$B$19:$B$23,0),MATCH(I$114,RES.DMD!$E$18:$N$18,0))*1000000</f>
        <v>12494106.792418482</v>
      </c>
      <c r="J121" s="1181">
        <f>INDEX(RES.DMD!$E$19:$N$23,MATCH($D121,RES.DMD!$B$19:$B$23,0),MATCH(J$114,RES.DMD!$E$18:$N$18,0))*1000000</f>
        <v>9835524.7600783352</v>
      </c>
      <c r="K121" s="1181">
        <f>INDEX(RES.DMD!$E$19:$N$23,MATCH($D121,RES.DMD!$B$19:$B$23,0),MATCH(K$114,RES.DMD!$E$18:$N$18,0))*1000000</f>
        <v>6715509.9454549719</v>
      </c>
      <c r="L121" s="1181">
        <f>INDEX(RES.DMD!$E$19:$N$23,MATCH($D121,RES.DMD!$B$19:$B$23,0),MATCH(L$114,RES.DMD!$E$18:$N$18,0))*1000000</f>
        <v>5452486.8192911316</v>
      </c>
      <c r="M121" s="1181">
        <f>INDEX(RES.DMD!$E$19:$N$23,MATCH($D121,RES.DMD!$B$19:$B$23,0),MATCH(M$114,RES.DMD!$E$18:$N$18,0))*1000000</f>
        <v>4031482.1600252315</v>
      </c>
      <c r="N121" s="1181">
        <f>INDEX(RES.DMD!$E$19:$N$23,MATCH($D121,RES.DMD!$B$19:$B$23,0),MATCH(N$114,RES.DMD!$E$18:$N$18,0))*1000000</f>
        <v>2093538.4641998524</v>
      </c>
      <c r="O121" s="1181">
        <f>INDEX(RES.DMD!$E$19:$N$23,MATCH($D121,RES.DMD!$B$19:$B$23,0),MATCH(O$114,RES.DMD!$E$18:$N$18,0))*1000000</f>
        <v>0</v>
      </c>
      <c r="P121" s="20"/>
      <c r="Q121" s="23"/>
    </row>
    <row r="122" spans="1:17" s="18" customFormat="1">
      <c r="A122" s="20"/>
      <c r="B122" s="518"/>
      <c r="C122" s="648" t="s">
        <v>1587</v>
      </c>
      <c r="D122" s="18" t="s">
        <v>1515</v>
      </c>
      <c r="E122" s="20"/>
      <c r="F122" s="1181">
        <f>INDEX(RES.DMD!$E$19:$N$23,MATCH($D122,RES.DMD!$B$19:$B$23,0),MATCH(F$114,RES.DMD!$E$18:$N$18,0))*1000000</f>
        <v>12063565.47984796</v>
      </c>
      <c r="G122" s="1181">
        <f>INDEX(RES.DMD!$E$19:$N$23,MATCH($D122,RES.DMD!$B$19:$B$23,0),MATCH(G$114,RES.DMD!$E$18:$N$18,0))*1000000</f>
        <v>14781257.883079896</v>
      </c>
      <c r="H122" s="1181">
        <f>INDEX(RES.DMD!$E$19:$N$23,MATCH($D122,RES.DMD!$B$19:$B$23,0),MATCH(H$114,RES.DMD!$E$18:$N$18,0))*1000000</f>
        <v>18454715.834838159</v>
      </c>
      <c r="I122" s="1181">
        <f>INDEX(RES.DMD!$E$19:$N$23,MATCH($D122,RES.DMD!$B$19:$B$23,0),MATCH(I$114,RES.DMD!$E$18:$N$18,0))*1000000</f>
        <v>22401611.165629767</v>
      </c>
      <c r="J122" s="1181">
        <f>INDEX(RES.DMD!$E$19:$N$23,MATCH($D122,RES.DMD!$B$19:$B$23,0),MATCH(J$114,RES.DMD!$E$18:$N$18,0))*1000000</f>
        <v>26570980.295840558</v>
      </c>
      <c r="K122" s="1181">
        <f>INDEX(RES.DMD!$E$19:$N$23,MATCH($D122,RES.DMD!$B$19:$B$23,0),MATCH(K$114,RES.DMD!$E$18:$N$18,0))*1000000</f>
        <v>30860175.740246862</v>
      </c>
      <c r="L122" s="1181">
        <f>INDEX(RES.DMD!$E$19:$N$23,MATCH($D122,RES.DMD!$B$19:$B$23,0),MATCH(L$114,RES.DMD!$E$18:$N$18,0))*1000000</f>
        <v>29737247.773344643</v>
      </c>
      <c r="M122" s="1181">
        <f>INDEX(RES.DMD!$E$19:$N$23,MATCH($D122,RES.DMD!$B$19:$B$23,0),MATCH(M$114,RES.DMD!$E$18:$N$18,0))*1000000</f>
        <v>28365139.045808565</v>
      </c>
      <c r="N122" s="1181">
        <f>INDEX(RES.DMD!$E$19:$N$23,MATCH($D122,RES.DMD!$B$19:$B$23,0),MATCH(N$114,RES.DMD!$E$18:$N$18,0))*1000000</f>
        <v>25719836.830556683</v>
      </c>
      <c r="O122" s="1181">
        <f>INDEX(RES.DMD!$E$19:$N$23,MATCH($D122,RES.DMD!$B$19:$B$23,0),MATCH(O$114,RES.DMD!$E$18:$N$18,0))*1000000</f>
        <v>22803945.965582952</v>
      </c>
      <c r="P122" s="20"/>
      <c r="Q122" s="23"/>
    </row>
    <row r="123" spans="1:17" s="18" customFormat="1">
      <c r="A123" s="20"/>
      <c r="B123" s="518"/>
      <c r="C123" s="648" t="s">
        <v>1487</v>
      </c>
      <c r="D123" s="133" t="s">
        <v>1517</v>
      </c>
      <c r="E123" s="20"/>
      <c r="F123" s="1181">
        <f>INDEX(RES.DMD!$E$19:$N$23,MATCH($D123,RES.DMD!$B$19:$B$23,0),MATCH(F$114,RES.DMD!$E$18:$N$18,0))*1000000</f>
        <v>9731317.6511082184</v>
      </c>
      <c r="G123" s="1181">
        <f>INDEX(RES.DMD!$E$19:$N$23,MATCH($D123,RES.DMD!$B$19:$B$23,0),MATCH(G$114,RES.DMD!$E$18:$N$18,0))*1000000</f>
        <v>10766197.931144523</v>
      </c>
      <c r="H123" s="1181">
        <f>INDEX(RES.DMD!$E$19:$N$23,MATCH($D123,RES.DMD!$B$19:$B$23,0),MATCH(H$114,RES.DMD!$E$18:$N$18,0))*1000000</f>
        <v>12141721.95047093</v>
      </c>
      <c r="I123" s="1181">
        <f>INDEX(RES.DMD!$E$19:$N$23,MATCH($D123,RES.DMD!$B$19:$B$23,0),MATCH(I$114,RES.DMD!$E$18:$N$18,0))*1000000</f>
        <v>13528475.354647817</v>
      </c>
      <c r="J123" s="1181">
        <f>INDEX(RES.DMD!$E$19:$N$23,MATCH($D123,RES.DMD!$B$19:$B$23,0),MATCH(J$114,RES.DMD!$E$18:$N$18,0))*1000000</f>
        <v>14903273.466545513</v>
      </c>
      <c r="K123" s="1181">
        <f>INDEX(RES.DMD!$E$19:$N$23,MATCH($D123,RES.DMD!$B$19:$B$23,0),MATCH(K$114,RES.DMD!$E$18:$N$18,0))*1000000</f>
        <v>16220095.228536237</v>
      </c>
      <c r="L123" s="1181">
        <f>INDEX(RES.DMD!$E$19:$N$23,MATCH($D123,RES.DMD!$B$19:$B$23,0),MATCH(L$114,RES.DMD!$E$18:$N$18,0))*1000000</f>
        <v>20763653.328167152</v>
      </c>
      <c r="M123" s="1181">
        <f>INDEX(RES.DMD!$E$19:$N$23,MATCH($D123,RES.DMD!$B$19:$B$23,0),MATCH(M$114,RES.DMD!$E$18:$N$18,0))*1000000</f>
        <v>25360948.934634984</v>
      </c>
      <c r="N123" s="1181">
        <f>INDEX(RES.DMD!$E$19:$N$23,MATCH($D123,RES.DMD!$B$19:$B$23,0),MATCH(N$114,RES.DMD!$E$18:$N$18,0))*1000000</f>
        <v>31392115.584350541</v>
      </c>
      <c r="O123" s="1181">
        <f>INDEX(RES.DMD!$E$19:$N$23,MATCH($D123,RES.DMD!$B$19:$B$23,0),MATCH(O$114,RES.DMD!$E$18:$N$18,0))*1000000</f>
        <v>37391085.034417056</v>
      </c>
      <c r="P123" s="20"/>
      <c r="Q123" s="23"/>
    </row>
    <row r="124" spans="1:17" s="18" customFormat="1">
      <c r="A124" s="20"/>
      <c r="B124" s="153" t="s">
        <v>327</v>
      </c>
      <c r="C124" s="1236" t="s">
        <v>707</v>
      </c>
      <c r="D124" s="1062" t="str">
        <f>"R"&amp;LEFT(C124,1)&amp;LEFT($B$116,1)&amp;RIGHT($A$2,1)</f>
        <v>RLEN</v>
      </c>
      <c r="E124" s="153"/>
      <c r="F124" s="527">
        <f>F118*F121</f>
        <v>0.35669596205113191</v>
      </c>
      <c r="G124" s="527">
        <f t="shared" ref="G124:O124" si="4">G118*G121</f>
        <v>0.33699574612506633</v>
      </c>
      <c r="H124" s="527">
        <f t="shared" si="4"/>
        <v>0.30210820752112394</v>
      </c>
      <c r="I124" s="527">
        <f t="shared" si="4"/>
        <v>0.25720325849705061</v>
      </c>
      <c r="J124" s="527">
        <f t="shared" si="4"/>
        <v>0.20247377898639607</v>
      </c>
      <c r="K124" s="527">
        <f t="shared" si="4"/>
        <v>0.1382452598763185</v>
      </c>
      <c r="L124" s="527">
        <f t="shared" si="4"/>
        <v>0.11224470865615487</v>
      </c>
      <c r="M124" s="527">
        <f t="shared" si="4"/>
        <v>8.2991954955949507E-2</v>
      </c>
      <c r="N124" s="527">
        <f t="shared" si="4"/>
        <v>4.3097511789146663E-2</v>
      </c>
      <c r="O124" s="527">
        <f t="shared" si="4"/>
        <v>0</v>
      </c>
      <c r="P124" s="20"/>
    </row>
    <row r="125" spans="1:17" s="18" customFormat="1">
      <c r="A125" s="20"/>
      <c r="B125" s="153"/>
      <c r="C125" s="1236" t="s">
        <v>1484</v>
      </c>
      <c r="D125" s="1062" t="str">
        <f>"R"&amp;LEFT(C125,1)&amp;LEFT($B$116,1)&amp;RIGHT($A$2,1)</f>
        <v>RMEN</v>
      </c>
      <c r="E125" s="153"/>
      <c r="F125" s="527">
        <f t="shared" ref="F125:O126" si="5">F119*F122</f>
        <v>0.30999750624905509</v>
      </c>
      <c r="G125" s="527">
        <f t="shared" si="5"/>
        <v>0.37983406237843909</v>
      </c>
      <c r="H125" s="527">
        <f t="shared" si="5"/>
        <v>0.47423093088784557</v>
      </c>
      <c r="I125" s="527">
        <f t="shared" si="5"/>
        <v>0.57565432117949078</v>
      </c>
      <c r="J125" s="527">
        <f t="shared" si="5"/>
        <v>0.68279462187717688</v>
      </c>
      <c r="K125" s="527">
        <f t="shared" si="5"/>
        <v>0.79301410000757788</v>
      </c>
      <c r="L125" s="527">
        <f t="shared" si="5"/>
        <v>0.76415821407414342</v>
      </c>
      <c r="M125" s="527">
        <f t="shared" si="5"/>
        <v>0.72889912881039698</v>
      </c>
      <c r="N125" s="527">
        <f t="shared" si="5"/>
        <v>0.66092278372626356</v>
      </c>
      <c r="O125" s="527">
        <f t="shared" si="5"/>
        <v>0.58599312067214882</v>
      </c>
      <c r="P125" s="20"/>
    </row>
    <row r="126" spans="1:17" s="18" customFormat="1">
      <c r="A126" s="20"/>
      <c r="B126" s="518"/>
      <c r="C126" s="1236" t="s">
        <v>708</v>
      </c>
      <c r="D126" s="1062" t="str">
        <f>"R"&amp;LEFT(C126,1)&amp;LEFT($B$116,1)&amp;RIGHT($A$2,1)</f>
        <v>RHEN</v>
      </c>
      <c r="E126" s="20"/>
      <c r="F126" s="527">
        <f t="shared" si="5"/>
        <v>0.20653147973034916</v>
      </c>
      <c r="G126" s="527">
        <f t="shared" si="5"/>
        <v>0.22849514007343902</v>
      </c>
      <c r="H126" s="527">
        <f t="shared" si="5"/>
        <v>0.2576884128964434</v>
      </c>
      <c r="I126" s="527">
        <f t="shared" si="5"/>
        <v>0.28712001125282166</v>
      </c>
      <c r="J126" s="527">
        <f t="shared" si="5"/>
        <v>0.31629787786458374</v>
      </c>
      <c r="K126" s="527">
        <f t="shared" si="5"/>
        <v>0.34424529020849154</v>
      </c>
      <c r="L126" s="527">
        <f t="shared" si="5"/>
        <v>0.44067496306484116</v>
      </c>
      <c r="M126" s="527">
        <f t="shared" si="5"/>
        <v>0.5382451275999085</v>
      </c>
      <c r="N126" s="527">
        <f t="shared" si="5"/>
        <v>0.66624688618233774</v>
      </c>
      <c r="O126" s="527">
        <f t="shared" si="5"/>
        <v>0.79356531127128749</v>
      </c>
      <c r="P126" s="20"/>
    </row>
    <row r="127" spans="1:17" s="18" customFormat="1">
      <c r="A127" s="20"/>
      <c r="B127" s="153" t="s">
        <v>327</v>
      </c>
      <c r="C127" s="1236" t="s">
        <v>328</v>
      </c>
      <c r="D127" s="1062"/>
      <c r="E127" s="153"/>
      <c r="F127" s="154">
        <f>SUM(F124:F126)</f>
        <v>0.87322494803053619</v>
      </c>
      <c r="G127" s="154">
        <f t="shared" ref="G127:O127" si="6">SUM(G124:G126)</f>
        <v>0.94532494857694438</v>
      </c>
      <c r="H127" s="154">
        <f t="shared" si="6"/>
        <v>1.0340275513054129</v>
      </c>
      <c r="I127" s="154">
        <f t="shared" si="6"/>
        <v>1.119977590929363</v>
      </c>
      <c r="J127" s="154">
        <f t="shared" si="6"/>
        <v>1.2015662787281567</v>
      </c>
      <c r="K127" s="154">
        <f t="shared" si="6"/>
        <v>1.2755046500923879</v>
      </c>
      <c r="L127" s="154">
        <f t="shared" si="6"/>
        <v>1.3170778857951395</v>
      </c>
      <c r="M127" s="154">
        <f t="shared" si="6"/>
        <v>1.3501362113662549</v>
      </c>
      <c r="N127" s="154">
        <f t="shared" si="6"/>
        <v>1.3702671816977481</v>
      </c>
      <c r="O127" s="154">
        <f t="shared" si="6"/>
        <v>1.3795584319434364</v>
      </c>
      <c r="P127" s="20"/>
    </row>
    <row r="128" spans="1:17" s="18" customFormat="1">
      <c r="A128" s="20"/>
      <c r="B128" s="522"/>
      <c r="C128" s="1868" t="s">
        <v>1605</v>
      </c>
      <c r="D128" s="519"/>
      <c r="E128" s="520" t="str">
        <f>Preferences.EnergyUnits</f>
        <v>PJ</v>
      </c>
      <c r="F128" s="519">
        <f>F127</f>
        <v>0.87322494803053619</v>
      </c>
      <c r="G128" s="519">
        <f t="shared" ref="G128:O128" si="7">G127</f>
        <v>0.94532494857694438</v>
      </c>
      <c r="H128" s="519">
        <f t="shared" si="7"/>
        <v>1.0340275513054129</v>
      </c>
      <c r="I128" s="519">
        <f t="shared" si="7"/>
        <v>1.119977590929363</v>
      </c>
      <c r="J128" s="519">
        <f t="shared" si="7"/>
        <v>1.2015662787281567</v>
      </c>
      <c r="K128" s="519">
        <f t="shared" si="7"/>
        <v>1.2755046500923879</v>
      </c>
      <c r="L128" s="519">
        <f t="shared" si="7"/>
        <v>1.3170778857951395</v>
      </c>
      <c r="M128" s="519">
        <f t="shared" si="7"/>
        <v>1.3501362113662549</v>
      </c>
      <c r="N128" s="519">
        <f t="shared" si="7"/>
        <v>1.3702671816977481</v>
      </c>
      <c r="O128" s="519">
        <f t="shared" si="7"/>
        <v>1.3795584319434364</v>
      </c>
    </row>
    <row r="129" spans="1:16" s="18" customFormat="1">
      <c r="A129" s="20"/>
      <c r="B129" s="522"/>
      <c r="C129" s="1607"/>
      <c r="D129" s="71"/>
      <c r="E129" s="1743"/>
      <c r="F129" s="71"/>
      <c r="G129" s="71"/>
      <c r="H129" s="71"/>
      <c r="I129" s="71"/>
      <c r="J129" s="71"/>
      <c r="K129" s="71"/>
      <c r="L129" s="71"/>
      <c r="M129" s="71"/>
      <c r="N129" s="71"/>
      <c r="O129" s="71"/>
    </row>
    <row r="130" spans="1:16" s="18" customFormat="1">
      <c r="A130" s="20"/>
      <c r="B130" s="522"/>
      <c r="C130" s="1607"/>
      <c r="D130" s="71"/>
      <c r="E130" s="1743"/>
      <c r="F130" s="71"/>
      <c r="G130" s="71"/>
      <c r="H130" s="71"/>
      <c r="I130" s="71"/>
      <c r="J130" s="71"/>
      <c r="K130" s="71"/>
      <c r="L130" s="71"/>
      <c r="M130" s="71"/>
      <c r="N130" s="71"/>
      <c r="O130" s="71"/>
    </row>
    <row r="131" spans="1:16" s="18" customFormat="1">
      <c r="A131" s="20"/>
      <c r="B131" s="1859" t="s">
        <v>1586</v>
      </c>
      <c r="C131" s="1607"/>
      <c r="D131" s="71"/>
      <c r="E131" s="1743"/>
      <c r="F131" s="71"/>
      <c r="G131" s="71"/>
      <c r="H131" s="71"/>
      <c r="I131" s="71"/>
      <c r="J131" s="71"/>
      <c r="K131" s="71"/>
      <c r="L131" s="71"/>
      <c r="M131" s="71"/>
      <c r="N131" s="71"/>
      <c r="O131" s="71"/>
    </row>
    <row r="132" spans="1:16" s="18" customFormat="1">
      <c r="A132" s="20"/>
      <c r="B132" s="522"/>
      <c r="C132" s="1236" t="s">
        <v>1585</v>
      </c>
      <c r="D132" s="71"/>
      <c r="E132" s="1743" t="s">
        <v>1598</v>
      </c>
      <c r="F132" s="71"/>
      <c r="G132" s="71"/>
      <c r="H132" s="71"/>
      <c r="I132" s="71"/>
      <c r="J132" s="71"/>
      <c r="K132" s="71"/>
      <c r="L132" s="71"/>
      <c r="M132" s="71"/>
      <c r="N132" s="71"/>
      <c r="O132" s="71"/>
    </row>
    <row r="133" spans="1:16" s="18" customFormat="1">
      <c r="A133" s="20"/>
      <c r="B133" s="522"/>
      <c r="C133" s="1236" t="s">
        <v>707</v>
      </c>
      <c r="E133" s="1743"/>
      <c r="F133" s="1864">
        <f t="shared" ref="F133:O134" si="8">INDEX($F$20:$O$29,MATCH($B$131&amp;" "&amp;$C133,$C$20:$C$29,0)+1,MATCH(F$114,$F$19:$O$19,0))</f>
        <v>2.0585966069469128E-8</v>
      </c>
      <c r="G133" s="1864">
        <f t="shared" si="8"/>
        <v>2.0585966069469128E-8</v>
      </c>
      <c r="H133" s="1864">
        <f t="shared" si="8"/>
        <v>2.0585966069469128E-8</v>
      </c>
      <c r="I133" s="1864">
        <f t="shared" si="8"/>
        <v>2.0585966069469128E-8</v>
      </c>
      <c r="J133" s="1864">
        <f t="shared" si="8"/>
        <v>2.0585966069469128E-8</v>
      </c>
      <c r="K133" s="1864">
        <f t="shared" si="8"/>
        <v>2.0585966069469128E-8</v>
      </c>
      <c r="L133" s="1864">
        <f t="shared" si="8"/>
        <v>2.0585966069469128E-8</v>
      </c>
      <c r="M133" s="1864">
        <f t="shared" si="8"/>
        <v>2.0585966069469128E-8</v>
      </c>
      <c r="N133" s="1864">
        <f t="shared" si="8"/>
        <v>2.0585966069469128E-8</v>
      </c>
      <c r="O133" s="1864">
        <f t="shared" si="8"/>
        <v>2.0585966069469128E-8</v>
      </c>
    </row>
    <row r="134" spans="1:16" s="18" customFormat="1">
      <c r="A134" s="20"/>
      <c r="B134" s="522"/>
      <c r="C134" s="1236" t="s">
        <v>1484</v>
      </c>
      <c r="E134" s="1743"/>
      <c r="F134" s="1864">
        <f t="shared" si="8"/>
        <v>2.5697005314631235E-8</v>
      </c>
      <c r="G134" s="1864">
        <f t="shared" si="8"/>
        <v>2.5697005314631235E-8</v>
      </c>
      <c r="H134" s="1864">
        <f t="shared" si="8"/>
        <v>2.5697005314631235E-8</v>
      </c>
      <c r="I134" s="1864">
        <f t="shared" si="8"/>
        <v>2.5697005314631235E-8</v>
      </c>
      <c r="J134" s="1864">
        <f t="shared" si="8"/>
        <v>2.5697005314631235E-8</v>
      </c>
      <c r="K134" s="1864">
        <f t="shared" si="8"/>
        <v>2.5697005314631235E-8</v>
      </c>
      <c r="L134" s="1864">
        <f t="shared" si="8"/>
        <v>2.5697005314631235E-8</v>
      </c>
      <c r="M134" s="1864">
        <f t="shared" si="8"/>
        <v>2.5697005314631235E-8</v>
      </c>
      <c r="N134" s="1864">
        <f t="shared" si="8"/>
        <v>2.5697005314631235E-8</v>
      </c>
      <c r="O134" s="1864">
        <f t="shared" si="8"/>
        <v>2.5697005314631235E-8</v>
      </c>
    </row>
    <row r="135" spans="1:16" s="18" customFormat="1">
      <c r="A135" s="20"/>
      <c r="B135" s="522"/>
      <c r="C135" s="1236"/>
      <c r="D135" s="71"/>
      <c r="E135" s="1743"/>
      <c r="F135" s="409"/>
      <c r="G135" s="409"/>
      <c r="H135" s="409"/>
      <c r="I135" s="409"/>
      <c r="J135" s="409"/>
      <c r="K135" s="409"/>
      <c r="L135" s="409"/>
      <c r="M135" s="409"/>
      <c r="N135" s="409"/>
      <c r="O135" s="409"/>
    </row>
    <row r="136" spans="1:16" s="18" customFormat="1">
      <c r="A136" s="20"/>
      <c r="B136" s="518" t="s">
        <v>326</v>
      </c>
      <c r="C136" s="648" t="s">
        <v>1486</v>
      </c>
      <c r="D136" s="18" t="s">
        <v>1519</v>
      </c>
      <c r="E136" s="1743"/>
      <c r="F136" s="1181">
        <f>INDEX(RES.DMD!$E$19:$N$23,MATCH($D136,RES.DMD!$B$19:$B$23,0),MATCH(F$114,RES.DMD!$E$18:$N$18,0))*1000000</f>
        <v>7008938.6119164741</v>
      </c>
      <c r="G136" s="1181">
        <f>INDEX(RES.DMD!$E$19:$N$23,MATCH($D136,RES.DMD!$B$19:$B$23,0),MATCH(G$114,RES.DMD!$E$18:$N$18,0))*1000000</f>
        <v>5798442.9394466514</v>
      </c>
      <c r="H136" s="1181">
        <f>INDEX(RES.DMD!$E$19:$N$23,MATCH($D136,RES.DMD!$B$19:$B$23,0),MATCH(H$114,RES.DMD!$E$18:$N$18,0))*1000000</f>
        <v>4511047.9592826171</v>
      </c>
      <c r="I136" s="1181">
        <f>INDEX(RES.DMD!$E$19:$N$23,MATCH($D136,RES.DMD!$B$19:$B$23,0),MATCH(I$114,RES.DMD!$E$18:$N$18,0))*1000000</f>
        <v>3294651.2301462041</v>
      </c>
      <c r="J136" s="1181">
        <f>INDEX(RES.DMD!$E$19:$N$23,MATCH($D136,RES.DMD!$B$19:$B$23,0),MATCH(J$114,RES.DMD!$E$18:$N$18,0))*1000000</f>
        <v>2191660.9600122874</v>
      </c>
      <c r="K136" s="1181">
        <f>INDEX(RES.DMD!$E$19:$N$23,MATCH($D136,RES.DMD!$B$19:$B$23,0),MATCH(K$114,RES.DMD!$E$18:$N$18,0))*1000000</f>
        <v>1239186.3085638706</v>
      </c>
      <c r="L136" s="1181">
        <f>INDEX(RES.DMD!$E$19:$N$23,MATCH($D136,RES.DMD!$B$19:$B$23,0),MATCH(L$114,RES.DMD!$E$18:$N$18,0))*1000000</f>
        <v>809955.12952450977</v>
      </c>
      <c r="M136" s="1181">
        <f>INDEX(RES.DMD!$E$19:$N$23,MATCH($D136,RES.DMD!$B$19:$B$23,0),MATCH(M$114,RES.DMD!$E$18:$N$18,0))*1000000</f>
        <v>462373.90280308865</v>
      </c>
      <c r="N136" s="1181">
        <f>INDEX(RES.DMD!$E$19:$N$23,MATCH($D136,RES.DMD!$B$19:$B$23,0),MATCH(N$114,RES.DMD!$E$18:$N$18,0))*1000000</f>
        <v>173287.7991571633</v>
      </c>
      <c r="O136" s="1181">
        <f>INDEX(RES.DMD!$E$19:$N$23,MATCH($D136,RES.DMD!$B$19:$B$23,0),MATCH(O$114,RES.DMD!$E$18:$N$18,0))*1000000</f>
        <v>0</v>
      </c>
    </row>
    <row r="137" spans="1:16" s="18" customFormat="1">
      <c r="A137" s="20"/>
      <c r="B137" s="522"/>
      <c r="C137" s="648" t="s">
        <v>1587</v>
      </c>
      <c r="D137" s="18" t="s">
        <v>1521</v>
      </c>
      <c r="E137" s="1743"/>
      <c r="F137" s="1181">
        <f>INDEX(RES.DMD!$E$19:$N$23,MATCH($D137,RES.DMD!$B$19:$B$23,0),MATCH(F$114,RES.DMD!$E$18:$N$18,0))*1000000</f>
        <v>2538083.025986454</v>
      </c>
      <c r="G137" s="1181">
        <f>INDEX(RES.DMD!$E$19:$N$23,MATCH($D137,RES.DMD!$B$19:$B$23,0),MATCH(G$114,RES.DMD!$E$18:$N$18,0))*1000000</f>
        <v>2701179.1229637652</v>
      </c>
      <c r="H137" s="1181">
        <f>INDEX(RES.DMD!$E$19:$N$23,MATCH($D137,RES.DMD!$B$19:$B$23,0),MATCH(H$114,RES.DMD!$E$18:$N$18,0))*1000000</f>
        <v>2885017.5130224577</v>
      </c>
      <c r="I137" s="1181">
        <f>INDEX(RES.DMD!$E$19:$N$23,MATCH($D137,RES.DMD!$B$19:$B$23,0),MATCH(I$114,RES.DMD!$E$18:$N$18,0))*1000000</f>
        <v>2936170.4571577255</v>
      </c>
      <c r="J137" s="1181">
        <f>INDEX(RES.DMD!$E$19:$N$23,MATCH($D137,RES.DMD!$B$19:$B$23,0),MATCH(J$114,RES.DMD!$E$18:$N$18,0))*1000000</f>
        <v>2840163.5175233013</v>
      </c>
      <c r="K137" s="1181">
        <f>INDEX(RES.DMD!$E$19:$N$23,MATCH($D137,RES.DMD!$B$19:$B$23,0),MATCH(K$114,RES.DMD!$E$18:$N$18,0))*1000000</f>
        <v>2583673.7771980544</v>
      </c>
      <c r="L137" s="1181">
        <f>INDEX(RES.DMD!$E$19:$N$23,MATCH($D137,RES.DMD!$B$19:$B$23,0),MATCH(L$114,RES.DMD!$E$18:$N$18,0))*1000000</f>
        <v>1828963.9496725628</v>
      </c>
      <c r="M137" s="1181">
        <f>INDEX(RES.DMD!$E$19:$N$23,MATCH($D137,RES.DMD!$B$19:$B$23,0),MATCH(M$114,RES.DMD!$E$18:$N$18,0))*1000000</f>
        <v>1139683.9567281313</v>
      </c>
      <c r="N137" s="1181">
        <f>INDEX(RES.DMD!$E$19:$N$23,MATCH($D137,RES.DMD!$B$19:$B$23,0),MATCH(N$114,RES.DMD!$E$18:$N$18,0))*1000000</f>
        <v>506523.32173576299</v>
      </c>
      <c r="O137" s="1181">
        <f>INDEX(RES.DMD!$E$19:$N$23,MATCH($D137,RES.DMD!$B$19:$B$23,0),MATCH(O$114,RES.DMD!$E$18:$N$18,0))*1000000</f>
        <v>0</v>
      </c>
    </row>
    <row r="138" spans="1:16" s="18" customFormat="1">
      <c r="A138" s="20"/>
      <c r="B138" s="522"/>
      <c r="C138" s="648"/>
      <c r="D138" s="71"/>
      <c r="E138" s="1743"/>
      <c r="F138" s="1864"/>
      <c r="G138" s="1864"/>
      <c r="H138" s="1864"/>
      <c r="I138" s="1864"/>
      <c r="J138" s="1864"/>
      <c r="K138" s="1864"/>
      <c r="L138" s="1864"/>
      <c r="M138" s="1864"/>
      <c r="N138" s="1864"/>
      <c r="O138" s="1864"/>
    </row>
    <row r="139" spans="1:16" s="18" customFormat="1">
      <c r="A139" s="20"/>
      <c r="B139" s="153" t="s">
        <v>327</v>
      </c>
      <c r="C139" s="1236" t="s">
        <v>707</v>
      </c>
      <c r="D139" s="1062" t="str">
        <f>"R"&amp;LEFT(C139,1)&amp;LEFT($B$131,1)&amp;RIGHT($A$2,1)</f>
        <v>RLNN</v>
      </c>
      <c r="E139" s="153"/>
      <c r="F139" s="1864">
        <f>F136*F133</f>
        <v>0.14428577244790458</v>
      </c>
      <c r="G139" s="1864">
        <f t="shared" ref="G139:O140" si="9">G136*G133</f>
        <v>0.1193665496072016</v>
      </c>
      <c r="H139" s="1864">
        <f t="shared" si="9"/>
        <v>9.2864280227539911E-2</v>
      </c>
      <c r="I139" s="1864">
        <f t="shared" si="9"/>
        <v>6.7823578434524481E-2</v>
      </c>
      <c r="J139" s="1864">
        <f t="shared" si="9"/>
        <v>4.5117458158593082E-2</v>
      </c>
      <c r="K139" s="1864">
        <f t="shared" si="9"/>
        <v>2.5509847301846543E-2</v>
      </c>
      <c r="L139" s="1864">
        <f t="shared" si="9"/>
        <v>1.6673708814184032E-2</v>
      </c>
      <c r="M139" s="1864">
        <f t="shared" si="9"/>
        <v>9.5184134745123997E-3</v>
      </c>
      <c r="N139" s="1864">
        <f t="shared" si="9"/>
        <v>3.5672967537023446E-3</v>
      </c>
      <c r="O139" s="1864">
        <f t="shared" si="9"/>
        <v>0</v>
      </c>
    </row>
    <row r="140" spans="1:16" s="18" customFormat="1">
      <c r="A140" s="20"/>
      <c r="B140" s="153"/>
      <c r="C140" s="1236" t="s">
        <v>1484</v>
      </c>
      <c r="D140" s="1062" t="str">
        <f>"R"&amp;LEFT(C140,1)&amp;LEFT($B$131,1)&amp;RIGHT($A$2,1)</f>
        <v>RMNN</v>
      </c>
      <c r="E140" s="153"/>
      <c r="F140" s="1864">
        <f>F137*F134</f>
        <v>6.5221133007749232E-2</v>
      </c>
      <c r="G140" s="1864">
        <f t="shared" si="9"/>
        <v>6.9412214278570819E-2</v>
      </c>
      <c r="H140" s="1864">
        <f t="shared" si="9"/>
        <v>7.4136310364942282E-2</v>
      </c>
      <c r="I140" s="1864">
        <f t="shared" si="9"/>
        <v>7.5450787842245293E-2</v>
      </c>
      <c r="J140" s="1864">
        <f t="shared" si="9"/>
        <v>7.2983697004218015E-2</v>
      </c>
      <c r="K140" s="1864">
        <f t="shared" si="9"/>
        <v>6.6392678783931763E-2</v>
      </c>
      <c r="L140" s="1864">
        <f t="shared" si="9"/>
        <v>4.6998896335004779E-2</v>
      </c>
      <c r="M140" s="1864">
        <f t="shared" si="9"/>
        <v>2.9286464693042743E-2</v>
      </c>
      <c r="N140" s="1864">
        <f t="shared" si="9"/>
        <v>1.3016132490628569E-2</v>
      </c>
      <c r="O140" s="1864">
        <f t="shared" si="9"/>
        <v>0</v>
      </c>
    </row>
    <row r="141" spans="1:16" s="18" customFormat="1">
      <c r="A141" s="20"/>
      <c r="B141" s="153" t="s">
        <v>327</v>
      </c>
      <c r="C141" s="1062" t="s">
        <v>328</v>
      </c>
      <c r="D141" s="71"/>
      <c r="E141" s="153"/>
      <c r="F141" s="1858">
        <f t="shared" ref="F141:O141" si="10">F133*F136+F134*F137</f>
        <v>0.20950690545565381</v>
      </c>
      <c r="G141" s="1858">
        <f t="shared" si="10"/>
        <v>0.18877876388577242</v>
      </c>
      <c r="H141" s="1858">
        <f t="shared" si="10"/>
        <v>0.16700059059248218</v>
      </c>
      <c r="I141" s="1858">
        <f t="shared" si="10"/>
        <v>0.14327436627676976</v>
      </c>
      <c r="J141" s="1858">
        <f t="shared" si="10"/>
        <v>0.1181011551628111</v>
      </c>
      <c r="K141" s="1858">
        <f t="shared" si="10"/>
        <v>9.1902526085778313E-2</v>
      </c>
      <c r="L141" s="1858">
        <f t="shared" si="10"/>
        <v>6.3672605149188807E-2</v>
      </c>
      <c r="M141" s="1858">
        <f t="shared" si="10"/>
        <v>3.8804878167555144E-2</v>
      </c>
      <c r="N141" s="1858">
        <f t="shared" si="10"/>
        <v>1.6583429244330913E-2</v>
      </c>
      <c r="O141" s="1858">
        <f t="shared" si="10"/>
        <v>0</v>
      </c>
    </row>
    <row r="142" spans="1:16" s="18" customFormat="1">
      <c r="A142" s="20"/>
      <c r="B142" s="153" t="s">
        <v>327</v>
      </c>
      <c r="C142" s="519" t="str">
        <f>C128</f>
        <v>Total cooking demand</v>
      </c>
      <c r="D142" s="1062"/>
      <c r="E142" s="520" t="str">
        <f>Preferences.EnergyUnits&amp;"/yr"</f>
        <v>PJ/yr</v>
      </c>
      <c r="F142" s="4206">
        <f>F141</f>
        <v>0.20950690545565381</v>
      </c>
      <c r="G142" s="1848">
        <f t="shared" ref="G142:O142" si="11">G141</f>
        <v>0.18877876388577242</v>
      </c>
      <c r="H142" s="1848">
        <f t="shared" si="11"/>
        <v>0.16700059059248218</v>
      </c>
      <c r="I142" s="1848">
        <f t="shared" si="11"/>
        <v>0.14327436627676976</v>
      </c>
      <c r="J142" s="1848">
        <f t="shared" si="11"/>
        <v>0.1181011551628111</v>
      </c>
      <c r="K142" s="1848">
        <f t="shared" si="11"/>
        <v>9.1902526085778313E-2</v>
      </c>
      <c r="L142" s="1848">
        <f t="shared" si="11"/>
        <v>6.3672605149188807E-2</v>
      </c>
      <c r="M142" s="1848">
        <f t="shared" si="11"/>
        <v>3.8804878167555144E-2</v>
      </c>
      <c r="N142" s="1848">
        <f t="shared" si="11"/>
        <v>1.6583429244330913E-2</v>
      </c>
      <c r="O142" s="1848">
        <f t="shared" si="11"/>
        <v>0</v>
      </c>
      <c r="P142" s="20"/>
    </row>
    <row r="143" spans="1:16" s="18" customFormat="1">
      <c r="A143" s="20"/>
      <c r="B143" s="153"/>
      <c r="C143" s="71"/>
      <c r="D143" s="1062"/>
      <c r="E143" s="153"/>
      <c r="F143" s="105"/>
      <c r="G143" s="105"/>
      <c r="H143" s="105"/>
      <c r="I143" s="105"/>
      <c r="J143" s="105"/>
      <c r="K143" s="105"/>
      <c r="L143" s="105"/>
      <c r="M143" s="105"/>
      <c r="N143" s="105"/>
      <c r="O143" s="105"/>
      <c r="P143" s="20"/>
    </row>
    <row r="144" spans="1:16" s="18" customFormat="1">
      <c r="A144" s="20"/>
      <c r="B144" s="1062">
        <v>4</v>
      </c>
      <c r="C144" s="1062" t="str">
        <f>"Supply " &amp;C114&amp; " with technologies"</f>
        <v>Supply Residential Non Energy Use Useful Demand with technologies</v>
      </c>
      <c r="D144" s="20"/>
      <c r="E144" s="153"/>
      <c r="F144" s="930">
        <v>2006</v>
      </c>
      <c r="G144" s="930">
        <v>2010</v>
      </c>
      <c r="H144" s="930">
        <v>2015</v>
      </c>
      <c r="I144" s="930">
        <v>2020</v>
      </c>
      <c r="J144" s="930">
        <v>2025</v>
      </c>
      <c r="K144" s="930">
        <v>2030</v>
      </c>
      <c r="L144" s="930">
        <v>2035</v>
      </c>
      <c r="M144" s="930">
        <v>2040</v>
      </c>
      <c r="N144" s="930">
        <v>2045</v>
      </c>
      <c r="O144" s="930">
        <v>2050</v>
      </c>
      <c r="P144" s="20"/>
    </row>
    <row r="145" spans="1:25" s="18" customFormat="1">
      <c r="A145" s="20"/>
      <c r="B145" s="1062" t="s">
        <v>707</v>
      </c>
      <c r="C145" s="20"/>
      <c r="D145" s="20"/>
      <c r="F145" s="20"/>
      <c r="G145" s="3569"/>
      <c r="H145" s="3569"/>
      <c r="I145" s="3569"/>
      <c r="J145" s="3569"/>
      <c r="K145" s="3569"/>
      <c r="L145" s="3569"/>
      <c r="M145" s="3569"/>
      <c r="N145" s="3569"/>
      <c r="O145" s="3569"/>
      <c r="P145" s="20"/>
    </row>
    <row r="146" spans="1:25" s="18" customFormat="1">
      <c r="A146" s="20"/>
      <c r="B146" s="518">
        <f>C57</f>
        <v>0</v>
      </c>
      <c r="C146" s="20" t="str">
        <f t="shared" ref="C146:C152" si="12">E85</f>
        <v>RLENOKE-E</v>
      </c>
      <c r="D146" s="20" t="str">
        <f>LEFT(C146,4)</f>
        <v>RLEN</v>
      </c>
      <c r="E146" s="20"/>
      <c r="F146" s="4207">
        <f t="shared" ref="F146:O146" si="13">INDEX(F$124:F$140,MATCH($D146,$D$124:$D$140,0))*F57</f>
        <v>0.35669596205113191</v>
      </c>
      <c r="G146" s="23">
        <f t="shared" si="13"/>
        <v>0.33699574612506633</v>
      </c>
      <c r="H146" s="23">
        <f t="shared" si="13"/>
        <v>0.30210820752112394</v>
      </c>
      <c r="I146" s="23">
        <f t="shared" si="13"/>
        <v>0.25720325849705061</v>
      </c>
      <c r="J146" s="23">
        <f t="shared" si="13"/>
        <v>0.20247377898639607</v>
      </c>
      <c r="K146" s="23">
        <f t="shared" si="13"/>
        <v>0.1382452598763185</v>
      </c>
      <c r="L146" s="23">
        <f t="shared" si="13"/>
        <v>0.11224470865615487</v>
      </c>
      <c r="M146" s="23">
        <f t="shared" si="13"/>
        <v>8.2991954955949507E-2</v>
      </c>
      <c r="N146" s="23">
        <f t="shared" si="13"/>
        <v>4.3097511789146663E-2</v>
      </c>
      <c r="O146" s="23">
        <f t="shared" si="13"/>
        <v>0</v>
      </c>
      <c r="P146" s="20"/>
    </row>
    <row r="147" spans="1:25" s="18" customFormat="1">
      <c r="A147" s="20"/>
      <c r="B147" s="153" t="s">
        <v>1484</v>
      </c>
      <c r="C147" s="3569">
        <f t="shared" si="12"/>
        <v>0</v>
      </c>
      <c r="D147" s="20"/>
      <c r="E147" s="20"/>
      <c r="F147" s="4207"/>
      <c r="G147" s="23"/>
      <c r="H147" s="23"/>
      <c r="I147" s="23"/>
      <c r="J147" s="23"/>
      <c r="K147" s="23"/>
      <c r="L147" s="23"/>
      <c r="M147" s="23"/>
      <c r="N147" s="23"/>
      <c r="O147" s="23"/>
      <c r="P147" s="20"/>
    </row>
    <row r="148" spans="1:25" s="18" customFormat="1">
      <c r="A148" s="20"/>
      <c r="B148" s="518">
        <f>C59</f>
        <v>0</v>
      </c>
      <c r="C148" s="3569" t="str">
        <f t="shared" si="12"/>
        <v>RMENOKE-E</v>
      </c>
      <c r="D148" s="20" t="str">
        <f t="shared" ref="D148:D154" si="14">LEFT(C148,4)</f>
        <v>RMEN</v>
      </c>
      <c r="E148" s="20"/>
      <c r="F148" s="4207">
        <f t="shared" ref="F148:O148" si="15">INDEX(F$124:F$140,MATCH($D148,$D$124:$D$140,0))*F59</f>
        <v>0.30999750624905509</v>
      </c>
      <c r="G148" s="23">
        <f t="shared" si="15"/>
        <v>0.37983406237843909</v>
      </c>
      <c r="H148" s="23">
        <f t="shared" si="15"/>
        <v>0.47423093088784557</v>
      </c>
      <c r="I148" s="23">
        <f t="shared" si="15"/>
        <v>0.57565432117949078</v>
      </c>
      <c r="J148" s="23">
        <f t="shared" si="15"/>
        <v>0.68279462187717688</v>
      </c>
      <c r="K148" s="23">
        <f t="shared" si="15"/>
        <v>0.79301410000757788</v>
      </c>
      <c r="L148" s="23">
        <f t="shared" si="15"/>
        <v>0.76415821407414342</v>
      </c>
      <c r="M148" s="23">
        <f t="shared" si="15"/>
        <v>0.72889912881039698</v>
      </c>
      <c r="N148" s="23">
        <f t="shared" si="15"/>
        <v>0.66092278372626356</v>
      </c>
      <c r="O148" s="23">
        <f t="shared" si="15"/>
        <v>0.58599312067214882</v>
      </c>
      <c r="P148" s="20"/>
    </row>
    <row r="149" spans="1:25" s="18" customFormat="1">
      <c r="A149" s="20"/>
      <c r="B149" s="153" t="s">
        <v>708</v>
      </c>
      <c r="C149" s="3569">
        <f t="shared" si="12"/>
        <v>0</v>
      </c>
      <c r="D149" s="20"/>
      <c r="E149" s="20"/>
      <c r="F149" s="4207"/>
      <c r="G149" s="23"/>
      <c r="H149" s="23"/>
      <c r="I149" s="23"/>
      <c r="J149" s="23"/>
      <c r="K149" s="23"/>
      <c r="L149" s="23"/>
      <c r="M149" s="23"/>
      <c r="N149" s="23"/>
      <c r="O149" s="23"/>
      <c r="P149" s="20"/>
      <c r="Q149" s="23"/>
      <c r="R149" s="23"/>
      <c r="S149" s="23"/>
      <c r="T149" s="23"/>
      <c r="U149" s="23"/>
      <c r="V149" s="23"/>
      <c r="W149" s="23"/>
      <c r="X149" s="23"/>
      <c r="Y149" s="23"/>
    </row>
    <row r="150" spans="1:25" s="18" customFormat="1">
      <c r="A150" s="20"/>
      <c r="B150" s="518">
        <f>C61</f>
        <v>0</v>
      </c>
      <c r="C150" s="3569" t="str">
        <f t="shared" si="12"/>
        <v>RHENOKE-E</v>
      </c>
      <c r="D150" s="20" t="str">
        <f t="shared" si="14"/>
        <v>RHEN</v>
      </c>
      <c r="E150" s="20"/>
      <c r="F150" s="4207">
        <f t="shared" ref="F150:O150" si="16">INDEX(F$124:F$140,MATCH($D150,$D$124:$D$140,0))*F61</f>
        <v>0.20653147973034916</v>
      </c>
      <c r="G150" s="23">
        <f t="shared" si="16"/>
        <v>0.22849514007343902</v>
      </c>
      <c r="H150" s="23">
        <f t="shared" si="16"/>
        <v>0.2576884128964434</v>
      </c>
      <c r="I150" s="23">
        <f t="shared" si="16"/>
        <v>0.28712001125282166</v>
      </c>
      <c r="J150" s="23">
        <f t="shared" si="16"/>
        <v>0.31629787786458374</v>
      </c>
      <c r="K150" s="23">
        <f t="shared" si="16"/>
        <v>0.34424529020849154</v>
      </c>
      <c r="L150" s="23">
        <f t="shared" si="16"/>
        <v>0.44067496306484116</v>
      </c>
      <c r="M150" s="23">
        <f t="shared" si="16"/>
        <v>0.5382451275999085</v>
      </c>
      <c r="N150" s="23">
        <f t="shared" si="16"/>
        <v>0.66624688618233774</v>
      </c>
      <c r="O150" s="23">
        <f t="shared" si="16"/>
        <v>0.79356531127128749</v>
      </c>
      <c r="P150" s="20"/>
      <c r="W150" s="23"/>
      <c r="X150" s="23"/>
      <c r="Y150" s="23"/>
    </row>
    <row r="151" spans="1:25" s="18" customFormat="1">
      <c r="A151" s="20"/>
      <c r="B151" s="153" t="s">
        <v>1593</v>
      </c>
      <c r="C151" s="3569">
        <f t="shared" si="12"/>
        <v>0</v>
      </c>
      <c r="D151" s="20"/>
      <c r="E151" s="20"/>
      <c r="F151" s="4207"/>
      <c r="G151" s="23"/>
      <c r="H151" s="23"/>
      <c r="I151" s="23"/>
      <c r="J151" s="23"/>
      <c r="K151" s="23"/>
      <c r="L151" s="23"/>
      <c r="M151" s="23"/>
      <c r="N151" s="23"/>
      <c r="O151" s="23"/>
      <c r="P151" s="20"/>
      <c r="W151" s="23"/>
      <c r="X151" s="23"/>
      <c r="Y151" s="23"/>
    </row>
    <row r="152" spans="1:25" s="18" customFormat="1">
      <c r="A152" s="20"/>
      <c r="B152" s="153"/>
      <c r="C152" s="3569" t="str">
        <f t="shared" si="12"/>
        <v>RLNNOKEWI-E</v>
      </c>
      <c r="D152" s="3569" t="str">
        <f t="shared" si="14"/>
        <v>RLNN</v>
      </c>
      <c r="E152" s="20"/>
      <c r="F152" s="4207">
        <f t="shared" ref="F152:O152" si="17">INDEX(F$124:F$140,MATCH($D152,$D$124:$D$140,0))*F63</f>
        <v>0.14428577244790458</v>
      </c>
      <c r="G152" s="23">
        <f t="shared" si="17"/>
        <v>0.1193665496072016</v>
      </c>
      <c r="H152" s="23">
        <f t="shared" si="17"/>
        <v>9.2864280227539911E-2</v>
      </c>
      <c r="I152" s="23">
        <f t="shared" si="17"/>
        <v>6.7823578434524481E-2</v>
      </c>
      <c r="J152" s="23">
        <f t="shared" si="17"/>
        <v>4.5117458158593082E-2</v>
      </c>
      <c r="K152" s="23">
        <f t="shared" si="17"/>
        <v>2.5509847301846543E-2</v>
      </c>
      <c r="L152" s="23">
        <f t="shared" si="17"/>
        <v>1.6673708814184032E-2</v>
      </c>
      <c r="M152" s="23">
        <f t="shared" si="17"/>
        <v>9.5184134745123997E-3</v>
      </c>
      <c r="N152" s="23">
        <f t="shared" si="17"/>
        <v>3.5672967537023446E-3</v>
      </c>
      <c r="O152" s="23">
        <f t="shared" si="17"/>
        <v>0</v>
      </c>
      <c r="P152" s="20"/>
      <c r="W152" s="23"/>
      <c r="X152" s="23"/>
      <c r="Y152" s="23"/>
    </row>
    <row r="153" spans="1:25" s="18" customFormat="1">
      <c r="A153" s="20"/>
      <c r="B153" s="518"/>
      <c r="C153" s="3569"/>
      <c r="D153" s="20"/>
      <c r="E153" s="20"/>
      <c r="F153" s="4207"/>
      <c r="G153" s="23"/>
      <c r="H153" s="23"/>
      <c r="I153" s="23"/>
      <c r="J153" s="23"/>
      <c r="K153" s="23"/>
      <c r="L153" s="23"/>
      <c r="M153" s="23"/>
      <c r="N153" s="23"/>
      <c r="O153" s="23"/>
      <c r="P153" s="20"/>
      <c r="W153" s="23"/>
      <c r="X153" s="23"/>
      <c r="Y153" s="23"/>
    </row>
    <row r="154" spans="1:25" s="18" customFormat="1">
      <c r="A154" s="20"/>
      <c r="B154" s="153" t="s">
        <v>1484</v>
      </c>
      <c r="C154" s="3569" t="str">
        <f>E93</f>
        <v>RMNNOKEPRI-E</v>
      </c>
      <c r="D154" s="3569" t="str">
        <f t="shared" si="14"/>
        <v>RMNN</v>
      </c>
      <c r="E154" s="20"/>
      <c r="F154" s="4207">
        <f t="shared" ref="F154:O154" si="18">INDEX(F$124:F$140,MATCH($D154,$D$124:$D$140,0))*F65</f>
        <v>6.5221133007749232E-2</v>
      </c>
      <c r="G154" s="23">
        <f t="shared" si="18"/>
        <v>6.9412214278570819E-2</v>
      </c>
      <c r="H154" s="23">
        <f t="shared" si="18"/>
        <v>7.4136310364942282E-2</v>
      </c>
      <c r="I154" s="23">
        <f t="shared" si="18"/>
        <v>7.5450787842245293E-2</v>
      </c>
      <c r="J154" s="23">
        <f t="shared" si="18"/>
        <v>7.2983697004218015E-2</v>
      </c>
      <c r="K154" s="23">
        <f t="shared" si="18"/>
        <v>6.6392678783931763E-2</v>
      </c>
      <c r="L154" s="23">
        <f t="shared" si="18"/>
        <v>4.6998896335004779E-2</v>
      </c>
      <c r="M154" s="23">
        <f t="shared" si="18"/>
        <v>2.9286464693042743E-2</v>
      </c>
      <c r="N154" s="23">
        <f t="shared" si="18"/>
        <v>1.3016132490628569E-2</v>
      </c>
      <c r="O154" s="23">
        <f t="shared" si="18"/>
        <v>0</v>
      </c>
      <c r="P154" s="20"/>
      <c r="W154" s="23"/>
      <c r="X154" s="23"/>
      <c r="Y154" s="23"/>
    </row>
    <row r="155" spans="1:25" s="18" customFormat="1">
      <c r="A155" s="20"/>
      <c r="B155" s="518"/>
      <c r="C155" s="3569"/>
      <c r="D155" s="20"/>
      <c r="E155" s="20"/>
      <c r="F155" s="23"/>
      <c r="G155" s="23"/>
      <c r="H155" s="23"/>
      <c r="I155" s="23"/>
      <c r="J155" s="23"/>
      <c r="K155" s="23"/>
      <c r="L155" s="23"/>
      <c r="M155" s="23"/>
      <c r="N155" s="23"/>
      <c r="O155" s="23"/>
      <c r="P155" s="20"/>
      <c r="W155" s="23"/>
      <c r="X155" s="23"/>
      <c r="Y155" s="23"/>
    </row>
    <row r="156" spans="1:25" s="18" customFormat="1">
      <c r="A156" s="20"/>
      <c r="B156" s="518"/>
      <c r="C156" s="20"/>
      <c r="D156" s="20"/>
      <c r="E156" s="20"/>
      <c r="F156" s="23"/>
      <c r="G156" s="23"/>
      <c r="H156" s="23"/>
      <c r="I156" s="23"/>
      <c r="J156" s="23"/>
      <c r="K156" s="23"/>
      <c r="L156" s="23"/>
      <c r="M156" s="23"/>
      <c r="N156" s="23"/>
      <c r="O156" s="23"/>
      <c r="P156" s="20"/>
      <c r="W156" s="23"/>
      <c r="X156" s="23"/>
      <c r="Y156" s="23"/>
    </row>
    <row r="157" spans="1:25" s="18" customFormat="1">
      <c r="A157" s="20"/>
      <c r="B157" s="518"/>
      <c r="C157" s="20"/>
      <c r="D157" s="20"/>
      <c r="E157" s="20"/>
      <c r="F157" s="23"/>
      <c r="G157" s="23"/>
      <c r="H157" s="23"/>
      <c r="I157" s="23"/>
      <c r="J157" s="23"/>
      <c r="K157" s="23"/>
      <c r="L157" s="23"/>
      <c r="M157" s="23"/>
      <c r="N157" s="23"/>
      <c r="O157" s="23"/>
      <c r="P157" s="20"/>
      <c r="W157" s="23"/>
      <c r="X157" s="23"/>
      <c r="Y157" s="23"/>
    </row>
    <row r="158" spans="1:25" s="18" customFormat="1">
      <c r="A158" s="20"/>
      <c r="B158" s="518"/>
      <c r="C158" s="20"/>
      <c r="D158" s="153" t="s">
        <v>113</v>
      </c>
      <c r="E158" s="520" t="str">
        <f>Preferences.EnergyUnits&amp;"/yr"</f>
        <v>PJ/yr</v>
      </c>
      <c r="F158" s="4205">
        <f>SUM(F146:F157)</f>
        <v>1.0827318534861901</v>
      </c>
      <c r="G158" s="4205">
        <f t="shared" ref="G158:O158" si="19">SUM(G146:G157)</f>
        <v>1.1341037124627169</v>
      </c>
      <c r="H158" s="4205">
        <f t="shared" si="19"/>
        <v>1.2010281418978952</v>
      </c>
      <c r="I158" s="4205">
        <f t="shared" si="19"/>
        <v>1.2632519572061327</v>
      </c>
      <c r="J158" s="4205">
        <f t="shared" si="19"/>
        <v>1.3196674338909677</v>
      </c>
      <c r="K158" s="4205">
        <f t="shared" si="19"/>
        <v>1.3674071761781661</v>
      </c>
      <c r="L158" s="4205">
        <f t="shared" si="19"/>
        <v>1.3807504909443282</v>
      </c>
      <c r="M158" s="4205">
        <f t="shared" si="19"/>
        <v>1.3889410895338099</v>
      </c>
      <c r="N158" s="4205">
        <f t="shared" si="19"/>
        <v>1.3868506109420791</v>
      </c>
      <c r="O158" s="4205">
        <f t="shared" si="19"/>
        <v>1.3795584319434364</v>
      </c>
      <c r="P158" s="20"/>
      <c r="Q158" s="23"/>
      <c r="W158" s="23"/>
      <c r="X158" s="23"/>
      <c r="Y158" s="23"/>
    </row>
    <row r="159" spans="1:25" s="18" customFormat="1">
      <c r="A159" s="20"/>
      <c r="B159" s="20"/>
      <c r="C159" s="20"/>
      <c r="D159" s="20"/>
      <c r="E159" s="20"/>
      <c r="F159" s="20"/>
      <c r="G159" s="20"/>
      <c r="H159" s="20"/>
      <c r="I159" s="20"/>
      <c r="J159" s="20"/>
      <c r="K159" s="20"/>
      <c r="L159" s="20"/>
      <c r="M159" s="20"/>
      <c r="N159" s="20"/>
      <c r="O159" s="20"/>
      <c r="P159" s="20"/>
      <c r="W159" s="23"/>
      <c r="X159" s="23"/>
      <c r="Y159" s="23"/>
    </row>
    <row r="160" spans="1:25" s="18" customFormat="1">
      <c r="A160" s="20"/>
      <c r="B160" s="1062"/>
      <c r="C160" s="1062" t="s">
        <v>333</v>
      </c>
      <c r="D160" s="20"/>
      <c r="F160" s="1856"/>
      <c r="G160" s="20"/>
      <c r="H160" s="20"/>
      <c r="I160" s="20"/>
      <c r="J160" s="20"/>
      <c r="K160" s="20"/>
      <c r="L160" s="20"/>
      <c r="M160" s="20"/>
      <c r="N160" s="20"/>
      <c r="O160" s="20"/>
      <c r="P160" s="20"/>
      <c r="W160" s="23"/>
      <c r="X160" s="23"/>
      <c r="Y160" s="23"/>
    </row>
    <row r="161" spans="1:25" s="18" customFormat="1">
      <c r="A161" s="20"/>
      <c r="B161" s="1062" t="s">
        <v>707</v>
      </c>
      <c r="C161" s="20"/>
      <c r="D161" s="20"/>
      <c r="E161" s="20"/>
      <c r="F161" s="23"/>
      <c r="G161" s="20"/>
      <c r="H161" s="20"/>
      <c r="I161" s="20"/>
      <c r="J161" s="20"/>
      <c r="K161" s="20"/>
      <c r="L161" s="20"/>
      <c r="M161" s="20"/>
      <c r="N161" s="20"/>
      <c r="O161" s="20"/>
      <c r="P161" s="20"/>
      <c r="W161" s="23"/>
      <c r="X161" s="23"/>
      <c r="Y161" s="23"/>
    </row>
    <row r="162" spans="1:25" s="18" customFormat="1">
      <c r="A162" s="20"/>
      <c r="B162" s="518" t="s">
        <v>39</v>
      </c>
      <c r="C162" s="18" t="str">
        <f>INDEX(Vectors[Description], MATCH($B162, Vectors[Code], 0))</f>
        <v>Electricity (delivered to end user)</v>
      </c>
      <c r="D162" s="20"/>
      <c r="E162" s="20"/>
      <c r="F162" s="23">
        <f t="array" ref="F162">SUM(F$146:F$146/G$85:G$85*($B162=$F$85:$F$85))</f>
        <v>0</v>
      </c>
      <c r="G162" s="23">
        <f t="array" ref="G162">SUM(G$146:G$146/H$85:H$85*($B162=$F$85:$F$85))</f>
        <v>0</v>
      </c>
      <c r="H162" s="23">
        <f t="array" ref="H162">SUM(H$146:H$146/I$85:I$85*($B162=$F$85:$F$85))</f>
        <v>0</v>
      </c>
      <c r="I162" s="23">
        <f t="array" ref="I162">SUM(I$146:I$146/J$85:J$85*($B162=$F$85:$F$85))</f>
        <v>0</v>
      </c>
      <c r="J162" s="23">
        <f t="array" ref="J162">SUM(J$146:J$146/K$85:K$85*($B162=$F$85:$F$85))</f>
        <v>0</v>
      </c>
      <c r="K162" s="23">
        <f t="array" ref="K162">SUM(K$146:K$146/L$85:L$85*($B162=$F$85:$F$85))</f>
        <v>0</v>
      </c>
      <c r="L162" s="23">
        <f t="array" ref="L162">SUM(L$146:L$146/M$85:M$85*($B162=$F$85:$F$85))</f>
        <v>0</v>
      </c>
      <c r="M162" s="23">
        <f t="array" ref="M162">SUM(M$146:M$146/N$85:N$85*($B162=$F$85:$F$85))</f>
        <v>0</v>
      </c>
      <c r="N162" s="23">
        <f t="array" ref="N162">SUM(N$146:N$146/O$85:O$85*($B162=$F$85:$F$85))</f>
        <v>0</v>
      </c>
      <c r="O162" s="23">
        <f t="array" ref="O162">SUM(O$146:O$146/P$85:P$85*($B162=$F$85:$F$85))</f>
        <v>0</v>
      </c>
      <c r="P162" s="20"/>
      <c r="W162" s="23"/>
      <c r="X162" s="23"/>
      <c r="Y162" s="23"/>
    </row>
    <row r="163" spans="1:25" s="18" customFormat="1">
      <c r="A163" s="20"/>
      <c r="B163" s="518" t="s">
        <v>40</v>
      </c>
      <c r="C163" s="18" t="str">
        <f>INDEX(Vectors[Description], MATCH($B163, Vectors[Code], 0))</f>
        <v>Electricity (supplied to grid)</v>
      </c>
      <c r="D163" s="20"/>
      <c r="E163" s="20"/>
      <c r="F163" s="23">
        <f t="array" ref="F163">SUM(F$146:F$146/G$85:G$85*($B163=$F$85:$F$85))</f>
        <v>0</v>
      </c>
      <c r="G163" s="23">
        <f t="array" ref="G163">SUM(G$146:G$146/H$85:H$85*($B163=$F$85:$F$85))</f>
        <v>0</v>
      </c>
      <c r="H163" s="23">
        <f t="array" ref="H163">SUM(H$146:H$146/I$85:I$85*($B163=$F$85:$F$85))</f>
        <v>0</v>
      </c>
      <c r="I163" s="23">
        <f t="array" ref="I163">SUM(I$146:I$146/J$85:J$85*($B163=$F$85:$F$85))</f>
        <v>0</v>
      </c>
      <c r="J163" s="23">
        <f t="array" ref="J163">SUM(J$146:J$146/K$85:K$85*($B163=$F$85:$F$85))</f>
        <v>0</v>
      </c>
      <c r="K163" s="23">
        <f t="array" ref="K163">SUM(K$146:K$146/L$85:L$85*($B163=$F$85:$F$85))</f>
        <v>0</v>
      </c>
      <c r="L163" s="23">
        <f t="array" ref="L163">SUM(L$146:L$146/M$85:M$85*($B163=$F$85:$F$85))</f>
        <v>0</v>
      </c>
      <c r="M163" s="23">
        <f t="array" ref="M163">SUM(M$146:M$146/N$85:N$85*($B163=$F$85:$F$85))</f>
        <v>0</v>
      </c>
      <c r="N163" s="23">
        <f t="array" ref="N163">SUM(N$146:N$146/O$85:O$85*($B163=$F$85:$F$85))</f>
        <v>0</v>
      </c>
      <c r="O163" s="23">
        <f t="array" ref="O163">SUM(O$146:O$146/P$85:P$85*($B163=$F$85:$F$85))</f>
        <v>0</v>
      </c>
      <c r="P163" s="20"/>
      <c r="W163" s="23"/>
      <c r="X163" s="23"/>
      <c r="Y163" s="23"/>
    </row>
    <row r="164" spans="1:25" s="18" customFormat="1">
      <c r="A164" s="20"/>
      <c r="B164" s="518" t="s">
        <v>41</v>
      </c>
      <c r="C164" s="18" t="str">
        <f>INDEX(Vectors[Description], MATCH($B164, Vectors[Code], 0))</f>
        <v>Solid hydrocarbons</v>
      </c>
      <c r="D164" s="20"/>
      <c r="E164" s="1857"/>
      <c r="F164" s="23">
        <f t="array" ref="F164">SUM(F$146:F$146/G$85:G$85*($B164=$F$85:$F$85))</f>
        <v>0</v>
      </c>
      <c r="G164" s="23">
        <f t="array" ref="G164">SUM(G$146:G$146/H$85:H$85*($B164=$F$85:$F$85))</f>
        <v>0</v>
      </c>
      <c r="H164" s="23">
        <f t="array" ref="H164">SUM(H$146:H$146/I$85:I$85*($B164=$F$85:$F$85))</f>
        <v>0</v>
      </c>
      <c r="I164" s="23">
        <f t="array" ref="I164">SUM(I$146:I$146/J$85:J$85*($B164=$F$85:$F$85))</f>
        <v>0</v>
      </c>
      <c r="J164" s="23">
        <f t="array" ref="J164">SUM(J$146:J$146/K$85:K$85*($B164=$F$85:$F$85))</f>
        <v>0</v>
      </c>
      <c r="K164" s="23">
        <f t="array" ref="K164">SUM(K$146:K$146/L$85:L$85*($B164=$F$85:$F$85))</f>
        <v>0</v>
      </c>
      <c r="L164" s="23">
        <f t="array" ref="L164">SUM(L$146:L$146/M$85:M$85*($B164=$F$85:$F$85))</f>
        <v>0</v>
      </c>
      <c r="M164" s="23">
        <f t="array" ref="M164">SUM(M$146:M$146/N$85:N$85*($B164=$F$85:$F$85))</f>
        <v>0</v>
      </c>
      <c r="N164" s="23">
        <f t="array" ref="N164">SUM(N$146:N$146/O$85:O$85*($B164=$F$85:$F$85))</f>
        <v>0</v>
      </c>
      <c r="O164" s="23">
        <f t="array" ref="O164">SUM(O$146:O$146/P$85:P$85*($B164=$F$85:$F$85))</f>
        <v>0</v>
      </c>
      <c r="P164" s="20"/>
      <c r="W164" s="23"/>
      <c r="X164" s="23"/>
      <c r="Y164" s="23"/>
    </row>
    <row r="165" spans="1:25" s="18" customFormat="1">
      <c r="A165" s="20"/>
      <c r="B165" s="518" t="s">
        <v>43</v>
      </c>
      <c r="C165" s="18" t="str">
        <f>INDEX(Vectors[Description], MATCH($B165, Vectors[Code], 0))</f>
        <v>Liquid hydrocarbons</v>
      </c>
      <c r="D165" s="20"/>
      <c r="E165" s="20"/>
      <c r="F165" s="23">
        <f t="array" ref="F165">SUM(F$146:F$146/G$85:G$85*($B165=$F$85:$F$85))</f>
        <v>0</v>
      </c>
      <c r="G165" s="23">
        <f t="array" ref="G165">SUM(G$146:G$146/H$85:H$85*($B165=$F$85:$F$85))</f>
        <v>0</v>
      </c>
      <c r="H165" s="23">
        <f t="array" ref="H165">SUM(H$146:H$146/I$85:I$85*($B165=$F$85:$F$85))</f>
        <v>0</v>
      </c>
      <c r="I165" s="23">
        <f t="array" ref="I165">SUM(I$146:I$146/J$85:J$85*($B165=$F$85:$F$85))</f>
        <v>0</v>
      </c>
      <c r="J165" s="23">
        <f t="array" ref="J165">SUM(J$146:J$146/K$85:K$85*($B165=$F$85:$F$85))</f>
        <v>0</v>
      </c>
      <c r="K165" s="23">
        <f t="array" ref="K165">SUM(K$146:K$146/L$85:L$85*($B165=$F$85:$F$85))</f>
        <v>0</v>
      </c>
      <c r="L165" s="23">
        <f t="array" ref="L165">SUM(L$146:L$146/M$85:M$85*($B165=$F$85:$F$85))</f>
        <v>0</v>
      </c>
      <c r="M165" s="23">
        <f t="array" ref="M165">SUM(M$146:M$146/N$85:N$85*($B165=$F$85:$F$85))</f>
        <v>0</v>
      </c>
      <c r="N165" s="23">
        <f t="array" ref="N165">SUM(N$146:N$146/O$85:O$85*($B165=$F$85:$F$85))</f>
        <v>0</v>
      </c>
      <c r="O165" s="23">
        <f t="array" ref="O165">SUM(O$146:O$146/P$85:P$85*($B165=$F$85:$F$85))</f>
        <v>0</v>
      </c>
      <c r="P165" s="20"/>
      <c r="W165" s="23"/>
      <c r="X165" s="23"/>
      <c r="Y165" s="23"/>
    </row>
    <row r="166" spans="1:25" s="18" customFormat="1">
      <c r="A166" s="20"/>
      <c r="B166" s="518" t="s">
        <v>44</v>
      </c>
      <c r="C166" s="18" t="str">
        <f>INDEX(Vectors[Description], MATCH($B166, Vectors[Code], 0))</f>
        <v>Gaseous hydrocarbons</v>
      </c>
      <c r="D166" s="20"/>
      <c r="E166" s="20"/>
      <c r="F166" s="23">
        <f t="array" ref="F166">SUM(F$146:F$146/G$85:G$85*($B166=$F$85:$F$85))</f>
        <v>0.35669596205113191</v>
      </c>
      <c r="G166" s="23">
        <f t="array" ref="G166">SUM(G$146:G$146/H$85:H$85*($B166=$F$85:$F$85))</f>
        <v>0.33699574612506633</v>
      </c>
      <c r="H166" s="23">
        <f t="array" ref="H166">SUM(H$146:H$146/I$85:I$85*($B166=$F$85:$F$85))</f>
        <v>0.30210820752112394</v>
      </c>
      <c r="I166" s="23">
        <f t="array" ref="I166">SUM(I$146:I$146/J$85:J$85*($B166=$F$85:$F$85))</f>
        <v>0.25720325849705061</v>
      </c>
      <c r="J166" s="23">
        <f t="array" ref="J166">SUM(J$146:J$146/K$85:K$85*($B166=$F$85:$F$85))</f>
        <v>0.20247377898639607</v>
      </c>
      <c r="K166" s="23">
        <f t="array" ref="K166">SUM(K$146:K$146/L$85:L$85*($B166=$F$85:$F$85))</f>
        <v>0.1382452598763185</v>
      </c>
      <c r="L166" s="23">
        <f t="array" ref="L166">SUM(L$146:L$146/M$85:M$85*($B166=$F$85:$F$85))</f>
        <v>0.11224470865615487</v>
      </c>
      <c r="M166" s="23">
        <f t="array" ref="M166">SUM(M$146:M$146/N$85:N$85*($B166=$F$85:$F$85))</f>
        <v>8.2991954955949507E-2</v>
      </c>
      <c r="N166" s="23">
        <f t="array" ref="N166">SUM(N$146:N$146/O$85:O$85*($B166=$F$85:$F$85))</f>
        <v>4.3097511789146663E-2</v>
      </c>
      <c r="O166" s="23">
        <f t="array" ref="O166">SUM(O$146:O$146/P$85:P$85*($B166=$F$85:$F$85))</f>
        <v>0</v>
      </c>
      <c r="P166" s="20"/>
      <c r="W166" s="23"/>
      <c r="X166" s="23"/>
      <c r="Y166" s="23"/>
    </row>
    <row r="167" spans="1:25" s="18" customFormat="1">
      <c r="A167" s="20"/>
      <c r="B167" s="518" t="s">
        <v>293</v>
      </c>
      <c r="C167" s="18" t="str">
        <f>INDEX(Vectors[Description], MATCH($B167, Vectors[Code], 0))</f>
        <v>Dry biomass and waste</v>
      </c>
      <c r="D167" s="20"/>
      <c r="E167" s="20"/>
      <c r="F167" s="23">
        <f t="array" ref="F167">SUM(F$146:F$146/G$85:G$85*($B167=$F$85:$F$85))</f>
        <v>0</v>
      </c>
      <c r="G167" s="23">
        <f t="array" ref="G167">SUM(G$146:G$146/H$85:H$85*($B167=$F$85:$F$85))</f>
        <v>0</v>
      </c>
      <c r="H167" s="23">
        <f t="array" ref="H167">SUM(H$146:H$146/I$85:I$85*($B167=$F$85:$F$85))</f>
        <v>0</v>
      </c>
      <c r="I167" s="23">
        <f t="array" ref="I167">SUM(I$146:I$146/J$85:J$85*($B167=$F$85:$F$85))</f>
        <v>0</v>
      </c>
      <c r="J167" s="23">
        <f t="array" ref="J167">SUM(J$146:J$146/K$85:K$85*($B167=$F$85:$F$85))</f>
        <v>0</v>
      </c>
      <c r="K167" s="23">
        <f t="array" ref="K167">SUM(K$146:K$146/L$85:L$85*($B167=$F$85:$F$85))</f>
        <v>0</v>
      </c>
      <c r="L167" s="23">
        <f t="array" ref="L167">SUM(L$146:L$146/M$85:M$85*($B167=$F$85:$F$85))</f>
        <v>0</v>
      </c>
      <c r="M167" s="23">
        <f t="array" ref="M167">SUM(M$146:M$146/N$85:N$85*($B167=$F$85:$F$85))</f>
        <v>0</v>
      </c>
      <c r="N167" s="23">
        <f t="array" ref="N167">SUM(N$146:N$146/O$85:O$85*($B167=$F$85:$F$85))</f>
        <v>0</v>
      </c>
      <c r="O167" s="23">
        <f t="array" ref="O167">SUM(O$146:O$146/P$85:P$85*($B167=$F$85:$F$85))</f>
        <v>0</v>
      </c>
      <c r="P167" s="20"/>
      <c r="W167" s="23"/>
      <c r="X167" s="23"/>
      <c r="Y167" s="23"/>
    </row>
    <row r="168" spans="1:25" s="18" customFormat="1">
      <c r="A168" s="20"/>
      <c r="B168" s="518" t="s">
        <v>291</v>
      </c>
      <c r="C168" s="18" t="str">
        <f>INDEX(Vectors[Description], MATCH($B168, Vectors[Code], 0))</f>
        <v>Heat transport</v>
      </c>
      <c r="D168" s="20"/>
      <c r="E168" s="20"/>
      <c r="F168" s="23">
        <f t="array" ref="F168">SUM(F$146:F$146/G$85:G$85*($B168=$F$85:$F$85))</f>
        <v>0</v>
      </c>
      <c r="G168" s="23">
        <f t="array" ref="G168">SUM(G$146:G$146/H$85:H$85*($B168=$F$85:$F$85))</f>
        <v>0</v>
      </c>
      <c r="H168" s="23">
        <f t="array" ref="H168">SUM(H$146:H$146/I$85:I$85*($B168=$F$85:$F$85))</f>
        <v>0</v>
      </c>
      <c r="I168" s="23">
        <f t="array" ref="I168">SUM(I$146:I$146/J$85:J$85*($B168=$F$85:$F$85))</f>
        <v>0</v>
      </c>
      <c r="J168" s="23">
        <f t="array" ref="J168">SUM(J$146:J$146/K$85:K$85*($B168=$F$85:$F$85))</f>
        <v>0</v>
      </c>
      <c r="K168" s="23">
        <f t="array" ref="K168">SUM(K$146:K$146/L$85:L$85*($B168=$F$85:$F$85))</f>
        <v>0</v>
      </c>
      <c r="L168" s="23">
        <f t="array" ref="L168">SUM(L$146:L$146/M$85:M$85*($B168=$F$85:$F$85))</f>
        <v>0</v>
      </c>
      <c r="M168" s="23">
        <f t="array" ref="M168">SUM(M$146:M$146/N$85:N$85*($B168=$F$85:$F$85))</f>
        <v>0</v>
      </c>
      <c r="N168" s="23">
        <f t="array" ref="N168">SUM(N$146:N$146/O$85:O$85*($B168=$F$85:$F$85))</f>
        <v>0</v>
      </c>
      <c r="O168" s="23">
        <f t="array" ref="O168">SUM(O$146:O$146/P$85:P$85*($B168=$F$85:$F$85))</f>
        <v>0</v>
      </c>
      <c r="P168" s="20"/>
      <c r="W168" s="23"/>
      <c r="X168" s="23"/>
      <c r="Y168" s="23"/>
    </row>
    <row r="169" spans="1:25" s="18" customFormat="1">
      <c r="A169" s="20"/>
      <c r="B169" s="518" t="s">
        <v>94</v>
      </c>
      <c r="C169" s="18" t="str">
        <f>INDEX(Vectors[Description], MATCH($B169, Vectors[Code], 0))</f>
        <v>Environmental heat</v>
      </c>
      <c r="D169" s="20"/>
      <c r="E169" s="20"/>
      <c r="F169" s="23">
        <f t="array" ref="F169">SUM(F$146:F$146/G$85:G$85*($B169=$F$85:$F$85))</f>
        <v>0</v>
      </c>
      <c r="G169" s="23">
        <f t="array" ref="G169">SUM(G$146:G$146/H$85:H$85*($B169=$F$85:$F$85))</f>
        <v>0</v>
      </c>
      <c r="H169" s="23">
        <f t="array" ref="H169">SUM(H$146:H$146/I$85:I$85*($B169=$F$85:$F$85))</f>
        <v>0</v>
      </c>
      <c r="I169" s="23">
        <f t="array" ref="I169">SUM(I$146:I$146/J$85:J$85*($B169=$F$85:$F$85))</f>
        <v>0</v>
      </c>
      <c r="J169" s="23">
        <f t="array" ref="J169">SUM(J$146:J$146/K$85:K$85*($B169=$F$85:$F$85))</f>
        <v>0</v>
      </c>
      <c r="K169" s="23">
        <f t="array" ref="K169">SUM(K$146:K$146/L$85:L$85*($B169=$F$85:$F$85))</f>
        <v>0</v>
      </c>
      <c r="L169" s="23">
        <f t="array" ref="L169">SUM(L$146:L$146/M$85:M$85*($B169=$F$85:$F$85))</f>
        <v>0</v>
      </c>
      <c r="M169" s="23">
        <f t="array" ref="M169">SUM(M$146:M$146/N$85:N$85*($B169=$F$85:$F$85))</f>
        <v>0</v>
      </c>
      <c r="N169" s="23">
        <f t="array" ref="N169">SUM(N$146:N$146/O$85:O$85*($B169=$F$85:$F$85))</f>
        <v>0</v>
      </c>
      <c r="O169" s="23">
        <f t="array" ref="O169">SUM(O$146:O$146/P$85:P$85*($B169=$F$85:$F$85))</f>
        <v>0</v>
      </c>
      <c r="P169" s="20"/>
      <c r="W169" s="23"/>
      <c r="X169" s="23"/>
      <c r="Y169" s="23"/>
    </row>
    <row r="170" spans="1:25" s="18" customFormat="1">
      <c r="A170" s="20"/>
      <c r="B170" s="518" t="str">
        <f>B3</f>
        <v>Z.03</v>
      </c>
      <c r="C170" s="18" t="str">
        <f>INDEX(Vectors[Description], MATCH($B170, Vectors[Code], 0))</f>
        <v>Non Energy Use</v>
      </c>
      <c r="D170" s="20" t="str">
        <f>Preferences.EnergyUnits</f>
        <v>PJ</v>
      </c>
      <c r="E170" s="20"/>
      <c r="F170" s="23">
        <f>F172</f>
        <v>0.35669596205113191</v>
      </c>
      <c r="G170" s="23">
        <f t="shared" ref="G170:O170" si="20">G172</f>
        <v>0.33699574612506633</v>
      </c>
      <c r="H170" s="23">
        <f t="shared" si="20"/>
        <v>0.30210820752112394</v>
      </c>
      <c r="I170" s="23">
        <f t="shared" si="20"/>
        <v>0.25720325849705061</v>
      </c>
      <c r="J170" s="23">
        <f t="shared" si="20"/>
        <v>0.20247377898639607</v>
      </c>
      <c r="K170" s="23">
        <f t="shared" si="20"/>
        <v>0.1382452598763185</v>
      </c>
      <c r="L170" s="23">
        <f t="shared" si="20"/>
        <v>0.11224470865615487</v>
      </c>
      <c r="M170" s="23">
        <f t="shared" si="20"/>
        <v>8.2991954955949507E-2</v>
      </c>
      <c r="N170" s="23">
        <f t="shared" si="20"/>
        <v>4.3097511789146663E-2</v>
      </c>
      <c r="O170" s="23">
        <f t="shared" si="20"/>
        <v>0</v>
      </c>
      <c r="P170" s="20"/>
      <c r="W170" s="23"/>
      <c r="X170" s="23"/>
      <c r="Y170" s="23"/>
    </row>
    <row r="171" spans="1:25" s="18" customFormat="1">
      <c r="A171" s="20"/>
      <c r="B171" s="518" t="s">
        <v>30</v>
      </c>
      <c r="C171" s="18" t="str">
        <f>INDEX(Vectors[Description], MATCH($B171, Vectors[Code], 0))</f>
        <v>Conversion losses</v>
      </c>
      <c r="D171" s="20"/>
      <c r="E171" s="20"/>
      <c r="F171" s="23">
        <f t="array" ref="F171">SUM(F$146:F$146/G$85:G$85*($B171=$F$85:$F$85))</f>
        <v>0</v>
      </c>
      <c r="G171" s="23">
        <f t="array" ref="G171">SUM(G$146:G$146/H$85:H$85*($B171=$F$85:$F$85))</f>
        <v>0</v>
      </c>
      <c r="H171" s="23">
        <f t="array" ref="H171">SUM(H$146:H$146/I$85:I$85*($B171=$F$85:$F$85))</f>
        <v>0</v>
      </c>
      <c r="I171" s="23">
        <f t="array" ref="I171">SUM(I$146:I$146/J$85:J$85*($B171=$F$85:$F$85))</f>
        <v>0</v>
      </c>
      <c r="J171" s="23">
        <f t="array" ref="J171">SUM(J$146:J$146/K$85:K$85*($B171=$F$85:$F$85))</f>
        <v>0</v>
      </c>
      <c r="K171" s="23">
        <f t="array" ref="K171">SUM(K$146:K$146/L$85:L$85*($B171=$F$85:$F$85))</f>
        <v>0</v>
      </c>
      <c r="L171" s="23">
        <f t="array" ref="L171">SUM(L$146:L$146/M$85:M$85*($B171=$F$85:$F$85))</f>
        <v>0</v>
      </c>
      <c r="M171" s="23">
        <f t="array" ref="M171">SUM(M$146:M$146/N$85:N$85*($B171=$F$85:$F$85))</f>
        <v>0</v>
      </c>
      <c r="N171" s="23">
        <f t="array" ref="N171">SUM(N$146:N$146/O$85:O$85*($B171=$F$85:$F$85))</f>
        <v>0</v>
      </c>
      <c r="O171" s="23">
        <f t="array" ref="O171">SUM(O$146:O$146/P$85:P$85*($B171=$F$85:$F$85))</f>
        <v>0</v>
      </c>
      <c r="P171" s="20"/>
      <c r="W171" s="23"/>
      <c r="X171" s="23"/>
      <c r="Y171" s="23"/>
    </row>
    <row r="172" spans="1:25" s="18" customFormat="1">
      <c r="A172" s="20"/>
      <c r="B172" s="518"/>
      <c r="D172" s="20"/>
      <c r="E172" s="520" t="str">
        <f>Preferences.EnergyUnits&amp;"/yr"</f>
        <v>PJ/yr</v>
      </c>
      <c r="F172" s="1848">
        <f>SUM(F162:F169)</f>
        <v>0.35669596205113191</v>
      </c>
      <c r="G172" s="1848">
        <f t="shared" ref="G172:O172" si="21">SUM(G162:G169)</f>
        <v>0.33699574612506633</v>
      </c>
      <c r="H172" s="1848">
        <f t="shared" si="21"/>
        <v>0.30210820752112394</v>
      </c>
      <c r="I172" s="1848">
        <f t="shared" si="21"/>
        <v>0.25720325849705061</v>
      </c>
      <c r="J172" s="1848">
        <f t="shared" si="21"/>
        <v>0.20247377898639607</v>
      </c>
      <c r="K172" s="1848">
        <f t="shared" si="21"/>
        <v>0.1382452598763185</v>
      </c>
      <c r="L172" s="1848">
        <f t="shared" si="21"/>
        <v>0.11224470865615487</v>
      </c>
      <c r="M172" s="1848">
        <f t="shared" si="21"/>
        <v>8.2991954955949507E-2</v>
      </c>
      <c r="N172" s="1848">
        <f t="shared" si="21"/>
        <v>4.3097511789146663E-2</v>
      </c>
      <c r="O172" s="1848">
        <f t="shared" si="21"/>
        <v>0</v>
      </c>
      <c r="P172" s="20"/>
      <c r="W172" s="23"/>
      <c r="X172" s="23"/>
      <c r="Y172" s="23"/>
    </row>
    <row r="173" spans="1:25" s="18" customFormat="1">
      <c r="A173" s="20"/>
      <c r="B173" s="153" t="s">
        <v>1484</v>
      </c>
      <c r="D173" s="20"/>
      <c r="E173" s="153"/>
      <c r="F173" s="901"/>
      <c r="G173" s="901"/>
      <c r="H173" s="901"/>
      <c r="I173" s="901"/>
      <c r="J173" s="901"/>
      <c r="K173" s="901"/>
      <c r="L173" s="901"/>
      <c r="M173" s="901"/>
      <c r="N173" s="901"/>
      <c r="O173" s="901"/>
      <c r="P173" s="20"/>
      <c r="W173" s="23"/>
      <c r="X173" s="23"/>
      <c r="Y173" s="23"/>
    </row>
    <row r="174" spans="1:25" s="18" customFormat="1">
      <c r="A174" s="20"/>
      <c r="B174" s="518" t="s">
        <v>39</v>
      </c>
      <c r="C174" s="18" t="str">
        <f>INDEX(Vectors[Description], MATCH($B174, Vectors[Code], 0))</f>
        <v>Electricity (delivered to end user)</v>
      </c>
      <c r="D174" s="20"/>
      <c r="E174" s="153"/>
      <c r="F174" s="726">
        <f t="array" ref="F174">SUM(F$148:F$148/G$87:G$87*($B174=$F$87:$F$87))</f>
        <v>0</v>
      </c>
      <c r="G174" s="726">
        <f t="array" ref="G174">SUM(G$148:G$148/H$87:H$87*($B174=$F$87:$F$87))</f>
        <v>0</v>
      </c>
      <c r="H174" s="726">
        <f t="array" ref="H174">SUM(H$148:H$148/I$87:I$87*($B174=$F$87:$F$87))</f>
        <v>0</v>
      </c>
      <c r="I174" s="726">
        <f t="array" ref="I174">SUM(I$148:I$148/J$87:J$87*($B174=$F$87:$F$87))</f>
        <v>0</v>
      </c>
      <c r="J174" s="726">
        <f t="array" ref="J174">SUM(J$148:J$148/K$87:K$87*($B174=$F$87:$F$87))</f>
        <v>0</v>
      </c>
      <c r="K174" s="726">
        <f t="array" ref="K174">SUM(K$148:K$148/L$87:L$87*($B174=$F$87:$F$87))</f>
        <v>0</v>
      </c>
      <c r="L174" s="726">
        <f t="array" ref="L174">SUM(L$148:L$148/M$87:M$87*($B174=$F$87:$F$87))</f>
        <v>0</v>
      </c>
      <c r="M174" s="726">
        <f t="array" ref="M174">SUM(M$148:M$148/N$87:N$87*($B174=$F$87:$F$87))</f>
        <v>0</v>
      </c>
      <c r="N174" s="726">
        <f t="array" ref="N174">SUM(N$148:N$148/O$87:O$87*($B174=$F$87:$F$87))</f>
        <v>0</v>
      </c>
      <c r="O174" s="726">
        <f t="array" ref="O174">SUM(O$148:O$148/P$87:P$87*($B174=$F$87:$F$87))</f>
        <v>0</v>
      </c>
      <c r="P174" s="20"/>
      <c r="W174" s="23"/>
      <c r="X174" s="23"/>
      <c r="Y174" s="23"/>
    </row>
    <row r="175" spans="1:25" s="18" customFormat="1">
      <c r="A175" s="20"/>
      <c r="B175" s="518" t="s">
        <v>40</v>
      </c>
      <c r="C175" s="18" t="str">
        <f>INDEX(Vectors[Description], MATCH($B175, Vectors[Code], 0))</f>
        <v>Electricity (supplied to grid)</v>
      </c>
      <c r="D175" s="20"/>
      <c r="E175" s="153"/>
      <c r="F175" s="726">
        <f t="array" ref="F175">SUM(F$148:F$148/G$87:G$87*($B175=$F$87:$F$87))</f>
        <v>0</v>
      </c>
      <c r="G175" s="726">
        <f t="array" ref="G175">SUM(G$148:G$148/H$87:H$87*($B175=$F$87:$F$87))</f>
        <v>0</v>
      </c>
      <c r="H175" s="726">
        <f t="array" ref="H175">SUM(H$148:H$148/I$87:I$87*($B175=$F$87:$F$87))</f>
        <v>0</v>
      </c>
      <c r="I175" s="726">
        <f t="array" ref="I175">SUM(I$148:I$148/J$87:J$87*($B175=$F$87:$F$87))</f>
        <v>0</v>
      </c>
      <c r="J175" s="726">
        <f t="array" ref="J175">SUM(J$148:J$148/K$87:K$87*($B175=$F$87:$F$87))</f>
        <v>0</v>
      </c>
      <c r="K175" s="726">
        <f t="array" ref="K175">SUM(K$148:K$148/L$87:L$87*($B175=$F$87:$F$87))</f>
        <v>0</v>
      </c>
      <c r="L175" s="726">
        <f t="array" ref="L175">SUM(L$148:L$148/M$87:M$87*($B175=$F$87:$F$87))</f>
        <v>0</v>
      </c>
      <c r="M175" s="726">
        <f t="array" ref="M175">SUM(M$148:M$148/N$87:N$87*($B175=$F$87:$F$87))</f>
        <v>0</v>
      </c>
      <c r="N175" s="726">
        <f t="array" ref="N175">SUM(N$148:N$148/O$87:O$87*($B175=$F$87:$F$87))</f>
        <v>0</v>
      </c>
      <c r="O175" s="726">
        <f t="array" ref="O175">SUM(O$148:O$148/P$87:P$87*($B175=$F$87:$F$87))</f>
        <v>0</v>
      </c>
      <c r="P175" s="20"/>
      <c r="W175" s="23"/>
      <c r="X175" s="23"/>
      <c r="Y175" s="23"/>
    </row>
    <row r="176" spans="1:25" s="18" customFormat="1">
      <c r="A176" s="20"/>
      <c r="B176" s="518" t="s">
        <v>41</v>
      </c>
      <c r="C176" s="18" t="str">
        <f>INDEX(Vectors[Description], MATCH($B176, Vectors[Code], 0))</f>
        <v>Solid hydrocarbons</v>
      </c>
      <c r="D176" s="20"/>
      <c r="E176" s="153"/>
      <c r="F176" s="726">
        <f t="array" ref="F176">SUM(F$148:F$148/G$87:G$87*($B176=$F$87:$F$87))</f>
        <v>0</v>
      </c>
      <c r="G176" s="726">
        <f t="array" ref="G176">SUM(G$148:G$148/H$87:H$87*($B176=$F$87:$F$87))</f>
        <v>0</v>
      </c>
      <c r="H176" s="726">
        <f t="array" ref="H176">SUM(H$148:H$148/I$87:I$87*($B176=$F$87:$F$87))</f>
        <v>0</v>
      </c>
      <c r="I176" s="726">
        <f t="array" ref="I176">SUM(I$148:I$148/J$87:J$87*($B176=$F$87:$F$87))</f>
        <v>0</v>
      </c>
      <c r="J176" s="726">
        <f t="array" ref="J176">SUM(J$148:J$148/K$87:K$87*($B176=$F$87:$F$87))</f>
        <v>0</v>
      </c>
      <c r="K176" s="726">
        <f t="array" ref="K176">SUM(K$148:K$148/L$87:L$87*($B176=$F$87:$F$87))</f>
        <v>0</v>
      </c>
      <c r="L176" s="726">
        <f t="array" ref="L176">SUM(L$148:L$148/M$87:M$87*($B176=$F$87:$F$87))</f>
        <v>0</v>
      </c>
      <c r="M176" s="726">
        <f t="array" ref="M176">SUM(M$148:M$148/N$87:N$87*($B176=$F$87:$F$87))</f>
        <v>0</v>
      </c>
      <c r="N176" s="726">
        <f t="array" ref="N176">SUM(N$148:N$148/O$87:O$87*($B176=$F$87:$F$87))</f>
        <v>0</v>
      </c>
      <c r="O176" s="726">
        <f t="array" ref="O176">SUM(O$148:O$148/P$87:P$87*($B176=$F$87:$F$87))</f>
        <v>0</v>
      </c>
      <c r="P176" s="20"/>
      <c r="W176" s="23"/>
      <c r="X176" s="23"/>
      <c r="Y176" s="23"/>
    </row>
    <row r="177" spans="1:25" s="18" customFormat="1">
      <c r="A177" s="20"/>
      <c r="B177" s="518" t="s">
        <v>43</v>
      </c>
      <c r="C177" s="18" t="str">
        <f>INDEX(Vectors[Description], MATCH($B177, Vectors[Code], 0))</f>
        <v>Liquid hydrocarbons</v>
      </c>
      <c r="D177" s="20"/>
      <c r="E177" s="153"/>
      <c r="F177" s="726">
        <f t="array" ref="F177">SUM(F$148:F$148/G$87:G$87*($B177=$F$87:$F$87))</f>
        <v>0</v>
      </c>
      <c r="G177" s="726">
        <f t="array" ref="G177">SUM(G$148:G$148/H$87:H$87*($B177=$F$87:$F$87))</f>
        <v>0</v>
      </c>
      <c r="H177" s="726">
        <f t="array" ref="H177">SUM(H$148:H$148/I$87:I$87*($B177=$F$87:$F$87))</f>
        <v>0</v>
      </c>
      <c r="I177" s="726">
        <f t="array" ref="I177">SUM(I$148:I$148/J$87:J$87*($B177=$F$87:$F$87))</f>
        <v>0</v>
      </c>
      <c r="J177" s="726">
        <f t="array" ref="J177">SUM(J$148:J$148/K$87:K$87*($B177=$F$87:$F$87))</f>
        <v>0</v>
      </c>
      <c r="K177" s="726">
        <f t="array" ref="K177">SUM(K$148:K$148/L$87:L$87*($B177=$F$87:$F$87))</f>
        <v>0</v>
      </c>
      <c r="L177" s="726">
        <f t="array" ref="L177">SUM(L$148:L$148/M$87:M$87*($B177=$F$87:$F$87))</f>
        <v>0</v>
      </c>
      <c r="M177" s="726">
        <f t="array" ref="M177">SUM(M$148:M$148/N$87:N$87*($B177=$F$87:$F$87))</f>
        <v>0</v>
      </c>
      <c r="N177" s="726">
        <f t="array" ref="N177">SUM(N$148:N$148/O$87:O$87*($B177=$F$87:$F$87))</f>
        <v>0</v>
      </c>
      <c r="O177" s="726">
        <f t="array" ref="O177">SUM(O$148:O$148/P$87:P$87*($B177=$F$87:$F$87))</f>
        <v>0</v>
      </c>
      <c r="P177" s="20"/>
      <c r="W177" s="23"/>
      <c r="X177" s="23"/>
      <c r="Y177" s="23"/>
    </row>
    <row r="178" spans="1:25" s="18" customFormat="1">
      <c r="A178" s="20"/>
      <c r="B178" s="518" t="s">
        <v>44</v>
      </c>
      <c r="C178" s="18" t="str">
        <f>INDEX(Vectors[Description], MATCH($B178, Vectors[Code], 0))</f>
        <v>Gaseous hydrocarbons</v>
      </c>
      <c r="D178" s="20"/>
      <c r="E178" s="153"/>
      <c r="F178" s="726">
        <f t="array" ref="F178">SUM(F$148:F$148/G$87:G$87*($B178=$F$87:$F$87))</f>
        <v>0.30999750624905509</v>
      </c>
      <c r="G178" s="726">
        <f t="array" ref="G178">SUM(G$148:G$148/H$87:H$87*($B178=$F$87:$F$87))</f>
        <v>0.37983406237843909</v>
      </c>
      <c r="H178" s="726">
        <f t="array" ref="H178">SUM(H$148:H$148/I$87:I$87*($B178=$F$87:$F$87))</f>
        <v>0.47423093088784557</v>
      </c>
      <c r="I178" s="726">
        <f t="array" ref="I178">SUM(I$148:I$148/J$87:J$87*($B178=$F$87:$F$87))</f>
        <v>0.57565432117949078</v>
      </c>
      <c r="J178" s="726">
        <f t="array" ref="J178">SUM(J$148:J$148/K$87:K$87*($B178=$F$87:$F$87))</f>
        <v>0.68279462187717688</v>
      </c>
      <c r="K178" s="726">
        <f t="array" ref="K178">SUM(K$148:K$148/L$87:L$87*($B178=$F$87:$F$87))</f>
        <v>0.79301410000757788</v>
      </c>
      <c r="L178" s="726">
        <f t="array" ref="L178">SUM(L$148:L$148/M$87:M$87*($B178=$F$87:$F$87))</f>
        <v>0.76415821407414342</v>
      </c>
      <c r="M178" s="726">
        <f t="array" ref="M178">SUM(M$148:M$148/N$87:N$87*($B178=$F$87:$F$87))</f>
        <v>0.72889912881039698</v>
      </c>
      <c r="N178" s="726">
        <f t="array" ref="N178">SUM(N$148:N$148/O$87:O$87*($B178=$F$87:$F$87))</f>
        <v>0.66092278372626356</v>
      </c>
      <c r="O178" s="726">
        <f t="array" ref="O178">SUM(O$148:O$148/P$87:P$87*($B178=$F$87:$F$87))</f>
        <v>0.58599312067214882</v>
      </c>
      <c r="P178" s="20"/>
      <c r="W178" s="23"/>
      <c r="X178" s="23"/>
      <c r="Y178" s="23"/>
    </row>
    <row r="179" spans="1:25" s="18" customFormat="1">
      <c r="A179" s="20"/>
      <c r="B179" s="518" t="s">
        <v>293</v>
      </c>
      <c r="C179" s="18" t="str">
        <f>INDEX(Vectors[Description], MATCH($B179, Vectors[Code], 0))</f>
        <v>Dry biomass and waste</v>
      </c>
      <c r="D179" s="20"/>
      <c r="E179" s="153"/>
      <c r="F179" s="726">
        <f t="array" ref="F179">SUM(F$148:F$148/G$87:G$87*($B179=$F$87:$F$87))</f>
        <v>0</v>
      </c>
      <c r="G179" s="726">
        <f t="array" ref="G179">SUM(G$148:G$148/H$87:H$87*($B179=$F$87:$F$87))</f>
        <v>0</v>
      </c>
      <c r="H179" s="726">
        <f t="array" ref="H179">SUM(H$148:H$148/I$87:I$87*($B179=$F$87:$F$87))</f>
        <v>0</v>
      </c>
      <c r="I179" s="726">
        <f t="array" ref="I179">SUM(I$148:I$148/J$87:J$87*($B179=$F$87:$F$87))</f>
        <v>0</v>
      </c>
      <c r="J179" s="726">
        <f t="array" ref="J179">SUM(J$148:J$148/K$87:K$87*($B179=$F$87:$F$87))</f>
        <v>0</v>
      </c>
      <c r="K179" s="726">
        <f t="array" ref="K179">SUM(K$148:K$148/L$87:L$87*($B179=$F$87:$F$87))</f>
        <v>0</v>
      </c>
      <c r="L179" s="726">
        <f t="array" ref="L179">SUM(L$148:L$148/M$87:M$87*($B179=$F$87:$F$87))</f>
        <v>0</v>
      </c>
      <c r="M179" s="726">
        <f t="array" ref="M179">SUM(M$148:M$148/N$87:N$87*($B179=$F$87:$F$87))</f>
        <v>0</v>
      </c>
      <c r="N179" s="726">
        <f t="array" ref="N179">SUM(N$148:N$148/O$87:O$87*($B179=$F$87:$F$87))</f>
        <v>0</v>
      </c>
      <c r="O179" s="726">
        <f t="array" ref="O179">SUM(O$148:O$148/P$87:P$87*($B179=$F$87:$F$87))</f>
        <v>0</v>
      </c>
      <c r="P179" s="20"/>
      <c r="W179" s="23"/>
      <c r="X179" s="23"/>
      <c r="Y179" s="23"/>
    </row>
    <row r="180" spans="1:25" s="18" customFormat="1">
      <c r="A180" s="20"/>
      <c r="B180" s="518" t="s">
        <v>291</v>
      </c>
      <c r="C180" s="18" t="str">
        <f>INDEX(Vectors[Description], MATCH($B180, Vectors[Code], 0))</f>
        <v>Heat transport</v>
      </c>
      <c r="D180" s="20"/>
      <c r="E180" s="153"/>
      <c r="F180" s="726">
        <f t="array" ref="F180">SUM(F$148:F$148/G$87:G$87*($B180=$F$87:$F$87))</f>
        <v>0</v>
      </c>
      <c r="G180" s="726">
        <f t="array" ref="G180">SUM(G$148:G$148/H$87:H$87*($B180=$F$87:$F$87))</f>
        <v>0</v>
      </c>
      <c r="H180" s="726">
        <f t="array" ref="H180">SUM(H$148:H$148/I$87:I$87*($B180=$F$87:$F$87))</f>
        <v>0</v>
      </c>
      <c r="I180" s="726">
        <f t="array" ref="I180">SUM(I$148:I$148/J$87:J$87*($B180=$F$87:$F$87))</f>
        <v>0</v>
      </c>
      <c r="J180" s="726">
        <f t="array" ref="J180">SUM(J$148:J$148/K$87:K$87*($B180=$F$87:$F$87))</f>
        <v>0</v>
      </c>
      <c r="K180" s="726">
        <f t="array" ref="K180">SUM(K$148:K$148/L$87:L$87*($B180=$F$87:$F$87))</f>
        <v>0</v>
      </c>
      <c r="L180" s="726">
        <f t="array" ref="L180">SUM(L$148:L$148/M$87:M$87*($B180=$F$87:$F$87))</f>
        <v>0</v>
      </c>
      <c r="M180" s="726">
        <f t="array" ref="M180">SUM(M$148:M$148/N$87:N$87*($B180=$F$87:$F$87))</f>
        <v>0</v>
      </c>
      <c r="N180" s="726">
        <f t="array" ref="N180">SUM(N$148:N$148/O$87:O$87*($B180=$F$87:$F$87))</f>
        <v>0</v>
      </c>
      <c r="O180" s="726">
        <f t="array" ref="O180">SUM(O$148:O$148/P$87:P$87*($B180=$F$87:$F$87))</f>
        <v>0</v>
      </c>
      <c r="P180" s="20"/>
      <c r="W180" s="23"/>
      <c r="X180" s="23"/>
      <c r="Y180" s="23"/>
    </row>
    <row r="181" spans="1:25" s="18" customFormat="1">
      <c r="A181" s="20"/>
      <c r="B181" s="518" t="s">
        <v>94</v>
      </c>
      <c r="C181" s="18" t="str">
        <f>INDEX(Vectors[Description], MATCH($B181, Vectors[Code], 0))</f>
        <v>Environmental heat</v>
      </c>
      <c r="D181" s="20"/>
      <c r="E181" s="153"/>
      <c r="F181" s="726">
        <f t="array" ref="F181">SUM(F$148:F$148/G$87:G$87*($B181=$F$87:$F$87))</f>
        <v>0</v>
      </c>
      <c r="G181" s="726">
        <f t="array" ref="G181">SUM(G$148:G$148/H$87:H$87*($B181=$F$87:$F$87))</f>
        <v>0</v>
      </c>
      <c r="H181" s="726">
        <f t="array" ref="H181">SUM(H$148:H$148/I$87:I$87*($B181=$F$87:$F$87))</f>
        <v>0</v>
      </c>
      <c r="I181" s="726">
        <f t="array" ref="I181">SUM(I$148:I$148/J$87:J$87*($B181=$F$87:$F$87))</f>
        <v>0</v>
      </c>
      <c r="J181" s="726">
        <f t="array" ref="J181">SUM(J$148:J$148/K$87:K$87*($B181=$F$87:$F$87))</f>
        <v>0</v>
      </c>
      <c r="K181" s="726">
        <f t="array" ref="K181">SUM(K$148:K$148/L$87:L$87*($B181=$F$87:$F$87))</f>
        <v>0</v>
      </c>
      <c r="L181" s="726">
        <f t="array" ref="L181">SUM(L$148:L$148/M$87:M$87*($B181=$F$87:$F$87))</f>
        <v>0</v>
      </c>
      <c r="M181" s="726">
        <f t="array" ref="M181">SUM(M$148:M$148/N$87:N$87*($B181=$F$87:$F$87))</f>
        <v>0</v>
      </c>
      <c r="N181" s="726">
        <f t="array" ref="N181">SUM(N$148:N$148/O$87:O$87*($B181=$F$87:$F$87))</f>
        <v>0</v>
      </c>
      <c r="O181" s="726">
        <f t="array" ref="O181">SUM(O$148:O$148/P$87:P$87*($B181=$F$87:$F$87))</f>
        <v>0</v>
      </c>
      <c r="P181" s="20"/>
      <c r="W181" s="23"/>
      <c r="X181" s="23"/>
      <c r="Y181" s="23"/>
    </row>
    <row r="182" spans="1:25" s="18" customFormat="1">
      <c r="A182" s="20"/>
      <c r="B182" s="518" t="str">
        <f>B170</f>
        <v>Z.03</v>
      </c>
      <c r="C182" s="18" t="str">
        <f>INDEX(Vectors[Description], MATCH($B182, Vectors[Code], 0))</f>
        <v>Non Energy Use</v>
      </c>
      <c r="D182" s="20" t="str">
        <f>Preferences.EnergyUnits</f>
        <v>PJ</v>
      </c>
      <c r="E182" s="153"/>
      <c r="F182" s="726">
        <f>F184</f>
        <v>0.30999750624905509</v>
      </c>
      <c r="G182" s="726">
        <f>G184</f>
        <v>0.37983406237843909</v>
      </c>
      <c r="H182" s="726">
        <f t="shared" ref="H182:O182" si="22">H184</f>
        <v>0.47423093088784557</v>
      </c>
      <c r="I182" s="726">
        <f t="shared" si="22"/>
        <v>0.57565432117949078</v>
      </c>
      <c r="J182" s="726">
        <f t="shared" si="22"/>
        <v>0.68279462187717688</v>
      </c>
      <c r="K182" s="726">
        <f t="shared" si="22"/>
        <v>0.79301410000757788</v>
      </c>
      <c r="L182" s="726">
        <f t="shared" si="22"/>
        <v>0.76415821407414342</v>
      </c>
      <c r="M182" s="726">
        <f t="shared" si="22"/>
        <v>0.72889912881039698</v>
      </c>
      <c r="N182" s="726">
        <f t="shared" si="22"/>
        <v>0.66092278372626356</v>
      </c>
      <c r="O182" s="726">
        <f t="shared" si="22"/>
        <v>0.58599312067214882</v>
      </c>
      <c r="P182" s="20"/>
      <c r="W182" s="23"/>
      <c r="X182" s="23"/>
      <c r="Y182" s="23"/>
    </row>
    <row r="183" spans="1:25" s="18" customFormat="1">
      <c r="A183" s="20"/>
      <c r="B183" s="518" t="s">
        <v>30</v>
      </c>
      <c r="C183" s="18" t="str">
        <f>INDEX(Vectors[Description], MATCH($B183, Vectors[Code], 0))</f>
        <v>Conversion losses</v>
      </c>
      <c r="D183" s="20"/>
      <c r="E183" s="153"/>
      <c r="F183" s="726">
        <f t="array" ref="F183">SUM(F$148:F$148/G$87:G$87*($B183=$F$87:$F$87))</f>
        <v>0</v>
      </c>
      <c r="G183" s="726">
        <f t="array" ref="G183">SUM(G$148:G$148/H$87:H$87*($B183=$F$87:$F$87))</f>
        <v>0</v>
      </c>
      <c r="H183" s="726">
        <f t="array" ref="H183">SUM(H$148:H$148/I$87:I$87*($B183=$F$87:$F$87))</f>
        <v>0</v>
      </c>
      <c r="I183" s="726">
        <f t="array" ref="I183">SUM(I$148:I$148/J$87:J$87*($B183=$F$87:$F$87))</f>
        <v>0</v>
      </c>
      <c r="J183" s="726">
        <f t="array" ref="J183">SUM(J$148:J$148/K$87:K$87*($B183=$F$87:$F$87))</f>
        <v>0</v>
      </c>
      <c r="K183" s="726">
        <f t="array" ref="K183">SUM(K$148:K$148/L$87:L$87*($B183=$F$87:$F$87))</f>
        <v>0</v>
      </c>
      <c r="L183" s="726">
        <f t="array" ref="L183">SUM(L$148:L$148/M$87:M$87*($B183=$F$87:$F$87))</f>
        <v>0</v>
      </c>
      <c r="M183" s="726">
        <f t="array" ref="M183">SUM(M$148:M$148/N$87:N$87*($B183=$F$87:$F$87))</f>
        <v>0</v>
      </c>
      <c r="N183" s="726">
        <f t="array" ref="N183">SUM(N$148:N$148/O$87:O$87*($B183=$F$87:$F$87))</f>
        <v>0</v>
      </c>
      <c r="O183" s="726">
        <f t="array" ref="O183">SUM(O$148:O$148/P$87:P$87*($B183=$F$87:$F$87))</f>
        <v>0</v>
      </c>
      <c r="P183" s="20"/>
      <c r="W183" s="23"/>
      <c r="X183" s="23"/>
      <c r="Y183" s="23"/>
    </row>
    <row r="184" spans="1:25" s="18" customFormat="1">
      <c r="A184" s="20"/>
      <c r="B184" s="518"/>
      <c r="D184" s="20"/>
      <c r="E184" s="520" t="str">
        <f>Preferences.EnergyUnits&amp;"/yr"</f>
        <v>PJ/yr</v>
      </c>
      <c r="F184" s="1848">
        <f>SUM(F174:F181)</f>
        <v>0.30999750624905509</v>
      </c>
      <c r="G184" s="1848">
        <f t="shared" ref="G184:O184" si="23">SUM(G174:G181)</f>
        <v>0.37983406237843909</v>
      </c>
      <c r="H184" s="1848">
        <f t="shared" si="23"/>
        <v>0.47423093088784557</v>
      </c>
      <c r="I184" s="1848">
        <f t="shared" si="23"/>
        <v>0.57565432117949078</v>
      </c>
      <c r="J184" s="1848">
        <f t="shared" si="23"/>
        <v>0.68279462187717688</v>
      </c>
      <c r="K184" s="1848">
        <f t="shared" si="23"/>
        <v>0.79301410000757788</v>
      </c>
      <c r="L184" s="1848">
        <f t="shared" si="23"/>
        <v>0.76415821407414342</v>
      </c>
      <c r="M184" s="1848">
        <f t="shared" si="23"/>
        <v>0.72889912881039698</v>
      </c>
      <c r="N184" s="1848">
        <f t="shared" si="23"/>
        <v>0.66092278372626356</v>
      </c>
      <c r="O184" s="1848">
        <f t="shared" si="23"/>
        <v>0.58599312067214882</v>
      </c>
      <c r="P184" s="20"/>
      <c r="W184" s="23"/>
      <c r="X184" s="23"/>
      <c r="Y184" s="23"/>
    </row>
    <row r="185" spans="1:25" s="18" customFormat="1">
      <c r="A185" s="20"/>
      <c r="B185" s="153" t="s">
        <v>708</v>
      </c>
      <c r="D185" s="20"/>
      <c r="E185" s="153"/>
      <c r="F185" s="901"/>
      <c r="G185" s="901"/>
      <c r="H185" s="901"/>
      <c r="I185" s="901"/>
      <c r="J185" s="901"/>
      <c r="K185" s="901"/>
      <c r="L185" s="901"/>
      <c r="M185" s="901"/>
      <c r="N185" s="901"/>
      <c r="O185" s="901"/>
      <c r="P185" s="20"/>
      <c r="W185" s="23"/>
      <c r="X185" s="23"/>
      <c r="Y185" s="23"/>
    </row>
    <row r="186" spans="1:25" s="18" customFormat="1">
      <c r="A186" s="20"/>
      <c r="B186" s="518" t="s">
        <v>39</v>
      </c>
      <c r="C186" s="18" t="str">
        <f>INDEX(Vectors[Description], MATCH($B186, Vectors[Code], 0))</f>
        <v>Electricity (delivered to end user)</v>
      </c>
      <c r="D186" s="20"/>
      <c r="E186" s="153"/>
      <c r="F186" s="726">
        <f t="array" ref="F186">SUM(F$150:F$150/G$89:G$89*($B186=$F$89:$F$89))</f>
        <v>0</v>
      </c>
      <c r="G186" s="726">
        <f t="array" ref="G186">SUM(G$150:G$150/H$89:H$89*($B186=$F$89:$F$89))</f>
        <v>0</v>
      </c>
      <c r="H186" s="726">
        <f t="array" ref="H186">SUM(H$150:H$150/I$89:I$89*($B186=$F$89:$F$89))</f>
        <v>0</v>
      </c>
      <c r="I186" s="726">
        <f t="array" ref="I186">SUM(I$150:I$150/J$89:J$89*($B186=$F$89:$F$89))</f>
        <v>0</v>
      </c>
      <c r="J186" s="726">
        <f t="array" ref="J186">SUM(J$150:J$150/K$89:K$89*($B186=$F$89:$F$89))</f>
        <v>0</v>
      </c>
      <c r="K186" s="726">
        <f t="array" ref="K186">SUM(K$150:K$150/L$89:L$89*($B186=$F$89:$F$89))</f>
        <v>0</v>
      </c>
      <c r="L186" s="726">
        <f t="array" ref="L186">SUM(L$150:L$150/M$89:M$89*($B186=$F$89:$F$89))</f>
        <v>0</v>
      </c>
      <c r="M186" s="726">
        <f t="array" ref="M186">SUM(M$150:M$150/N$89:N$89*($B186=$F$89:$F$89))</f>
        <v>0</v>
      </c>
      <c r="N186" s="726">
        <f t="array" ref="N186">SUM(N$150:N$150/O$89:O$89*($B186=$F$89:$F$89))</f>
        <v>0</v>
      </c>
      <c r="O186" s="726">
        <f t="array" ref="O186">SUM(O$150:O$150/P$89:P$89*($B186=$F$89:$F$89))</f>
        <v>0</v>
      </c>
      <c r="P186" s="20"/>
      <c r="W186" s="23"/>
      <c r="X186" s="23"/>
      <c r="Y186" s="23"/>
    </row>
    <row r="187" spans="1:25" s="18" customFormat="1">
      <c r="A187" s="20"/>
      <c r="B187" s="518" t="s">
        <v>40</v>
      </c>
      <c r="C187" s="18" t="str">
        <f>INDEX(Vectors[Description], MATCH($B187, Vectors[Code], 0))</f>
        <v>Electricity (supplied to grid)</v>
      </c>
      <c r="D187" s="20"/>
      <c r="E187" s="153"/>
      <c r="F187" s="726">
        <f t="array" ref="F187">SUM(F$150:F$150/G$89:G$89*($B187=$F$89:$F$89))</f>
        <v>0</v>
      </c>
      <c r="G187" s="726">
        <f t="array" ref="G187">SUM(G$150:G$150/H$89:H$89*($B187=$F$89:$F$89))</f>
        <v>0</v>
      </c>
      <c r="H187" s="726">
        <f t="array" ref="H187">SUM(H$150:H$150/I$89:I$89*($B187=$F$89:$F$89))</f>
        <v>0</v>
      </c>
      <c r="I187" s="726">
        <f t="array" ref="I187">SUM(I$150:I$150/J$89:J$89*($B187=$F$89:$F$89))</f>
        <v>0</v>
      </c>
      <c r="J187" s="726">
        <f t="array" ref="J187">SUM(J$150:J$150/K$89:K$89*($B187=$F$89:$F$89))</f>
        <v>0</v>
      </c>
      <c r="K187" s="726">
        <f t="array" ref="K187">SUM(K$150:K$150/L$89:L$89*($B187=$F$89:$F$89))</f>
        <v>0</v>
      </c>
      <c r="L187" s="726">
        <f t="array" ref="L187">SUM(L$150:L$150/M$89:M$89*($B187=$F$89:$F$89))</f>
        <v>0</v>
      </c>
      <c r="M187" s="726">
        <f t="array" ref="M187">SUM(M$150:M$150/N$89:N$89*($B187=$F$89:$F$89))</f>
        <v>0</v>
      </c>
      <c r="N187" s="726">
        <f t="array" ref="N187">SUM(N$150:N$150/O$89:O$89*($B187=$F$89:$F$89))</f>
        <v>0</v>
      </c>
      <c r="O187" s="726">
        <f t="array" ref="O187">SUM(O$150:O$150/P$89:P$89*($B187=$F$89:$F$89))</f>
        <v>0</v>
      </c>
      <c r="P187" s="20"/>
      <c r="W187" s="23"/>
      <c r="X187" s="23"/>
      <c r="Y187" s="23"/>
    </row>
    <row r="188" spans="1:25" s="18" customFormat="1">
      <c r="A188" s="20"/>
      <c r="B188" s="518" t="s">
        <v>41</v>
      </c>
      <c r="C188" s="18" t="str">
        <f>INDEX(Vectors[Description], MATCH($B188, Vectors[Code], 0))</f>
        <v>Solid hydrocarbons</v>
      </c>
      <c r="D188" s="20"/>
      <c r="E188" s="153"/>
      <c r="F188" s="726">
        <f t="array" ref="F188">SUM(F$150:F$150/G$89:G$89*($B188=$F$89:$F$89))</f>
        <v>0</v>
      </c>
      <c r="G188" s="726">
        <f t="array" ref="G188">SUM(G$150:G$150/H$89:H$89*($B188=$F$89:$F$89))</f>
        <v>0</v>
      </c>
      <c r="H188" s="726">
        <f t="array" ref="H188">SUM(H$150:H$150/I$89:I$89*($B188=$F$89:$F$89))</f>
        <v>0</v>
      </c>
      <c r="I188" s="726">
        <f t="array" ref="I188">SUM(I$150:I$150/J$89:J$89*($B188=$F$89:$F$89))</f>
        <v>0</v>
      </c>
      <c r="J188" s="726">
        <f t="array" ref="J188">SUM(J$150:J$150/K$89:K$89*($B188=$F$89:$F$89))</f>
        <v>0</v>
      </c>
      <c r="K188" s="726">
        <f t="array" ref="K188">SUM(K$150:K$150/L$89:L$89*($B188=$F$89:$F$89))</f>
        <v>0</v>
      </c>
      <c r="L188" s="726">
        <f t="array" ref="L188">SUM(L$150:L$150/M$89:M$89*($B188=$F$89:$F$89))</f>
        <v>0</v>
      </c>
      <c r="M188" s="726">
        <f t="array" ref="M188">SUM(M$150:M$150/N$89:N$89*($B188=$F$89:$F$89))</f>
        <v>0</v>
      </c>
      <c r="N188" s="726">
        <f t="array" ref="N188">SUM(N$150:N$150/O$89:O$89*($B188=$F$89:$F$89))</f>
        <v>0</v>
      </c>
      <c r="O188" s="726">
        <f t="array" ref="O188">SUM(O$150:O$150/P$89:P$89*($B188=$F$89:$F$89))</f>
        <v>0</v>
      </c>
      <c r="P188" s="20"/>
      <c r="W188" s="23"/>
      <c r="X188" s="23"/>
      <c r="Y188" s="23"/>
    </row>
    <row r="189" spans="1:25" s="18" customFormat="1">
      <c r="A189" s="20"/>
      <c r="B189" s="518" t="s">
        <v>43</v>
      </c>
      <c r="C189" s="18" t="str">
        <f>INDEX(Vectors[Description], MATCH($B189, Vectors[Code], 0))</f>
        <v>Liquid hydrocarbons</v>
      </c>
      <c r="D189" s="20"/>
      <c r="E189" s="153"/>
      <c r="F189" s="726">
        <f t="array" ref="F189">SUM(F$150:F$150/G$89:G$89*($B189=$F$89:$F$89))</f>
        <v>0</v>
      </c>
      <c r="G189" s="726">
        <f t="array" ref="G189">SUM(G$150:G$150/H$89:H$89*($B189=$F$89:$F$89))</f>
        <v>0</v>
      </c>
      <c r="H189" s="726">
        <f t="array" ref="H189">SUM(H$150:H$150/I$89:I$89*($B189=$F$89:$F$89))</f>
        <v>0</v>
      </c>
      <c r="I189" s="726">
        <f t="array" ref="I189">SUM(I$150:I$150/J$89:J$89*($B189=$F$89:$F$89))</f>
        <v>0</v>
      </c>
      <c r="J189" s="726">
        <f t="array" ref="J189">SUM(J$150:J$150/K$89:K$89*($B189=$F$89:$F$89))</f>
        <v>0</v>
      </c>
      <c r="K189" s="726">
        <f t="array" ref="K189">SUM(K$150:K$150/L$89:L$89*($B189=$F$89:$F$89))</f>
        <v>0</v>
      </c>
      <c r="L189" s="726">
        <f t="array" ref="L189">SUM(L$150:L$150/M$89:M$89*($B189=$F$89:$F$89))</f>
        <v>0</v>
      </c>
      <c r="M189" s="726">
        <f t="array" ref="M189">SUM(M$150:M$150/N$89:N$89*($B189=$F$89:$F$89))</f>
        <v>0</v>
      </c>
      <c r="N189" s="726">
        <f t="array" ref="N189">SUM(N$150:N$150/O$89:O$89*($B189=$F$89:$F$89))</f>
        <v>0</v>
      </c>
      <c r="O189" s="726">
        <f t="array" ref="O189">SUM(O$150:O$150/P$89:P$89*($B189=$F$89:$F$89))</f>
        <v>0</v>
      </c>
      <c r="P189" s="20"/>
      <c r="W189" s="23"/>
      <c r="X189" s="23"/>
      <c r="Y189" s="23"/>
    </row>
    <row r="190" spans="1:25" s="18" customFormat="1">
      <c r="A190" s="20"/>
      <c r="B190" s="518" t="s">
        <v>44</v>
      </c>
      <c r="C190" s="18" t="str">
        <f>INDEX(Vectors[Description], MATCH($B190, Vectors[Code], 0))</f>
        <v>Gaseous hydrocarbons</v>
      </c>
      <c r="D190" s="20"/>
      <c r="E190" s="153"/>
      <c r="F190" s="726">
        <f t="array" ref="F190">SUM(F$150:F$150/G$89:G$89*($B190=$F$89:$F$89))</f>
        <v>0.20653147973034916</v>
      </c>
      <c r="G190" s="726">
        <f t="array" ref="G190">SUM(G$150:G$150/H$89:H$89*($B190=$F$89:$F$89))</f>
        <v>0.22849514007343902</v>
      </c>
      <c r="H190" s="726">
        <f t="array" ref="H190">SUM(H$150:H$150/I$89:I$89*($B190=$F$89:$F$89))</f>
        <v>0.2576884128964434</v>
      </c>
      <c r="I190" s="726">
        <f t="array" ref="I190">SUM(I$150:I$150/J$89:J$89*($B190=$F$89:$F$89))</f>
        <v>0.28712001125282166</v>
      </c>
      <c r="J190" s="726">
        <f t="array" ref="J190">SUM(J$150:J$150/K$89:K$89*($B190=$F$89:$F$89))</f>
        <v>0.31629787786458374</v>
      </c>
      <c r="K190" s="726">
        <f t="array" ref="K190">SUM(K$150:K$150/L$89:L$89*($B190=$F$89:$F$89))</f>
        <v>0.34424529020849154</v>
      </c>
      <c r="L190" s="726">
        <f t="array" ref="L190">SUM(L$150:L$150/M$89:M$89*($B190=$F$89:$F$89))</f>
        <v>0.44067496306484116</v>
      </c>
      <c r="M190" s="726">
        <f t="array" ref="M190">SUM(M$150:M$150/N$89:N$89*($B190=$F$89:$F$89))</f>
        <v>0.5382451275999085</v>
      </c>
      <c r="N190" s="726">
        <f t="array" ref="N190">SUM(N$150:N$150/O$89:O$89*($B190=$F$89:$F$89))</f>
        <v>0.66624688618233774</v>
      </c>
      <c r="O190" s="726">
        <f t="array" ref="O190">SUM(O$150:O$150/P$89:P$89*($B190=$F$89:$F$89))</f>
        <v>0.79356531127128749</v>
      </c>
      <c r="P190" s="20"/>
      <c r="W190" s="23"/>
      <c r="X190" s="23"/>
      <c r="Y190" s="23"/>
    </row>
    <row r="191" spans="1:25" s="18" customFormat="1">
      <c r="A191" s="20"/>
      <c r="B191" s="518" t="s">
        <v>293</v>
      </c>
      <c r="C191" s="18" t="str">
        <f>INDEX(Vectors[Description], MATCH($B191, Vectors[Code], 0))</f>
        <v>Dry biomass and waste</v>
      </c>
      <c r="D191" s="20"/>
      <c r="E191" s="153"/>
      <c r="F191" s="726">
        <f t="array" ref="F191">SUM(F$150:F$150/G$89:G$89*($B191=$F$89:$F$89))</f>
        <v>0</v>
      </c>
      <c r="G191" s="726">
        <f t="array" ref="G191">SUM(G$150:G$150/H$89:H$89*($B191=$F$89:$F$89))</f>
        <v>0</v>
      </c>
      <c r="H191" s="726">
        <f t="array" ref="H191">SUM(H$150:H$150/I$89:I$89*($B191=$F$89:$F$89))</f>
        <v>0</v>
      </c>
      <c r="I191" s="726">
        <f t="array" ref="I191">SUM(I$150:I$150/J$89:J$89*($B191=$F$89:$F$89))</f>
        <v>0</v>
      </c>
      <c r="J191" s="726">
        <f t="array" ref="J191">SUM(J$150:J$150/K$89:K$89*($B191=$F$89:$F$89))</f>
        <v>0</v>
      </c>
      <c r="K191" s="726">
        <f t="array" ref="K191">SUM(K$150:K$150/L$89:L$89*($B191=$F$89:$F$89))</f>
        <v>0</v>
      </c>
      <c r="L191" s="726">
        <f t="array" ref="L191">SUM(L$150:L$150/M$89:M$89*($B191=$F$89:$F$89))</f>
        <v>0</v>
      </c>
      <c r="M191" s="726">
        <f t="array" ref="M191">SUM(M$150:M$150/N$89:N$89*($B191=$F$89:$F$89))</f>
        <v>0</v>
      </c>
      <c r="N191" s="726">
        <f t="array" ref="N191">SUM(N$150:N$150/O$89:O$89*($B191=$F$89:$F$89))</f>
        <v>0</v>
      </c>
      <c r="O191" s="726">
        <f t="array" ref="O191">SUM(O$150:O$150/P$89:P$89*($B191=$F$89:$F$89))</f>
        <v>0</v>
      </c>
      <c r="P191" s="20"/>
      <c r="W191" s="23"/>
      <c r="X191" s="23"/>
      <c r="Y191" s="23"/>
    </row>
    <row r="192" spans="1:25" s="18" customFormat="1">
      <c r="A192" s="20"/>
      <c r="B192" s="518" t="s">
        <v>291</v>
      </c>
      <c r="C192" s="18" t="str">
        <f>INDEX(Vectors[Description], MATCH($B192, Vectors[Code], 0))</f>
        <v>Heat transport</v>
      </c>
      <c r="D192" s="20"/>
      <c r="E192" s="153"/>
      <c r="F192" s="726">
        <f t="array" ref="F192">SUM(F$150:F$150/G$89:G$89*($B192=$F$89:$F$89))</f>
        <v>0</v>
      </c>
      <c r="G192" s="726">
        <f t="array" ref="G192">SUM(G$150:G$150/H$89:H$89*($B192=$F$89:$F$89))</f>
        <v>0</v>
      </c>
      <c r="H192" s="726">
        <f t="array" ref="H192">SUM(H$150:H$150/I$89:I$89*($B192=$F$89:$F$89))</f>
        <v>0</v>
      </c>
      <c r="I192" s="726">
        <f t="array" ref="I192">SUM(I$150:I$150/J$89:J$89*($B192=$F$89:$F$89))</f>
        <v>0</v>
      </c>
      <c r="J192" s="726">
        <f t="array" ref="J192">SUM(J$150:J$150/K$89:K$89*($B192=$F$89:$F$89))</f>
        <v>0</v>
      </c>
      <c r="K192" s="726">
        <f t="array" ref="K192">SUM(K$150:K$150/L$89:L$89*($B192=$F$89:$F$89))</f>
        <v>0</v>
      </c>
      <c r="L192" s="726">
        <f t="array" ref="L192">SUM(L$150:L$150/M$89:M$89*($B192=$F$89:$F$89))</f>
        <v>0</v>
      </c>
      <c r="M192" s="726">
        <f t="array" ref="M192">SUM(M$150:M$150/N$89:N$89*($B192=$F$89:$F$89))</f>
        <v>0</v>
      </c>
      <c r="N192" s="726">
        <f t="array" ref="N192">SUM(N$150:N$150/O$89:O$89*($B192=$F$89:$F$89))</f>
        <v>0</v>
      </c>
      <c r="O192" s="726">
        <f t="array" ref="O192">SUM(O$150:O$150/P$89:P$89*($B192=$F$89:$F$89))</f>
        <v>0</v>
      </c>
      <c r="P192" s="20"/>
      <c r="W192" s="23"/>
      <c r="X192" s="23"/>
      <c r="Y192" s="23"/>
    </row>
    <row r="193" spans="1:25" s="18" customFormat="1">
      <c r="A193" s="20"/>
      <c r="B193" s="518" t="s">
        <v>94</v>
      </c>
      <c r="C193" s="18" t="str">
        <f>INDEX(Vectors[Description], MATCH($B193, Vectors[Code], 0))</f>
        <v>Environmental heat</v>
      </c>
      <c r="D193" s="20"/>
      <c r="E193" s="153"/>
      <c r="F193" s="726">
        <f t="array" ref="F193">SUM(F$150:F$150/G$89:G$89*($B193=$F$89:$F$89))</f>
        <v>0</v>
      </c>
      <c r="G193" s="726">
        <f t="array" ref="G193">SUM(G$150:G$150/H$89:H$89*($B193=$F$89:$F$89))</f>
        <v>0</v>
      </c>
      <c r="H193" s="726">
        <f t="array" ref="H193">SUM(H$150:H$150/I$89:I$89*($B193=$F$89:$F$89))</f>
        <v>0</v>
      </c>
      <c r="I193" s="726">
        <f t="array" ref="I193">SUM(I$150:I$150/J$89:J$89*($B193=$F$89:$F$89))</f>
        <v>0</v>
      </c>
      <c r="J193" s="726">
        <f t="array" ref="J193">SUM(J$150:J$150/K$89:K$89*($B193=$F$89:$F$89))</f>
        <v>0</v>
      </c>
      <c r="K193" s="726">
        <f t="array" ref="K193">SUM(K$150:K$150/L$89:L$89*($B193=$F$89:$F$89))</f>
        <v>0</v>
      </c>
      <c r="L193" s="726">
        <f t="array" ref="L193">SUM(L$150:L$150/M$89:M$89*($B193=$F$89:$F$89))</f>
        <v>0</v>
      </c>
      <c r="M193" s="726">
        <f t="array" ref="M193">SUM(M$150:M$150/N$89:N$89*($B193=$F$89:$F$89))</f>
        <v>0</v>
      </c>
      <c r="N193" s="726">
        <f t="array" ref="N193">SUM(N$150:N$150/O$89:O$89*($B193=$F$89:$F$89))</f>
        <v>0</v>
      </c>
      <c r="O193" s="726">
        <f t="array" ref="O193">SUM(O$150:O$150/P$89:P$89*($B193=$F$89:$F$89))</f>
        <v>0</v>
      </c>
      <c r="P193" s="20"/>
      <c r="W193" s="23"/>
      <c r="X193" s="23"/>
      <c r="Y193" s="23"/>
    </row>
    <row r="194" spans="1:25" s="18" customFormat="1">
      <c r="A194" s="20"/>
      <c r="B194" s="518" t="str">
        <f>B182</f>
        <v>Z.03</v>
      </c>
      <c r="C194" s="18" t="str">
        <f>INDEX(Vectors[Description], MATCH($B194, Vectors[Code], 0))</f>
        <v>Non Energy Use</v>
      </c>
      <c r="D194" s="20" t="str">
        <f>Preferences.EnergyUnits</f>
        <v>PJ</v>
      </c>
      <c r="E194" s="153"/>
      <c r="F194" s="726">
        <f>SUM(F186:F193)</f>
        <v>0.20653147973034916</v>
      </c>
      <c r="G194" s="726">
        <f t="shared" ref="G194:O194" si="24">SUM(G186:G193)</f>
        <v>0.22849514007343902</v>
      </c>
      <c r="H194" s="726">
        <f t="shared" si="24"/>
        <v>0.2576884128964434</v>
      </c>
      <c r="I194" s="726">
        <f t="shared" si="24"/>
        <v>0.28712001125282166</v>
      </c>
      <c r="J194" s="726">
        <f t="shared" si="24"/>
        <v>0.31629787786458374</v>
      </c>
      <c r="K194" s="726">
        <f t="shared" si="24"/>
        <v>0.34424529020849154</v>
      </c>
      <c r="L194" s="726">
        <f t="shared" si="24"/>
        <v>0.44067496306484116</v>
      </c>
      <c r="M194" s="726">
        <f t="shared" si="24"/>
        <v>0.5382451275999085</v>
      </c>
      <c r="N194" s="726">
        <f t="shared" si="24"/>
        <v>0.66624688618233774</v>
      </c>
      <c r="O194" s="726">
        <f t="shared" si="24"/>
        <v>0.79356531127128749</v>
      </c>
      <c r="P194" s="20"/>
      <c r="W194" s="23"/>
      <c r="X194" s="23"/>
      <c r="Y194" s="23"/>
    </row>
    <row r="195" spans="1:25" s="18" customFormat="1">
      <c r="A195" s="20"/>
      <c r="B195" s="518" t="s">
        <v>30</v>
      </c>
      <c r="C195" s="18" t="str">
        <f>INDEX(Vectors[Description], MATCH($B195, Vectors[Code], 0))</f>
        <v>Conversion losses</v>
      </c>
      <c r="D195" s="20"/>
      <c r="E195" s="153"/>
      <c r="F195" s="726">
        <f t="array" ref="F195">SUM(F$150:F$150/G$89:G$89*($B195=$F$89:$F$89))</f>
        <v>0</v>
      </c>
      <c r="G195" s="726">
        <f t="array" ref="G195">SUM(G$150:G$150/H$89:H$89*($B195=$F$89:$F$89))</f>
        <v>0</v>
      </c>
      <c r="H195" s="726">
        <f t="array" ref="H195">SUM(H$150:H$150/I$89:I$89*($B195=$F$89:$F$89))</f>
        <v>0</v>
      </c>
      <c r="I195" s="726">
        <f t="array" ref="I195">SUM(I$150:I$150/J$89:J$89*($B195=$F$89:$F$89))</f>
        <v>0</v>
      </c>
      <c r="J195" s="726">
        <f t="array" ref="J195">SUM(J$150:J$150/K$89:K$89*($B195=$F$89:$F$89))</f>
        <v>0</v>
      </c>
      <c r="K195" s="726">
        <f t="array" ref="K195">SUM(K$150:K$150/L$89:L$89*($B195=$F$89:$F$89))</f>
        <v>0</v>
      </c>
      <c r="L195" s="726">
        <f t="array" ref="L195">SUM(L$150:L$150/M$89:M$89*($B195=$F$89:$F$89))</f>
        <v>0</v>
      </c>
      <c r="M195" s="726">
        <f t="array" ref="M195">SUM(M$150:M$150/N$89:N$89*($B195=$F$89:$F$89))</f>
        <v>0</v>
      </c>
      <c r="N195" s="726">
        <f t="array" ref="N195">SUM(N$150:N$150/O$89:O$89*($B195=$F$89:$F$89))</f>
        <v>0</v>
      </c>
      <c r="O195" s="726">
        <f t="array" ref="O195">SUM(O$150:O$150/P$89:P$89*($B195=$F$89:$F$89))</f>
        <v>0</v>
      </c>
      <c r="P195" s="20"/>
      <c r="W195" s="23"/>
      <c r="X195" s="23"/>
      <c r="Y195" s="23"/>
    </row>
    <row r="196" spans="1:25" s="18" customFormat="1">
      <c r="A196" s="20"/>
      <c r="B196" s="518"/>
      <c r="D196" s="20"/>
      <c r="E196" s="520" t="str">
        <f>Preferences.EnergyUnits&amp;"/yr"</f>
        <v>PJ/yr</v>
      </c>
      <c r="F196" s="1848">
        <f>SUM(F186:F193)</f>
        <v>0.20653147973034916</v>
      </c>
      <c r="G196" s="1848">
        <f>SUM(G186:G193)</f>
        <v>0.22849514007343902</v>
      </c>
      <c r="H196" s="1848">
        <f t="shared" ref="H196:O196" si="25">SUM(H186:H193)</f>
        <v>0.2576884128964434</v>
      </c>
      <c r="I196" s="1848">
        <f t="shared" si="25"/>
        <v>0.28712001125282166</v>
      </c>
      <c r="J196" s="1848">
        <f t="shared" si="25"/>
        <v>0.31629787786458374</v>
      </c>
      <c r="K196" s="1848">
        <f t="shared" si="25"/>
        <v>0.34424529020849154</v>
      </c>
      <c r="L196" s="1848">
        <f t="shared" si="25"/>
        <v>0.44067496306484116</v>
      </c>
      <c r="M196" s="1848">
        <f t="shared" si="25"/>
        <v>0.5382451275999085</v>
      </c>
      <c r="N196" s="1848">
        <f t="shared" si="25"/>
        <v>0.66624688618233774</v>
      </c>
      <c r="O196" s="1848">
        <f t="shared" si="25"/>
        <v>0.79356531127128749</v>
      </c>
      <c r="P196" s="20"/>
      <c r="W196" s="23"/>
      <c r="X196" s="23"/>
      <c r="Y196" s="23"/>
    </row>
    <row r="197" spans="1:25" s="18" customFormat="1">
      <c r="A197" s="20"/>
      <c r="B197" s="153" t="s">
        <v>1586</v>
      </c>
      <c r="D197" s="20"/>
      <c r="E197" s="153"/>
      <c r="F197" s="901"/>
      <c r="G197" s="901"/>
      <c r="H197" s="901"/>
      <c r="I197" s="901"/>
      <c r="J197" s="901"/>
      <c r="K197" s="901"/>
      <c r="L197" s="901"/>
      <c r="M197" s="901"/>
      <c r="N197" s="901"/>
      <c r="O197" s="901"/>
      <c r="P197" s="20"/>
      <c r="W197" s="23"/>
      <c r="X197" s="23"/>
      <c r="Y197" s="23"/>
    </row>
    <row r="198" spans="1:25" s="18" customFormat="1">
      <c r="A198" s="20"/>
      <c r="B198" s="153" t="s">
        <v>707</v>
      </c>
      <c r="D198" s="20"/>
      <c r="E198" s="153"/>
      <c r="F198" s="901"/>
      <c r="G198" s="901"/>
      <c r="H198" s="901"/>
      <c r="I198" s="901"/>
      <c r="J198" s="901"/>
      <c r="K198" s="901"/>
      <c r="L198" s="901"/>
      <c r="M198" s="901"/>
      <c r="N198" s="901"/>
      <c r="O198" s="901"/>
      <c r="P198" s="3569"/>
      <c r="W198" s="23"/>
      <c r="X198" s="23"/>
      <c r="Y198" s="23"/>
    </row>
    <row r="199" spans="1:25" s="18" customFormat="1">
      <c r="A199" s="20"/>
      <c r="B199" s="518" t="s">
        <v>39</v>
      </c>
      <c r="C199" s="18" t="str">
        <f>INDEX(Vectors[Description], MATCH($B199, Vectors[Code], 0))</f>
        <v>Electricity (delivered to end user)</v>
      </c>
      <c r="D199" s="20"/>
      <c r="E199" s="153"/>
      <c r="F199" s="726">
        <f t="shared" ref="F199:O199" si="26">SUM(F$152/G$91:G$91*($B199=$F$91:$F$91))</f>
        <v>0</v>
      </c>
      <c r="G199" s="726">
        <f t="shared" si="26"/>
        <v>0</v>
      </c>
      <c r="H199" s="726">
        <f t="shared" si="26"/>
        <v>0</v>
      </c>
      <c r="I199" s="726">
        <f t="shared" si="26"/>
        <v>0</v>
      </c>
      <c r="J199" s="726">
        <f t="shared" si="26"/>
        <v>0</v>
      </c>
      <c r="K199" s="726">
        <f t="shared" si="26"/>
        <v>0</v>
      </c>
      <c r="L199" s="726">
        <f t="shared" si="26"/>
        <v>0</v>
      </c>
      <c r="M199" s="726">
        <f t="shared" si="26"/>
        <v>0</v>
      </c>
      <c r="N199" s="726">
        <f t="shared" si="26"/>
        <v>0</v>
      </c>
      <c r="O199" s="726">
        <f t="shared" si="26"/>
        <v>0</v>
      </c>
      <c r="P199" s="3569"/>
      <c r="W199" s="23"/>
      <c r="X199" s="23"/>
      <c r="Y199" s="23"/>
    </row>
    <row r="200" spans="1:25" s="18" customFormat="1">
      <c r="A200" s="20"/>
      <c r="B200" s="518" t="s">
        <v>40</v>
      </c>
      <c r="C200" s="18" t="str">
        <f>INDEX(Vectors[Description], MATCH($B200, Vectors[Code], 0))</f>
        <v>Electricity (supplied to grid)</v>
      </c>
      <c r="D200" s="20"/>
      <c r="E200" s="153"/>
      <c r="F200" s="726">
        <f t="shared" ref="F200:O200" si="27">SUM(F$152/G$91:G$91*($B200=$F$91:$F$91))</f>
        <v>0</v>
      </c>
      <c r="G200" s="726">
        <f t="shared" si="27"/>
        <v>0</v>
      </c>
      <c r="H200" s="726">
        <f t="shared" si="27"/>
        <v>0</v>
      </c>
      <c r="I200" s="726">
        <f t="shared" si="27"/>
        <v>0</v>
      </c>
      <c r="J200" s="726">
        <f t="shared" si="27"/>
        <v>0</v>
      </c>
      <c r="K200" s="726">
        <f t="shared" si="27"/>
        <v>0</v>
      </c>
      <c r="L200" s="726">
        <f t="shared" si="27"/>
        <v>0</v>
      </c>
      <c r="M200" s="726">
        <f t="shared" si="27"/>
        <v>0</v>
      </c>
      <c r="N200" s="726">
        <f t="shared" si="27"/>
        <v>0</v>
      </c>
      <c r="O200" s="726">
        <f t="shared" si="27"/>
        <v>0</v>
      </c>
      <c r="P200" s="3569"/>
      <c r="W200" s="23"/>
      <c r="X200" s="23"/>
      <c r="Y200" s="23"/>
    </row>
    <row r="201" spans="1:25" s="18" customFormat="1">
      <c r="A201" s="20"/>
      <c r="B201" s="518" t="s">
        <v>41</v>
      </c>
      <c r="C201" s="18" t="str">
        <f>INDEX(Vectors[Description], MATCH($B201, Vectors[Code], 0))</f>
        <v>Solid hydrocarbons</v>
      </c>
      <c r="D201" s="20"/>
      <c r="E201" s="153"/>
      <c r="F201" s="726">
        <f t="shared" ref="F201:O201" si="28">SUM(F$152/G$91:G$91*($B201=$F$91:$F$91))</f>
        <v>0</v>
      </c>
      <c r="G201" s="726">
        <f t="shared" si="28"/>
        <v>0</v>
      </c>
      <c r="H201" s="726">
        <f t="shared" si="28"/>
        <v>0</v>
      </c>
      <c r="I201" s="726">
        <f t="shared" si="28"/>
        <v>0</v>
      </c>
      <c r="J201" s="726">
        <f t="shared" si="28"/>
        <v>0</v>
      </c>
      <c r="K201" s="726">
        <f t="shared" si="28"/>
        <v>0</v>
      </c>
      <c r="L201" s="726">
        <f t="shared" si="28"/>
        <v>0</v>
      </c>
      <c r="M201" s="726">
        <f t="shared" si="28"/>
        <v>0</v>
      </c>
      <c r="N201" s="726">
        <f t="shared" si="28"/>
        <v>0</v>
      </c>
      <c r="O201" s="726">
        <f t="shared" si="28"/>
        <v>0</v>
      </c>
      <c r="P201" s="3569"/>
      <c r="W201" s="23"/>
      <c r="X201" s="23"/>
      <c r="Y201" s="23"/>
    </row>
    <row r="202" spans="1:25" s="18" customFormat="1">
      <c r="A202" s="20"/>
      <c r="B202" s="518" t="s">
        <v>43</v>
      </c>
      <c r="C202" s="18" t="str">
        <f>INDEX(Vectors[Description], MATCH($B202, Vectors[Code], 0))</f>
        <v>Liquid hydrocarbons</v>
      </c>
      <c r="D202" s="20"/>
      <c r="E202" s="153"/>
      <c r="F202" s="726">
        <f t="shared" ref="F202:O202" si="29">SUM(F$152/G$91:G$91*($B202=$F$91:$F$91))</f>
        <v>0</v>
      </c>
      <c r="G202" s="726">
        <f t="shared" si="29"/>
        <v>0</v>
      </c>
      <c r="H202" s="726">
        <f t="shared" si="29"/>
        <v>0</v>
      </c>
      <c r="I202" s="726">
        <f t="shared" si="29"/>
        <v>0</v>
      </c>
      <c r="J202" s="726">
        <f t="shared" si="29"/>
        <v>0</v>
      </c>
      <c r="K202" s="726">
        <f t="shared" si="29"/>
        <v>0</v>
      </c>
      <c r="L202" s="726">
        <f t="shared" si="29"/>
        <v>0</v>
      </c>
      <c r="M202" s="726">
        <f t="shared" si="29"/>
        <v>0</v>
      </c>
      <c r="N202" s="726">
        <f t="shared" si="29"/>
        <v>0</v>
      </c>
      <c r="O202" s="726">
        <f t="shared" si="29"/>
        <v>0</v>
      </c>
      <c r="P202" s="3569"/>
      <c r="W202" s="23"/>
      <c r="X202" s="23"/>
      <c r="Y202" s="23"/>
    </row>
    <row r="203" spans="1:25" s="18" customFormat="1">
      <c r="A203" s="20"/>
      <c r="B203" s="518" t="s">
        <v>44</v>
      </c>
      <c r="C203" s="18" t="str">
        <f>INDEX(Vectors[Description], MATCH($B203, Vectors[Code], 0))</f>
        <v>Gaseous hydrocarbons</v>
      </c>
      <c r="D203" s="20"/>
      <c r="E203" s="153"/>
      <c r="F203" s="726">
        <f t="shared" ref="F203:O203" si="30">SUM(F$152/G$91:G$91*($B203=$F$91:$F$91))</f>
        <v>0.14428577244790458</v>
      </c>
      <c r="G203" s="726">
        <f t="shared" si="30"/>
        <v>0.1193665496072016</v>
      </c>
      <c r="H203" s="726">
        <f t="shared" si="30"/>
        <v>9.2864280227539911E-2</v>
      </c>
      <c r="I203" s="726">
        <f t="shared" si="30"/>
        <v>6.7823578434524481E-2</v>
      </c>
      <c r="J203" s="726">
        <f t="shared" si="30"/>
        <v>4.5117458158593082E-2</v>
      </c>
      <c r="K203" s="726">
        <f t="shared" si="30"/>
        <v>2.5509847301846543E-2</v>
      </c>
      <c r="L203" s="726">
        <f t="shared" si="30"/>
        <v>1.6673708814184032E-2</v>
      </c>
      <c r="M203" s="726">
        <f t="shared" si="30"/>
        <v>9.5184134745123997E-3</v>
      </c>
      <c r="N203" s="726">
        <f t="shared" si="30"/>
        <v>3.5672967537023446E-3</v>
      </c>
      <c r="O203" s="726">
        <f t="shared" si="30"/>
        <v>0</v>
      </c>
      <c r="P203" s="3569"/>
      <c r="W203" s="23"/>
      <c r="X203" s="23"/>
      <c r="Y203" s="23"/>
    </row>
    <row r="204" spans="1:25" s="18" customFormat="1">
      <c r="A204" s="20"/>
      <c r="B204" s="518" t="s">
        <v>293</v>
      </c>
      <c r="C204" s="18" t="str">
        <f>INDEX(Vectors[Description], MATCH($B204, Vectors[Code], 0))</f>
        <v>Dry biomass and waste</v>
      </c>
      <c r="D204" s="20"/>
      <c r="E204" s="153"/>
      <c r="F204" s="726">
        <f t="shared" ref="F204:O204" si="31">SUM(F$152/G$91:G$91*($B204=$F$91:$F$91))</f>
        <v>0</v>
      </c>
      <c r="G204" s="726">
        <f t="shared" si="31"/>
        <v>0</v>
      </c>
      <c r="H204" s="726">
        <f t="shared" si="31"/>
        <v>0</v>
      </c>
      <c r="I204" s="726">
        <f t="shared" si="31"/>
        <v>0</v>
      </c>
      <c r="J204" s="726">
        <f t="shared" si="31"/>
        <v>0</v>
      </c>
      <c r="K204" s="726">
        <f t="shared" si="31"/>
        <v>0</v>
      </c>
      <c r="L204" s="726">
        <f t="shared" si="31"/>
        <v>0</v>
      </c>
      <c r="M204" s="726">
        <f t="shared" si="31"/>
        <v>0</v>
      </c>
      <c r="N204" s="726">
        <f t="shared" si="31"/>
        <v>0</v>
      </c>
      <c r="O204" s="726">
        <f t="shared" si="31"/>
        <v>0</v>
      </c>
      <c r="P204" s="3569"/>
      <c r="W204" s="23"/>
      <c r="X204" s="23"/>
      <c r="Y204" s="23"/>
    </row>
    <row r="205" spans="1:25" s="18" customFormat="1">
      <c r="A205" s="20"/>
      <c r="B205" s="518" t="s">
        <v>291</v>
      </c>
      <c r="C205" s="18" t="str">
        <f>INDEX(Vectors[Description], MATCH($B205, Vectors[Code], 0))</f>
        <v>Heat transport</v>
      </c>
      <c r="D205" s="20"/>
      <c r="E205" s="153"/>
      <c r="F205" s="726">
        <f t="shared" ref="F205:O205" si="32">SUM(F$152/G$91:G$91*($B205=$F$91:$F$91))</f>
        <v>0</v>
      </c>
      <c r="G205" s="726">
        <f t="shared" si="32"/>
        <v>0</v>
      </c>
      <c r="H205" s="726">
        <f t="shared" si="32"/>
        <v>0</v>
      </c>
      <c r="I205" s="726">
        <f t="shared" si="32"/>
        <v>0</v>
      </c>
      <c r="J205" s="726">
        <f t="shared" si="32"/>
        <v>0</v>
      </c>
      <c r="K205" s="726">
        <f t="shared" si="32"/>
        <v>0</v>
      </c>
      <c r="L205" s="726">
        <f t="shared" si="32"/>
        <v>0</v>
      </c>
      <c r="M205" s="726">
        <f t="shared" si="32"/>
        <v>0</v>
      </c>
      <c r="N205" s="726">
        <f t="shared" si="32"/>
        <v>0</v>
      </c>
      <c r="O205" s="726">
        <f t="shared" si="32"/>
        <v>0</v>
      </c>
      <c r="P205" s="3569"/>
      <c r="W205" s="23"/>
      <c r="X205" s="23"/>
      <c r="Y205" s="23"/>
    </row>
    <row r="206" spans="1:25" s="18" customFormat="1">
      <c r="A206" s="20"/>
      <c r="B206" s="518" t="s">
        <v>94</v>
      </c>
      <c r="C206" s="18" t="str">
        <f>INDEX(Vectors[Description], MATCH($B206, Vectors[Code], 0))</f>
        <v>Environmental heat</v>
      </c>
      <c r="D206" s="20"/>
      <c r="E206" s="153"/>
      <c r="F206" s="726">
        <f t="shared" ref="F206:O206" si="33">SUM(F$152/G$91:G$91*($B206=$F$91:$F$91))</f>
        <v>0</v>
      </c>
      <c r="G206" s="726">
        <f t="shared" si="33"/>
        <v>0</v>
      </c>
      <c r="H206" s="726">
        <f t="shared" si="33"/>
        <v>0</v>
      </c>
      <c r="I206" s="726">
        <f t="shared" si="33"/>
        <v>0</v>
      </c>
      <c r="J206" s="726">
        <f t="shared" si="33"/>
        <v>0</v>
      </c>
      <c r="K206" s="726">
        <f t="shared" si="33"/>
        <v>0</v>
      </c>
      <c r="L206" s="726">
        <f t="shared" si="33"/>
        <v>0</v>
      </c>
      <c r="M206" s="726">
        <f t="shared" si="33"/>
        <v>0</v>
      </c>
      <c r="N206" s="726">
        <f t="shared" si="33"/>
        <v>0</v>
      </c>
      <c r="O206" s="726">
        <f t="shared" si="33"/>
        <v>0</v>
      </c>
      <c r="P206" s="3569"/>
      <c r="W206" s="23"/>
      <c r="X206" s="23"/>
      <c r="Y206" s="23"/>
    </row>
    <row r="207" spans="1:25" s="18" customFormat="1">
      <c r="A207" s="20"/>
      <c r="B207" s="518" t="str">
        <f>B194</f>
        <v>Z.03</v>
      </c>
      <c r="C207" s="18" t="str">
        <f>INDEX(Vectors[Description], MATCH($B207, Vectors[Code], 0))</f>
        <v>Non Energy Use</v>
      </c>
      <c r="D207" s="20" t="str">
        <f>Preferences.EnergyUnits</f>
        <v>PJ</v>
      </c>
      <c r="E207" s="153"/>
      <c r="F207" s="726">
        <f>F209</f>
        <v>0.14428577244790458</v>
      </c>
      <c r="G207" s="726">
        <f t="shared" ref="G207:O207" si="34">G209</f>
        <v>0.1193665496072016</v>
      </c>
      <c r="H207" s="726">
        <f t="shared" si="34"/>
        <v>9.2864280227539911E-2</v>
      </c>
      <c r="I207" s="726">
        <f t="shared" si="34"/>
        <v>6.7823578434524481E-2</v>
      </c>
      <c r="J207" s="726">
        <f t="shared" si="34"/>
        <v>4.5117458158593082E-2</v>
      </c>
      <c r="K207" s="726">
        <f t="shared" si="34"/>
        <v>2.5509847301846543E-2</v>
      </c>
      <c r="L207" s="726">
        <f t="shared" si="34"/>
        <v>1.6673708814184032E-2</v>
      </c>
      <c r="M207" s="726">
        <f t="shared" si="34"/>
        <v>9.5184134745123997E-3</v>
      </c>
      <c r="N207" s="726">
        <f t="shared" si="34"/>
        <v>3.5672967537023446E-3</v>
      </c>
      <c r="O207" s="726">
        <f t="shared" si="34"/>
        <v>0</v>
      </c>
      <c r="P207" s="3569"/>
      <c r="W207" s="23"/>
      <c r="X207" s="23"/>
      <c r="Y207" s="23"/>
    </row>
    <row r="208" spans="1:25" s="18" customFormat="1">
      <c r="A208" s="20"/>
      <c r="B208" s="518" t="s">
        <v>30</v>
      </c>
      <c r="C208" s="18" t="str">
        <f>INDEX(Vectors[Description], MATCH($B208, Vectors[Code], 0))</f>
        <v>Conversion losses</v>
      </c>
      <c r="D208" s="20"/>
      <c r="E208" s="153"/>
      <c r="F208" s="726">
        <f t="array" ref="F208">SUM(F$153:F$153/G$91:G$91*($B208=$F$91:$F$91))</f>
        <v>0</v>
      </c>
      <c r="G208" s="726">
        <f t="array" ref="G208">SUM(G$153:G$153/H$91:H$91*($B208=$F$91:$F$91))</f>
        <v>0</v>
      </c>
      <c r="H208" s="726">
        <f t="array" ref="H208">SUM(H$153:H$153/I$91:I$91*($B208=$F$91:$F$91))</f>
        <v>0</v>
      </c>
      <c r="I208" s="726">
        <f t="array" ref="I208">SUM(I$153:I$153/J$91:J$91*($B208=$F$91:$F$91))</f>
        <v>0</v>
      </c>
      <c r="J208" s="726">
        <f t="array" ref="J208">SUM(J$153:J$153/K$91:K$91*($B208=$F$91:$F$91))</f>
        <v>0</v>
      </c>
      <c r="K208" s="726">
        <f t="array" ref="K208">SUM(K$153:K$153/L$91:L$91*($B208=$F$91:$F$91))</f>
        <v>0</v>
      </c>
      <c r="L208" s="726">
        <f t="array" ref="L208">SUM(L$153:L$153/M$91:M$91*($B208=$F$91:$F$91))</f>
        <v>0</v>
      </c>
      <c r="M208" s="726">
        <f t="array" ref="M208">SUM(M$153:M$153/N$91:N$91*($B208=$F$91:$F$91))</f>
        <v>0</v>
      </c>
      <c r="N208" s="726">
        <f t="array" ref="N208">SUM(N$153:N$153/O$91:O$91*($B208=$F$91:$F$91))</f>
        <v>0</v>
      </c>
      <c r="O208" s="726">
        <f t="array" ref="O208">SUM(O$153:O$153/P$91:P$91*($B208=$F$91:$F$91))</f>
        <v>0</v>
      </c>
      <c r="P208" s="3569"/>
      <c r="W208" s="23"/>
      <c r="X208" s="23"/>
      <c r="Y208" s="23"/>
    </row>
    <row r="209" spans="1:25" s="18" customFormat="1">
      <c r="A209" s="20"/>
      <c r="B209" s="518"/>
      <c r="E209" s="520" t="str">
        <f>Preferences.EnergyUnits&amp;"/yr"</f>
        <v>PJ/yr</v>
      </c>
      <c r="F209" s="1848">
        <f>SUM(F199:F206)</f>
        <v>0.14428577244790458</v>
      </c>
      <c r="G209" s="1848">
        <f t="shared" ref="G209:O209" si="35">SUM(G199:G206)</f>
        <v>0.1193665496072016</v>
      </c>
      <c r="H209" s="1848">
        <f t="shared" si="35"/>
        <v>9.2864280227539911E-2</v>
      </c>
      <c r="I209" s="1848">
        <f t="shared" si="35"/>
        <v>6.7823578434524481E-2</v>
      </c>
      <c r="J209" s="1848">
        <f t="shared" si="35"/>
        <v>4.5117458158593082E-2</v>
      </c>
      <c r="K209" s="1848">
        <f t="shared" si="35"/>
        <v>2.5509847301846543E-2</v>
      </c>
      <c r="L209" s="1848">
        <f t="shared" si="35"/>
        <v>1.6673708814184032E-2</v>
      </c>
      <c r="M209" s="1848">
        <f t="shared" si="35"/>
        <v>9.5184134745123997E-3</v>
      </c>
      <c r="N209" s="1848">
        <f t="shared" si="35"/>
        <v>3.5672967537023446E-3</v>
      </c>
      <c r="O209" s="1848">
        <f t="shared" si="35"/>
        <v>0</v>
      </c>
      <c r="P209" s="3569"/>
      <c r="W209" s="23"/>
      <c r="X209" s="23"/>
      <c r="Y209" s="23"/>
    </row>
    <row r="210" spans="1:25" s="18" customFormat="1">
      <c r="A210" s="20"/>
      <c r="B210" s="153" t="s">
        <v>1484</v>
      </c>
      <c r="D210" s="20"/>
      <c r="E210" s="153"/>
      <c r="F210" s="901"/>
      <c r="G210" s="901"/>
      <c r="H210" s="901"/>
      <c r="I210" s="901"/>
      <c r="J210" s="901"/>
      <c r="K210" s="901"/>
      <c r="L210" s="901"/>
      <c r="M210" s="901"/>
      <c r="N210" s="901"/>
      <c r="O210" s="901"/>
      <c r="P210" s="20"/>
      <c r="W210" s="23"/>
      <c r="X210" s="23"/>
      <c r="Y210" s="23"/>
    </row>
    <row r="211" spans="1:25" s="18" customFormat="1">
      <c r="A211" s="20"/>
      <c r="B211" s="518" t="s">
        <v>39</v>
      </c>
      <c r="C211" s="18" t="str">
        <f>INDEX(Vectors[Description], MATCH($B211, Vectors[Code], 0))</f>
        <v>Electricity (delivered to end user)</v>
      </c>
      <c r="D211" s="20"/>
      <c r="E211" s="153"/>
      <c r="F211" s="726">
        <f t="shared" ref="F211:O211" si="36">SUM(F$154/G$93:G$93*($B211=$F$93:$F$93))</f>
        <v>0</v>
      </c>
      <c r="G211" s="726">
        <f t="shared" si="36"/>
        <v>0</v>
      </c>
      <c r="H211" s="726">
        <f t="shared" si="36"/>
        <v>0</v>
      </c>
      <c r="I211" s="726">
        <f t="shared" si="36"/>
        <v>0</v>
      </c>
      <c r="J211" s="726">
        <f t="shared" si="36"/>
        <v>0</v>
      </c>
      <c r="K211" s="726">
        <f t="shared" si="36"/>
        <v>0</v>
      </c>
      <c r="L211" s="726">
        <f t="shared" si="36"/>
        <v>0</v>
      </c>
      <c r="M211" s="726">
        <f t="shared" si="36"/>
        <v>0</v>
      </c>
      <c r="N211" s="726">
        <f t="shared" si="36"/>
        <v>0</v>
      </c>
      <c r="O211" s="726">
        <f t="shared" si="36"/>
        <v>0</v>
      </c>
      <c r="P211" s="20"/>
      <c r="W211" s="23"/>
      <c r="X211" s="23"/>
      <c r="Y211" s="23"/>
    </row>
    <row r="212" spans="1:25" s="18" customFormat="1">
      <c r="A212" s="20"/>
      <c r="B212" s="518" t="s">
        <v>40</v>
      </c>
      <c r="C212" s="18" t="str">
        <f>INDEX(Vectors[Description], MATCH($B212, Vectors[Code], 0))</f>
        <v>Electricity (supplied to grid)</v>
      </c>
      <c r="D212" s="20"/>
      <c r="E212" s="153"/>
      <c r="F212" s="726">
        <f t="shared" ref="F212:O212" si="37">SUM(F$154/G$93:G$93*($B212=$F$93:$F$93))</f>
        <v>0</v>
      </c>
      <c r="G212" s="726">
        <f t="shared" si="37"/>
        <v>0</v>
      </c>
      <c r="H212" s="726">
        <f t="shared" si="37"/>
        <v>0</v>
      </c>
      <c r="I212" s="726">
        <f t="shared" si="37"/>
        <v>0</v>
      </c>
      <c r="J212" s="726">
        <f t="shared" si="37"/>
        <v>0</v>
      </c>
      <c r="K212" s="726">
        <f t="shared" si="37"/>
        <v>0</v>
      </c>
      <c r="L212" s="726">
        <f t="shared" si="37"/>
        <v>0</v>
      </c>
      <c r="M212" s="726">
        <f t="shared" si="37"/>
        <v>0</v>
      </c>
      <c r="N212" s="726">
        <f t="shared" si="37"/>
        <v>0</v>
      </c>
      <c r="O212" s="726">
        <f t="shared" si="37"/>
        <v>0</v>
      </c>
      <c r="P212" s="20"/>
      <c r="W212" s="23"/>
      <c r="X212" s="23"/>
      <c r="Y212" s="23"/>
    </row>
    <row r="213" spans="1:25" s="18" customFormat="1">
      <c r="A213" s="20"/>
      <c r="B213" s="518" t="s">
        <v>41</v>
      </c>
      <c r="C213" s="18" t="str">
        <f>INDEX(Vectors[Description], MATCH($B213, Vectors[Code], 0))</f>
        <v>Solid hydrocarbons</v>
      </c>
      <c r="D213" s="20"/>
      <c r="E213" s="153"/>
      <c r="F213" s="726">
        <f t="shared" ref="F213:O213" si="38">SUM(F$154/G$93:G$93*($B213=$F$93:$F$93))</f>
        <v>0</v>
      </c>
      <c r="G213" s="726">
        <f t="shared" si="38"/>
        <v>0</v>
      </c>
      <c r="H213" s="726">
        <f t="shared" si="38"/>
        <v>0</v>
      </c>
      <c r="I213" s="726">
        <f t="shared" si="38"/>
        <v>0</v>
      </c>
      <c r="J213" s="726">
        <f t="shared" si="38"/>
        <v>0</v>
      </c>
      <c r="K213" s="726">
        <f t="shared" si="38"/>
        <v>0</v>
      </c>
      <c r="L213" s="726">
        <f t="shared" si="38"/>
        <v>0</v>
      </c>
      <c r="M213" s="726">
        <f t="shared" si="38"/>
        <v>0</v>
      </c>
      <c r="N213" s="726">
        <f t="shared" si="38"/>
        <v>0</v>
      </c>
      <c r="O213" s="726">
        <f t="shared" si="38"/>
        <v>0</v>
      </c>
      <c r="P213" s="20"/>
      <c r="W213" s="23"/>
      <c r="X213" s="23"/>
      <c r="Y213" s="23"/>
    </row>
    <row r="214" spans="1:25" s="18" customFormat="1">
      <c r="A214" s="20"/>
      <c r="B214" s="518" t="s">
        <v>43</v>
      </c>
      <c r="C214" s="18" t="str">
        <f>INDEX(Vectors[Description], MATCH($B214, Vectors[Code], 0))</f>
        <v>Liquid hydrocarbons</v>
      </c>
      <c r="D214" s="20"/>
      <c r="E214" s="153"/>
      <c r="F214" s="726">
        <f t="shared" ref="F214:O214" si="39">SUM(F$154/G$93:G$93*($B214=$F$93:$F$93))</f>
        <v>0</v>
      </c>
      <c r="G214" s="726">
        <f t="shared" si="39"/>
        <v>0</v>
      </c>
      <c r="H214" s="726">
        <f t="shared" si="39"/>
        <v>0</v>
      </c>
      <c r="I214" s="726">
        <f t="shared" si="39"/>
        <v>0</v>
      </c>
      <c r="J214" s="726">
        <f t="shared" si="39"/>
        <v>0</v>
      </c>
      <c r="K214" s="726">
        <f t="shared" si="39"/>
        <v>0</v>
      </c>
      <c r="L214" s="726">
        <f t="shared" si="39"/>
        <v>0</v>
      </c>
      <c r="M214" s="726">
        <f t="shared" si="39"/>
        <v>0</v>
      </c>
      <c r="N214" s="726">
        <f t="shared" si="39"/>
        <v>0</v>
      </c>
      <c r="O214" s="726">
        <f t="shared" si="39"/>
        <v>0</v>
      </c>
      <c r="P214" s="20"/>
      <c r="W214" s="23"/>
      <c r="X214" s="23"/>
      <c r="Y214" s="23"/>
    </row>
    <row r="215" spans="1:25" s="18" customFormat="1">
      <c r="A215" s="20"/>
      <c r="B215" s="518" t="s">
        <v>44</v>
      </c>
      <c r="C215" s="18" t="str">
        <f>INDEX(Vectors[Description], MATCH($B215, Vectors[Code], 0))</f>
        <v>Gaseous hydrocarbons</v>
      </c>
      <c r="D215" s="20"/>
      <c r="E215" s="153"/>
      <c r="F215" s="726">
        <f t="shared" ref="F215:O215" si="40">SUM(F$154/G$93:G$93*($B215=$F$93:$F$93))</f>
        <v>6.5221133007749232E-2</v>
      </c>
      <c r="G215" s="726">
        <f t="shared" si="40"/>
        <v>6.9412214278570819E-2</v>
      </c>
      <c r="H215" s="726">
        <f t="shared" si="40"/>
        <v>7.4136310364942282E-2</v>
      </c>
      <c r="I215" s="726">
        <f t="shared" si="40"/>
        <v>7.5450787842245293E-2</v>
      </c>
      <c r="J215" s="726">
        <f t="shared" si="40"/>
        <v>7.2983697004218015E-2</v>
      </c>
      <c r="K215" s="726">
        <f t="shared" si="40"/>
        <v>6.6392678783931763E-2</v>
      </c>
      <c r="L215" s="726">
        <f t="shared" si="40"/>
        <v>4.6998896335004779E-2</v>
      </c>
      <c r="M215" s="726">
        <f t="shared" si="40"/>
        <v>2.9286464693042743E-2</v>
      </c>
      <c r="N215" s="726">
        <f t="shared" si="40"/>
        <v>1.3016132490628569E-2</v>
      </c>
      <c r="O215" s="726">
        <f t="shared" si="40"/>
        <v>0</v>
      </c>
      <c r="P215" s="20"/>
      <c r="W215" s="23"/>
      <c r="X215" s="23"/>
      <c r="Y215" s="23"/>
    </row>
    <row r="216" spans="1:25" s="18" customFormat="1">
      <c r="A216" s="20"/>
      <c r="B216" s="518" t="s">
        <v>293</v>
      </c>
      <c r="C216" s="18" t="str">
        <f>INDEX(Vectors[Description], MATCH($B216, Vectors[Code], 0))</f>
        <v>Dry biomass and waste</v>
      </c>
      <c r="D216" s="20"/>
      <c r="E216" s="153"/>
      <c r="F216" s="726">
        <f t="shared" ref="F216:O216" si="41">SUM(F$154/G$93:G$93*($B216=$F$93:$F$93))</f>
        <v>0</v>
      </c>
      <c r="G216" s="726">
        <f t="shared" si="41"/>
        <v>0</v>
      </c>
      <c r="H216" s="726">
        <f t="shared" si="41"/>
        <v>0</v>
      </c>
      <c r="I216" s="726">
        <f t="shared" si="41"/>
        <v>0</v>
      </c>
      <c r="J216" s="726">
        <f t="shared" si="41"/>
        <v>0</v>
      </c>
      <c r="K216" s="726">
        <f t="shared" si="41"/>
        <v>0</v>
      </c>
      <c r="L216" s="726">
        <f t="shared" si="41"/>
        <v>0</v>
      </c>
      <c r="M216" s="726">
        <f t="shared" si="41"/>
        <v>0</v>
      </c>
      <c r="N216" s="726">
        <f t="shared" si="41"/>
        <v>0</v>
      </c>
      <c r="O216" s="726">
        <f t="shared" si="41"/>
        <v>0</v>
      </c>
      <c r="P216" s="20"/>
      <c r="W216" s="23"/>
      <c r="X216" s="23"/>
      <c r="Y216" s="23"/>
    </row>
    <row r="217" spans="1:25" s="18" customFormat="1">
      <c r="A217" s="20"/>
      <c r="B217" s="518" t="s">
        <v>291</v>
      </c>
      <c r="C217" s="18" t="str">
        <f>INDEX(Vectors[Description], MATCH($B217, Vectors[Code], 0))</f>
        <v>Heat transport</v>
      </c>
      <c r="D217" s="20"/>
      <c r="E217" s="153"/>
      <c r="F217" s="726">
        <f t="shared" ref="F217:O217" si="42">SUM(F$154/G$93:G$93*($B217=$F$93:$F$93))</f>
        <v>0</v>
      </c>
      <c r="G217" s="726">
        <f t="shared" si="42"/>
        <v>0</v>
      </c>
      <c r="H217" s="726">
        <f t="shared" si="42"/>
        <v>0</v>
      </c>
      <c r="I217" s="726">
        <f t="shared" si="42"/>
        <v>0</v>
      </c>
      <c r="J217" s="726">
        <f t="shared" si="42"/>
        <v>0</v>
      </c>
      <c r="K217" s="726">
        <f t="shared" si="42"/>
        <v>0</v>
      </c>
      <c r="L217" s="726">
        <f t="shared" si="42"/>
        <v>0</v>
      </c>
      <c r="M217" s="726">
        <f t="shared" si="42"/>
        <v>0</v>
      </c>
      <c r="N217" s="726">
        <f t="shared" si="42"/>
        <v>0</v>
      </c>
      <c r="O217" s="726">
        <f t="shared" si="42"/>
        <v>0</v>
      </c>
      <c r="P217" s="20"/>
      <c r="W217" s="23"/>
      <c r="X217" s="23"/>
      <c r="Y217" s="23"/>
    </row>
    <row r="218" spans="1:25" s="18" customFormat="1">
      <c r="A218" s="20"/>
      <c r="B218" s="518" t="s">
        <v>94</v>
      </c>
      <c r="C218" s="18" t="str">
        <f>INDEX(Vectors[Description], MATCH($B218, Vectors[Code], 0))</f>
        <v>Environmental heat</v>
      </c>
      <c r="D218" s="20"/>
      <c r="E218" s="153"/>
      <c r="F218" s="726">
        <f t="shared" ref="F218:O218" si="43">SUM(F$154/G$93:G$93*($B218=$F$93:$F$93))</f>
        <v>0</v>
      </c>
      <c r="G218" s="726">
        <f t="shared" si="43"/>
        <v>0</v>
      </c>
      <c r="H218" s="726">
        <f t="shared" si="43"/>
        <v>0</v>
      </c>
      <c r="I218" s="726">
        <f t="shared" si="43"/>
        <v>0</v>
      </c>
      <c r="J218" s="726">
        <f t="shared" si="43"/>
        <v>0</v>
      </c>
      <c r="K218" s="726">
        <f t="shared" si="43"/>
        <v>0</v>
      </c>
      <c r="L218" s="726">
        <f t="shared" si="43"/>
        <v>0</v>
      </c>
      <c r="M218" s="726">
        <f t="shared" si="43"/>
        <v>0</v>
      </c>
      <c r="N218" s="726">
        <f t="shared" si="43"/>
        <v>0</v>
      </c>
      <c r="O218" s="726">
        <f t="shared" si="43"/>
        <v>0</v>
      </c>
      <c r="P218" s="20"/>
      <c r="W218" s="23"/>
      <c r="X218" s="23"/>
      <c r="Y218" s="23"/>
    </row>
    <row r="219" spans="1:25" s="18" customFormat="1">
      <c r="A219" s="20"/>
      <c r="B219" s="518" t="str">
        <f>B207</f>
        <v>Z.03</v>
      </c>
      <c r="C219" s="18" t="str">
        <f>INDEX(Vectors[Description], MATCH($B219, Vectors[Code], 0))</f>
        <v>Non Energy Use</v>
      </c>
      <c r="D219" s="20" t="str">
        <f>Preferences.EnergyUnits</f>
        <v>PJ</v>
      </c>
      <c r="E219" s="20"/>
      <c r="F219" s="726">
        <f>F221</f>
        <v>6.5221133007749232E-2</v>
      </c>
      <c r="G219" s="726">
        <f t="shared" ref="G219:O219" si="44">G221</f>
        <v>6.9412214278570819E-2</v>
      </c>
      <c r="H219" s="726">
        <f t="shared" si="44"/>
        <v>7.4136310364942282E-2</v>
      </c>
      <c r="I219" s="726">
        <f t="shared" si="44"/>
        <v>7.5450787842245293E-2</v>
      </c>
      <c r="J219" s="726">
        <f t="shared" si="44"/>
        <v>7.2983697004218015E-2</v>
      </c>
      <c r="K219" s="726">
        <f t="shared" si="44"/>
        <v>6.6392678783931763E-2</v>
      </c>
      <c r="L219" s="726">
        <f t="shared" si="44"/>
        <v>4.6998896335004779E-2</v>
      </c>
      <c r="M219" s="726">
        <f t="shared" si="44"/>
        <v>2.9286464693042743E-2</v>
      </c>
      <c r="N219" s="726">
        <f t="shared" si="44"/>
        <v>1.3016132490628569E-2</v>
      </c>
      <c r="O219" s="726">
        <f t="shared" si="44"/>
        <v>0</v>
      </c>
      <c r="P219" s="20"/>
      <c r="W219" s="23"/>
      <c r="X219" s="23"/>
      <c r="Y219" s="23"/>
    </row>
    <row r="220" spans="1:25" s="18" customFormat="1">
      <c r="A220" s="20"/>
      <c r="B220" s="518" t="s">
        <v>30</v>
      </c>
      <c r="C220" s="18" t="str">
        <f>INDEX(Vectors[Description], MATCH($B220, Vectors[Code], 0))</f>
        <v>Conversion losses</v>
      </c>
      <c r="D220" s="20"/>
      <c r="E220" s="20"/>
      <c r="F220" s="726">
        <f t="array" ref="F220">SUM(F$155:F$155/G$93:G$93*($B220=$F$93:$F$93))</f>
        <v>0</v>
      </c>
      <c r="G220" s="726">
        <f t="array" ref="G220">SUM(G$155:G$155/H$93:H$93*($B220=$F$93:$F$93))</f>
        <v>0</v>
      </c>
      <c r="H220" s="726">
        <f t="array" ref="H220">SUM(H$155:H$155/I$93:I$93*($B220=$F$93:$F$93))</f>
        <v>0</v>
      </c>
      <c r="I220" s="726">
        <f t="array" ref="I220">SUM(I$155:I$155/J$93:J$93*($B220=$F$93:$F$93))</f>
        <v>0</v>
      </c>
      <c r="J220" s="726">
        <f t="array" ref="J220">SUM(J$155:J$155/K$93:K$93*($B220=$F$93:$F$93))</f>
        <v>0</v>
      </c>
      <c r="K220" s="726">
        <f t="array" ref="K220">SUM(K$155:K$155/L$93:L$93*($B220=$F$93:$F$93))</f>
        <v>0</v>
      </c>
      <c r="L220" s="726">
        <f t="array" ref="L220">SUM(L$155:L$155/M$93:M$93*($B220=$F$93:$F$93))</f>
        <v>0</v>
      </c>
      <c r="M220" s="726">
        <f t="array" ref="M220">SUM(M$155:M$155/N$93:N$93*($B220=$F$93:$F$93))</f>
        <v>0</v>
      </c>
      <c r="N220" s="726">
        <f t="array" ref="N220">SUM(N$155:N$155/O$93:O$93*($B220=$F$93:$F$93))</f>
        <v>0</v>
      </c>
      <c r="O220" s="726">
        <f t="array" ref="O220">SUM(O$155:O$155/P$93:P$93*($B220=$F$93:$F$93))</f>
        <v>0</v>
      </c>
      <c r="P220" s="20"/>
      <c r="W220" s="23"/>
      <c r="X220" s="23"/>
      <c r="Y220" s="23"/>
    </row>
    <row r="221" spans="1:25" s="18" customFormat="1">
      <c r="A221" s="20"/>
      <c r="B221" s="518"/>
      <c r="E221" s="520" t="str">
        <f>Preferences.EnergyUnits&amp;"/yr"</f>
        <v>PJ/yr</v>
      </c>
      <c r="F221" s="1848">
        <f>SUM(F211:F218)</f>
        <v>6.5221133007749232E-2</v>
      </c>
      <c r="G221" s="1848">
        <f t="shared" ref="G221:O221" si="45">SUM(G211:G218)</f>
        <v>6.9412214278570819E-2</v>
      </c>
      <c r="H221" s="1848">
        <f t="shared" si="45"/>
        <v>7.4136310364942282E-2</v>
      </c>
      <c r="I221" s="1848">
        <f t="shared" si="45"/>
        <v>7.5450787842245293E-2</v>
      </c>
      <c r="J221" s="1848">
        <f t="shared" si="45"/>
        <v>7.2983697004218015E-2</v>
      </c>
      <c r="K221" s="1848">
        <f t="shared" si="45"/>
        <v>6.6392678783931763E-2</v>
      </c>
      <c r="L221" s="1848">
        <f t="shared" si="45"/>
        <v>4.6998896335004779E-2</v>
      </c>
      <c r="M221" s="1848">
        <f t="shared" si="45"/>
        <v>2.9286464693042743E-2</v>
      </c>
      <c r="N221" s="1848">
        <f t="shared" si="45"/>
        <v>1.3016132490628569E-2</v>
      </c>
      <c r="O221" s="1848">
        <f t="shared" si="45"/>
        <v>0</v>
      </c>
      <c r="P221" s="20"/>
      <c r="W221" s="23"/>
      <c r="X221" s="23"/>
      <c r="Y221" s="23"/>
    </row>
    <row r="222" spans="1:25" s="18" customFormat="1">
      <c r="A222" s="20"/>
      <c r="B222" s="518"/>
      <c r="D222" s="20"/>
      <c r="E222" s="20"/>
      <c r="F222" s="901"/>
      <c r="G222" s="901"/>
      <c r="H222" s="901"/>
      <c r="I222" s="901"/>
      <c r="J222" s="901"/>
      <c r="K222" s="901"/>
      <c r="L222" s="901"/>
      <c r="M222" s="901"/>
      <c r="N222" s="901"/>
      <c r="O222" s="901"/>
      <c r="P222" s="20"/>
      <c r="W222" s="23"/>
      <c r="X222" s="23"/>
      <c r="Y222" s="23"/>
    </row>
    <row r="223" spans="1:25" s="18" customFormat="1">
      <c r="A223" s="20"/>
      <c r="B223" s="1062" t="s">
        <v>650</v>
      </c>
      <c r="D223" s="20"/>
      <c r="E223" s="1062" t="s">
        <v>150</v>
      </c>
      <c r="F223" s="901"/>
      <c r="G223" s="901"/>
      <c r="H223" s="901"/>
      <c r="I223" s="901"/>
      <c r="J223" s="901"/>
      <c r="K223" s="901"/>
      <c r="L223" s="901"/>
      <c r="M223" s="901"/>
      <c r="N223" s="901"/>
      <c r="O223" s="901"/>
      <c r="P223" s="20"/>
      <c r="W223" s="23"/>
      <c r="X223" s="23"/>
      <c r="Y223" s="23"/>
    </row>
    <row r="224" spans="1:25" s="18" customFormat="1">
      <c r="A224" s="20"/>
      <c r="B224" s="518" t="s">
        <v>39</v>
      </c>
      <c r="C224" s="18" t="str">
        <f>INDEX(Vectors[Description], MATCH($B224, Vectors[Code], 0))</f>
        <v>Electricity (delivered to end user)</v>
      </c>
      <c r="D224" s="20"/>
      <c r="E224" s="20"/>
      <c r="F224" s="901">
        <f t="array" ref="F224">-SUM(F$162:F$220*($B224=$B$162:$B$220))</f>
        <v>0</v>
      </c>
      <c r="G224" s="901">
        <f t="array" ref="G224">-SUM(G$162:G$220*($B224=$B$162:$B$220))</f>
        <v>0</v>
      </c>
      <c r="H224" s="901">
        <f t="array" ref="H224">-SUM(H$162:H$220*($B224=$B$162:$B$220))</f>
        <v>0</v>
      </c>
      <c r="I224" s="901">
        <f t="array" ref="I224">-SUM(I$162:I$220*($B224=$B$162:$B$220))</f>
        <v>0</v>
      </c>
      <c r="J224" s="901">
        <f t="array" ref="J224">-SUM(J$162:J$220*($B224=$B$162:$B$220))</f>
        <v>0</v>
      </c>
      <c r="K224" s="901">
        <f t="array" ref="K224">-SUM(K$162:K$220*($B224=$B$162:$B$220))</f>
        <v>0</v>
      </c>
      <c r="L224" s="901">
        <f t="array" ref="L224">-SUM(L$162:L$220*($B224=$B$162:$B$220))</f>
        <v>0</v>
      </c>
      <c r="M224" s="901">
        <f t="array" ref="M224">-SUM(M$162:M$220*($B224=$B$162:$B$220))</f>
        <v>0</v>
      </c>
      <c r="N224" s="901">
        <f t="array" ref="N224">-SUM(N$162:N$220*($B224=$B$162:$B$220))</f>
        <v>0</v>
      </c>
      <c r="O224" s="901">
        <f t="array" ref="O224">-SUM(O$162:O$220*($B224=$B$162:$B$220))</f>
        <v>0</v>
      </c>
      <c r="P224" s="20"/>
      <c r="W224" s="23"/>
      <c r="X224" s="23"/>
      <c r="Y224" s="23"/>
    </row>
    <row r="225" spans="1:25" s="18" customFormat="1">
      <c r="A225" s="20"/>
      <c r="B225" s="518" t="s">
        <v>40</v>
      </c>
      <c r="C225" s="18" t="str">
        <f>INDEX(Vectors[Description], MATCH($B225, Vectors[Code], 0))</f>
        <v>Electricity (supplied to grid)</v>
      </c>
      <c r="D225" s="20"/>
      <c r="E225" s="20"/>
      <c r="F225" s="901">
        <f t="array" ref="F225">-SUM(F$162:F$220*($B225=$B$162:$B$220))</f>
        <v>0</v>
      </c>
      <c r="G225" s="901">
        <f t="array" ref="G225">-SUM(G$162:G$220*($B225=$B$162:$B$220))</f>
        <v>0</v>
      </c>
      <c r="H225" s="901">
        <f t="array" ref="H225">-SUM(H$162:H$220*($B225=$B$162:$B$220))</f>
        <v>0</v>
      </c>
      <c r="I225" s="901">
        <f t="array" ref="I225">-SUM(I$162:I$220*($B225=$B$162:$B$220))</f>
        <v>0</v>
      </c>
      <c r="J225" s="901">
        <f t="array" ref="J225">-SUM(J$162:J$220*($B225=$B$162:$B$220))</f>
        <v>0</v>
      </c>
      <c r="K225" s="901">
        <f t="array" ref="K225">-SUM(K$162:K$220*($B225=$B$162:$B$220))</f>
        <v>0</v>
      </c>
      <c r="L225" s="901">
        <f t="array" ref="L225">-SUM(L$162:L$220*($B225=$B$162:$B$220))</f>
        <v>0</v>
      </c>
      <c r="M225" s="901">
        <f t="array" ref="M225">-SUM(M$162:M$220*($B225=$B$162:$B$220))</f>
        <v>0</v>
      </c>
      <c r="N225" s="901">
        <f t="array" ref="N225">-SUM(N$162:N$220*($B225=$B$162:$B$220))</f>
        <v>0</v>
      </c>
      <c r="O225" s="901">
        <f t="array" ref="O225">-SUM(O$162:O$220*($B225=$B$162:$B$220))</f>
        <v>0</v>
      </c>
      <c r="P225" s="20"/>
      <c r="W225" s="23"/>
      <c r="X225" s="23"/>
      <c r="Y225" s="23"/>
    </row>
    <row r="226" spans="1:25" s="18" customFormat="1">
      <c r="A226" s="20"/>
      <c r="B226" s="518" t="s">
        <v>41</v>
      </c>
      <c r="C226" s="18" t="str">
        <f>INDEX(Vectors[Description], MATCH($B226, Vectors[Code], 0))</f>
        <v>Solid hydrocarbons</v>
      </c>
      <c r="D226" s="20"/>
      <c r="E226" s="1181"/>
      <c r="F226" s="901">
        <f t="array" ref="F226">-SUM(F$162:F$220*($B226=$B$162:$B$220))</f>
        <v>0</v>
      </c>
      <c r="G226" s="901">
        <f t="array" ref="G226">-SUM(G$162:G$220*($B226=$B$162:$B$220))</f>
        <v>0</v>
      </c>
      <c r="H226" s="901">
        <f t="array" ref="H226">-SUM(H$162:H$220*($B226=$B$162:$B$220))</f>
        <v>0</v>
      </c>
      <c r="I226" s="901">
        <f t="array" ref="I226">-SUM(I$162:I$220*($B226=$B$162:$B$220))</f>
        <v>0</v>
      </c>
      <c r="J226" s="901">
        <f t="array" ref="J226">-SUM(J$162:J$220*($B226=$B$162:$B$220))</f>
        <v>0</v>
      </c>
      <c r="K226" s="901">
        <f t="array" ref="K226">-SUM(K$162:K$220*($B226=$B$162:$B$220))</f>
        <v>0</v>
      </c>
      <c r="L226" s="901">
        <f t="array" ref="L226">-SUM(L$162:L$220*($B226=$B$162:$B$220))</f>
        <v>0</v>
      </c>
      <c r="M226" s="901">
        <f t="array" ref="M226">-SUM(M$162:M$220*($B226=$B$162:$B$220))</f>
        <v>0</v>
      </c>
      <c r="N226" s="901">
        <f t="array" ref="N226">-SUM(N$162:N$220*($B226=$B$162:$B$220))</f>
        <v>0</v>
      </c>
      <c r="O226" s="901">
        <f t="array" ref="O226">-SUM(O$162:O$220*($B226=$B$162:$B$220))</f>
        <v>0</v>
      </c>
      <c r="P226" s="20"/>
      <c r="W226" s="23"/>
      <c r="X226" s="23"/>
      <c r="Y226" s="23"/>
    </row>
    <row r="227" spans="1:25" s="18" customFormat="1">
      <c r="A227" s="20"/>
      <c r="B227" s="518" t="s">
        <v>43</v>
      </c>
      <c r="C227" s="18" t="str">
        <f>INDEX(Vectors[Description], MATCH($B227, Vectors[Code], 0))</f>
        <v>Liquid hydrocarbons</v>
      </c>
      <c r="D227" s="20"/>
      <c r="E227" s="1181"/>
      <c r="F227" s="901">
        <f t="array" ref="F227">-SUM(F$162:F$220*($B227=$B$162:$B$220))</f>
        <v>0</v>
      </c>
      <c r="G227" s="901">
        <f t="array" ref="G227">-SUM(G$162:G$220*($B227=$B$162:$B$220))</f>
        <v>0</v>
      </c>
      <c r="H227" s="901">
        <f t="array" ref="H227">-SUM(H$162:H$220*($B227=$B$162:$B$220))</f>
        <v>0</v>
      </c>
      <c r="I227" s="901">
        <f t="array" ref="I227">-SUM(I$162:I$220*($B227=$B$162:$B$220))</f>
        <v>0</v>
      </c>
      <c r="J227" s="901">
        <f t="array" ref="J227">-SUM(J$162:J$220*($B227=$B$162:$B$220))</f>
        <v>0</v>
      </c>
      <c r="K227" s="901">
        <f t="array" ref="K227">-SUM(K$162:K$220*($B227=$B$162:$B$220))</f>
        <v>0</v>
      </c>
      <c r="L227" s="901">
        <f t="array" ref="L227">-SUM(L$162:L$220*($B227=$B$162:$B$220))</f>
        <v>0</v>
      </c>
      <c r="M227" s="901">
        <f t="array" ref="M227">-SUM(M$162:M$220*($B227=$B$162:$B$220))</f>
        <v>0</v>
      </c>
      <c r="N227" s="901">
        <f t="array" ref="N227">-SUM(N$162:N$220*($B227=$B$162:$B$220))</f>
        <v>0</v>
      </c>
      <c r="O227" s="901">
        <f t="array" ref="O227">-SUM(O$162:O$220*($B227=$B$162:$B$220))</f>
        <v>0</v>
      </c>
      <c r="P227" s="20"/>
      <c r="W227" s="23"/>
      <c r="X227" s="23"/>
      <c r="Y227" s="23"/>
    </row>
    <row r="228" spans="1:25" s="18" customFormat="1">
      <c r="A228" s="20"/>
      <c r="B228" s="518" t="s">
        <v>44</v>
      </c>
      <c r="C228" s="18" t="str">
        <f>INDEX(Vectors[Description], MATCH($B228, Vectors[Code], 0))</f>
        <v>Gaseous hydrocarbons</v>
      </c>
      <c r="D228" s="20"/>
      <c r="E228" s="20"/>
      <c r="F228" s="901">
        <f t="array" ref="F228">-SUM(F$162:F$220*($B228=$B$162:$B$220))</f>
        <v>-1.0827318534861901</v>
      </c>
      <c r="G228" s="901">
        <f t="array" ref="G228">-SUM(G$162:G$220*($B228=$B$162:$B$220))</f>
        <v>-1.1341037124627169</v>
      </c>
      <c r="H228" s="901">
        <f t="array" ref="H228">-SUM(H$162:H$220*($B228=$B$162:$B$220))</f>
        <v>-1.2010281418978952</v>
      </c>
      <c r="I228" s="901">
        <f t="array" ref="I228">-SUM(I$162:I$220*($B228=$B$162:$B$220))</f>
        <v>-1.2632519572061327</v>
      </c>
      <c r="J228" s="901">
        <f t="array" ref="J228">-SUM(J$162:J$220*($B228=$B$162:$B$220))</f>
        <v>-1.3196674338909677</v>
      </c>
      <c r="K228" s="901">
        <f t="array" ref="K228">-SUM(K$162:K$220*($B228=$B$162:$B$220))</f>
        <v>-1.3674071761781661</v>
      </c>
      <c r="L228" s="901">
        <f t="array" ref="L228">-SUM(L$162:L$220*($B228=$B$162:$B$220))</f>
        <v>-1.3807504909443282</v>
      </c>
      <c r="M228" s="901">
        <f t="array" ref="M228">-SUM(M$162:M$220*($B228=$B$162:$B$220))</f>
        <v>-1.3889410895338099</v>
      </c>
      <c r="N228" s="901">
        <f t="array" ref="N228">-SUM(N$162:N$220*($B228=$B$162:$B$220))</f>
        <v>-1.3868506109420791</v>
      </c>
      <c r="O228" s="901">
        <f t="array" ref="O228">-SUM(O$162:O$220*($B228=$B$162:$B$220))</f>
        <v>-1.3795584319434364</v>
      </c>
      <c r="P228" s="20"/>
      <c r="W228" s="23"/>
      <c r="X228" s="23"/>
      <c r="Y228" s="23"/>
    </row>
    <row r="229" spans="1:25" s="18" customFormat="1">
      <c r="A229" s="20"/>
      <c r="B229" s="518" t="s">
        <v>293</v>
      </c>
      <c r="C229" s="18" t="str">
        <f>INDEX(Vectors[Description], MATCH($B229, Vectors[Code], 0))</f>
        <v>Dry biomass and waste</v>
      </c>
      <c r="D229" s="20"/>
      <c r="E229" s="20"/>
      <c r="F229" s="901">
        <f t="array" ref="F229">-SUM(F$162:F$220*($B229=$B$162:$B$220))</f>
        <v>0</v>
      </c>
      <c r="G229" s="901">
        <f t="array" ref="G229">-SUM(G$162:G$220*($B229=$B$162:$B$220))</f>
        <v>0</v>
      </c>
      <c r="H229" s="901">
        <f t="array" ref="H229">-SUM(H$162:H$220*($B229=$B$162:$B$220))</f>
        <v>0</v>
      </c>
      <c r="I229" s="901">
        <f t="array" ref="I229">-SUM(I$162:I$220*($B229=$B$162:$B$220))</f>
        <v>0</v>
      </c>
      <c r="J229" s="901">
        <f t="array" ref="J229">-SUM(J$162:J$220*($B229=$B$162:$B$220))</f>
        <v>0</v>
      </c>
      <c r="K229" s="901">
        <f t="array" ref="K229">-SUM(K$162:K$220*($B229=$B$162:$B$220))</f>
        <v>0</v>
      </c>
      <c r="L229" s="901">
        <f t="array" ref="L229">-SUM(L$162:L$220*($B229=$B$162:$B$220))</f>
        <v>0</v>
      </c>
      <c r="M229" s="901">
        <f t="array" ref="M229">-SUM(M$162:M$220*($B229=$B$162:$B$220))</f>
        <v>0</v>
      </c>
      <c r="N229" s="901">
        <f t="array" ref="N229">-SUM(N$162:N$220*($B229=$B$162:$B$220))</f>
        <v>0</v>
      </c>
      <c r="O229" s="901">
        <f t="array" ref="O229">-SUM(O$162:O$220*($B229=$B$162:$B$220))</f>
        <v>0</v>
      </c>
      <c r="P229" s="20"/>
      <c r="W229" s="23"/>
      <c r="X229" s="23"/>
      <c r="Y229" s="23"/>
    </row>
    <row r="230" spans="1:25" s="18" customFormat="1">
      <c r="A230" s="20"/>
      <c r="B230" s="518" t="s">
        <v>291</v>
      </c>
      <c r="C230" s="18" t="str">
        <f>INDEX(Vectors[Description], MATCH($B230, Vectors[Code], 0))</f>
        <v>Heat transport</v>
      </c>
      <c r="D230" s="20"/>
      <c r="E230" s="20"/>
      <c r="F230" s="901">
        <f t="array" ref="F230">-SUM(F$162:F$220*($B230=$B$162:$B$220))</f>
        <v>0</v>
      </c>
      <c r="G230" s="901">
        <f t="array" ref="G230">-SUM(G$162:G$220*($B230=$B$162:$B$220))</f>
        <v>0</v>
      </c>
      <c r="H230" s="901">
        <f t="array" ref="H230">-SUM(H$162:H$220*($B230=$B$162:$B$220))</f>
        <v>0</v>
      </c>
      <c r="I230" s="901">
        <f t="array" ref="I230">-SUM(I$162:I$220*($B230=$B$162:$B$220))</f>
        <v>0</v>
      </c>
      <c r="J230" s="901">
        <f t="array" ref="J230">-SUM(J$162:J$220*($B230=$B$162:$B$220))</f>
        <v>0</v>
      </c>
      <c r="K230" s="901">
        <f t="array" ref="K230">-SUM(K$162:K$220*($B230=$B$162:$B$220))</f>
        <v>0</v>
      </c>
      <c r="L230" s="901">
        <f t="array" ref="L230">-SUM(L$162:L$220*($B230=$B$162:$B$220))</f>
        <v>0</v>
      </c>
      <c r="M230" s="901">
        <f t="array" ref="M230">-SUM(M$162:M$220*($B230=$B$162:$B$220))</f>
        <v>0</v>
      </c>
      <c r="N230" s="901">
        <f t="array" ref="N230">-SUM(N$162:N$220*($B230=$B$162:$B$220))</f>
        <v>0</v>
      </c>
      <c r="O230" s="901">
        <f t="array" ref="O230">-SUM(O$162:O$220*($B230=$B$162:$B$220))</f>
        <v>0</v>
      </c>
      <c r="P230" s="20"/>
      <c r="W230" s="23"/>
      <c r="X230" s="23"/>
      <c r="Y230" s="23"/>
    </row>
    <row r="231" spans="1:25" s="18" customFormat="1">
      <c r="A231" s="20"/>
      <c r="B231" s="518" t="s">
        <v>94</v>
      </c>
      <c r="C231" s="18" t="str">
        <f>INDEX(Vectors[Description], MATCH($B231, Vectors[Code], 0))</f>
        <v>Environmental heat</v>
      </c>
      <c r="D231" s="20"/>
      <c r="E231" s="20"/>
      <c r="F231" s="901">
        <f t="array" ref="F231">-SUM(F$162:F$220*($B231=$B$162:$B$220))</f>
        <v>0</v>
      </c>
      <c r="G231" s="901">
        <f t="array" ref="G231">-SUM(G$162:G$220*($B231=$B$162:$B$220))</f>
        <v>0</v>
      </c>
      <c r="H231" s="901">
        <f t="array" ref="H231">-SUM(H$162:H$220*($B231=$B$162:$B$220))</f>
        <v>0</v>
      </c>
      <c r="I231" s="901">
        <f t="array" ref="I231">-SUM(I$162:I$220*($B231=$B$162:$B$220))</f>
        <v>0</v>
      </c>
      <c r="J231" s="901">
        <f t="array" ref="J231">-SUM(J$162:J$220*($B231=$B$162:$B$220))</f>
        <v>0</v>
      </c>
      <c r="K231" s="901">
        <f t="array" ref="K231">-SUM(K$162:K$220*($B231=$B$162:$B$220))</f>
        <v>0</v>
      </c>
      <c r="L231" s="901">
        <f t="array" ref="L231">-SUM(L$162:L$220*($B231=$B$162:$B$220))</f>
        <v>0</v>
      </c>
      <c r="M231" s="901">
        <f t="array" ref="M231">-SUM(M$162:M$220*($B231=$B$162:$B$220))</f>
        <v>0</v>
      </c>
      <c r="N231" s="901">
        <f t="array" ref="N231">-SUM(N$162:N$220*($B231=$B$162:$B$220))</f>
        <v>0</v>
      </c>
      <c r="O231" s="901">
        <f t="array" ref="O231">-SUM(O$162:O$220*($B231=$B$162:$B$220))</f>
        <v>0</v>
      </c>
      <c r="P231" s="20"/>
      <c r="W231" s="23"/>
      <c r="X231" s="23"/>
      <c r="Y231" s="23"/>
    </row>
    <row r="232" spans="1:25" s="18" customFormat="1">
      <c r="A232" s="20"/>
      <c r="B232" s="518" t="str">
        <f>B219</f>
        <v>Z.03</v>
      </c>
      <c r="C232" s="18" t="str">
        <f>INDEX(Vectors[Description], MATCH($B232, Vectors[Code], 0))</f>
        <v>Non Energy Use</v>
      </c>
      <c r="D232" s="20"/>
      <c r="E232" s="20"/>
      <c r="F232" s="901">
        <f t="array" ref="F232">SUM(F$162:F$220*($B232=$B$162:$B$220))</f>
        <v>1.0827318534861901</v>
      </c>
      <c r="G232" s="901">
        <f t="array" ref="G232">SUM(G$162:G$220*($B232=$B$162:$B$220))</f>
        <v>1.1341037124627169</v>
      </c>
      <c r="H232" s="901">
        <f t="array" ref="H232">SUM(H$162:H$220*($B232=$B$162:$B$220))</f>
        <v>1.2010281418978952</v>
      </c>
      <c r="I232" s="901">
        <f t="array" ref="I232">SUM(I$162:I$220*($B232=$B$162:$B$220))</f>
        <v>1.2632519572061327</v>
      </c>
      <c r="J232" s="901">
        <f t="array" ref="J232">SUM(J$162:J$220*($B232=$B$162:$B$220))</f>
        <v>1.3196674338909677</v>
      </c>
      <c r="K232" s="901">
        <f t="array" ref="K232">SUM(K$162:K$220*($B232=$B$162:$B$220))</f>
        <v>1.3674071761781661</v>
      </c>
      <c r="L232" s="901">
        <f t="array" ref="L232">SUM(L$162:L$220*($B232=$B$162:$B$220))</f>
        <v>1.3807504909443282</v>
      </c>
      <c r="M232" s="901">
        <f t="array" ref="M232">SUM(M$162:M$220*($B232=$B$162:$B$220))</f>
        <v>1.3889410895338099</v>
      </c>
      <c r="N232" s="901">
        <f t="array" ref="N232">SUM(N$162:N$220*($B232=$B$162:$B$220))</f>
        <v>1.3868506109420791</v>
      </c>
      <c r="O232" s="901">
        <f t="array" ref="O232">SUM(O$162:O$220*($B232=$B$162:$B$220))</f>
        <v>1.3795584319434364</v>
      </c>
      <c r="P232" s="20"/>
      <c r="W232" s="23"/>
      <c r="X232" s="23"/>
      <c r="Y232" s="23"/>
    </row>
    <row r="233" spans="1:25" s="18" customFormat="1">
      <c r="A233" s="20"/>
      <c r="B233" s="518" t="s">
        <v>30</v>
      </c>
      <c r="C233" s="18" t="str">
        <f>INDEX(Vectors[Description], MATCH($B233, Vectors[Code], 0))</f>
        <v>Conversion losses</v>
      </c>
      <c r="D233" s="20"/>
      <c r="E233" s="20"/>
      <c r="F233" s="901">
        <f t="array" ref="F233">SUM(F$162:F$220*($B233=$B$162:$B$220))</f>
        <v>0</v>
      </c>
      <c r="G233" s="901">
        <f t="array" ref="G233">SUM(G$162:G$220*($B233=$B$162:$B$220))</f>
        <v>0</v>
      </c>
      <c r="H233" s="901">
        <f t="array" ref="H233">SUM(H$162:H$220*($B233=$B$162:$B$220))</f>
        <v>0</v>
      </c>
      <c r="I233" s="901">
        <f t="array" ref="I233">SUM(I$162:I$220*($B233=$B$162:$B$220))</f>
        <v>0</v>
      </c>
      <c r="J233" s="901">
        <f t="array" ref="J233">SUM(J$162:J$220*($B233=$B$162:$B$220))</f>
        <v>0</v>
      </c>
      <c r="K233" s="901">
        <f t="array" ref="K233">SUM(K$162:K$220*($B233=$B$162:$B$220))</f>
        <v>0</v>
      </c>
      <c r="L233" s="901">
        <f t="array" ref="L233">SUM(L$162:L$220*($B233=$B$162:$B$220))</f>
        <v>0</v>
      </c>
      <c r="M233" s="901">
        <f t="array" ref="M233">SUM(M$162:M$220*($B233=$B$162:$B$220))</f>
        <v>0</v>
      </c>
      <c r="N233" s="901">
        <f t="array" ref="N233">SUM(N$162:N$220*($B233=$B$162:$B$220))</f>
        <v>0</v>
      </c>
      <c r="O233" s="901">
        <f t="array" ref="O233">SUM(O$162:O$220*($B233=$B$162:$B$220))</f>
        <v>0</v>
      </c>
      <c r="P233" s="20"/>
      <c r="W233" s="23"/>
      <c r="X233" s="23"/>
      <c r="Y233" s="23"/>
    </row>
    <row r="234" spans="1:25" s="18" customFormat="1">
      <c r="A234" s="20"/>
      <c r="B234" s="518"/>
      <c r="D234" s="153" t="s">
        <v>113</v>
      </c>
      <c r="E234" s="520" t="str">
        <f>Preferences.EnergyUnits&amp;"/yr"</f>
        <v>PJ/yr</v>
      </c>
      <c r="F234" s="1874">
        <f>SUM(F224:F231)</f>
        <v>-1.0827318534861901</v>
      </c>
      <c r="G234" s="1848">
        <f t="shared" ref="G234:O234" si="46">SUM(G224:G231)</f>
        <v>-1.1341037124627169</v>
      </c>
      <c r="H234" s="1848">
        <f t="shared" si="46"/>
        <v>-1.2010281418978952</v>
      </c>
      <c r="I234" s="1848">
        <f t="shared" si="46"/>
        <v>-1.2632519572061327</v>
      </c>
      <c r="J234" s="1848">
        <f t="shared" si="46"/>
        <v>-1.3196674338909677</v>
      </c>
      <c r="K234" s="1848">
        <f t="shared" si="46"/>
        <v>-1.3674071761781661</v>
      </c>
      <c r="L234" s="1848">
        <f t="shared" si="46"/>
        <v>-1.3807504909443282</v>
      </c>
      <c r="M234" s="1848">
        <f t="shared" si="46"/>
        <v>-1.3889410895338099</v>
      </c>
      <c r="N234" s="1848">
        <f t="shared" si="46"/>
        <v>-1.3868506109420791</v>
      </c>
      <c r="O234" s="1848">
        <f t="shared" si="46"/>
        <v>-1.3795584319434364</v>
      </c>
      <c r="P234" s="20"/>
      <c r="W234" s="23"/>
      <c r="X234" s="23"/>
      <c r="Y234" s="23"/>
    </row>
    <row r="235" spans="1:25" s="18" customFormat="1">
      <c r="A235" s="20"/>
      <c r="B235" s="518"/>
      <c r="C235" s="133" t="s">
        <v>471</v>
      </c>
      <c r="D235" s="153"/>
      <c r="E235" s="1743"/>
      <c r="F235" s="1910"/>
      <c r="G235" s="901"/>
      <c r="H235" s="901"/>
      <c r="I235" s="901"/>
      <c r="J235" s="901"/>
      <c r="K235" s="901"/>
      <c r="L235" s="901"/>
      <c r="M235" s="901"/>
      <c r="N235" s="901"/>
      <c r="O235" s="901"/>
      <c r="P235" s="20"/>
      <c r="W235" s="23"/>
      <c r="X235" s="23"/>
      <c r="Y235" s="23"/>
    </row>
    <row r="236" spans="1:25" s="18" customFormat="1">
      <c r="A236" s="20"/>
      <c r="B236" s="518"/>
      <c r="C236" s="133" t="s">
        <v>435</v>
      </c>
      <c r="D236" s="153"/>
      <c r="E236" s="1743"/>
      <c r="F236" s="1910"/>
      <c r="G236" s="901"/>
      <c r="H236" s="901"/>
      <c r="I236" s="901"/>
      <c r="J236" s="901"/>
      <c r="K236" s="901"/>
      <c r="L236" s="901"/>
      <c r="M236" s="901"/>
      <c r="N236" s="901"/>
      <c r="O236" s="901"/>
      <c r="P236" s="20"/>
      <c r="W236" s="23"/>
      <c r="X236" s="23"/>
      <c r="Y236" s="23"/>
    </row>
    <row r="237" spans="1:25" s="18" customFormat="1">
      <c r="A237" s="20"/>
      <c r="B237" s="1062" t="s">
        <v>707</v>
      </c>
      <c r="C237" s="20"/>
      <c r="D237" s="20"/>
      <c r="E237" s="1743" t="s">
        <v>3126</v>
      </c>
      <c r="F237" s="1910"/>
      <c r="G237" s="901"/>
      <c r="H237" s="901"/>
      <c r="I237" s="901"/>
      <c r="J237" s="901"/>
      <c r="K237" s="901"/>
      <c r="L237" s="901"/>
      <c r="M237" s="901"/>
      <c r="N237" s="901"/>
      <c r="O237" s="901"/>
      <c r="P237" s="20"/>
      <c r="W237" s="23"/>
      <c r="X237" s="23"/>
      <c r="Y237" s="23"/>
    </row>
    <row r="238" spans="1:25" s="18" customFormat="1">
      <c r="A238" s="20"/>
      <c r="B238" s="518">
        <f>B146</f>
        <v>0</v>
      </c>
      <c r="C238" s="20" t="str">
        <f t="shared" ref="C238:C246" si="47">E85</f>
        <v>RLENOKE-E</v>
      </c>
      <c r="D238" s="20" t="str">
        <f>LEFT(C238,4)</f>
        <v>RLEN</v>
      </c>
      <c r="E238" s="20" t="str">
        <f t="shared" ref="E238:E270" si="48">LEFT(RIGHT(C238,LEN(C238)-LEN(D238)),3)</f>
        <v>OKE</v>
      </c>
      <c r="F238" s="1910">
        <f>INDEX(EF[CO2],MATCH($E238,EF[SATIM Code],0))*F146/G85</f>
        <v>2.6419292812452571E-2</v>
      </c>
      <c r="G238" s="1910">
        <f>INDEX(EF[CO2],MATCH($E238,EF[SATIM Code],0))*G146/H85</f>
        <v>2.4960162829521449E-2</v>
      </c>
      <c r="H238" s="1910">
        <f>INDEX(EF[CO2],MATCH($E238,EF[SATIM Code],0))*H146/I85</f>
        <v>2.2376157974004829E-2</v>
      </c>
      <c r="I238" s="1910">
        <f>INDEX(EF[CO2],MATCH($E238,EF[SATIM Code],0))*I146/J85</f>
        <v>1.9050196586123499E-2</v>
      </c>
      <c r="J238" s="1910">
        <f>INDEX(EF[CO2],MATCH($E238,EF[SATIM Code],0))*J146/K85</f>
        <v>1.4996564646051702E-2</v>
      </c>
      <c r="K238" s="1910">
        <f>INDEX(EF[CO2],MATCH($E238,EF[SATIM Code],0))*K146/L85</f>
        <v>1.0239370189681319E-2</v>
      </c>
      <c r="L238" s="1910">
        <f>INDEX(EF[CO2],MATCH($E238,EF[SATIM Code],0))*L146/M85</f>
        <v>8.3135951626228249E-3</v>
      </c>
      <c r="M238" s="1910">
        <f>INDEX(EF[CO2],MATCH($E238,EF[SATIM Code],0))*M146/N85</f>
        <v>6.1469402301358254E-3</v>
      </c>
      <c r="N238" s="1910">
        <f>INDEX(EF[CO2],MATCH($E238,EF[SATIM Code],0))*N146/O85</f>
        <v>3.1920904764331892E-3</v>
      </c>
      <c r="O238" s="1910">
        <f>INDEX(EF[CO2],MATCH($E238,EF[SATIM Code],0))*O146/P85</f>
        <v>0</v>
      </c>
      <c r="P238" s="20"/>
      <c r="W238" s="23"/>
      <c r="X238" s="23"/>
      <c r="Y238" s="23"/>
    </row>
    <row r="239" spans="1:25" s="18" customFormat="1">
      <c r="A239" s="20"/>
      <c r="B239" s="153" t="s">
        <v>1484</v>
      </c>
      <c r="C239" s="3569">
        <f t="shared" si="47"/>
        <v>0</v>
      </c>
      <c r="D239" s="20"/>
      <c r="E239" s="20" t="str">
        <f t="shared" si="48"/>
        <v>0</v>
      </c>
      <c r="F239" s="1910"/>
      <c r="G239" s="1910"/>
      <c r="H239" s="1910"/>
      <c r="I239" s="1910"/>
      <c r="J239" s="1910"/>
      <c r="K239" s="1910"/>
      <c r="L239" s="1910"/>
      <c r="M239" s="1910"/>
      <c r="N239" s="1910"/>
      <c r="O239" s="1910"/>
      <c r="P239" s="20"/>
      <c r="W239" s="23"/>
      <c r="X239" s="23"/>
      <c r="Y239" s="23"/>
    </row>
    <row r="240" spans="1:25" s="18" customFormat="1">
      <c r="A240" s="20"/>
      <c r="B240" s="518">
        <f>B148</f>
        <v>0</v>
      </c>
      <c r="C240" s="3569" t="str">
        <f t="shared" si="47"/>
        <v>RMENOKE-E</v>
      </c>
      <c r="D240" s="20" t="str">
        <f>LEFT(C240,4)</f>
        <v>RMEN</v>
      </c>
      <c r="E240" s="20" t="str">
        <f t="shared" si="48"/>
        <v>OKE</v>
      </c>
      <c r="F240" s="1910">
        <f>INDEX(EF[CO2],MATCH($E240,EF[SATIM Code],0))*F148/G87</f>
        <v>2.2960492296096889E-2</v>
      </c>
      <c r="G240" s="1910">
        <f>INDEX(EF[CO2],MATCH($E240,EF[SATIM Code],0))*G148/H87</f>
        <v>2.8133055547965136E-2</v>
      </c>
      <c r="H240" s="1910">
        <f>INDEX(EF[CO2],MATCH($E240,EF[SATIM Code],0))*H148/I87</f>
        <v>3.5124720088790792E-2</v>
      </c>
      <c r="I240" s="1910">
        <f>INDEX(EF[CO2],MATCH($E240,EF[SATIM Code],0))*I148/J87</f>
        <v>4.2636815910504992E-2</v>
      </c>
      <c r="J240" s="1910">
        <f>INDEX(EF[CO2],MATCH($E240,EF[SATIM Code],0))*J148/K87</f>
        <v>5.0572344420190297E-2</v>
      </c>
      <c r="K240" s="1910">
        <f>INDEX(EF[CO2],MATCH($E240,EF[SATIM Code],0))*K148/L87</f>
        <v>5.8735937441031269E-2</v>
      </c>
      <c r="L240" s="1910">
        <f>INDEX(EF[CO2],MATCH($E240,EF[SATIM Code],0))*L148/M87</f>
        <v>5.6598677194365357E-2</v>
      </c>
      <c r="M240" s="1910">
        <f>INDEX(EF[CO2],MATCH($E240,EF[SATIM Code],0))*M148/N87</f>
        <v>5.3987153103861027E-2</v>
      </c>
      <c r="N240" s="1910">
        <f>INDEX(EF[CO2],MATCH($E240,EF[SATIM Code],0))*N148/O87</f>
        <v>4.8952369545418047E-2</v>
      </c>
      <c r="O240" s="1910">
        <f>INDEX(EF[CO2],MATCH($E240,EF[SATIM Code],0))*O148/P87</f>
        <v>4.3402576670887844E-2</v>
      </c>
      <c r="P240" s="20"/>
      <c r="W240" s="23"/>
      <c r="X240" s="23"/>
      <c r="Y240" s="23"/>
    </row>
    <row r="241" spans="1:25" s="18" customFormat="1">
      <c r="A241" s="20"/>
      <c r="B241" s="153" t="s">
        <v>708</v>
      </c>
      <c r="C241" s="3569">
        <f t="shared" si="47"/>
        <v>0</v>
      </c>
      <c r="D241" s="20"/>
      <c r="E241" s="20" t="str">
        <f t="shared" si="48"/>
        <v>0</v>
      </c>
      <c r="F241" s="1910"/>
      <c r="G241" s="1910"/>
      <c r="H241" s="1910"/>
      <c r="I241" s="1910"/>
      <c r="J241" s="1910"/>
      <c r="K241" s="1910"/>
      <c r="L241" s="1910"/>
      <c r="M241" s="1910"/>
      <c r="N241" s="1910"/>
      <c r="O241" s="1910"/>
      <c r="P241" s="20"/>
      <c r="W241" s="23"/>
      <c r="X241" s="23"/>
      <c r="Y241" s="23"/>
    </row>
    <row r="242" spans="1:25" s="18" customFormat="1">
      <c r="A242" s="20"/>
      <c r="B242" s="518">
        <f>B150</f>
        <v>0</v>
      </c>
      <c r="C242" s="3569" t="str">
        <f t="shared" si="47"/>
        <v>RHENOKE-E</v>
      </c>
      <c r="D242" s="20" t="str">
        <f>LEFT(C242,4)</f>
        <v>RHEN</v>
      </c>
      <c r="E242" s="20" t="str">
        <f t="shared" si="48"/>
        <v>OKE</v>
      </c>
      <c r="F242" s="1910">
        <f>INDEX(EF[CO2],MATCH($E242,EF[SATIM Code],0))*F150/G89</f>
        <v>1.5297105149743853E-2</v>
      </c>
      <c r="G242" s="1910">
        <f>INDEX(EF[CO2],MATCH($E242,EF[SATIM Code],0))*G150/H89</f>
        <v>1.6923880991277385E-2</v>
      </c>
      <c r="H242" s="1910">
        <f>INDEX(EF[CO2],MATCH($E242,EF[SATIM Code],0))*H150/I89</f>
        <v>1.9086130371477005E-2</v>
      </c>
      <c r="I242" s="1910">
        <f>INDEX(EF[CO2],MATCH($E242,EF[SATIM Code],0))*I150/J89</f>
        <v>2.1266031737459366E-2</v>
      </c>
      <c r="J242" s="1910">
        <f>INDEX(EF[CO2],MATCH($E242,EF[SATIM Code],0))*J150/K89</f>
        <v>2.3427140030432763E-2</v>
      </c>
      <c r="K242" s="1910">
        <f>INDEX(EF[CO2],MATCH($E242,EF[SATIM Code],0))*K150/L89</f>
        <v>2.549711263628528E-2</v>
      </c>
      <c r="L242" s="1910">
        <f>INDEX(EF[CO2],MATCH($E242,EF[SATIM Code],0))*L150/M89</f>
        <v>3.263934028683467E-2</v>
      </c>
      <c r="M242" s="1910">
        <f>INDEX(EF[CO2],MATCH($E242,EF[SATIM Code],0))*M150/N89</f>
        <v>3.9866040392404142E-2</v>
      </c>
      <c r="N242" s="1910">
        <f>INDEX(EF[CO2],MATCH($E242,EF[SATIM Code],0))*N150/O89</f>
        <v>4.9346708244801356E-2</v>
      </c>
      <c r="O242" s="1910">
        <f>INDEX(EF[CO2],MATCH($E242,EF[SATIM Code],0))*O150/P89</f>
        <v>5.8776763840337067E-2</v>
      </c>
      <c r="P242" s="20"/>
      <c r="W242" s="23"/>
      <c r="X242" s="23"/>
      <c r="Y242" s="23"/>
    </row>
    <row r="243" spans="1:25" s="18" customFormat="1">
      <c r="A243" s="20"/>
      <c r="B243" s="153" t="s">
        <v>1593</v>
      </c>
      <c r="C243" s="3569">
        <f t="shared" si="47"/>
        <v>0</v>
      </c>
      <c r="D243" s="20"/>
      <c r="E243" s="20" t="str">
        <f t="shared" si="48"/>
        <v>0</v>
      </c>
      <c r="F243" s="1910"/>
      <c r="G243" s="1910"/>
      <c r="H243" s="1910"/>
      <c r="I243" s="1910"/>
      <c r="J243" s="1910"/>
      <c r="K243" s="1910"/>
      <c r="L243" s="1910"/>
      <c r="M243" s="1910"/>
      <c r="N243" s="1910"/>
      <c r="O243" s="1910"/>
      <c r="P243" s="20"/>
      <c r="W243" s="23"/>
      <c r="X243" s="23"/>
      <c r="Y243" s="23"/>
    </row>
    <row r="244" spans="1:25" s="18" customFormat="1">
      <c r="A244" s="20"/>
      <c r="B244" s="518">
        <f>B153</f>
        <v>0</v>
      </c>
      <c r="C244" s="3569" t="str">
        <f t="shared" si="47"/>
        <v>RLNNOKEWI-E</v>
      </c>
      <c r="D244" s="20" t="str">
        <f>LEFT(C244,4)</f>
        <v>RLNN</v>
      </c>
      <c r="E244" s="20" t="str">
        <f t="shared" si="48"/>
        <v>OKE</v>
      </c>
      <c r="F244" s="1910">
        <f>INDEX(EF[CO2],MATCH($E244,EF[SATIM Code],0))*F153/G91</f>
        <v>0</v>
      </c>
      <c r="G244" s="1910">
        <f>INDEX(EF[CO2],MATCH($E244,EF[SATIM Code],0))*G153/H91</f>
        <v>0</v>
      </c>
      <c r="H244" s="1910">
        <f>INDEX(EF[CO2],MATCH($E244,EF[SATIM Code],0))*H153/I91</f>
        <v>0</v>
      </c>
      <c r="I244" s="1910">
        <f>INDEX(EF[CO2],MATCH($E244,EF[SATIM Code],0))*I153/J91</f>
        <v>0</v>
      </c>
      <c r="J244" s="1910">
        <f>INDEX(EF[CO2],MATCH($E244,EF[SATIM Code],0))*J153/K91</f>
        <v>0</v>
      </c>
      <c r="K244" s="1910">
        <f>INDEX(EF[CO2],MATCH($E244,EF[SATIM Code],0))*K153/L91</f>
        <v>0</v>
      </c>
      <c r="L244" s="1910">
        <f>INDEX(EF[CO2],MATCH($E244,EF[SATIM Code],0))*L153/M91</f>
        <v>0</v>
      </c>
      <c r="M244" s="1910">
        <f>INDEX(EF[CO2],MATCH($E244,EF[SATIM Code],0))*M153/N91</f>
        <v>0</v>
      </c>
      <c r="N244" s="1910">
        <f>INDEX(EF[CO2],MATCH($E244,EF[SATIM Code],0))*N153/O91</f>
        <v>0</v>
      </c>
      <c r="O244" s="1910">
        <f>INDEX(EF[CO2],MATCH($E244,EF[SATIM Code],0))*O153/P91</f>
        <v>0</v>
      </c>
      <c r="P244" s="20"/>
      <c r="W244" s="23"/>
      <c r="X244" s="23"/>
      <c r="Y244" s="23"/>
    </row>
    <row r="245" spans="1:25" s="18" customFormat="1">
      <c r="A245" s="20"/>
      <c r="B245" s="153" t="s">
        <v>1484</v>
      </c>
      <c r="C245" s="3569">
        <f t="shared" si="47"/>
        <v>0</v>
      </c>
      <c r="D245" s="20"/>
      <c r="E245" s="20" t="str">
        <f t="shared" si="48"/>
        <v>0</v>
      </c>
      <c r="F245" s="1910"/>
      <c r="G245" s="1910"/>
      <c r="H245" s="1910"/>
      <c r="I245" s="1910"/>
      <c r="J245" s="1910"/>
      <c r="K245" s="1910"/>
      <c r="L245" s="1910"/>
      <c r="M245" s="1910"/>
      <c r="N245" s="1910"/>
      <c r="O245" s="1910"/>
      <c r="P245" s="20"/>
      <c r="W245" s="23"/>
      <c r="X245" s="23"/>
      <c r="Y245" s="23"/>
    </row>
    <row r="246" spans="1:25" s="18" customFormat="1">
      <c r="A246" s="20"/>
      <c r="B246" s="518">
        <f>B155</f>
        <v>0</v>
      </c>
      <c r="C246" s="3569" t="str">
        <f t="shared" si="47"/>
        <v>RMNNOKEPRI-E</v>
      </c>
      <c r="D246" s="20" t="str">
        <f>LEFT(C246,4)</f>
        <v>RMNN</v>
      </c>
      <c r="E246" s="20" t="str">
        <f t="shared" si="48"/>
        <v>OKE</v>
      </c>
      <c r="F246" s="1910">
        <f>INDEX(EF[CO2],MATCH($E246,EF[SATIM Code],0))*F155/G93</f>
        <v>0</v>
      </c>
      <c r="G246" s="1910">
        <f>INDEX(EF[CO2],MATCH($E246,EF[SATIM Code],0))*G155/H93</f>
        <v>0</v>
      </c>
      <c r="H246" s="1910">
        <f>INDEX(EF[CO2],MATCH($E246,EF[SATIM Code],0))*H155/I93</f>
        <v>0</v>
      </c>
      <c r="I246" s="1910">
        <f>INDEX(EF[CO2],MATCH($E246,EF[SATIM Code],0))*I155/J93</f>
        <v>0</v>
      </c>
      <c r="J246" s="1910">
        <f>INDEX(EF[CO2],MATCH($E246,EF[SATIM Code],0))*J155/K93</f>
        <v>0</v>
      </c>
      <c r="K246" s="1910">
        <f>INDEX(EF[CO2],MATCH($E246,EF[SATIM Code],0))*K155/L93</f>
        <v>0</v>
      </c>
      <c r="L246" s="1910">
        <f>INDEX(EF[CO2],MATCH($E246,EF[SATIM Code],0))*L155/M93</f>
        <v>0</v>
      </c>
      <c r="M246" s="1910">
        <f>INDEX(EF[CO2],MATCH($E246,EF[SATIM Code],0))*M155/N93</f>
        <v>0</v>
      </c>
      <c r="N246" s="1910">
        <f>INDEX(EF[CO2],MATCH($E246,EF[SATIM Code],0))*N155/O93</f>
        <v>0</v>
      </c>
      <c r="O246" s="1910">
        <f>INDEX(EF[CO2],MATCH($E246,EF[SATIM Code],0))*O155/P93</f>
        <v>0</v>
      </c>
      <c r="P246" s="20"/>
      <c r="W246" s="23"/>
      <c r="X246" s="23"/>
      <c r="Y246" s="23"/>
    </row>
    <row r="247" spans="1:25" s="18" customFormat="1">
      <c r="A247" s="20"/>
      <c r="B247" s="518"/>
      <c r="C247" s="20"/>
      <c r="D247" s="20"/>
      <c r="E247" s="20"/>
      <c r="F247" s="1910"/>
      <c r="G247" s="1910"/>
      <c r="H247" s="1910"/>
      <c r="I247" s="1910"/>
      <c r="J247" s="1910"/>
      <c r="K247" s="1910"/>
      <c r="L247" s="1910"/>
      <c r="M247" s="1910"/>
      <c r="N247" s="1910"/>
      <c r="O247" s="1910"/>
      <c r="P247" s="20"/>
      <c r="W247" s="23"/>
      <c r="X247" s="23"/>
      <c r="Y247" s="23"/>
    </row>
    <row r="248" spans="1:25" s="18" customFormat="1">
      <c r="A248" s="20"/>
      <c r="B248" s="518"/>
      <c r="C248" s="133" t="s">
        <v>436</v>
      </c>
      <c r="D248" s="153"/>
      <c r="E248" s="20"/>
      <c r="F248" s="1910"/>
      <c r="G248" s="1910"/>
      <c r="H248" s="1910"/>
      <c r="I248" s="1910"/>
      <c r="J248" s="1910"/>
      <c r="K248" s="1910"/>
      <c r="L248" s="1910"/>
      <c r="M248" s="1910"/>
      <c r="N248" s="1910"/>
      <c r="O248" s="1910"/>
      <c r="P248" s="20"/>
      <c r="W248" s="23"/>
      <c r="X248" s="23"/>
      <c r="Y248" s="23"/>
    </row>
    <row r="249" spans="1:25" s="18" customFormat="1">
      <c r="A249" s="20"/>
      <c r="B249" s="1062" t="s">
        <v>707</v>
      </c>
      <c r="C249" s="20"/>
      <c r="D249" s="20"/>
      <c r="E249" s="20" t="str">
        <f t="shared" si="48"/>
        <v/>
      </c>
      <c r="F249" s="1910"/>
      <c r="G249" s="1910"/>
      <c r="H249" s="1910"/>
      <c r="I249" s="1910"/>
      <c r="J249" s="1910"/>
      <c r="K249" s="1910"/>
      <c r="L249" s="1910"/>
      <c r="M249" s="1910"/>
      <c r="N249" s="1910"/>
      <c r="O249" s="1910"/>
      <c r="P249" s="20"/>
      <c r="W249" s="23"/>
      <c r="X249" s="23"/>
      <c r="Y249" s="23"/>
    </row>
    <row r="250" spans="1:25" s="18" customFormat="1">
      <c r="A250" s="20"/>
      <c r="B250" s="518">
        <f>B238</f>
        <v>0</v>
      </c>
      <c r="C250" s="20" t="str">
        <f>C238</f>
        <v>RLENOKE-E</v>
      </c>
      <c r="D250" s="20" t="str">
        <f>LEFT(C250,4)</f>
        <v>RLEN</v>
      </c>
      <c r="E250" s="20" t="str">
        <f t="shared" si="48"/>
        <v>OKE</v>
      </c>
      <c r="F250" s="1910">
        <f>INDEX(EF[CH4],MATCH($E250,EF[SATIM Code],0))*F146/G85</f>
        <v>2.2471845609221309E-5</v>
      </c>
      <c r="G250" s="1910">
        <f>INDEX(EF[CH4],MATCH($E250,EF[SATIM Code],0))*G146/H85</f>
        <v>2.1230732005879179E-5</v>
      </c>
      <c r="H250" s="1910">
        <f>INDEX(EF[CH4],MATCH($E250,EF[SATIM Code],0))*H146/I85</f>
        <v>1.9032817073830809E-5</v>
      </c>
      <c r="I250" s="1910">
        <f>INDEX(EF[CH4],MATCH($E250,EF[SATIM Code],0))*I146/J85</f>
        <v>1.6203805285314188E-5</v>
      </c>
      <c r="J250" s="1910">
        <f>INDEX(EF[CH4],MATCH($E250,EF[SATIM Code],0))*J146/K85</f>
        <v>1.2755848076142953E-5</v>
      </c>
      <c r="K250" s="1910">
        <f>INDEX(EF[CH4],MATCH($E250,EF[SATIM Code],0))*K146/L85</f>
        <v>8.7094513722080656E-6</v>
      </c>
      <c r="L250" s="1910">
        <f>INDEX(EF[CH4],MATCH($E250,EF[SATIM Code],0))*L146/M85</f>
        <v>7.0714166453377568E-6</v>
      </c>
      <c r="M250" s="1910">
        <f>INDEX(EF[CH4],MATCH($E250,EF[SATIM Code],0))*M146/N85</f>
        <v>5.228493162224819E-6</v>
      </c>
      <c r="N250" s="1910">
        <f>INDEX(EF[CH4],MATCH($E250,EF[SATIM Code],0))*N146/O85</f>
        <v>2.7151432427162396E-6</v>
      </c>
      <c r="O250" s="1910">
        <f>INDEX(EF[CH4],MATCH($E250,EF[SATIM Code],0))*O146/P85</f>
        <v>0</v>
      </c>
      <c r="P250" s="20"/>
      <c r="W250" s="23"/>
      <c r="X250" s="23"/>
      <c r="Y250" s="23"/>
    </row>
    <row r="251" spans="1:25" s="18" customFormat="1">
      <c r="A251" s="20"/>
      <c r="B251" s="153" t="s">
        <v>1484</v>
      </c>
      <c r="C251" s="3569">
        <f t="shared" ref="C251:C258" si="49">C239</f>
        <v>0</v>
      </c>
      <c r="D251" s="20"/>
      <c r="E251" s="20" t="str">
        <f t="shared" si="48"/>
        <v>0</v>
      </c>
      <c r="F251" s="1910"/>
      <c r="G251" s="1910"/>
      <c r="H251" s="1910"/>
      <c r="I251" s="1910"/>
      <c r="J251" s="1910"/>
      <c r="K251" s="1910"/>
      <c r="L251" s="1910"/>
      <c r="M251" s="1910"/>
      <c r="N251" s="1910"/>
      <c r="O251" s="1910"/>
      <c r="P251" s="20"/>
      <c r="W251" s="23"/>
      <c r="X251" s="23"/>
      <c r="Y251" s="23"/>
    </row>
    <row r="252" spans="1:25" s="18" customFormat="1">
      <c r="A252" s="20"/>
      <c r="B252" s="518">
        <f>B240</f>
        <v>0</v>
      </c>
      <c r="C252" s="3569" t="str">
        <f t="shared" si="49"/>
        <v>RMENOKE-E</v>
      </c>
      <c r="D252" s="20" t="str">
        <f>LEFT(C252,4)</f>
        <v>RMEN</v>
      </c>
      <c r="E252" s="20" t="str">
        <f t="shared" si="48"/>
        <v>OKE</v>
      </c>
      <c r="F252" s="1910">
        <f>INDEX(EF[CH4],MATCH($E252,EF[SATIM Code],0))*F148/G87</f>
        <v>1.9529842893690472E-5</v>
      </c>
      <c r="G252" s="1910">
        <f>INDEX(EF[CH4],MATCH($E252,EF[SATIM Code],0))*G148/H87</f>
        <v>2.3929545929841661E-5</v>
      </c>
      <c r="H252" s="1910">
        <f>INDEX(EF[CH4],MATCH($E252,EF[SATIM Code],0))*H148/I87</f>
        <v>2.987654864593427E-5</v>
      </c>
      <c r="I252" s="1910">
        <f>INDEX(EF[CH4],MATCH($E252,EF[SATIM Code],0))*I148/J87</f>
        <v>3.6266222234307916E-5</v>
      </c>
      <c r="J252" s="1910">
        <f>INDEX(EF[CH4],MATCH($E252,EF[SATIM Code],0))*J148/K87</f>
        <v>4.3016061178262146E-5</v>
      </c>
      <c r="K252" s="1910">
        <f>INDEX(EF[CH4],MATCH($E252,EF[SATIM Code],0))*K148/L87</f>
        <v>4.9959888300477406E-5</v>
      </c>
      <c r="L252" s="1910">
        <f>INDEX(EF[CH4],MATCH($E252,EF[SATIM Code],0))*L148/M87</f>
        <v>4.8141967486671037E-5</v>
      </c>
      <c r="M252" s="1910">
        <f>INDEX(EF[CH4],MATCH($E252,EF[SATIM Code],0))*M148/N87</f>
        <v>4.5920645115055011E-5</v>
      </c>
      <c r="N252" s="1910">
        <f>INDEX(EF[CH4],MATCH($E252,EF[SATIM Code],0))*N148/O87</f>
        <v>4.1638135374754602E-5</v>
      </c>
      <c r="O252" s="1910">
        <f>INDEX(EF[CH4],MATCH($E252,EF[SATIM Code],0))*O148/P87</f>
        <v>3.6917566602345377E-5</v>
      </c>
      <c r="P252" s="20"/>
      <c r="W252" s="23"/>
      <c r="X252" s="23"/>
      <c r="Y252" s="23"/>
    </row>
    <row r="253" spans="1:25" s="18" customFormat="1">
      <c r="A253" s="20"/>
      <c r="B253" s="153" t="s">
        <v>708</v>
      </c>
      <c r="C253" s="3569">
        <f t="shared" si="49"/>
        <v>0</v>
      </c>
      <c r="D253" s="20"/>
      <c r="E253" s="20" t="str">
        <f t="shared" si="48"/>
        <v>0</v>
      </c>
      <c r="F253" s="1910"/>
      <c r="G253" s="1910"/>
      <c r="H253" s="1910"/>
      <c r="I253" s="1910"/>
      <c r="J253" s="1910"/>
      <c r="K253" s="1910"/>
      <c r="L253" s="1910"/>
      <c r="M253" s="1910"/>
      <c r="N253" s="1910"/>
      <c r="O253" s="1910"/>
      <c r="P253" s="20"/>
      <c r="W253" s="23"/>
      <c r="X253" s="23"/>
      <c r="Y253" s="23"/>
    </row>
    <row r="254" spans="1:25" s="18" customFormat="1">
      <c r="A254" s="20"/>
      <c r="B254" s="518">
        <f>B242</f>
        <v>0</v>
      </c>
      <c r="C254" s="3569" t="str">
        <f t="shared" si="49"/>
        <v>RHENOKE-E</v>
      </c>
      <c r="D254" s="20" t="str">
        <f>LEFT(C254,4)</f>
        <v>RHEN</v>
      </c>
      <c r="E254" s="20" t="str">
        <f t="shared" si="48"/>
        <v>OKE</v>
      </c>
      <c r="F254" s="1910">
        <f>INDEX(EF[CH4],MATCH($E254,EF[SATIM Code],0))*F150/G89</f>
        <v>1.3011483223011997E-5</v>
      </c>
      <c r="G254" s="1910">
        <f>INDEX(EF[CH4],MATCH($E254,EF[SATIM Code],0))*G150/H89</f>
        <v>1.4395193824626657E-5</v>
      </c>
      <c r="H254" s="1910">
        <f>INDEX(EF[CH4],MATCH($E254,EF[SATIM Code],0))*H150/I89</f>
        <v>1.6234370012475934E-5</v>
      </c>
      <c r="I254" s="1910">
        <f>INDEX(EF[CH4],MATCH($E254,EF[SATIM Code],0))*I150/J89</f>
        <v>1.8088560708927765E-5</v>
      </c>
      <c r="J254" s="1910">
        <f>INDEX(EF[CH4],MATCH($E254,EF[SATIM Code],0))*J150/K89</f>
        <v>1.9926766305468776E-5</v>
      </c>
      <c r="K254" s="1910">
        <f>INDEX(EF[CH4],MATCH($E254,EF[SATIM Code],0))*K150/L89</f>
        <v>2.1687453283134966E-5</v>
      </c>
      <c r="L254" s="1910">
        <f>INDEX(EF[CH4],MATCH($E254,EF[SATIM Code],0))*L150/M89</f>
        <v>2.7762522673084995E-5</v>
      </c>
      <c r="M254" s="1910">
        <f>INDEX(EF[CH4],MATCH($E254,EF[SATIM Code],0))*M150/N89</f>
        <v>3.3909443038794233E-5</v>
      </c>
      <c r="N254" s="1910">
        <f>INDEX(EF[CH4],MATCH($E254,EF[SATIM Code],0))*N150/O89</f>
        <v>4.1973553829487275E-5</v>
      </c>
      <c r="O254" s="1910">
        <f>INDEX(EF[CH4],MATCH($E254,EF[SATIM Code],0))*O150/P89</f>
        <v>4.9994614610091109E-5</v>
      </c>
      <c r="P254" s="20"/>
      <c r="W254" s="23"/>
      <c r="X254" s="23"/>
      <c r="Y254" s="23"/>
    </row>
    <row r="255" spans="1:25" s="18" customFormat="1">
      <c r="A255" s="20"/>
      <c r="B255" s="153" t="s">
        <v>1593</v>
      </c>
      <c r="C255" s="3569">
        <f t="shared" si="49"/>
        <v>0</v>
      </c>
      <c r="D255" s="20"/>
      <c r="E255" s="20" t="str">
        <f t="shared" si="48"/>
        <v>0</v>
      </c>
      <c r="F255" s="1910"/>
      <c r="G255" s="1910"/>
      <c r="H255" s="1910"/>
      <c r="I255" s="1910"/>
      <c r="J255" s="1910"/>
      <c r="K255" s="1910"/>
      <c r="L255" s="1910"/>
      <c r="M255" s="1910"/>
      <c r="N255" s="1910"/>
      <c r="O255" s="1910"/>
      <c r="P255" s="20"/>
      <c r="W255" s="23"/>
      <c r="X255" s="23"/>
      <c r="Y255" s="23"/>
    </row>
    <row r="256" spans="1:25" s="18" customFormat="1">
      <c r="A256" s="20"/>
      <c r="B256" s="518">
        <f>B244</f>
        <v>0</v>
      </c>
      <c r="C256" s="3569" t="str">
        <f t="shared" si="49"/>
        <v>RLNNOKEWI-E</v>
      </c>
      <c r="D256" s="20" t="str">
        <f>LEFT(C256,4)</f>
        <v>RLNN</v>
      </c>
      <c r="E256" s="20" t="str">
        <f t="shared" si="48"/>
        <v>OKE</v>
      </c>
      <c r="F256" s="1910">
        <f>INDEX(EF[CH4],MATCH($E256,EF[SATIM Code],0))*F153/G91</f>
        <v>0</v>
      </c>
      <c r="G256" s="1910">
        <f>INDEX(EF[CH4],MATCH($E256,EF[SATIM Code],0))*G153/H91</f>
        <v>0</v>
      </c>
      <c r="H256" s="1910">
        <f>INDEX(EF[CH4],MATCH($E256,EF[SATIM Code],0))*H153/I91</f>
        <v>0</v>
      </c>
      <c r="I256" s="1910">
        <f>INDEX(EF[CH4],MATCH($E256,EF[SATIM Code],0))*I153/J91</f>
        <v>0</v>
      </c>
      <c r="J256" s="1910">
        <f>INDEX(EF[CH4],MATCH($E256,EF[SATIM Code],0))*J153/K91</f>
        <v>0</v>
      </c>
      <c r="K256" s="1910">
        <f>INDEX(EF[CH4],MATCH($E256,EF[SATIM Code],0))*K153/L91</f>
        <v>0</v>
      </c>
      <c r="L256" s="1910">
        <f>INDEX(EF[CH4],MATCH($E256,EF[SATIM Code],0))*L153/M91</f>
        <v>0</v>
      </c>
      <c r="M256" s="1910">
        <f>INDEX(EF[CH4],MATCH($E256,EF[SATIM Code],0))*M153/N91</f>
        <v>0</v>
      </c>
      <c r="N256" s="1910">
        <f>INDEX(EF[CH4],MATCH($E256,EF[SATIM Code],0))*N153/O91</f>
        <v>0</v>
      </c>
      <c r="O256" s="1910">
        <f>INDEX(EF[CH4],MATCH($E256,EF[SATIM Code],0))*O153/P91</f>
        <v>0</v>
      </c>
      <c r="P256" s="20"/>
      <c r="W256" s="23"/>
      <c r="X256" s="23"/>
      <c r="Y256" s="23"/>
    </row>
    <row r="257" spans="1:25" s="18" customFormat="1">
      <c r="A257" s="20"/>
      <c r="B257" s="153" t="s">
        <v>1484</v>
      </c>
      <c r="C257" s="3569">
        <f t="shared" si="49"/>
        <v>0</v>
      </c>
      <c r="D257" s="20"/>
      <c r="E257" s="20" t="str">
        <f t="shared" si="48"/>
        <v>0</v>
      </c>
      <c r="F257" s="1910"/>
      <c r="G257" s="1910"/>
      <c r="H257" s="1910"/>
      <c r="I257" s="1910"/>
      <c r="J257" s="1910"/>
      <c r="K257" s="1910"/>
      <c r="L257" s="1910"/>
      <c r="M257" s="1910"/>
      <c r="N257" s="1910"/>
      <c r="O257" s="1910"/>
      <c r="P257" s="20"/>
      <c r="W257" s="23"/>
      <c r="X257" s="23"/>
      <c r="Y257" s="23"/>
    </row>
    <row r="258" spans="1:25" s="18" customFormat="1">
      <c r="A258" s="20"/>
      <c r="B258" s="518">
        <f>B246</f>
        <v>0</v>
      </c>
      <c r="C258" s="3569" t="str">
        <f t="shared" si="49"/>
        <v>RMNNOKEPRI-E</v>
      </c>
      <c r="D258" s="20" t="str">
        <f>LEFT(C258,4)</f>
        <v>RMNN</v>
      </c>
      <c r="E258" s="20" t="str">
        <f t="shared" si="48"/>
        <v>OKE</v>
      </c>
      <c r="F258" s="1910">
        <f>INDEX(EF[CH4],MATCH($E258,EF[SATIM Code],0))*F155/G93</f>
        <v>0</v>
      </c>
      <c r="G258" s="1910">
        <f>INDEX(EF[CH4],MATCH($E258,EF[SATIM Code],0))*G155/H93</f>
        <v>0</v>
      </c>
      <c r="H258" s="1910">
        <f>INDEX(EF[CH4],MATCH($E258,EF[SATIM Code],0))*H155/I93</f>
        <v>0</v>
      </c>
      <c r="I258" s="1910">
        <f>INDEX(EF[CH4],MATCH($E258,EF[SATIM Code],0))*I155/J93</f>
        <v>0</v>
      </c>
      <c r="J258" s="1910">
        <f>INDEX(EF[CH4],MATCH($E258,EF[SATIM Code],0))*J155/K93</f>
        <v>0</v>
      </c>
      <c r="K258" s="1910">
        <f>INDEX(EF[CH4],MATCH($E258,EF[SATIM Code],0))*K155/L93</f>
        <v>0</v>
      </c>
      <c r="L258" s="1910">
        <f>INDEX(EF[CH4],MATCH($E258,EF[SATIM Code],0))*L155/M93</f>
        <v>0</v>
      </c>
      <c r="M258" s="1910">
        <f>INDEX(EF[CH4],MATCH($E258,EF[SATIM Code],0))*M155/N93</f>
        <v>0</v>
      </c>
      <c r="N258" s="1910">
        <f>INDEX(EF[CH4],MATCH($E258,EF[SATIM Code],0))*N155/O93</f>
        <v>0</v>
      </c>
      <c r="O258" s="1910">
        <f>INDEX(EF[CH4],MATCH($E258,EF[SATIM Code],0))*O155/P93</f>
        <v>0</v>
      </c>
      <c r="P258" s="20"/>
      <c r="W258" s="23"/>
      <c r="X258" s="23"/>
      <c r="Y258" s="23"/>
    </row>
    <row r="259" spans="1:25" s="18" customFormat="1">
      <c r="A259" s="20"/>
      <c r="B259" s="518"/>
      <c r="C259" s="20"/>
      <c r="D259" s="20"/>
      <c r="E259" s="20"/>
      <c r="F259" s="1910"/>
      <c r="G259" s="1910"/>
      <c r="H259" s="1910"/>
      <c r="I259" s="1910"/>
      <c r="J259" s="1910"/>
      <c r="K259" s="1910"/>
      <c r="L259" s="1910"/>
      <c r="M259" s="1910"/>
      <c r="N259" s="1910"/>
      <c r="O259" s="1910"/>
      <c r="P259" s="20"/>
      <c r="W259" s="23"/>
      <c r="X259" s="23"/>
      <c r="Y259" s="23"/>
    </row>
    <row r="260" spans="1:25" s="18" customFormat="1">
      <c r="A260" s="20"/>
      <c r="B260" s="518"/>
      <c r="C260" s="133" t="s">
        <v>437</v>
      </c>
      <c r="D260" s="153"/>
      <c r="E260" s="20"/>
      <c r="F260" s="1910"/>
      <c r="G260" s="1910"/>
      <c r="H260" s="1910"/>
      <c r="I260" s="1910"/>
      <c r="J260" s="1910"/>
      <c r="K260" s="1910"/>
      <c r="L260" s="1910"/>
      <c r="M260" s="1910"/>
      <c r="N260" s="1910"/>
      <c r="O260" s="1910"/>
      <c r="P260" s="20"/>
      <c r="W260" s="23"/>
      <c r="X260" s="23"/>
      <c r="Y260" s="23"/>
    </row>
    <row r="261" spans="1:25" s="18" customFormat="1">
      <c r="A261" s="20"/>
      <c r="B261" s="1062" t="s">
        <v>707</v>
      </c>
      <c r="C261" s="20"/>
      <c r="D261" s="20"/>
      <c r="E261" s="20" t="str">
        <f t="shared" si="48"/>
        <v/>
      </c>
      <c r="F261" s="1910"/>
      <c r="G261" s="1910"/>
      <c r="H261" s="1910"/>
      <c r="I261" s="1910"/>
      <c r="J261" s="1910"/>
      <c r="K261" s="1910"/>
      <c r="L261" s="1910"/>
      <c r="M261" s="1910"/>
      <c r="N261" s="1910"/>
      <c r="O261" s="1910"/>
      <c r="P261" s="20"/>
      <c r="W261" s="23"/>
      <c r="X261" s="23"/>
      <c r="Y261" s="23"/>
    </row>
    <row r="262" spans="1:25" s="18" customFormat="1">
      <c r="A262" s="20"/>
      <c r="B262" s="518">
        <f>B250</f>
        <v>0</v>
      </c>
      <c r="C262" s="20" t="str">
        <f>C250</f>
        <v>RLENOKE-E</v>
      </c>
      <c r="D262" s="20" t="str">
        <f>LEFT(C262,4)</f>
        <v>RLEN</v>
      </c>
      <c r="E262" s="20" t="str">
        <f t="shared" si="48"/>
        <v>OKE</v>
      </c>
      <c r="F262" s="1910">
        <f>INDEX(EF[N2O],MATCH($E262,EF[SATIM Code],0))*F146/G85</f>
        <v>6.6345448941510529E-5</v>
      </c>
      <c r="G262" s="1910">
        <f>INDEX(EF[N2O],MATCH($E262,EF[SATIM Code],0))*G146/H85</f>
        <v>6.268120877926233E-5</v>
      </c>
      <c r="H262" s="1910">
        <f>INDEX(EF[N2O],MATCH($E262,EF[SATIM Code],0))*H146/I85</f>
        <v>5.6192126598929053E-5</v>
      </c>
      <c r="I262" s="1910">
        <f>INDEX(EF[N2O],MATCH($E262,EF[SATIM Code],0))*I146/J85</f>
        <v>4.7839806080451412E-5</v>
      </c>
      <c r="J262" s="1910">
        <f>INDEX(EF[N2O],MATCH($E262,EF[SATIM Code],0))*J146/K85</f>
        <v>3.7660122891469667E-5</v>
      </c>
      <c r="K262" s="1910">
        <f>INDEX(EF[N2O],MATCH($E262,EF[SATIM Code],0))*K146/L85</f>
        <v>2.5713618336995239E-5</v>
      </c>
      <c r="L262" s="1910">
        <f>INDEX(EF[N2O],MATCH($E262,EF[SATIM Code],0))*L146/M85</f>
        <v>2.0877515810044803E-5</v>
      </c>
      <c r="M262" s="1910">
        <f>INDEX(EF[N2O],MATCH($E262,EF[SATIM Code],0))*M146/N85</f>
        <v>1.5436503621806607E-5</v>
      </c>
      <c r="N262" s="1910">
        <f>INDEX(EF[N2O],MATCH($E262,EF[SATIM Code],0))*N146/O85</f>
        <v>8.0161371927812791E-6</v>
      </c>
      <c r="O262" s="1910">
        <f>INDEX(EF[N2O],MATCH($E262,EF[SATIM Code],0))*O146/P85</f>
        <v>0</v>
      </c>
      <c r="P262" s="20"/>
      <c r="W262" s="23"/>
      <c r="X262" s="23"/>
      <c r="Y262" s="23"/>
    </row>
    <row r="263" spans="1:25" s="18" customFormat="1">
      <c r="A263" s="20"/>
      <c r="B263" s="153" t="s">
        <v>1484</v>
      </c>
      <c r="C263" s="3569">
        <f t="shared" ref="C263:C270" si="50">C251</f>
        <v>0</v>
      </c>
      <c r="D263" s="20"/>
      <c r="E263" s="20" t="str">
        <f t="shared" si="48"/>
        <v>0</v>
      </c>
      <c r="F263" s="1910"/>
      <c r="G263" s="1910"/>
      <c r="H263" s="1910"/>
      <c r="I263" s="1910"/>
      <c r="J263" s="1910"/>
      <c r="K263" s="1910"/>
      <c r="L263" s="1910"/>
      <c r="M263" s="1910"/>
      <c r="N263" s="1910"/>
      <c r="O263" s="1910"/>
      <c r="P263" s="20"/>
      <c r="W263" s="23"/>
      <c r="X263" s="23"/>
      <c r="Y263" s="23"/>
    </row>
    <row r="264" spans="1:25" s="18" customFormat="1">
      <c r="A264" s="20"/>
      <c r="B264" s="518">
        <f>B252</f>
        <v>0</v>
      </c>
      <c r="C264" s="3569" t="str">
        <f t="shared" si="50"/>
        <v>RMENOKE-E</v>
      </c>
      <c r="D264" s="20" t="str">
        <f>LEFT(C264,4)</f>
        <v>RMEN</v>
      </c>
      <c r="E264" s="20" t="str">
        <f t="shared" si="48"/>
        <v>OKE</v>
      </c>
      <c r="F264" s="1910">
        <f>INDEX(EF[N2O],MATCH($E264,EF[SATIM Code],0))*F148/G87</f>
        <v>5.7659536162324246E-5</v>
      </c>
      <c r="G264" s="1910">
        <f>INDEX(EF[N2O],MATCH($E264,EF[SATIM Code],0))*G148/H87</f>
        <v>7.0649135602389663E-5</v>
      </c>
      <c r="H264" s="1910">
        <f>INDEX(EF[N2O],MATCH($E264,EF[SATIM Code],0))*H148/I87</f>
        <v>8.8206953145139274E-5</v>
      </c>
      <c r="I264" s="1910">
        <f>INDEX(EF[N2O],MATCH($E264,EF[SATIM Code],0))*I148/J87</f>
        <v>1.0707170373938528E-4</v>
      </c>
      <c r="J264" s="1910">
        <f>INDEX(EF[N2O],MATCH($E264,EF[SATIM Code],0))*J148/K87</f>
        <v>1.269997996691549E-4</v>
      </c>
      <c r="K264" s="1910">
        <f>INDEX(EF[N2O],MATCH($E264,EF[SATIM Code],0))*K148/L87</f>
        <v>1.4750062260140948E-4</v>
      </c>
      <c r="L264" s="1910">
        <f>INDEX(EF[N2O],MATCH($E264,EF[SATIM Code],0))*L148/M87</f>
        <v>1.4213342781779068E-4</v>
      </c>
      <c r="M264" s="1910">
        <f>INDEX(EF[N2O],MATCH($E264,EF[SATIM Code],0))*M148/N87</f>
        <v>1.3557523795873383E-4</v>
      </c>
      <c r="N264" s="1910">
        <f>INDEX(EF[N2O],MATCH($E264,EF[SATIM Code],0))*N148/O87</f>
        <v>1.2293163777308503E-4</v>
      </c>
      <c r="O264" s="1910">
        <f>INDEX(EF[N2O],MATCH($E264,EF[SATIM Code],0))*O148/P87</f>
        <v>1.0899472044501968E-4</v>
      </c>
      <c r="P264" s="20"/>
      <c r="W264" s="23"/>
      <c r="X264" s="23"/>
      <c r="Y264" s="23"/>
    </row>
    <row r="265" spans="1:25" s="18" customFormat="1">
      <c r="A265" s="20"/>
      <c r="B265" s="153" t="s">
        <v>708</v>
      </c>
      <c r="C265" s="3569">
        <f t="shared" si="50"/>
        <v>0</v>
      </c>
      <c r="D265" s="20"/>
      <c r="E265" s="20" t="str">
        <f t="shared" si="48"/>
        <v>0</v>
      </c>
      <c r="F265" s="1910"/>
      <c r="G265" s="1910"/>
      <c r="H265" s="1910"/>
      <c r="I265" s="1910"/>
      <c r="J265" s="1910"/>
      <c r="K265" s="1910"/>
      <c r="L265" s="1910"/>
      <c r="M265" s="1910"/>
      <c r="N265" s="1910"/>
      <c r="O265" s="1910"/>
      <c r="P265" s="20"/>
      <c r="W265" s="23"/>
      <c r="X265" s="23"/>
      <c r="Y265" s="23"/>
    </row>
    <row r="266" spans="1:25" s="18" customFormat="1">
      <c r="A266" s="20"/>
      <c r="B266" s="518">
        <f>B254</f>
        <v>0</v>
      </c>
      <c r="C266" s="3569" t="str">
        <f t="shared" si="50"/>
        <v>RHENOKE-E</v>
      </c>
      <c r="D266" s="20" t="str">
        <f>LEFT(C266,4)</f>
        <v>RHEN</v>
      </c>
      <c r="E266" s="20" t="str">
        <f t="shared" si="48"/>
        <v>OKE</v>
      </c>
      <c r="F266" s="1910">
        <f>INDEX(EF[N2O],MATCH($E266,EF[SATIM Code],0))*F150/G89</f>
        <v>3.8414855229844946E-5</v>
      </c>
      <c r="G266" s="1910">
        <f>INDEX(EF[N2O],MATCH($E266,EF[SATIM Code],0))*G150/H89</f>
        <v>4.2500096053659658E-5</v>
      </c>
      <c r="H266" s="1910">
        <f>INDEX(EF[N2O],MATCH($E266,EF[SATIM Code],0))*H150/I89</f>
        <v>4.7930044798738473E-5</v>
      </c>
      <c r="I266" s="1910">
        <f>INDEX(EF[N2O],MATCH($E266,EF[SATIM Code],0))*I150/J89</f>
        <v>5.3404322093024824E-5</v>
      </c>
      <c r="J266" s="1910">
        <f>INDEX(EF[N2O],MATCH($E266,EF[SATIM Code],0))*J150/K89</f>
        <v>5.8831405282812572E-5</v>
      </c>
      <c r="K266" s="1910">
        <f>INDEX(EF[N2O],MATCH($E266,EF[SATIM Code],0))*K150/L89</f>
        <v>6.4029623978779419E-5</v>
      </c>
      <c r="L266" s="1910">
        <f>INDEX(EF[N2O],MATCH($E266,EF[SATIM Code],0))*L150/M89</f>
        <v>8.196554313006045E-5</v>
      </c>
      <c r="M266" s="1910">
        <f>INDEX(EF[N2O],MATCH($E266,EF[SATIM Code],0))*M150/N89</f>
        <v>1.0011359373358298E-4</v>
      </c>
      <c r="N266" s="1910">
        <f>INDEX(EF[N2O],MATCH($E266,EF[SATIM Code],0))*N150/O89</f>
        <v>1.2392192082991482E-4</v>
      </c>
      <c r="O266" s="1910">
        <f>INDEX(EF[N2O],MATCH($E266,EF[SATIM Code],0))*O150/P89</f>
        <v>1.4760314789645946E-4</v>
      </c>
      <c r="P266" s="20"/>
      <c r="W266" s="23"/>
      <c r="X266" s="23"/>
      <c r="Y266" s="23"/>
    </row>
    <row r="267" spans="1:25" s="18" customFormat="1">
      <c r="A267" s="20"/>
      <c r="B267" s="153" t="s">
        <v>1593</v>
      </c>
      <c r="C267" s="3569">
        <f t="shared" si="50"/>
        <v>0</v>
      </c>
      <c r="D267" s="20"/>
      <c r="E267" s="20" t="str">
        <f t="shared" si="48"/>
        <v>0</v>
      </c>
      <c r="F267" s="1910"/>
      <c r="G267" s="1910"/>
      <c r="H267" s="1910"/>
      <c r="I267" s="1910"/>
      <c r="J267" s="1910"/>
      <c r="K267" s="1910"/>
      <c r="L267" s="1910"/>
      <c r="M267" s="1910"/>
      <c r="N267" s="1910"/>
      <c r="O267" s="1910"/>
      <c r="P267" s="20"/>
      <c r="W267" s="23"/>
      <c r="X267" s="23"/>
      <c r="Y267" s="23"/>
    </row>
    <row r="268" spans="1:25" s="18" customFormat="1">
      <c r="A268" s="20"/>
      <c r="B268" s="518">
        <f>B256</f>
        <v>0</v>
      </c>
      <c r="C268" s="3569" t="str">
        <f t="shared" si="50"/>
        <v>RLNNOKEWI-E</v>
      </c>
      <c r="D268" s="20" t="str">
        <f>LEFT(C268,4)</f>
        <v>RLNN</v>
      </c>
      <c r="E268" s="20" t="str">
        <f t="shared" si="48"/>
        <v>OKE</v>
      </c>
      <c r="F268" s="1910">
        <f>INDEX(EF[N2O],MATCH($E268,EF[SATIM Code],0))*F153/G91</f>
        <v>0</v>
      </c>
      <c r="G268" s="1910">
        <f>INDEX(EF[N2O],MATCH($E268,EF[SATIM Code],0))*G153/H91</f>
        <v>0</v>
      </c>
      <c r="H268" s="1910">
        <f>INDEX(EF[N2O],MATCH($E268,EF[SATIM Code],0))*H153/I91</f>
        <v>0</v>
      </c>
      <c r="I268" s="1910">
        <f>INDEX(EF[N2O],MATCH($E268,EF[SATIM Code],0))*I153/J91</f>
        <v>0</v>
      </c>
      <c r="J268" s="1910">
        <f>INDEX(EF[N2O],MATCH($E268,EF[SATIM Code],0))*J153/K91</f>
        <v>0</v>
      </c>
      <c r="K268" s="1910">
        <f>INDEX(EF[N2O],MATCH($E268,EF[SATIM Code],0))*K153/L91</f>
        <v>0</v>
      </c>
      <c r="L268" s="1910">
        <f>INDEX(EF[N2O],MATCH($E268,EF[SATIM Code],0))*L153/M91</f>
        <v>0</v>
      </c>
      <c r="M268" s="1910">
        <f>INDEX(EF[N2O],MATCH($E268,EF[SATIM Code],0))*M153/N91</f>
        <v>0</v>
      </c>
      <c r="N268" s="1910">
        <f>INDEX(EF[N2O],MATCH($E268,EF[SATIM Code],0))*N153/O91</f>
        <v>0</v>
      </c>
      <c r="O268" s="1910">
        <f>INDEX(EF[N2O],MATCH($E268,EF[SATIM Code],0))*O153/P91</f>
        <v>0</v>
      </c>
      <c r="P268" s="20"/>
      <c r="W268" s="23"/>
      <c r="X268" s="23"/>
      <c r="Y268" s="23"/>
    </row>
    <row r="269" spans="1:25" s="18" customFormat="1">
      <c r="A269" s="20"/>
      <c r="B269" s="153" t="s">
        <v>1484</v>
      </c>
      <c r="C269" s="3569">
        <f t="shared" si="50"/>
        <v>0</v>
      </c>
      <c r="D269" s="20"/>
      <c r="E269" s="20" t="str">
        <f t="shared" si="48"/>
        <v>0</v>
      </c>
      <c r="F269" s="1910"/>
      <c r="G269" s="1910"/>
      <c r="H269" s="1910"/>
      <c r="I269" s="1910"/>
      <c r="J269" s="1910"/>
      <c r="K269" s="1910"/>
      <c r="L269" s="1910"/>
      <c r="M269" s="1910"/>
      <c r="N269" s="1910"/>
      <c r="O269" s="1910"/>
      <c r="P269" s="20"/>
      <c r="W269" s="23"/>
      <c r="X269" s="23"/>
      <c r="Y269" s="23"/>
    </row>
    <row r="270" spans="1:25" s="18" customFormat="1">
      <c r="A270" s="20"/>
      <c r="B270" s="518">
        <f>B258</f>
        <v>0</v>
      </c>
      <c r="C270" s="3569" t="str">
        <f t="shared" si="50"/>
        <v>RMNNOKEPRI-E</v>
      </c>
      <c r="D270" s="20" t="str">
        <f>LEFT(C270,4)</f>
        <v>RMNN</v>
      </c>
      <c r="E270" s="20" t="str">
        <f t="shared" si="48"/>
        <v>OKE</v>
      </c>
      <c r="F270" s="1910">
        <f>INDEX(EF[N2O],MATCH($E270,EF[SATIM Code],0))*F155/G93</f>
        <v>0</v>
      </c>
      <c r="G270" s="1910">
        <f>INDEX(EF[N2O],MATCH($E270,EF[SATIM Code],0))*G155/H93</f>
        <v>0</v>
      </c>
      <c r="H270" s="1910">
        <f>INDEX(EF[N2O],MATCH($E270,EF[SATIM Code],0))*H155/I93</f>
        <v>0</v>
      </c>
      <c r="I270" s="1910">
        <f>INDEX(EF[N2O],MATCH($E270,EF[SATIM Code],0))*I155/J93</f>
        <v>0</v>
      </c>
      <c r="J270" s="1910">
        <f>INDEX(EF[N2O],MATCH($E270,EF[SATIM Code],0))*J155/K93</f>
        <v>0</v>
      </c>
      <c r="K270" s="1910">
        <f>INDEX(EF[N2O],MATCH($E270,EF[SATIM Code],0))*K155/L93</f>
        <v>0</v>
      </c>
      <c r="L270" s="1910">
        <f>INDEX(EF[N2O],MATCH($E270,EF[SATIM Code],0))*L155/M93</f>
        <v>0</v>
      </c>
      <c r="M270" s="1910">
        <f>INDEX(EF[N2O],MATCH($E270,EF[SATIM Code],0))*M155/N93</f>
        <v>0</v>
      </c>
      <c r="N270" s="1910">
        <f>INDEX(EF[N2O],MATCH($E270,EF[SATIM Code],0))*N155/O93</f>
        <v>0</v>
      </c>
      <c r="O270" s="1910">
        <f>INDEX(EF[N2O],MATCH($E270,EF[SATIM Code],0))*O155/P93</f>
        <v>0</v>
      </c>
      <c r="P270" s="20"/>
      <c r="W270" s="23"/>
      <c r="X270" s="23"/>
      <c r="Y270" s="23"/>
    </row>
    <row r="271" spans="1:25" s="18" customFormat="1">
      <c r="A271" s="20"/>
      <c r="B271" s="518"/>
      <c r="C271" s="3569"/>
      <c r="D271" s="20"/>
      <c r="E271" s="1743"/>
      <c r="F271" s="1910"/>
      <c r="G271" s="901"/>
      <c r="H271" s="901"/>
      <c r="I271" s="901"/>
      <c r="J271" s="901"/>
      <c r="K271" s="901"/>
      <c r="L271" s="901"/>
      <c r="M271" s="901"/>
      <c r="N271" s="901"/>
      <c r="O271" s="901"/>
      <c r="P271" s="20"/>
      <c r="W271" s="23"/>
      <c r="X271" s="23"/>
      <c r="Y271" s="23"/>
    </row>
    <row r="272" spans="1:25" s="18" customFormat="1">
      <c r="A272" s="20"/>
      <c r="B272" s="518"/>
      <c r="D272" s="153"/>
      <c r="E272" s="1743"/>
      <c r="F272" s="1910"/>
      <c r="G272" s="901"/>
      <c r="H272" s="901"/>
      <c r="I272" s="901"/>
      <c r="J272" s="901"/>
      <c r="K272" s="901"/>
      <c r="L272" s="901"/>
      <c r="M272" s="901"/>
      <c r="N272" s="901"/>
      <c r="O272" s="901"/>
      <c r="P272" s="20"/>
      <c r="W272" s="23"/>
      <c r="X272" s="23"/>
      <c r="Y272" s="23"/>
    </row>
    <row r="273" spans="1:25" s="18" customFormat="1">
      <c r="A273" s="20"/>
      <c r="B273" s="518"/>
      <c r="D273" s="153"/>
      <c r="E273" s="1743"/>
      <c r="F273" s="1910"/>
      <c r="G273" s="901"/>
      <c r="H273" s="901"/>
      <c r="I273" s="901"/>
      <c r="J273" s="901"/>
      <c r="K273" s="901"/>
      <c r="L273" s="901"/>
      <c r="M273" s="901"/>
      <c r="N273" s="901"/>
      <c r="O273" s="901"/>
      <c r="P273" s="20"/>
      <c r="W273" s="23"/>
      <c r="X273" s="23"/>
      <c r="Y273" s="23"/>
    </row>
    <row r="274" spans="1:25" s="18" customFormat="1">
      <c r="A274" s="20"/>
      <c r="B274" s="518"/>
      <c r="D274" s="153"/>
      <c r="E274" s="1743"/>
      <c r="F274" s="1910"/>
      <c r="G274" s="901"/>
      <c r="H274" s="901"/>
      <c r="I274" s="901"/>
      <c r="J274" s="901"/>
      <c r="K274" s="901"/>
      <c r="L274" s="901"/>
      <c r="M274" s="901"/>
      <c r="N274" s="901"/>
      <c r="O274" s="901"/>
      <c r="P274" s="20"/>
      <c r="W274" s="23"/>
      <c r="X274" s="23"/>
      <c r="Y274" s="23"/>
    </row>
    <row r="275" spans="1:25" s="18" customFormat="1">
      <c r="A275" s="20"/>
      <c r="B275" s="518"/>
      <c r="D275" s="153"/>
      <c r="E275" s="1743"/>
      <c r="F275" s="1910"/>
      <c r="G275" s="901"/>
      <c r="H275" s="901"/>
      <c r="I275" s="901"/>
      <c r="J275" s="901"/>
      <c r="K275" s="901"/>
      <c r="L275" s="901"/>
      <c r="M275" s="901"/>
      <c r="N275" s="901"/>
      <c r="O275" s="901"/>
      <c r="P275" s="20"/>
      <c r="W275" s="23"/>
      <c r="X275" s="23"/>
      <c r="Y275" s="23"/>
    </row>
    <row r="276" spans="1:25" s="18" customFormat="1">
      <c r="A276" s="20"/>
      <c r="B276" s="20"/>
      <c r="C276" s="20"/>
      <c r="D276" s="20"/>
      <c r="E276" s="20"/>
      <c r="F276" s="23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W276" s="23"/>
      <c r="X276" s="23"/>
      <c r="Y276" s="23"/>
    </row>
    <row r="277" spans="1:25" s="18" customFormat="1">
      <c r="A277" s="20"/>
      <c r="B277" s="20"/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W277" s="23"/>
      <c r="X277" s="23"/>
      <c r="Y277" s="23"/>
    </row>
    <row r="278" spans="1:25" s="18" customFormat="1">
      <c r="A278" s="20"/>
      <c r="B278" s="20"/>
      <c r="C278" s="20"/>
      <c r="D278" s="20"/>
      <c r="E278" s="20"/>
      <c r="F278" s="23"/>
      <c r="G278" s="20"/>
      <c r="H278" s="20"/>
      <c r="I278" s="20"/>
      <c r="J278" s="20"/>
      <c r="K278" s="20"/>
      <c r="L278" s="20"/>
      <c r="M278" s="20"/>
      <c r="N278" s="20"/>
      <c r="O278" s="20"/>
      <c r="P278" s="20"/>
    </row>
    <row r="279" spans="1:25" s="18" customFormat="1">
      <c r="A279" s="20"/>
      <c r="B279" s="153">
        <v>6</v>
      </c>
      <c r="C279" s="466" t="s">
        <v>471</v>
      </c>
      <c r="D279" s="20"/>
      <c r="E279" s="20"/>
      <c r="F279" s="153">
        <v>2006</v>
      </c>
      <c r="G279" s="153">
        <v>2010</v>
      </c>
      <c r="H279" s="153">
        <v>2015</v>
      </c>
      <c r="I279" s="153">
        <v>2020</v>
      </c>
      <c r="J279" s="153">
        <v>2025</v>
      </c>
      <c r="K279" s="153">
        <v>2030</v>
      </c>
      <c r="L279" s="153">
        <v>2035</v>
      </c>
      <c r="M279" s="153">
        <v>2040</v>
      </c>
      <c r="N279" s="153">
        <v>2045</v>
      </c>
      <c r="O279" s="153">
        <v>2050</v>
      </c>
      <c r="P279" s="20"/>
    </row>
    <row r="280" spans="1:25" s="18" customFormat="1">
      <c r="A280" s="20"/>
      <c r="B280" s="20"/>
      <c r="C280" s="20" t="s">
        <v>435</v>
      </c>
      <c r="D280" s="20"/>
      <c r="E280" s="20" t="s">
        <v>454</v>
      </c>
      <c r="F280" s="1865">
        <f t="shared" ref="F280:O280" si="51">SUM(F238:F246)</f>
        <v>6.4676890258293304E-2</v>
      </c>
      <c r="G280" s="1865">
        <f t="shared" si="51"/>
        <v>7.0017099368763963E-2</v>
      </c>
      <c r="H280" s="1865">
        <f t="shared" si="51"/>
        <v>7.658700843427263E-2</v>
      </c>
      <c r="I280" s="1865">
        <f t="shared" si="51"/>
        <v>8.295304423408785E-2</v>
      </c>
      <c r="J280" s="1865">
        <f t="shared" si="51"/>
        <v>8.8996049096674759E-2</v>
      </c>
      <c r="K280" s="1865">
        <f t="shared" si="51"/>
        <v>9.447242026699787E-2</v>
      </c>
      <c r="L280" s="1865">
        <f t="shared" si="51"/>
        <v>9.7551612643822852E-2</v>
      </c>
      <c r="M280" s="1865">
        <f t="shared" si="51"/>
        <v>0.10000013372640099</v>
      </c>
      <c r="N280" s="1865">
        <f t="shared" si="51"/>
        <v>0.10149116826665258</v>
      </c>
      <c r="O280" s="1865">
        <f t="shared" si="51"/>
        <v>0.1021793405112249</v>
      </c>
      <c r="P280" s="20"/>
      <c r="Q280" s="23"/>
    </row>
    <row r="281" spans="1:25" s="18" customFormat="1">
      <c r="A281" s="20"/>
      <c r="B281" s="20"/>
      <c r="C281" s="20" t="s">
        <v>436</v>
      </c>
      <c r="D281" s="20"/>
      <c r="E281" s="20"/>
      <c r="F281" s="1865">
        <f t="shared" ref="F281:O281" si="52">SUM(F250:F258)</f>
        <v>5.5013171725923774E-5</v>
      </c>
      <c r="G281" s="1865">
        <f t="shared" si="52"/>
        <v>5.9555471760347497E-5</v>
      </c>
      <c r="H281" s="1865">
        <f t="shared" si="52"/>
        <v>6.514373573224101E-5</v>
      </c>
      <c r="I281" s="1865">
        <f t="shared" si="52"/>
        <v>7.0558588228549865E-5</v>
      </c>
      <c r="J281" s="1865">
        <f t="shared" si="52"/>
        <v>7.5698675559873876E-5</v>
      </c>
      <c r="K281" s="1865">
        <f t="shared" si="52"/>
        <v>8.0356792955820432E-5</v>
      </c>
      <c r="L281" s="1865">
        <f t="shared" si="52"/>
        <v>8.2975906805093794E-5</v>
      </c>
      <c r="M281" s="1865">
        <f t="shared" si="52"/>
        <v>8.5058581316074065E-5</v>
      </c>
      <c r="N281" s="1865">
        <f t="shared" si="52"/>
        <v>8.6326832446958113E-5</v>
      </c>
      <c r="O281" s="1865">
        <f t="shared" si="52"/>
        <v>8.6912181212436492E-5</v>
      </c>
      <c r="P281" s="20"/>
    </row>
    <row r="282" spans="1:25" s="18" customFormat="1">
      <c r="A282" s="20"/>
      <c r="B282" s="20"/>
      <c r="C282" s="20" t="s">
        <v>437</v>
      </c>
      <c r="D282" s="20"/>
      <c r="E282" s="20"/>
      <c r="F282" s="1865">
        <f t="shared" ref="F282:O282" si="53">SUM(F262:F270)</f>
        <v>1.6241984033367972E-4</v>
      </c>
      <c r="G282" s="1865">
        <f t="shared" si="53"/>
        <v>1.7583044043531165E-4</v>
      </c>
      <c r="H282" s="1865">
        <f t="shared" si="53"/>
        <v>1.9232912454280682E-4</v>
      </c>
      <c r="I282" s="1865">
        <f t="shared" si="53"/>
        <v>2.083158319128615E-4</v>
      </c>
      <c r="J282" s="1865">
        <f t="shared" si="53"/>
        <v>2.2349132784343714E-4</v>
      </c>
      <c r="K282" s="1865">
        <f t="shared" si="53"/>
        <v>2.3724386491718414E-4</v>
      </c>
      <c r="L282" s="1865">
        <f t="shared" si="53"/>
        <v>2.4497648675789592E-4</v>
      </c>
      <c r="M282" s="1865">
        <f t="shared" si="53"/>
        <v>2.5112533531412341E-4</v>
      </c>
      <c r="N282" s="1865">
        <f t="shared" si="53"/>
        <v>2.5486969579578114E-4</v>
      </c>
      <c r="O282" s="1865">
        <f t="shared" si="53"/>
        <v>2.5659786834147913E-4</v>
      </c>
      <c r="P282" s="20"/>
    </row>
    <row r="283" spans="1:25" ht="15.75">
      <c r="B283" s="1132" t="s">
        <v>235</v>
      </c>
      <c r="C283" s="1182"/>
      <c r="D283" s="1133"/>
      <c r="E283" s="1133"/>
      <c r="F283" s="1133"/>
      <c r="G283" s="1133"/>
      <c r="H283" s="1133"/>
      <c r="I283" s="1133"/>
      <c r="J283" s="1133"/>
      <c r="K283" s="1133"/>
      <c r="L283" s="1133"/>
      <c r="M283" s="1133"/>
      <c r="N283" s="1133"/>
      <c r="O283" s="1133"/>
      <c r="P283" s="1134"/>
    </row>
    <row r="284" spans="1:25" ht="6" customHeight="1">
      <c r="B284" s="1183"/>
      <c r="C284" s="1184"/>
      <c r="D284" s="1184"/>
      <c r="E284" s="1184"/>
      <c r="F284" s="1184"/>
      <c r="G284" s="1184"/>
      <c r="H284" s="1184"/>
      <c r="I284" s="1184"/>
      <c r="J284" s="1184"/>
      <c r="K284" s="1184"/>
      <c r="L284" s="1184"/>
      <c r="M284" s="1184"/>
      <c r="N284" s="1184"/>
      <c r="O284" s="1184"/>
      <c r="P284" s="1185"/>
    </row>
    <row r="285" spans="1:25" ht="15.75">
      <c r="B285" s="372"/>
      <c r="C285" s="203"/>
      <c r="D285" s="203"/>
      <c r="E285" s="203"/>
      <c r="F285" s="476"/>
      <c r="G285" s="476"/>
      <c r="H285" s="476"/>
      <c r="I285" s="476"/>
      <c r="J285" s="476"/>
      <c r="K285" s="476"/>
      <c r="L285" s="476"/>
      <c r="M285" s="476"/>
      <c r="N285" s="476"/>
      <c r="O285" s="476"/>
      <c r="P285" s="1136"/>
    </row>
    <row r="286" spans="1:25" ht="15.75">
      <c r="B286" s="372"/>
      <c r="C286" s="203"/>
      <c r="D286" s="203"/>
      <c r="E286" s="203"/>
      <c r="F286" s="476"/>
      <c r="G286" s="476"/>
      <c r="H286" s="476"/>
      <c r="I286" s="476"/>
      <c r="J286" s="476"/>
      <c r="K286" s="476"/>
      <c r="L286" s="476"/>
      <c r="M286" s="476"/>
      <c r="N286" s="476"/>
      <c r="O286" s="476"/>
      <c r="P286" s="1136"/>
    </row>
    <row r="287" spans="1:25">
      <c r="B287" s="1135"/>
      <c r="C287" s="381" t="s">
        <v>965</v>
      </c>
      <c r="D287" s="368"/>
      <c r="E287" s="1137"/>
      <c r="F287" s="368"/>
      <c r="G287" s="1137"/>
      <c r="H287" s="368"/>
      <c r="I287" s="368"/>
      <c r="J287" s="368"/>
      <c r="K287" s="368"/>
      <c r="L287" s="368"/>
      <c r="M287" s="368"/>
      <c r="N287" s="368"/>
      <c r="O287" s="1137" t="str">
        <f>Preferences.EnergyUnits</f>
        <v>PJ</v>
      </c>
      <c r="P287" s="1136"/>
    </row>
    <row r="288" spans="1:25" ht="7.5" customHeight="1">
      <c r="B288" s="1135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1136"/>
    </row>
    <row r="289" spans="1:16" ht="15.75">
      <c r="B289" s="372"/>
      <c r="C289" s="203" t="s">
        <v>68</v>
      </c>
      <c r="D289" s="203" t="s">
        <v>163</v>
      </c>
      <c r="E289" s="203" t="s">
        <v>185</v>
      </c>
      <c r="F289" s="203" t="s">
        <v>1238</v>
      </c>
      <c r="G289" s="203" t="s">
        <v>240</v>
      </c>
      <c r="H289" s="203" t="s">
        <v>266</v>
      </c>
      <c r="I289" s="203" t="s">
        <v>267</v>
      </c>
      <c r="J289" s="203" t="s">
        <v>268</v>
      </c>
      <c r="K289" s="203" t="s">
        <v>269</v>
      </c>
      <c r="L289" s="203" t="s">
        <v>270</v>
      </c>
      <c r="M289" s="203" t="s">
        <v>271</v>
      </c>
      <c r="N289" s="203" t="s">
        <v>272</v>
      </c>
      <c r="O289" s="203" t="s">
        <v>273</v>
      </c>
      <c r="P289" s="1136"/>
    </row>
    <row r="290" spans="1:16" ht="15.75">
      <c r="A290" s="3"/>
      <c r="B290" s="372"/>
      <c r="C290" s="203" t="s">
        <v>39</v>
      </c>
      <c r="D290" s="203" t="str">
        <f>INDEX(Vectors[Description], MATCH(RES.N.Outputs[Vector], Vectors[Code], 0))</f>
        <v>Electricity (delivered to end user)</v>
      </c>
      <c r="E290" s="203"/>
      <c r="F290" s="204">
        <f>INDEX(F$224:F$233,MATCH(RES.N.Outputs[[#This Row],[Vector]],$B$224:$B$233,0))</f>
        <v>0</v>
      </c>
      <c r="G290" s="204">
        <f>INDEX(G$224:G$233,MATCH(RES.N.Outputs[[#This Row],[Vector]],$B$224:$B$233,0))</f>
        <v>0</v>
      </c>
      <c r="H290" s="204">
        <f>INDEX(H$224:H$233,MATCH(RES.N.Outputs[[#This Row],[Vector]],$B$224:$B$233,0))</f>
        <v>0</v>
      </c>
      <c r="I290" s="204">
        <f>INDEX(I$224:I$233,MATCH(RES.N.Outputs[[#This Row],[Vector]],$B$224:$B$233,0))</f>
        <v>0</v>
      </c>
      <c r="J290" s="204">
        <f>INDEX(J$224:J$233,MATCH(RES.N.Outputs[[#This Row],[Vector]],$B$224:$B$233,0))</f>
        <v>0</v>
      </c>
      <c r="K290" s="204">
        <f>INDEX(K$224:K$233,MATCH(RES.N.Outputs[[#This Row],[Vector]],$B$224:$B$233,0))</f>
        <v>0</v>
      </c>
      <c r="L290" s="204">
        <f>INDEX(L$224:L$233,MATCH(RES.N.Outputs[[#This Row],[Vector]],$B$224:$B$233,0))</f>
        <v>0</v>
      </c>
      <c r="M290" s="204">
        <f>INDEX(M$224:M$233,MATCH(RES.N.Outputs[[#This Row],[Vector]],$B$224:$B$233,0))</f>
        <v>0</v>
      </c>
      <c r="N290" s="204">
        <f>INDEX(N$224:N$233,MATCH(RES.N.Outputs[[#This Row],[Vector]],$B$224:$B$233,0))</f>
        <v>0</v>
      </c>
      <c r="O290" s="204">
        <f>INDEX(O$224:O$233,MATCH(RES.N.Outputs[[#This Row],[Vector]],$B$224:$B$233,0))</f>
        <v>0</v>
      </c>
      <c r="P290" s="1136"/>
    </row>
    <row r="291" spans="1:16" ht="15.75">
      <c r="A291" s="3"/>
      <c r="B291" s="372"/>
      <c r="C291" s="203" t="s">
        <v>40</v>
      </c>
      <c r="D291" s="203" t="str">
        <f>INDEX(Vectors[Description], MATCH(RES.N.Outputs[Vector], Vectors[Code], 0))</f>
        <v>Electricity (supplied to grid)</v>
      </c>
      <c r="E291" s="203"/>
      <c r="F291" s="204">
        <f>INDEX(F$224:F$233,MATCH(RES.N.Outputs[[#This Row],[Vector]],$B$224:$B$233,0))</f>
        <v>0</v>
      </c>
      <c r="G291" s="204">
        <f>INDEX(G$224:G$233,MATCH(RES.N.Outputs[[#This Row],[Vector]],$B$224:$B$233,0))</f>
        <v>0</v>
      </c>
      <c r="H291" s="204">
        <f>INDEX(H$224:H$233,MATCH(RES.N.Outputs[[#This Row],[Vector]],$B$224:$B$233,0))</f>
        <v>0</v>
      </c>
      <c r="I291" s="204">
        <f>INDEX(I$224:I$233,MATCH(RES.N.Outputs[[#This Row],[Vector]],$B$224:$B$233,0))</f>
        <v>0</v>
      </c>
      <c r="J291" s="204">
        <f>INDEX(J$224:J$233,MATCH(RES.N.Outputs[[#This Row],[Vector]],$B$224:$B$233,0))</f>
        <v>0</v>
      </c>
      <c r="K291" s="204">
        <f>INDEX(K$224:K$233,MATCH(RES.N.Outputs[[#This Row],[Vector]],$B$224:$B$233,0))</f>
        <v>0</v>
      </c>
      <c r="L291" s="204">
        <f>INDEX(L$224:L$233,MATCH(RES.N.Outputs[[#This Row],[Vector]],$B$224:$B$233,0))</f>
        <v>0</v>
      </c>
      <c r="M291" s="204">
        <f>INDEX(M$224:M$233,MATCH(RES.N.Outputs[[#This Row],[Vector]],$B$224:$B$233,0))</f>
        <v>0</v>
      </c>
      <c r="N291" s="204">
        <f>INDEX(N$224:N$233,MATCH(RES.N.Outputs[[#This Row],[Vector]],$B$224:$B$233,0))</f>
        <v>0</v>
      </c>
      <c r="O291" s="204">
        <f>INDEX(O$224:O$233,MATCH(RES.N.Outputs[[#This Row],[Vector]],$B$224:$B$233,0))</f>
        <v>0</v>
      </c>
      <c r="P291" s="1136"/>
    </row>
    <row r="292" spans="1:16" ht="15.75">
      <c r="A292" s="3"/>
      <c r="B292" s="372"/>
      <c r="C292" s="203" t="s">
        <v>41</v>
      </c>
      <c r="D292" s="203" t="str">
        <f>INDEX(Vectors[Description], MATCH(RES.N.Outputs[Vector], Vectors[Code], 0))</f>
        <v>Solid hydrocarbons</v>
      </c>
      <c r="E292" s="203"/>
      <c r="F292" s="204">
        <f>INDEX(F$224:F$233,MATCH(RES.N.Outputs[[#This Row],[Vector]],$B$224:$B$233,0))</f>
        <v>0</v>
      </c>
      <c r="G292" s="204">
        <f>INDEX(G$224:G$233,MATCH(RES.N.Outputs[[#This Row],[Vector]],$B$224:$B$233,0))</f>
        <v>0</v>
      </c>
      <c r="H292" s="204">
        <f>INDEX(H$224:H$233,MATCH(RES.N.Outputs[[#This Row],[Vector]],$B$224:$B$233,0))</f>
        <v>0</v>
      </c>
      <c r="I292" s="204">
        <f>INDEX(I$224:I$233,MATCH(RES.N.Outputs[[#This Row],[Vector]],$B$224:$B$233,0))</f>
        <v>0</v>
      </c>
      <c r="J292" s="204">
        <f>INDEX(J$224:J$233,MATCH(RES.N.Outputs[[#This Row],[Vector]],$B$224:$B$233,0))</f>
        <v>0</v>
      </c>
      <c r="K292" s="204">
        <f>INDEX(K$224:K$233,MATCH(RES.N.Outputs[[#This Row],[Vector]],$B$224:$B$233,0))</f>
        <v>0</v>
      </c>
      <c r="L292" s="204">
        <f>INDEX(L$224:L$233,MATCH(RES.N.Outputs[[#This Row],[Vector]],$B$224:$B$233,0))</f>
        <v>0</v>
      </c>
      <c r="M292" s="204">
        <f>INDEX(M$224:M$233,MATCH(RES.N.Outputs[[#This Row],[Vector]],$B$224:$B$233,0))</f>
        <v>0</v>
      </c>
      <c r="N292" s="204">
        <f>INDEX(N$224:N$233,MATCH(RES.N.Outputs[[#This Row],[Vector]],$B$224:$B$233,0))</f>
        <v>0</v>
      </c>
      <c r="O292" s="204">
        <f>INDEX(O$224:O$233,MATCH(RES.N.Outputs[[#This Row],[Vector]],$B$224:$B$233,0))</f>
        <v>0</v>
      </c>
      <c r="P292" s="1136"/>
    </row>
    <row r="293" spans="1:16" ht="15.75">
      <c r="A293" s="3"/>
      <c r="B293" s="372"/>
      <c r="C293" s="203" t="s">
        <v>43</v>
      </c>
      <c r="D293" s="203" t="str">
        <f>INDEX(Vectors[Description], MATCH(RES.N.Outputs[Vector], Vectors[Code], 0))</f>
        <v>Liquid hydrocarbons</v>
      </c>
      <c r="E293" s="203"/>
      <c r="F293" s="204">
        <f>INDEX(F$224:F$233,MATCH(RES.N.Outputs[[#This Row],[Vector]],$B$224:$B$233,0))</f>
        <v>0</v>
      </c>
      <c r="G293" s="204">
        <f>INDEX(G$224:G$233,MATCH(RES.N.Outputs[[#This Row],[Vector]],$B$224:$B$233,0))</f>
        <v>0</v>
      </c>
      <c r="H293" s="204">
        <f>INDEX(H$224:H$233,MATCH(RES.N.Outputs[[#This Row],[Vector]],$B$224:$B$233,0))</f>
        <v>0</v>
      </c>
      <c r="I293" s="204">
        <f>INDEX(I$224:I$233,MATCH(RES.N.Outputs[[#This Row],[Vector]],$B$224:$B$233,0))</f>
        <v>0</v>
      </c>
      <c r="J293" s="204">
        <f>INDEX(J$224:J$233,MATCH(RES.N.Outputs[[#This Row],[Vector]],$B$224:$B$233,0))</f>
        <v>0</v>
      </c>
      <c r="K293" s="204">
        <f>INDEX(K$224:K$233,MATCH(RES.N.Outputs[[#This Row],[Vector]],$B$224:$B$233,0))</f>
        <v>0</v>
      </c>
      <c r="L293" s="204">
        <f>INDEX(L$224:L$233,MATCH(RES.N.Outputs[[#This Row],[Vector]],$B$224:$B$233,0))</f>
        <v>0</v>
      </c>
      <c r="M293" s="204">
        <f>INDEX(M$224:M$233,MATCH(RES.N.Outputs[[#This Row],[Vector]],$B$224:$B$233,0))</f>
        <v>0</v>
      </c>
      <c r="N293" s="204">
        <f>INDEX(N$224:N$233,MATCH(RES.N.Outputs[[#This Row],[Vector]],$B$224:$B$233,0))</f>
        <v>0</v>
      </c>
      <c r="O293" s="204">
        <f>INDEX(O$224:O$233,MATCH(RES.N.Outputs[[#This Row],[Vector]],$B$224:$B$233,0))</f>
        <v>0</v>
      </c>
      <c r="P293" s="1136"/>
    </row>
    <row r="294" spans="1:16" ht="15.75" customHeight="1">
      <c r="A294" s="1057"/>
      <c r="B294" s="372"/>
      <c r="C294" s="203" t="s">
        <v>44</v>
      </c>
      <c r="D294" s="203" t="str">
        <f>INDEX(Vectors[Description], MATCH(RES.N.Outputs[Vector], Vectors[Code], 0))</f>
        <v>Gaseous hydrocarbons</v>
      </c>
      <c r="E294" s="203"/>
      <c r="F294" s="204">
        <f>INDEX(F$224:F$233,MATCH(RES.N.Outputs[[#This Row],[Vector]],$B$224:$B$233,0))</f>
        <v>-1.0827318534861901</v>
      </c>
      <c r="G294" s="204">
        <f>INDEX(G$224:G$233,MATCH(RES.N.Outputs[[#This Row],[Vector]],$B$224:$B$233,0))</f>
        <v>-1.1341037124627169</v>
      </c>
      <c r="H294" s="204">
        <f>INDEX(H$224:H$233,MATCH(RES.N.Outputs[[#This Row],[Vector]],$B$224:$B$233,0))</f>
        <v>-1.2010281418978952</v>
      </c>
      <c r="I294" s="204">
        <f>INDEX(I$224:I$233,MATCH(RES.N.Outputs[[#This Row],[Vector]],$B$224:$B$233,0))</f>
        <v>-1.2632519572061327</v>
      </c>
      <c r="J294" s="204">
        <f>INDEX(J$224:J$233,MATCH(RES.N.Outputs[[#This Row],[Vector]],$B$224:$B$233,0))</f>
        <v>-1.3196674338909677</v>
      </c>
      <c r="K294" s="204">
        <f>INDEX(K$224:K$233,MATCH(RES.N.Outputs[[#This Row],[Vector]],$B$224:$B$233,0))</f>
        <v>-1.3674071761781661</v>
      </c>
      <c r="L294" s="204">
        <f>INDEX(L$224:L$233,MATCH(RES.N.Outputs[[#This Row],[Vector]],$B$224:$B$233,0))</f>
        <v>-1.3807504909443282</v>
      </c>
      <c r="M294" s="204">
        <f>INDEX(M$224:M$233,MATCH(RES.N.Outputs[[#This Row],[Vector]],$B$224:$B$233,0))</f>
        <v>-1.3889410895338099</v>
      </c>
      <c r="N294" s="204">
        <f>INDEX(N$224:N$233,MATCH(RES.N.Outputs[[#This Row],[Vector]],$B$224:$B$233,0))</f>
        <v>-1.3868506109420791</v>
      </c>
      <c r="O294" s="204">
        <f>INDEX(O$224:O$233,MATCH(RES.N.Outputs[[#This Row],[Vector]],$B$224:$B$233,0))</f>
        <v>-1.3795584319434364</v>
      </c>
      <c r="P294" s="1136"/>
    </row>
    <row r="295" spans="1:16" ht="15.75" customHeight="1">
      <c r="A295" s="1057"/>
      <c r="B295" s="372"/>
      <c r="C295" s="203" t="s">
        <v>291</v>
      </c>
      <c r="D295" s="203" t="str">
        <f>INDEX(Vectors[Description], MATCH(RES.N.Outputs[Vector], Vectors[Code], 0))</f>
        <v>Heat transport</v>
      </c>
      <c r="E295" s="203"/>
      <c r="F295" s="204">
        <f>INDEX(F$224:F$233,MATCH(RES.N.Outputs[[#This Row],[Vector]],$B$224:$B$233,0))</f>
        <v>0</v>
      </c>
      <c r="G295" s="204">
        <f>INDEX(G$224:G$233,MATCH(RES.N.Outputs[[#This Row],[Vector]],$B$224:$B$233,0))</f>
        <v>0</v>
      </c>
      <c r="H295" s="204">
        <f>INDEX(H$224:H$233,MATCH(RES.N.Outputs[[#This Row],[Vector]],$B$224:$B$233,0))</f>
        <v>0</v>
      </c>
      <c r="I295" s="204">
        <f>INDEX(I$224:I$233,MATCH(RES.N.Outputs[[#This Row],[Vector]],$B$224:$B$233,0))</f>
        <v>0</v>
      </c>
      <c r="J295" s="204">
        <f>INDEX(J$224:J$233,MATCH(RES.N.Outputs[[#This Row],[Vector]],$B$224:$B$233,0))</f>
        <v>0</v>
      </c>
      <c r="K295" s="204">
        <f>INDEX(K$224:K$233,MATCH(RES.N.Outputs[[#This Row],[Vector]],$B$224:$B$233,0))</f>
        <v>0</v>
      </c>
      <c r="L295" s="204">
        <f>INDEX(L$224:L$233,MATCH(RES.N.Outputs[[#This Row],[Vector]],$B$224:$B$233,0))</f>
        <v>0</v>
      </c>
      <c r="M295" s="204">
        <f>INDEX(M$224:M$233,MATCH(RES.N.Outputs[[#This Row],[Vector]],$B$224:$B$233,0))</f>
        <v>0</v>
      </c>
      <c r="N295" s="204">
        <f>INDEX(N$224:N$233,MATCH(RES.N.Outputs[[#This Row],[Vector]],$B$224:$B$233,0))</f>
        <v>0</v>
      </c>
      <c r="O295" s="204">
        <f>INDEX(O$224:O$233,MATCH(RES.N.Outputs[[#This Row],[Vector]],$B$224:$B$233,0))</f>
        <v>0</v>
      </c>
      <c r="P295" s="1136"/>
    </row>
    <row r="296" spans="1:16" ht="15.75" customHeight="1">
      <c r="B296" s="372"/>
      <c r="C296" s="203" t="s">
        <v>293</v>
      </c>
      <c r="D296" s="203" t="str">
        <f>INDEX(Vectors[Description], MATCH(RES.N.Outputs[Vector], Vectors[Code], 0))</f>
        <v>Dry biomass and waste</v>
      </c>
      <c r="E296" s="203"/>
      <c r="F296" s="204">
        <f>INDEX(F$224:F$233,MATCH(RES.N.Outputs[[#This Row],[Vector]],$B$224:$B$233,0))</f>
        <v>0</v>
      </c>
      <c r="G296" s="204">
        <f>INDEX(G$224:G$233,MATCH(RES.N.Outputs[[#This Row],[Vector]],$B$224:$B$233,0))</f>
        <v>0</v>
      </c>
      <c r="H296" s="204">
        <f>INDEX(H$224:H$233,MATCH(RES.N.Outputs[[#This Row],[Vector]],$B$224:$B$233,0))</f>
        <v>0</v>
      </c>
      <c r="I296" s="204">
        <f>INDEX(I$224:I$233,MATCH(RES.N.Outputs[[#This Row],[Vector]],$B$224:$B$233,0))</f>
        <v>0</v>
      </c>
      <c r="J296" s="204">
        <f>INDEX(J$224:J$233,MATCH(RES.N.Outputs[[#This Row],[Vector]],$B$224:$B$233,0))</f>
        <v>0</v>
      </c>
      <c r="K296" s="204">
        <f>INDEX(K$224:K$233,MATCH(RES.N.Outputs[[#This Row],[Vector]],$B$224:$B$233,0))</f>
        <v>0</v>
      </c>
      <c r="L296" s="204">
        <f>INDEX(L$224:L$233,MATCH(RES.N.Outputs[[#This Row],[Vector]],$B$224:$B$233,0))</f>
        <v>0</v>
      </c>
      <c r="M296" s="204">
        <f>INDEX(M$224:M$233,MATCH(RES.N.Outputs[[#This Row],[Vector]],$B$224:$B$233,0))</f>
        <v>0</v>
      </c>
      <c r="N296" s="204">
        <f>INDEX(N$224:N$233,MATCH(RES.N.Outputs[[#This Row],[Vector]],$B$224:$B$233,0))</f>
        <v>0</v>
      </c>
      <c r="O296" s="204">
        <f>INDEX(O$224:O$233,MATCH(RES.N.Outputs[[#This Row],[Vector]],$B$224:$B$233,0))</f>
        <v>0</v>
      </c>
      <c r="P296" s="1136"/>
    </row>
    <row r="297" spans="1:16" ht="15.75" customHeight="1">
      <c r="B297" s="372"/>
      <c r="C297" s="203" t="s">
        <v>94</v>
      </c>
      <c r="D297" s="203" t="str">
        <f>INDEX(Vectors[Description], MATCH(RES.N.Outputs[Vector], Vectors[Code], 0))</f>
        <v>Environmental heat</v>
      </c>
      <c r="E297" s="203"/>
      <c r="F297" s="204">
        <f>INDEX(F$224:F$233,MATCH(RES.N.Outputs[[#This Row],[Vector]],$B$224:$B$233,0))</f>
        <v>0</v>
      </c>
      <c r="G297" s="204">
        <f>INDEX(G$224:G$233,MATCH(RES.N.Outputs[[#This Row],[Vector]],$B$224:$B$233,0))</f>
        <v>0</v>
      </c>
      <c r="H297" s="204">
        <f>INDEX(H$224:H$233,MATCH(RES.N.Outputs[[#This Row],[Vector]],$B$224:$B$233,0))</f>
        <v>0</v>
      </c>
      <c r="I297" s="204">
        <f>INDEX(I$224:I$233,MATCH(RES.N.Outputs[[#This Row],[Vector]],$B$224:$B$233,0))</f>
        <v>0</v>
      </c>
      <c r="J297" s="204">
        <f>INDEX(J$224:J$233,MATCH(RES.N.Outputs[[#This Row],[Vector]],$B$224:$B$233,0))</f>
        <v>0</v>
      </c>
      <c r="K297" s="204">
        <f>INDEX(K$224:K$233,MATCH(RES.N.Outputs[[#This Row],[Vector]],$B$224:$B$233,0))</f>
        <v>0</v>
      </c>
      <c r="L297" s="204">
        <f>INDEX(L$224:L$233,MATCH(RES.N.Outputs[[#This Row],[Vector]],$B$224:$B$233,0))</f>
        <v>0</v>
      </c>
      <c r="M297" s="204">
        <f>INDEX(M$224:M$233,MATCH(RES.N.Outputs[[#This Row],[Vector]],$B$224:$B$233,0))</f>
        <v>0</v>
      </c>
      <c r="N297" s="204">
        <f>INDEX(N$224:N$233,MATCH(RES.N.Outputs[[#This Row],[Vector]],$B$224:$B$233,0))</f>
        <v>0</v>
      </c>
      <c r="O297" s="204">
        <f>INDEX(O$224:O$233,MATCH(RES.N.Outputs[[#This Row],[Vector]],$B$224:$B$233,0))</f>
        <v>0</v>
      </c>
      <c r="P297" s="1136"/>
    </row>
    <row r="298" spans="1:16" ht="15.75" customHeight="1">
      <c r="B298" s="372"/>
      <c r="C298" s="203" t="str">
        <f>B232</f>
        <v>Z.03</v>
      </c>
      <c r="D298" s="203" t="str">
        <f>INDEX(Vectors[Description], MATCH(RES.N.Outputs[Vector], Vectors[Code], 0))</f>
        <v>Non Energy Use</v>
      </c>
      <c r="E298" s="203"/>
      <c r="F298" s="204">
        <f>INDEX(F$224:F$233,MATCH(RES.N.Outputs[[#This Row],[Vector]],$B$224:$B$233,0))</f>
        <v>1.0827318534861901</v>
      </c>
      <c r="G298" s="204">
        <f>INDEX(G$224:G$233,MATCH(RES.N.Outputs[[#This Row],[Vector]],$B$224:$B$233,0))</f>
        <v>1.1341037124627169</v>
      </c>
      <c r="H298" s="204">
        <f>INDEX(H$224:H$233,MATCH(RES.N.Outputs[[#This Row],[Vector]],$B$224:$B$233,0))</f>
        <v>1.2010281418978952</v>
      </c>
      <c r="I298" s="204">
        <f>INDEX(I$224:I$233,MATCH(RES.N.Outputs[[#This Row],[Vector]],$B$224:$B$233,0))</f>
        <v>1.2632519572061327</v>
      </c>
      <c r="J298" s="204">
        <f>INDEX(J$224:J$233,MATCH(RES.N.Outputs[[#This Row],[Vector]],$B$224:$B$233,0))</f>
        <v>1.3196674338909677</v>
      </c>
      <c r="K298" s="204">
        <f>INDEX(K$224:K$233,MATCH(RES.N.Outputs[[#This Row],[Vector]],$B$224:$B$233,0))</f>
        <v>1.3674071761781661</v>
      </c>
      <c r="L298" s="204">
        <f>INDEX(L$224:L$233,MATCH(RES.N.Outputs[[#This Row],[Vector]],$B$224:$B$233,0))</f>
        <v>1.3807504909443282</v>
      </c>
      <c r="M298" s="204">
        <f>INDEX(M$224:M$233,MATCH(RES.N.Outputs[[#This Row],[Vector]],$B$224:$B$233,0))</f>
        <v>1.3889410895338099</v>
      </c>
      <c r="N298" s="204">
        <f>INDEX(N$224:N$233,MATCH(RES.N.Outputs[[#This Row],[Vector]],$B$224:$B$233,0))</f>
        <v>1.3868506109420791</v>
      </c>
      <c r="O298" s="204">
        <f>INDEX(O$224:O$233,MATCH(RES.N.Outputs[[#This Row],[Vector]],$B$224:$B$233,0))</f>
        <v>1.3795584319434364</v>
      </c>
      <c r="P298" s="1136"/>
    </row>
    <row r="299" spans="1:16" ht="15.75" customHeight="1">
      <c r="B299" s="372"/>
      <c r="C299" s="203" t="s">
        <v>113</v>
      </c>
      <c r="D299" s="203"/>
      <c r="E299" s="1866" t="str">
        <f>Preferences.EnergyUnits</f>
        <v>PJ</v>
      </c>
      <c r="F299" s="476">
        <f>SUBTOTAL(109,F290:F297)</f>
        <v>-1.0827318534861901</v>
      </c>
      <c r="G299" s="476">
        <f t="shared" ref="G299:O299" si="54">SUBTOTAL(109,G290:G297)</f>
        <v>-1.1341037124627169</v>
      </c>
      <c r="H299" s="476">
        <f t="shared" si="54"/>
        <v>-1.2010281418978952</v>
      </c>
      <c r="I299" s="476">
        <f t="shared" si="54"/>
        <v>-1.2632519572061327</v>
      </c>
      <c r="J299" s="476">
        <f t="shared" si="54"/>
        <v>-1.3196674338909677</v>
      </c>
      <c r="K299" s="476">
        <f t="shared" si="54"/>
        <v>-1.3674071761781661</v>
      </c>
      <c r="L299" s="476">
        <f t="shared" si="54"/>
        <v>-1.3807504909443282</v>
      </c>
      <c r="M299" s="476">
        <f t="shared" si="54"/>
        <v>-1.3889410895338099</v>
      </c>
      <c r="N299" s="476">
        <f t="shared" si="54"/>
        <v>-1.3868506109420791</v>
      </c>
      <c r="O299" s="476">
        <f t="shared" si="54"/>
        <v>-1.3795584319434364</v>
      </c>
      <c r="P299" s="1136"/>
    </row>
    <row r="300" spans="1:16" ht="15.75">
      <c r="B300" s="373"/>
      <c r="C300" s="1186"/>
      <c r="D300" s="1186"/>
      <c r="E300" s="1186"/>
      <c r="F300" s="1186"/>
      <c r="G300" s="1186"/>
      <c r="H300" s="1186"/>
      <c r="I300" s="1186"/>
      <c r="J300" s="1186"/>
      <c r="K300" s="1186"/>
      <c r="L300" s="1186"/>
      <c r="M300" s="1186"/>
      <c r="N300" s="1186"/>
      <c r="O300" s="1186"/>
      <c r="P300" s="1136"/>
    </row>
    <row r="301" spans="1:16" ht="15.75">
      <c r="B301" s="524"/>
      <c r="P301" s="1187"/>
    </row>
    <row r="302" spans="1:16" ht="15.75">
      <c r="B302" s="1188" t="s">
        <v>340</v>
      </c>
      <c r="C302" s="1189"/>
      <c r="D302" s="1190"/>
      <c r="E302" s="1190"/>
      <c r="F302" s="1190"/>
      <c r="G302" s="1190"/>
      <c r="H302" s="1190"/>
      <c r="I302" s="1190"/>
      <c r="J302" s="1190"/>
      <c r="K302" s="1190"/>
      <c r="L302" s="1190"/>
      <c r="M302" s="1190"/>
      <c r="N302" s="1190"/>
      <c r="O302" s="1190"/>
      <c r="P302" s="1191"/>
    </row>
    <row r="303" spans="1:16" ht="8.25" customHeight="1">
      <c r="B303" s="1192"/>
      <c r="C303" s="1192"/>
      <c r="D303" s="1192"/>
      <c r="E303" s="1192"/>
      <c r="F303" s="1192"/>
      <c r="G303" s="1192"/>
      <c r="H303" s="1192"/>
      <c r="I303" s="1192"/>
      <c r="J303" s="1192"/>
      <c r="K303" s="1192"/>
      <c r="L303" s="1192"/>
      <c r="M303" s="1192"/>
      <c r="N303" s="1192"/>
      <c r="O303" s="1192"/>
      <c r="P303" s="1194"/>
    </row>
    <row r="304" spans="1:16" ht="14.25">
      <c r="B304" s="1195"/>
      <c r="C304" s="394" t="s">
        <v>1471</v>
      </c>
      <c r="D304" s="1196"/>
      <c r="E304" s="1197"/>
      <c r="F304" s="1196"/>
      <c r="G304" s="1197"/>
      <c r="H304" s="1196"/>
      <c r="I304" s="1196"/>
      <c r="J304" s="1196"/>
      <c r="K304" s="1196"/>
      <c r="L304" s="1196"/>
      <c r="M304" s="1196"/>
      <c r="N304" s="1196"/>
      <c r="O304" s="1197" t="s">
        <v>455</v>
      </c>
      <c r="P304" s="1198"/>
    </row>
    <row r="305" spans="2:22" ht="15" customHeight="1">
      <c r="B305" s="1195"/>
      <c r="C305" s="1196"/>
      <c r="D305" s="1196"/>
      <c r="E305" s="1196"/>
      <c r="F305" s="1196"/>
      <c r="G305" s="1196"/>
      <c r="H305" s="1196"/>
      <c r="I305" s="1196"/>
      <c r="J305" s="1196"/>
      <c r="K305" s="1196"/>
      <c r="L305" s="1196"/>
      <c r="M305" s="1196"/>
      <c r="N305" s="1196"/>
      <c r="O305" s="1196"/>
      <c r="P305" s="1198"/>
    </row>
    <row r="306" spans="2:22" ht="21.75" customHeight="1" collapsed="1">
      <c r="B306" s="1195"/>
      <c r="C306" s="1199" t="s">
        <v>452</v>
      </c>
      <c r="D306" s="1199" t="s">
        <v>422</v>
      </c>
      <c r="E306" s="1199" t="s">
        <v>185</v>
      </c>
      <c r="F306" s="1199" t="s">
        <v>1238</v>
      </c>
      <c r="G306" s="1199" t="s">
        <v>240</v>
      </c>
      <c r="H306" s="1199" t="s">
        <v>266</v>
      </c>
      <c r="I306" s="1199" t="s">
        <v>267</v>
      </c>
      <c r="J306" s="1199" t="s">
        <v>268</v>
      </c>
      <c r="K306" s="1199" t="s">
        <v>269</v>
      </c>
      <c r="L306" s="1199" t="s">
        <v>270</v>
      </c>
      <c r="M306" s="1199" t="s">
        <v>271</v>
      </c>
      <c r="N306" s="1199" t="s">
        <v>272</v>
      </c>
      <c r="O306" s="1199" t="s">
        <v>273</v>
      </c>
      <c r="P306" s="1198"/>
      <c r="S306" s="1208"/>
      <c r="T306" s="1209"/>
      <c r="U306" s="1208"/>
      <c r="V306" s="1208"/>
    </row>
    <row r="307" spans="2:22" ht="15.75">
      <c r="B307" s="404"/>
      <c r="C307" s="1200" t="s">
        <v>435</v>
      </c>
      <c r="D307" s="1201" t="s">
        <v>445</v>
      </c>
      <c r="E307" s="1200" t="str">
        <f>INDEX(IPCC[Sector_description], MATCH(RES.N.Emissions[IPCC Sector], IPCC[Sector_code], 0))</f>
        <v>Fuel Combustion</v>
      </c>
      <c r="F307" s="451">
        <f>F280</f>
        <v>6.4676890258293304E-2</v>
      </c>
      <c r="G307" s="451">
        <f t="shared" ref="G307:O307" si="55">G280</f>
        <v>7.0017099368763963E-2</v>
      </c>
      <c r="H307" s="451">
        <f t="shared" si="55"/>
        <v>7.658700843427263E-2</v>
      </c>
      <c r="I307" s="451">
        <f t="shared" si="55"/>
        <v>8.295304423408785E-2</v>
      </c>
      <c r="J307" s="451">
        <f t="shared" si="55"/>
        <v>8.8996049096674759E-2</v>
      </c>
      <c r="K307" s="451">
        <f t="shared" si="55"/>
        <v>9.447242026699787E-2</v>
      </c>
      <c r="L307" s="451">
        <f t="shared" si="55"/>
        <v>9.7551612643822852E-2</v>
      </c>
      <c r="M307" s="451">
        <f t="shared" si="55"/>
        <v>0.10000013372640099</v>
      </c>
      <c r="N307" s="451">
        <f t="shared" si="55"/>
        <v>0.10149116826665258</v>
      </c>
      <c r="O307" s="451">
        <f t="shared" si="55"/>
        <v>0.1021793405112249</v>
      </c>
      <c r="P307" s="1198"/>
      <c r="T307" s="18"/>
    </row>
    <row r="308" spans="2:22" ht="15.75">
      <c r="B308" s="404"/>
      <c r="C308" s="1200" t="s">
        <v>436</v>
      </c>
      <c r="D308" s="1201" t="s">
        <v>445</v>
      </c>
      <c r="E308" s="1200" t="str">
        <f>INDEX(IPCC[Sector_description], MATCH(RES.N.Emissions[IPCC Sector], IPCC[Sector_code], 0))</f>
        <v>Fuel Combustion</v>
      </c>
      <c r="F308" s="451">
        <f t="shared" ref="F308:O309" si="56">F281</f>
        <v>5.5013171725923774E-5</v>
      </c>
      <c r="G308" s="451">
        <f t="shared" si="56"/>
        <v>5.9555471760347497E-5</v>
      </c>
      <c r="H308" s="451">
        <f t="shared" si="56"/>
        <v>6.514373573224101E-5</v>
      </c>
      <c r="I308" s="451">
        <f t="shared" si="56"/>
        <v>7.0558588228549865E-5</v>
      </c>
      <c r="J308" s="451">
        <f t="shared" si="56"/>
        <v>7.5698675559873876E-5</v>
      </c>
      <c r="K308" s="451">
        <f t="shared" si="56"/>
        <v>8.0356792955820432E-5</v>
      </c>
      <c r="L308" s="451">
        <f t="shared" si="56"/>
        <v>8.2975906805093794E-5</v>
      </c>
      <c r="M308" s="451">
        <f t="shared" si="56"/>
        <v>8.5058581316074065E-5</v>
      </c>
      <c r="N308" s="451">
        <f t="shared" si="56"/>
        <v>8.6326832446958113E-5</v>
      </c>
      <c r="O308" s="451">
        <f t="shared" si="56"/>
        <v>8.6912181212436492E-5</v>
      </c>
      <c r="P308" s="1198"/>
      <c r="T308" s="18"/>
    </row>
    <row r="309" spans="2:22" ht="15.75" customHeight="1">
      <c r="B309" s="404"/>
      <c r="C309" s="1200" t="s">
        <v>437</v>
      </c>
      <c r="D309" s="1201" t="s">
        <v>445</v>
      </c>
      <c r="E309" s="1200" t="str">
        <f>INDEX(IPCC[Sector_description], MATCH(RES.N.Emissions[IPCC Sector], IPCC[Sector_code], 0))</f>
        <v>Fuel Combustion</v>
      </c>
      <c r="F309" s="451">
        <f t="shared" si="56"/>
        <v>1.6241984033367972E-4</v>
      </c>
      <c r="G309" s="451">
        <f t="shared" si="56"/>
        <v>1.7583044043531165E-4</v>
      </c>
      <c r="H309" s="451">
        <f t="shared" si="56"/>
        <v>1.9232912454280682E-4</v>
      </c>
      <c r="I309" s="451">
        <f t="shared" si="56"/>
        <v>2.083158319128615E-4</v>
      </c>
      <c r="J309" s="451">
        <f t="shared" si="56"/>
        <v>2.2349132784343714E-4</v>
      </c>
      <c r="K309" s="451">
        <f t="shared" si="56"/>
        <v>2.3724386491718414E-4</v>
      </c>
      <c r="L309" s="451">
        <f t="shared" si="56"/>
        <v>2.4497648675789592E-4</v>
      </c>
      <c r="M309" s="451">
        <f t="shared" si="56"/>
        <v>2.5112533531412341E-4</v>
      </c>
      <c r="N309" s="451">
        <f t="shared" si="56"/>
        <v>2.5486969579578114E-4</v>
      </c>
      <c r="O309" s="451">
        <f t="shared" si="56"/>
        <v>2.5659786834147913E-4</v>
      </c>
      <c r="P309" s="1198"/>
      <c r="T309" s="18"/>
    </row>
    <row r="310" spans="2:22" ht="15.75">
      <c r="B310" s="404"/>
      <c r="C310" s="1200" t="s">
        <v>113</v>
      </c>
      <c r="D310" s="1200"/>
      <c r="E310" s="1200"/>
      <c r="F310" s="461">
        <f>SUBTOTAL(109,RES.N.Emissions[2006])</f>
        <v>6.4894323270352897E-2</v>
      </c>
      <c r="G310" s="461">
        <f>SUBTOTAL(109,RES.N.Emissions[2010])</f>
        <v>7.025248528095962E-2</v>
      </c>
      <c r="H310" s="461">
        <f>SUBTOTAL(109,RES.N.Emissions[2015])</f>
        <v>7.6844481294547684E-2</v>
      </c>
      <c r="I310" s="461">
        <f>SUBTOTAL(109,RES.N.Emissions[2020])</f>
        <v>8.3231918654229256E-2</v>
      </c>
      <c r="J310" s="461">
        <f>SUBTOTAL(109,RES.N.Emissions[2025])</f>
        <v>8.9295239100078069E-2</v>
      </c>
      <c r="K310" s="461">
        <f>SUBTOTAL(109,RES.N.Emissions[2030])</f>
        <v>9.4790020924870863E-2</v>
      </c>
      <c r="L310" s="461">
        <f>SUBTOTAL(109,RES.N.Emissions[2035])</f>
        <v>9.7879565037385832E-2</v>
      </c>
      <c r="M310" s="461">
        <f>SUBTOTAL(109,RES.N.Emissions[2040])</f>
        <v>0.10033631764303119</v>
      </c>
      <c r="N310" s="461">
        <f>SUBTOTAL(109,RES.N.Emissions[2045])</f>
        <v>0.10183236479489532</v>
      </c>
      <c r="O310" s="461">
        <f>SUBTOTAL(109,RES.N.Emissions[2050])</f>
        <v>0.10252285056077882</v>
      </c>
      <c r="P310" s="1198"/>
    </row>
    <row r="311" spans="2:22" ht="15.75">
      <c r="B311" s="1387"/>
      <c r="C311" s="1200"/>
      <c r="D311" s="1200"/>
      <c r="E311" s="1200"/>
      <c r="F311" s="461"/>
      <c r="G311" s="461"/>
      <c r="H311" s="461"/>
      <c r="I311" s="461"/>
      <c r="J311" s="461"/>
      <c r="K311" s="461"/>
      <c r="L311" s="461"/>
      <c r="M311" s="461"/>
      <c r="N311" s="461"/>
      <c r="O311" s="461"/>
      <c r="P311" s="1196"/>
    </row>
    <row r="313" spans="2:22" ht="15.75">
      <c r="B313" s="1204" t="s">
        <v>926</v>
      </c>
      <c r="C313" s="1205"/>
      <c r="D313" s="1206"/>
      <c r="E313" s="1206"/>
      <c r="F313" s="1206"/>
      <c r="G313" s="1206"/>
      <c r="H313" s="1206"/>
      <c r="I313" s="1206"/>
      <c r="J313" s="1206"/>
      <c r="K313" s="1206"/>
      <c r="L313" s="1206"/>
      <c r="M313" s="1206"/>
      <c r="N313" s="1206"/>
      <c r="O313" s="1206"/>
      <c r="P313" s="1207"/>
    </row>
    <row r="314" spans="2:22" ht="9" customHeight="1">
      <c r="B314" s="1210"/>
      <c r="C314" s="1211"/>
      <c r="D314" s="1211"/>
      <c r="E314" s="1211"/>
      <c r="F314" s="1211"/>
      <c r="G314" s="1211"/>
      <c r="H314" s="1211"/>
      <c r="I314" s="1211"/>
      <c r="J314" s="1211"/>
      <c r="K314" s="1211"/>
      <c r="L314" s="1211"/>
      <c r="M314" s="1211"/>
      <c r="N314" s="1211"/>
      <c r="O314" s="1211"/>
      <c r="P314" s="1212"/>
    </row>
    <row r="315" spans="2:22" ht="12.75" customHeight="1">
      <c r="B315" s="1213"/>
      <c r="C315" s="881" t="s">
        <v>931</v>
      </c>
      <c r="D315" s="1214"/>
      <c r="E315" s="1215"/>
      <c r="F315" s="1214"/>
      <c r="G315" s="1215"/>
      <c r="H315" s="1214"/>
      <c r="I315" s="1214"/>
      <c r="J315" s="1214"/>
      <c r="K315" s="1214"/>
      <c r="L315" s="1214"/>
      <c r="M315" s="1214"/>
      <c r="N315" s="1214"/>
      <c r="O315" s="1215"/>
      <c r="P315" s="1216"/>
    </row>
    <row r="316" spans="2:22" ht="5.25" customHeight="1">
      <c r="B316" s="1213"/>
      <c r="C316" s="1214"/>
      <c r="D316" s="1214"/>
      <c r="E316" s="1214"/>
      <c r="F316" s="1214"/>
      <c r="G316" s="1214"/>
      <c r="H316" s="1214"/>
      <c r="I316" s="1214"/>
      <c r="J316" s="1214"/>
      <c r="K316" s="1214"/>
      <c r="L316" s="1214"/>
      <c r="M316" s="1214"/>
      <c r="N316" s="1214"/>
      <c r="O316" s="1214"/>
      <c r="P316" s="1216"/>
    </row>
    <row r="317" spans="2:22" ht="15.75" customHeight="1">
      <c r="B317" s="1071"/>
      <c r="C317" s="1217" t="s">
        <v>68</v>
      </c>
      <c r="D317" s="1217" t="s">
        <v>927</v>
      </c>
      <c r="E317" s="1217" t="s">
        <v>185</v>
      </c>
      <c r="F317" s="1217" t="s">
        <v>1238</v>
      </c>
      <c r="G317" s="1217" t="s">
        <v>240</v>
      </c>
      <c r="H317" s="1217" t="s">
        <v>266</v>
      </c>
      <c r="I317" s="1217" t="s">
        <v>267</v>
      </c>
      <c r="J317" s="1217" t="s">
        <v>268</v>
      </c>
      <c r="K317" s="1217" t="s">
        <v>269</v>
      </c>
      <c r="L317" s="1217" t="s">
        <v>270</v>
      </c>
      <c r="M317" s="1217" t="s">
        <v>271</v>
      </c>
      <c r="N317" s="1217" t="s">
        <v>272</v>
      </c>
      <c r="O317" s="1217" t="s">
        <v>273</v>
      </c>
      <c r="P317" s="1216"/>
    </row>
    <row r="318" spans="2:22" ht="15.75" customHeight="1">
      <c r="B318" s="1071"/>
      <c r="C318" s="1074" t="s">
        <v>934</v>
      </c>
      <c r="D318" s="1074" t="str">
        <f>INDEX(Vectors[Description], MATCH(IX.a.info138220138157283[Vector], Vectors[Code], 0))</f>
        <v>Number of units</v>
      </c>
      <c r="E318" s="1074"/>
      <c r="F318" s="860"/>
      <c r="G318" s="860"/>
      <c r="H318" s="860"/>
      <c r="I318" s="860"/>
      <c r="J318" s="860"/>
      <c r="K318" s="860"/>
      <c r="L318" s="860"/>
      <c r="M318" s="860"/>
      <c r="N318" s="860"/>
      <c r="O318" s="860"/>
      <c r="P318" s="1216"/>
    </row>
    <row r="319" spans="2:22" ht="15.75">
      <c r="B319" s="1071"/>
      <c r="C319" s="1074" t="s">
        <v>1205</v>
      </c>
      <c r="D319" s="1074" t="str">
        <f>INDEX(Vectors[Description], MATCH(IX.a.info138220138157283[Vector], Vectors[Code], 0))</f>
        <v>Additional electricity at peak</v>
      </c>
      <c r="E319" s="1074" t="str">
        <f>Preferences.PowerUnits</f>
        <v>GW</v>
      </c>
      <c r="F319" s="860"/>
      <c r="G319" s="860"/>
      <c r="H319" s="860"/>
      <c r="I319" s="860"/>
      <c r="J319" s="860"/>
      <c r="K319" s="860"/>
      <c r="L319" s="860"/>
      <c r="M319" s="860"/>
      <c r="N319" s="860"/>
      <c r="O319" s="860"/>
      <c r="P319" s="1216"/>
    </row>
    <row r="320" spans="2:22" ht="15.75">
      <c r="B320" s="1071"/>
      <c r="C320" s="1074" t="s">
        <v>1208</v>
      </c>
      <c r="D320" s="1074" t="str">
        <f>INDEX(Vectors[Description], MATCH(IX.a.info138220138157283[Vector], Vectors[Code], 0))</f>
        <v>Temperature related additional electricity demand</v>
      </c>
      <c r="E320" s="1074" t="str">
        <f>Preferences.PowerUnits</f>
        <v>GW</v>
      </c>
      <c r="F320" s="860"/>
      <c r="G320" s="860"/>
      <c r="H320" s="860"/>
      <c r="I320" s="860"/>
      <c r="J320" s="860"/>
      <c r="K320" s="860"/>
      <c r="L320" s="860"/>
      <c r="M320" s="860"/>
      <c r="N320" s="860"/>
      <c r="O320" s="860"/>
      <c r="P320" s="1216"/>
    </row>
    <row r="321" spans="2:16" ht="15.75">
      <c r="B321" s="886"/>
      <c r="C321" s="1218"/>
      <c r="D321" s="1218"/>
      <c r="E321" s="1218"/>
      <c r="F321" s="1218"/>
      <c r="G321" s="1218"/>
      <c r="H321" s="1218"/>
      <c r="I321" s="1218"/>
      <c r="J321" s="1218"/>
      <c r="K321" s="1218"/>
      <c r="L321" s="1218"/>
      <c r="M321" s="1218"/>
      <c r="N321" s="1218"/>
      <c r="O321" s="1218"/>
      <c r="P321" s="1219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theme="5" tint="0.39997558519241921"/>
    <pageSetUpPr autoPageBreaks="0"/>
  </sheetPr>
  <dimension ref="A1:AE492"/>
  <sheetViews>
    <sheetView topLeftCell="A310" zoomScale="142" zoomScaleNormal="142" workbookViewId="0">
      <selection activeCell="H330" sqref="H330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15.85546875" customWidth="1"/>
    <col min="4" max="4" width="28.140625" customWidth="1"/>
    <col min="5" max="5" width="16.28515625" customWidth="1"/>
    <col min="6" max="6" width="16" style="1995" customWidth="1"/>
    <col min="7" max="7" width="11" customWidth="1"/>
    <col min="8" max="8" width="14.140625" customWidth="1"/>
    <col min="9" max="10" width="12.42578125" customWidth="1"/>
    <col min="11" max="13" width="10.28515625" bestFit="1" customWidth="1"/>
    <col min="14" max="16" width="11.285156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66"/>
      <c r="B2" s="423" t="s">
        <v>672</v>
      </c>
      <c r="C2" s="378"/>
      <c r="D2" s="378"/>
      <c r="E2" s="378"/>
      <c r="F2" s="2386"/>
      <c r="G2" s="378"/>
      <c r="H2" s="378"/>
      <c r="I2" s="378"/>
      <c r="J2" s="378"/>
      <c r="K2" s="378"/>
      <c r="L2" s="378"/>
      <c r="M2" s="378"/>
      <c r="N2" s="378"/>
      <c r="O2" s="378"/>
      <c r="P2" s="378"/>
      <c r="Q2" s="380"/>
    </row>
    <row r="3" spans="1:31" s="75" customFormat="1" ht="20.25" customHeight="1">
      <c r="B3" s="367"/>
      <c r="C3" s="369"/>
      <c r="D3" s="369"/>
      <c r="E3" s="369"/>
      <c r="F3" s="2387"/>
      <c r="G3" s="369" t="s">
        <v>1472</v>
      </c>
      <c r="H3" s="369"/>
      <c r="I3" s="369"/>
      <c r="J3" s="369"/>
      <c r="K3" s="369"/>
      <c r="L3" s="369"/>
      <c r="M3" s="369"/>
      <c r="N3" s="369"/>
      <c r="O3" s="595"/>
      <c r="P3" s="596"/>
      <c r="Q3" s="38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67"/>
      <c r="C4" s="369"/>
      <c r="D4" s="589" t="str">
        <f>Preferences.EnergyUnits &amp; " / year"</f>
        <v>PJ / year</v>
      </c>
      <c r="E4" s="369"/>
      <c r="F4" s="2388"/>
      <c r="G4" s="590">
        <v>2006</v>
      </c>
      <c r="H4" s="590">
        <v>2010</v>
      </c>
      <c r="I4" s="590">
        <v>2015</v>
      </c>
      <c r="J4" s="590">
        <v>2020</v>
      </c>
      <c r="K4" s="590">
        <v>2025</v>
      </c>
      <c r="L4" s="590">
        <v>2030</v>
      </c>
      <c r="M4" s="590">
        <v>2035</v>
      </c>
      <c r="N4" s="590">
        <v>2040</v>
      </c>
      <c r="O4" s="590">
        <v>2045</v>
      </c>
      <c r="P4" s="590">
        <v>2050</v>
      </c>
      <c r="Q4" s="371"/>
    </row>
    <row r="5" spans="1:31" s="38" customFormat="1">
      <c r="B5" s="367"/>
      <c r="C5" s="369"/>
      <c r="D5" s="369"/>
      <c r="E5" s="369"/>
      <c r="F5" s="2387"/>
      <c r="G5" s="369"/>
      <c r="H5" s="369"/>
      <c r="I5" s="369"/>
      <c r="J5" s="369"/>
      <c r="K5" s="369"/>
      <c r="L5" s="369"/>
      <c r="M5" s="369"/>
      <c r="N5" s="369"/>
      <c r="O5" s="369"/>
      <c r="P5" s="369"/>
      <c r="Q5" s="371"/>
    </row>
    <row r="6" spans="1:31" s="73" customFormat="1">
      <c r="B6" s="597"/>
      <c r="C6" s="618" t="s">
        <v>673</v>
      </c>
      <c r="D6" s="598"/>
      <c r="E6" s="369"/>
      <c r="F6" s="2389"/>
      <c r="G6" s="599"/>
      <c r="H6" s="599"/>
      <c r="I6" s="599"/>
      <c r="J6" s="599"/>
      <c r="K6" s="599"/>
      <c r="L6" s="599"/>
      <c r="M6" s="599"/>
      <c r="N6" s="599"/>
      <c r="O6" s="599"/>
      <c r="P6" s="599"/>
      <c r="Q6" s="600"/>
      <c r="R6" s="333"/>
    </row>
    <row r="7" spans="1:31" s="73" customFormat="1">
      <c r="B7" s="597"/>
      <c r="C7" s="598" t="s">
        <v>32</v>
      </c>
      <c r="D7" s="598" t="str">
        <f>INDEX(Vectors[Description], MATCH($C7, Vectors[Code], 0))</f>
        <v>Road transport</v>
      </c>
      <c r="E7" s="369"/>
      <c r="F7" s="2389"/>
      <c r="G7" s="599">
        <f ca="1">INDEX(INDIRECT("'"&amp;G$4&amp;"'!Year.NetBalance"), MATCH('Intermediate output'!$C7, INDIRECT("'"&amp;G$4&amp;"'!Year.Vectors"), 0))</f>
        <v>653.98999408410339</v>
      </c>
      <c r="H7" s="599">
        <f ca="1">INDEX(INDIRECT("'"&amp;H$4&amp;"'!Year.NetBalance"), MATCH('Intermediate output'!$C7, INDIRECT("'"&amp;H$4&amp;"'!Year.Vectors"), 0))</f>
        <v>738.68093433824254</v>
      </c>
      <c r="I7" s="599">
        <f ca="1">INDEX(INDIRECT("'"&amp;I$4&amp;"'!Year.NetBalance"), MATCH('Intermediate output'!$C7, INDIRECT("'"&amp;I$4&amp;"'!Year.Vectors"), 0))</f>
        <v>822.80569963043513</v>
      </c>
      <c r="J7" s="599">
        <f ca="1">INDEX(INDIRECT("'"&amp;J$4&amp;"'!Year.NetBalance"), MATCH('Intermediate output'!$C7, INDIRECT("'"&amp;J$4&amp;"'!Year.Vectors"), 0))</f>
        <v>901.20527329615265</v>
      </c>
      <c r="K7" s="599">
        <f ca="1">INDEX(INDIRECT("'"&amp;K$4&amp;"'!Year.NetBalance"), MATCH('Intermediate output'!$C7, INDIRECT("'"&amp;K$4&amp;"'!Year.Vectors"), 0))</f>
        <v>972.87473656742634</v>
      </c>
      <c r="L7" s="599">
        <f ca="1">INDEX(INDIRECT("'"&amp;L$4&amp;"'!Year.NetBalance"), MATCH('Intermediate output'!$C7, INDIRECT("'"&amp;L$4&amp;"'!Year.Vectors"), 0))</f>
        <v>1037.8398802198246</v>
      </c>
      <c r="M7" s="599">
        <f ca="1">INDEX(INDIRECT("'"&amp;M$4&amp;"'!Year.NetBalance"), MATCH('Intermediate output'!$C7, INDIRECT("'"&amp;M$4&amp;"'!Year.Vectors"), 0))</f>
        <v>1099.17099144502</v>
      </c>
      <c r="N7" s="599">
        <f ca="1">INDEX(INDIRECT("'"&amp;N$4&amp;"'!Year.NetBalance"), MATCH('Intermediate output'!$C7, INDIRECT("'"&amp;N$4&amp;"'!Year.Vectors"), 0))</f>
        <v>1300.2463889532371</v>
      </c>
      <c r="O7" s="599">
        <f ca="1">INDEX(INDIRECT("'"&amp;O$4&amp;"'!Year.NetBalance"), MATCH('Intermediate output'!$C7, INDIRECT("'"&amp;O$4&amp;"'!Year.Vectors"), 0))</f>
        <v>1213.5327999712476</v>
      </c>
      <c r="P7" s="599">
        <f ca="1">INDEX(INDIRECT("'"&amp;P$4&amp;"'!Year.NetBalance"), MATCH('Intermediate output'!$C7, INDIRECT("'"&amp;P$4&amp;"'!Year.Vectors"), 0))</f>
        <v>1192.8241047676242</v>
      </c>
      <c r="Q7" s="600"/>
      <c r="R7" s="333"/>
    </row>
    <row r="8" spans="1:31" s="73" customFormat="1">
      <c r="B8" s="597"/>
      <c r="C8" s="598" t="s">
        <v>33</v>
      </c>
      <c r="D8" s="598" t="str">
        <f>INDEX(Vectors[Description], MATCH($C8, Vectors[Code], 0))</f>
        <v>Rail transport</v>
      </c>
      <c r="E8" s="369"/>
      <c r="F8" s="2389"/>
      <c r="G8" s="599">
        <f ca="1">INDEX(INDIRECT("'"&amp;G$4&amp;"'!Year.NetBalance"), MATCH('Intermediate output'!$C8, INDIRECT("'"&amp;G$4&amp;"'!Year.Vectors"), 0))</f>
        <v>9.6594333074208443</v>
      </c>
      <c r="H8" s="599">
        <f ca="1">INDEX(INDIRECT("'"&amp;H$4&amp;"'!Year.NetBalance"), MATCH('Intermediate output'!$C8, INDIRECT("'"&amp;H$4&amp;"'!Year.Vectors"), 0))</f>
        <v>9.5990489698338024</v>
      </c>
      <c r="I8" s="599">
        <f ca="1">INDEX(INDIRECT("'"&amp;I$4&amp;"'!Year.NetBalance"), MATCH('Intermediate output'!$C8, INDIRECT("'"&amp;I$4&amp;"'!Year.Vectors"), 0))</f>
        <v>9.4393132332948433</v>
      </c>
      <c r="J8" s="599">
        <f ca="1">INDEX(INDIRECT("'"&amp;J$4&amp;"'!Year.NetBalance"), MATCH('Intermediate output'!$C8, INDIRECT("'"&amp;J$4&amp;"'!Year.Vectors"), 0))</f>
        <v>9.2799797604165573</v>
      </c>
      <c r="K8" s="599">
        <f ca="1">INDEX(INDIRECT("'"&amp;K$4&amp;"'!Year.NetBalance"), MATCH('Intermediate output'!$C8, INDIRECT("'"&amp;K$4&amp;"'!Year.Vectors"), 0))</f>
        <v>9.1154941195236781</v>
      </c>
      <c r="L8" s="599">
        <f ca="1">INDEX(INDIRECT("'"&amp;L$4&amp;"'!Year.NetBalance"), MATCH('Intermediate output'!$C8, INDIRECT("'"&amp;L$4&amp;"'!Year.Vectors"), 0))</f>
        <v>8.9628814844457025</v>
      </c>
      <c r="M8" s="599">
        <f ca="1">INDEX(INDIRECT("'"&amp;M$4&amp;"'!Year.NetBalance"), MATCH('Intermediate output'!$C8, INDIRECT("'"&amp;M$4&amp;"'!Year.Vectors"), 0))</f>
        <v>8.8145569024511374</v>
      </c>
      <c r="N8" s="599">
        <f ca="1">INDEX(INDIRECT("'"&amp;N$4&amp;"'!Year.NetBalance"), MATCH('Intermediate output'!$C8, INDIRECT("'"&amp;N$4&amp;"'!Year.Vectors"), 0))</f>
        <v>8.6475370515076229</v>
      </c>
      <c r="O8" s="599">
        <f ca="1">INDEX(INDIRECT("'"&amp;O$4&amp;"'!Year.NetBalance"), MATCH('Intermediate output'!$C8, INDIRECT("'"&amp;O$4&amp;"'!Year.Vectors"), 0))</f>
        <v>8.4570485580752575</v>
      </c>
      <c r="P8" s="599">
        <f ca="1">INDEX(INDIRECT("'"&amp;P$4&amp;"'!Year.NetBalance"), MATCH('Intermediate output'!$C8, INDIRECT("'"&amp;P$4&amp;"'!Year.Vectors"), 0))</f>
        <v>8.2549992990078032</v>
      </c>
      <c r="Q8" s="600"/>
      <c r="R8" s="333"/>
    </row>
    <row r="9" spans="1:31" s="73" customFormat="1">
      <c r="B9" s="597"/>
      <c r="C9" s="598" t="s">
        <v>34</v>
      </c>
      <c r="D9" s="598" t="str">
        <f>INDEX(Vectors[Description], MATCH($C9, Vectors[Code], 0))</f>
        <v>Domestic aviation</v>
      </c>
      <c r="E9" s="369"/>
      <c r="F9" s="2389"/>
      <c r="G9" s="599">
        <f ca="1">INDEX(INDIRECT("'"&amp;G$4&amp;"'!Year.NetBalance"), MATCH('Intermediate output'!$C9, INDIRECT("'"&amp;G$4&amp;"'!Year.Vectors"), 0))</f>
        <v>43.509655017299998</v>
      </c>
      <c r="H9" s="599">
        <f ca="1">INDEX(INDIRECT("'"&amp;H$4&amp;"'!Year.NetBalance"), MATCH('Intermediate output'!$C9, INDIRECT("'"&amp;H$4&amp;"'!Year.Vectors"), 0))</f>
        <v>48.815326773281598</v>
      </c>
      <c r="I9" s="599">
        <f ca="1">INDEX(INDIRECT("'"&amp;I$4&amp;"'!Year.NetBalance"), MATCH('Intermediate output'!$C9, INDIRECT("'"&amp;I$4&amp;"'!Year.Vectors"), 0))</f>
        <v>56.341478593879067</v>
      </c>
      <c r="J9" s="599">
        <f ca="1">INDEX(INDIRECT("'"&amp;J$4&amp;"'!Year.NetBalance"), MATCH('Intermediate output'!$C9, INDIRECT("'"&amp;J$4&amp;"'!Year.Vectors"), 0))</f>
        <v>65.26236294851951</v>
      </c>
      <c r="K9" s="599">
        <f ca="1">INDEX(INDIRECT("'"&amp;K$4&amp;"'!Year.NetBalance"), MATCH('Intermediate output'!$C9, INDIRECT("'"&amp;K$4&amp;"'!Year.Vectors"), 0))</f>
        <v>75.503071892949393</v>
      </c>
      <c r="L9" s="599">
        <f ca="1">INDEX(INDIRECT("'"&amp;L$4&amp;"'!Year.NetBalance"), MATCH('Intermediate output'!$C9, INDIRECT("'"&amp;L$4&amp;"'!Year.Vectors"), 0))</f>
        <v>88.113594960509801</v>
      </c>
      <c r="M9" s="599">
        <f ca="1">INDEX(INDIRECT("'"&amp;M$4&amp;"'!Year.NetBalance"), MATCH('Intermediate output'!$C9, INDIRECT("'"&amp;M$4&amp;"'!Year.Vectors"), 0))</f>
        <v>103.16339697976488</v>
      </c>
      <c r="N9" s="599">
        <f ca="1">INDEX(INDIRECT("'"&amp;N$4&amp;"'!Year.NetBalance"), MATCH('Intermediate output'!$C9, INDIRECT("'"&amp;N$4&amp;"'!Year.Vectors"), 0))</f>
        <v>119.25688690860819</v>
      </c>
      <c r="O9" s="599">
        <f ca="1">INDEX(INDIRECT("'"&amp;O$4&amp;"'!Year.NetBalance"), MATCH('Intermediate output'!$C9, INDIRECT("'"&amp;O$4&amp;"'!Year.Vectors"), 0))</f>
        <v>135.47582352817892</v>
      </c>
      <c r="P9" s="599">
        <f ca="1">INDEX(INDIRECT("'"&amp;P$4&amp;"'!Year.NetBalance"), MATCH('Intermediate output'!$C9, INDIRECT("'"&amp;P$4&amp;"'!Year.Vectors"), 0))</f>
        <v>152.27482564567313</v>
      </c>
      <c r="Q9" s="600"/>
      <c r="R9" s="333"/>
    </row>
    <row r="10" spans="1:31" s="73" customFormat="1">
      <c r="B10" s="597"/>
      <c r="C10" s="598" t="s">
        <v>35</v>
      </c>
      <c r="D10" s="598" t="str">
        <f>INDEX(Vectors[Description], MATCH($C10, Vectors[Code], 0))</f>
        <v>National navigation</v>
      </c>
      <c r="E10" s="369"/>
      <c r="F10" s="2389"/>
      <c r="G10" s="599">
        <f ca="1">INDEX(INDIRECT("'"&amp;G$4&amp;"'!Year.NetBalance"), MATCH('Intermediate output'!$C10, INDIRECT("'"&amp;G$4&amp;"'!Year.Vectors"), 0))</f>
        <v>0</v>
      </c>
      <c r="H10" s="599">
        <f ca="1">INDEX(INDIRECT("'"&amp;H$4&amp;"'!Year.NetBalance"), MATCH('Intermediate output'!$C10, INDIRECT("'"&amp;H$4&amp;"'!Year.Vectors"), 0))</f>
        <v>0</v>
      </c>
      <c r="I10" s="599">
        <f ca="1">INDEX(INDIRECT("'"&amp;I$4&amp;"'!Year.NetBalance"), MATCH('Intermediate output'!$C10, INDIRECT("'"&amp;I$4&amp;"'!Year.Vectors"), 0))</f>
        <v>0</v>
      </c>
      <c r="J10" s="599">
        <f ca="1">INDEX(INDIRECT("'"&amp;J$4&amp;"'!Year.NetBalance"), MATCH('Intermediate output'!$C10, INDIRECT("'"&amp;J$4&amp;"'!Year.Vectors"), 0))</f>
        <v>0</v>
      </c>
      <c r="K10" s="599">
        <f ca="1">INDEX(INDIRECT("'"&amp;K$4&amp;"'!Year.NetBalance"), MATCH('Intermediate output'!$C10, INDIRECT("'"&amp;K$4&amp;"'!Year.Vectors"), 0))</f>
        <v>0</v>
      </c>
      <c r="L10" s="599">
        <f ca="1">INDEX(INDIRECT("'"&amp;L$4&amp;"'!Year.NetBalance"), MATCH('Intermediate output'!$C10, INDIRECT("'"&amp;L$4&amp;"'!Year.Vectors"), 0))</f>
        <v>0</v>
      </c>
      <c r="M10" s="599">
        <f ca="1">INDEX(INDIRECT("'"&amp;M$4&amp;"'!Year.NetBalance"), MATCH('Intermediate output'!$C10, INDIRECT("'"&amp;M$4&amp;"'!Year.Vectors"), 0))</f>
        <v>0</v>
      </c>
      <c r="N10" s="599">
        <f ca="1">INDEX(INDIRECT("'"&amp;N$4&amp;"'!Year.NetBalance"), MATCH('Intermediate output'!$C10, INDIRECT("'"&amp;N$4&amp;"'!Year.Vectors"), 0))</f>
        <v>0</v>
      </c>
      <c r="O10" s="599">
        <f ca="1">INDEX(INDIRECT("'"&amp;O$4&amp;"'!Year.NetBalance"), MATCH('Intermediate output'!$C10, INDIRECT("'"&amp;O$4&amp;"'!Year.Vectors"), 0))</f>
        <v>0</v>
      </c>
      <c r="P10" s="599">
        <f ca="1">INDEX(INDIRECT("'"&amp;P$4&amp;"'!Year.NetBalance"), MATCH('Intermediate output'!$C10, INDIRECT("'"&amp;P$4&amp;"'!Year.Vectors"), 0))</f>
        <v>0</v>
      </c>
      <c r="Q10" s="600"/>
      <c r="R10" s="333"/>
    </row>
    <row r="11" spans="1:31" s="73" customFormat="1">
      <c r="B11" s="597"/>
      <c r="C11" s="598" t="s">
        <v>381</v>
      </c>
      <c r="D11" s="598" t="str">
        <f>INDEX(Vectors[Description], MATCH($C11, Vectors[Code], 0))</f>
        <v>International aviation</v>
      </c>
      <c r="E11" s="369"/>
      <c r="F11" s="2389"/>
      <c r="G11" s="599">
        <f ca="1">INDEX(INDIRECT("'"&amp;G$4&amp;"'!Year.NetBalance"), MATCH('Intermediate output'!$C11, INDIRECT("'"&amp;G$4&amp;"'!Year.Vectors"), 0))</f>
        <v>0</v>
      </c>
      <c r="H11" s="599">
        <f ca="1">INDEX(INDIRECT("'"&amp;H$4&amp;"'!Year.NetBalance"), MATCH('Intermediate output'!$C11, INDIRECT("'"&amp;H$4&amp;"'!Year.Vectors"), 0))</f>
        <v>0</v>
      </c>
      <c r="I11" s="599">
        <f ca="1">INDEX(INDIRECT("'"&amp;I$4&amp;"'!Year.NetBalance"), MATCH('Intermediate output'!$C11, INDIRECT("'"&amp;I$4&amp;"'!Year.Vectors"), 0))</f>
        <v>0</v>
      </c>
      <c r="J11" s="599">
        <f ca="1">INDEX(INDIRECT("'"&amp;J$4&amp;"'!Year.NetBalance"), MATCH('Intermediate output'!$C11, INDIRECT("'"&amp;J$4&amp;"'!Year.Vectors"), 0))</f>
        <v>0</v>
      </c>
      <c r="K11" s="599">
        <f ca="1">INDEX(INDIRECT("'"&amp;K$4&amp;"'!Year.NetBalance"), MATCH('Intermediate output'!$C11, INDIRECT("'"&amp;K$4&amp;"'!Year.Vectors"), 0))</f>
        <v>0</v>
      </c>
      <c r="L11" s="599">
        <f ca="1">INDEX(INDIRECT("'"&amp;L$4&amp;"'!Year.NetBalance"), MATCH('Intermediate output'!$C11, INDIRECT("'"&amp;L$4&amp;"'!Year.Vectors"), 0))</f>
        <v>0</v>
      </c>
      <c r="M11" s="599">
        <f ca="1">INDEX(INDIRECT("'"&amp;M$4&amp;"'!Year.NetBalance"), MATCH('Intermediate output'!$C11, INDIRECT("'"&amp;M$4&amp;"'!Year.Vectors"), 0))</f>
        <v>0</v>
      </c>
      <c r="N11" s="599">
        <f ca="1">INDEX(INDIRECT("'"&amp;N$4&amp;"'!Year.NetBalance"), MATCH('Intermediate output'!$C11, INDIRECT("'"&amp;N$4&amp;"'!Year.Vectors"), 0))</f>
        <v>0</v>
      </c>
      <c r="O11" s="599">
        <f ca="1">INDEX(INDIRECT("'"&amp;O$4&amp;"'!Year.NetBalance"), MATCH('Intermediate output'!$C11, INDIRECT("'"&amp;O$4&amp;"'!Year.Vectors"), 0))</f>
        <v>0</v>
      </c>
      <c r="P11" s="599">
        <f ca="1">INDEX(INDIRECT("'"&amp;P$4&amp;"'!Year.NetBalance"), MATCH('Intermediate output'!$C11, INDIRECT("'"&amp;P$4&amp;"'!Year.Vectors"), 0))</f>
        <v>0</v>
      </c>
      <c r="Q11" s="600"/>
      <c r="R11" s="333"/>
    </row>
    <row r="12" spans="1:31" s="73" customFormat="1">
      <c r="B12" s="597"/>
      <c r="C12" s="598" t="s">
        <v>382</v>
      </c>
      <c r="D12" s="598" t="str">
        <f>INDEX(Vectors[Description], MATCH($C12, Vectors[Code], 0))</f>
        <v>International shipping</v>
      </c>
      <c r="E12" s="369"/>
      <c r="F12" s="2389"/>
      <c r="G12" s="599">
        <f ca="1">INDEX(INDIRECT("'"&amp;G$4&amp;"'!Year.NetBalance"), MATCH('Intermediate output'!$C12, INDIRECT("'"&amp;G$4&amp;"'!Year.Vectors"), 0))</f>
        <v>0</v>
      </c>
      <c r="H12" s="599">
        <f ca="1">INDEX(INDIRECT("'"&amp;H$4&amp;"'!Year.NetBalance"), MATCH('Intermediate output'!$C12, INDIRECT("'"&amp;H$4&amp;"'!Year.Vectors"), 0))</f>
        <v>0</v>
      </c>
      <c r="I12" s="599">
        <f ca="1">INDEX(INDIRECT("'"&amp;I$4&amp;"'!Year.NetBalance"), MATCH('Intermediate output'!$C12, INDIRECT("'"&amp;I$4&amp;"'!Year.Vectors"), 0))</f>
        <v>0</v>
      </c>
      <c r="J12" s="599">
        <f ca="1">INDEX(INDIRECT("'"&amp;J$4&amp;"'!Year.NetBalance"), MATCH('Intermediate output'!$C12, INDIRECT("'"&amp;J$4&amp;"'!Year.Vectors"), 0))</f>
        <v>0</v>
      </c>
      <c r="K12" s="599">
        <f ca="1">INDEX(INDIRECT("'"&amp;K$4&amp;"'!Year.NetBalance"), MATCH('Intermediate output'!$C12, INDIRECT("'"&amp;K$4&amp;"'!Year.Vectors"), 0))</f>
        <v>0</v>
      </c>
      <c r="L12" s="599">
        <f ca="1">INDEX(INDIRECT("'"&amp;L$4&amp;"'!Year.NetBalance"), MATCH('Intermediate output'!$C12, INDIRECT("'"&amp;L$4&amp;"'!Year.Vectors"), 0))</f>
        <v>0</v>
      </c>
      <c r="M12" s="599">
        <f ca="1">INDEX(INDIRECT("'"&amp;M$4&amp;"'!Year.NetBalance"), MATCH('Intermediate output'!$C12, INDIRECT("'"&amp;M$4&amp;"'!Year.Vectors"), 0))</f>
        <v>0</v>
      </c>
      <c r="N12" s="599">
        <f ca="1">INDEX(INDIRECT("'"&amp;N$4&amp;"'!Year.NetBalance"), MATCH('Intermediate output'!$C12, INDIRECT("'"&amp;N$4&amp;"'!Year.Vectors"), 0))</f>
        <v>0</v>
      </c>
      <c r="O12" s="599">
        <f ca="1">INDEX(INDIRECT("'"&amp;O$4&amp;"'!Year.NetBalance"), MATCH('Intermediate output'!$C12, INDIRECT("'"&amp;O$4&amp;"'!Year.Vectors"), 0))</f>
        <v>0</v>
      </c>
      <c r="P12" s="599">
        <f ca="1">INDEX(INDIRECT("'"&amp;P$4&amp;"'!Year.NetBalance"), MATCH('Intermediate output'!$C12, INDIRECT("'"&amp;P$4&amp;"'!Year.Vectors"), 0))</f>
        <v>0</v>
      </c>
      <c r="Q12" s="600"/>
      <c r="R12" s="333"/>
    </row>
    <row r="13" spans="1:31" s="38" customFormat="1">
      <c r="B13" s="367"/>
      <c r="C13" s="369"/>
      <c r="D13" s="369" t="s">
        <v>138</v>
      </c>
      <c r="E13" s="369"/>
      <c r="F13" s="2390"/>
      <c r="G13" s="601">
        <f ca="1">SUM(G7:G12)</f>
        <v>707.15908240882425</v>
      </c>
      <c r="H13" s="601">
        <f t="shared" ref="H13:P13" ca="1" si="0">SUM(H7:H12)</f>
        <v>797.09531008135798</v>
      </c>
      <c r="I13" s="601">
        <f t="shared" ca="1" si="0"/>
        <v>888.58649145760899</v>
      </c>
      <c r="J13" s="601">
        <f t="shared" ca="1" si="0"/>
        <v>975.74761600508873</v>
      </c>
      <c r="K13" s="601">
        <f t="shared" ca="1" si="0"/>
        <v>1057.4933025798994</v>
      </c>
      <c r="L13" s="601">
        <f t="shared" ca="1" si="0"/>
        <v>1134.9163566647801</v>
      </c>
      <c r="M13" s="601">
        <f t="shared" ca="1" si="0"/>
        <v>1211.1489453272361</v>
      </c>
      <c r="N13" s="601">
        <f t="shared" ca="1" si="0"/>
        <v>1428.1508129133531</v>
      </c>
      <c r="O13" s="601">
        <f t="shared" ca="1" si="0"/>
        <v>1357.4656720575017</v>
      </c>
      <c r="P13" s="601">
        <f t="shared" ca="1" si="0"/>
        <v>1353.3539297123052</v>
      </c>
      <c r="Q13" s="602"/>
      <c r="R13" s="23"/>
      <c r="T13" s="23"/>
      <c r="U13" s="23"/>
    </row>
    <row r="14" spans="1:31">
      <c r="B14" s="367"/>
      <c r="C14" s="619" t="s">
        <v>13</v>
      </c>
      <c r="D14" s="369" t="str">
        <f>INDEX(Vectors[Description], MATCH($C14, Vectors[Code], 0))</f>
        <v>Industry</v>
      </c>
      <c r="E14" s="369"/>
      <c r="F14" s="2390"/>
      <c r="G14" s="601">
        <f ca="1">INDEX(INDIRECT("'"&amp;G$4&amp;"'!Year.NetBalance"), MATCH('Intermediate output'!$C14, INDIRECT("'"&amp;G$4&amp;"'!Year.Vectors"), 0))</f>
        <v>1202.7078722338022</v>
      </c>
      <c r="H14" s="601">
        <f ca="1">INDEX(INDIRECT("'"&amp;H$4&amp;"'!Year.NetBalance"), MATCH('Intermediate output'!$C14, INDIRECT("'"&amp;H$4&amp;"'!Year.Vectors"), 0))</f>
        <v>1399.1737113779257</v>
      </c>
      <c r="I14" s="601">
        <f ca="1">INDEX(INDIRECT("'"&amp;I$4&amp;"'!Year.NetBalance"), MATCH('Intermediate output'!$C14, INDIRECT("'"&amp;I$4&amp;"'!Year.Vectors"), 0))</f>
        <v>1707.8036909437978</v>
      </c>
      <c r="J14" s="601">
        <f ca="1">INDEX(INDIRECT("'"&amp;J$4&amp;"'!Year.NetBalance"), MATCH('Intermediate output'!$C14, INDIRECT("'"&amp;J$4&amp;"'!Year.Vectors"), 0))</f>
        <v>2054.9700297787062</v>
      </c>
      <c r="K14" s="601">
        <f ca="1">INDEX(INDIRECT("'"&amp;K$4&amp;"'!Year.NetBalance"), MATCH('Intermediate output'!$C14, INDIRECT("'"&amp;K$4&amp;"'!Year.Vectors"), 0))</f>
        <v>2538.0031464276558</v>
      </c>
      <c r="L14" s="601">
        <f ca="1">INDEX(INDIRECT("'"&amp;L$4&amp;"'!Year.NetBalance"), MATCH('Intermediate output'!$C14, INDIRECT("'"&amp;L$4&amp;"'!Year.Vectors"), 0))</f>
        <v>3078.7241808192307</v>
      </c>
      <c r="M14" s="601">
        <f ca="1">INDEX(INDIRECT("'"&amp;M$4&amp;"'!Year.NetBalance"), MATCH('Intermediate output'!$C14, INDIRECT("'"&amp;M$4&amp;"'!Year.Vectors"), 0))</f>
        <v>3838.9552528734844</v>
      </c>
      <c r="N14" s="601">
        <f ca="1">INDEX(INDIRECT("'"&amp;N$4&amp;"'!Year.NetBalance"), MATCH('Intermediate output'!$C14, INDIRECT("'"&amp;N$4&amp;"'!Year.Vectors"), 0))</f>
        <v>4640.1310872943641</v>
      </c>
      <c r="O14" s="601">
        <f ca="1">INDEX(INDIRECT("'"&amp;O$4&amp;"'!Year.NetBalance"), MATCH('Intermediate output'!$C14, INDIRECT("'"&amp;O$4&amp;"'!Year.Vectors"), 0))</f>
        <v>5527.8974072965211</v>
      </c>
      <c r="P14" s="601">
        <f ca="1">INDEX(INDIRECT("'"&amp;P$4&amp;"'!Year.NetBalance"), MATCH('Intermediate output'!$C14, INDIRECT("'"&amp;P$4&amp;"'!Year.Vectors"), 0))</f>
        <v>6450.6200759104759</v>
      </c>
      <c r="Q14" s="602"/>
      <c r="R14" s="23"/>
    </row>
    <row r="15" spans="1:31">
      <c r="B15" s="367"/>
      <c r="C15" s="619" t="s">
        <v>6</v>
      </c>
      <c r="D15" s="369" t="str">
        <f>INDEX(Vectors[Description], MATCH($C15, Vectors[Code], 0))</f>
        <v>Space Heating</v>
      </c>
      <c r="E15" s="369"/>
      <c r="F15" s="2390"/>
      <c r="G15" s="601">
        <f ca="1">INDEX(INDIRECT("'"&amp;G$4&amp;"'!Year.NetBalance"), MATCH('Intermediate output'!$C15, INDIRECT("'"&amp;G$4&amp;"'!Year.Vectors"), 0))</f>
        <v>108.97207322535527</v>
      </c>
      <c r="H15" s="601">
        <f ca="1">INDEX(INDIRECT("'"&amp;H$4&amp;"'!Year.NetBalance"), MATCH('Intermediate output'!$C15, INDIRECT("'"&amp;H$4&amp;"'!Year.Vectors"), 0))</f>
        <v>116.10653402811653</v>
      </c>
      <c r="I15" s="601">
        <f ca="1">INDEX(INDIRECT("'"&amp;I$4&amp;"'!Year.NetBalance"), MATCH('Intermediate output'!$C15, INDIRECT("'"&amp;I$4&amp;"'!Year.Vectors"), 0))</f>
        <v>123.53754919722027</v>
      </c>
      <c r="J15" s="601">
        <f ca="1">INDEX(INDIRECT("'"&amp;J$4&amp;"'!Year.NetBalance"), MATCH('Intermediate output'!$C15, INDIRECT("'"&amp;J$4&amp;"'!Year.Vectors"), 0))</f>
        <v>130.37714867992358</v>
      </c>
      <c r="K15" s="601">
        <f ca="1">INDEX(INDIRECT("'"&amp;K$4&amp;"'!Year.NetBalance"), MATCH('Intermediate output'!$C15, INDIRECT("'"&amp;K$4&amp;"'!Year.Vectors"), 0))</f>
        <v>136.25720443560269</v>
      </c>
      <c r="L15" s="601">
        <f ca="1">INDEX(INDIRECT("'"&amp;L$4&amp;"'!Year.NetBalance"), MATCH('Intermediate output'!$C15, INDIRECT("'"&amp;L$4&amp;"'!Year.Vectors"), 0))</f>
        <v>141.25995657848128</v>
      </c>
      <c r="M15" s="601">
        <f ca="1">INDEX(INDIRECT("'"&amp;M$4&amp;"'!Year.NetBalance"), MATCH('Intermediate output'!$C15, INDIRECT("'"&amp;M$4&amp;"'!Year.Vectors"), 0))</f>
        <v>142.93708137335113</v>
      </c>
      <c r="N15" s="601">
        <f ca="1">INDEX(INDIRECT("'"&amp;N$4&amp;"'!Year.NetBalance"), MATCH('Intermediate output'!$C15, INDIRECT("'"&amp;N$4&amp;"'!Year.Vectors"), 0))</f>
        <v>143.04597156510101</v>
      </c>
      <c r="O15" s="601">
        <f ca="1">INDEX(INDIRECT("'"&amp;O$4&amp;"'!Year.NetBalance"), MATCH('Intermediate output'!$C15, INDIRECT("'"&amp;O$4&amp;"'!Year.Vectors"), 0))</f>
        <v>140.77734859985605</v>
      </c>
      <c r="P15" s="601">
        <f ca="1">INDEX(INDIRECT("'"&amp;P$4&amp;"'!Year.NetBalance"), MATCH('Intermediate output'!$C15, INDIRECT("'"&amp;P$4&amp;"'!Year.Vectors"), 0))</f>
        <v>130.57316228664592</v>
      </c>
      <c r="Q15" s="602"/>
      <c r="R15" s="23"/>
    </row>
    <row r="16" spans="1:31">
      <c r="B16" s="367"/>
      <c r="C16" s="619" t="s">
        <v>50</v>
      </c>
      <c r="D16" s="369" t="str">
        <f>INDEX(Vectors[Description], MATCH($C16, Vectors[Code], 0))</f>
        <v>Lighting</v>
      </c>
      <c r="E16" s="369"/>
      <c r="F16" s="2390"/>
      <c r="G16" s="601">
        <f ca="1">INDEX(INDIRECT("'"&amp;G$4&amp;"'!Year.NetBalance"), MATCH('Intermediate output'!$C16, INDIRECT("'"&amp;G$4&amp;"'!Year.Vectors"), 0))</f>
        <v>67.081550960179726</v>
      </c>
      <c r="H16" s="601">
        <f ca="1">INDEX(INDIRECT("'"&amp;H$4&amp;"'!Year.NetBalance"), MATCH('Intermediate output'!$C16, INDIRECT("'"&amp;H$4&amp;"'!Year.Vectors"), 0))</f>
        <v>74.826084495718575</v>
      </c>
      <c r="I16" s="601">
        <f ca="1">INDEX(INDIRECT("'"&amp;I$4&amp;"'!Year.NetBalance"), MATCH('Intermediate output'!$C16, INDIRECT("'"&amp;I$4&amp;"'!Year.Vectors"), 0))</f>
        <v>84.019125110073929</v>
      </c>
      <c r="J16" s="601">
        <f ca="1">INDEX(INDIRECT("'"&amp;J$4&amp;"'!Year.NetBalance"), MATCH('Intermediate output'!$C16, INDIRECT("'"&amp;J$4&amp;"'!Year.Vectors"), 0))</f>
        <v>94.114626362272475</v>
      </c>
      <c r="K16" s="601">
        <f ca="1">INDEX(INDIRECT("'"&amp;K$4&amp;"'!Year.NetBalance"), MATCH('Intermediate output'!$C16, INDIRECT("'"&amp;K$4&amp;"'!Year.Vectors"), 0))</f>
        <v>104.88987854469653</v>
      </c>
      <c r="L16" s="601">
        <f ca="1">INDEX(INDIRECT("'"&amp;L$4&amp;"'!Year.NetBalance"), MATCH('Intermediate output'!$C16, INDIRECT("'"&amp;L$4&amp;"'!Year.Vectors"), 0))</f>
        <v>116.6185813556615</v>
      </c>
      <c r="M16" s="601">
        <f ca="1">INDEX(INDIRECT("'"&amp;M$4&amp;"'!Year.NetBalance"), MATCH('Intermediate output'!$C16, INDIRECT("'"&amp;M$4&amp;"'!Year.Vectors"), 0))</f>
        <v>129.07797730789534</v>
      </c>
      <c r="N16" s="601">
        <f ca="1">INDEX(INDIRECT("'"&amp;N$4&amp;"'!Year.NetBalance"), MATCH('Intermediate output'!$C16, INDIRECT("'"&amp;N$4&amp;"'!Year.Vectors"), 0))</f>
        <v>141.78497322415177</v>
      </c>
      <c r="O16" s="601">
        <f ca="1">INDEX(INDIRECT("'"&amp;O$4&amp;"'!Year.NetBalance"), MATCH('Intermediate output'!$C16, INDIRECT("'"&amp;O$4&amp;"'!Year.Vectors"), 0))</f>
        <v>154.75065924156789</v>
      </c>
      <c r="P16" s="601">
        <f ca="1">INDEX(INDIRECT("'"&amp;P$4&amp;"'!Year.NetBalance"), MATCH('Intermediate output'!$C16, INDIRECT("'"&amp;P$4&amp;"'!Year.Vectors"), 0))</f>
        <v>167.64011888837683</v>
      </c>
      <c r="Q16" s="602"/>
      <c r="R16" s="23"/>
    </row>
    <row r="17" spans="2:18" s="1883" customFormat="1">
      <c r="B17" s="367"/>
      <c r="C17" s="619" t="s">
        <v>1673</v>
      </c>
      <c r="D17" s="369" t="str">
        <f>INDEX(Vectors[Description], MATCH($C17, Vectors[Code], 0))</f>
        <v>Water Heating</v>
      </c>
      <c r="E17" s="369"/>
      <c r="F17" s="2390"/>
      <c r="G17" s="601">
        <f ca="1">INDEX(INDIRECT("'"&amp;G$4&amp;"'!Year.NetBalance"), MATCH('Intermediate output'!$C17, INDIRECT("'"&amp;G$4&amp;"'!Year.Vectors"), 0))</f>
        <v>124.4086006297527</v>
      </c>
      <c r="H17" s="601">
        <f ca="1">INDEX(INDIRECT("'"&amp;H$4&amp;"'!Year.NetBalance"), MATCH('Intermediate output'!$C17, INDIRECT("'"&amp;H$4&amp;"'!Year.Vectors"), 0))</f>
        <v>128.68840086992381</v>
      </c>
      <c r="I17" s="601">
        <f ca="1">INDEX(INDIRECT("'"&amp;I$4&amp;"'!Year.NetBalance"), MATCH('Intermediate output'!$C17, INDIRECT("'"&amp;I$4&amp;"'!Year.Vectors"), 0))</f>
        <v>141.0032883103334</v>
      </c>
      <c r="J17" s="601">
        <f ca="1">INDEX(INDIRECT("'"&amp;J$4&amp;"'!Year.NetBalance"), MATCH('Intermediate output'!$C17, INDIRECT("'"&amp;J$4&amp;"'!Year.Vectors"), 0))</f>
        <v>153.12220705434416</v>
      </c>
      <c r="K17" s="601">
        <f ca="1">INDEX(INDIRECT("'"&amp;K$4&amp;"'!Year.NetBalance"), MATCH('Intermediate output'!$C17, INDIRECT("'"&amp;K$4&amp;"'!Year.Vectors"), 0))</f>
        <v>164.61984374852676</v>
      </c>
      <c r="L17" s="601">
        <f ca="1">INDEX(INDIRECT("'"&amp;L$4&amp;"'!Year.NetBalance"), MATCH('Intermediate output'!$C17, INDIRECT("'"&amp;L$4&amp;"'!Year.Vectors"), 0))</f>
        <v>175.49333360996638</v>
      </c>
      <c r="M17" s="601">
        <f ca="1">INDEX(INDIRECT("'"&amp;M$4&amp;"'!Year.NetBalance"), MATCH('Intermediate output'!$C17, INDIRECT("'"&amp;M$4&amp;"'!Year.Vectors"), 0))</f>
        <v>188.12500439405704</v>
      </c>
      <c r="N17" s="601">
        <f ca="1">INDEX(INDIRECT("'"&amp;N$4&amp;"'!Year.NetBalance"), MATCH('Intermediate output'!$C17, INDIRECT("'"&amp;N$4&amp;"'!Year.Vectors"), 0))</f>
        <v>199.32346414803868</v>
      </c>
      <c r="O17" s="601">
        <f ca="1">INDEX(INDIRECT("'"&amp;O$4&amp;"'!Year.NetBalance"), MATCH('Intermediate output'!$C17, INDIRECT("'"&amp;O$4&amp;"'!Year.Vectors"), 0))</f>
        <v>210.78762191882339</v>
      </c>
      <c r="P17" s="601">
        <f ca="1">INDEX(INDIRECT("'"&amp;P$4&amp;"'!Year.NetBalance"), MATCH('Intermediate output'!$C17, INDIRECT("'"&amp;P$4&amp;"'!Year.Vectors"), 0))</f>
        <v>214.45810450048236</v>
      </c>
      <c r="Q17" s="602"/>
      <c r="R17" s="23"/>
    </row>
    <row r="18" spans="2:18" s="1883" customFormat="1">
      <c r="B18" s="367"/>
      <c r="C18" s="619" t="s">
        <v>1674</v>
      </c>
      <c r="D18" s="369" t="str">
        <f>INDEX(Vectors[Description], MATCH($C18, Vectors[Code], 0))</f>
        <v>Refridgeration</v>
      </c>
      <c r="E18" s="369"/>
      <c r="F18" s="2390"/>
      <c r="G18" s="601">
        <f ca="1">INDEX(INDIRECT("'"&amp;G$4&amp;"'!Year.NetBalance"), MATCH('Intermediate output'!$C18, INDIRECT("'"&amp;G$4&amp;"'!Year.Vectors"), 0))</f>
        <v>22.779277741344078</v>
      </c>
      <c r="H18" s="601">
        <f ca="1">INDEX(INDIRECT("'"&amp;H$4&amp;"'!Year.NetBalance"), MATCH('Intermediate output'!$C18, INDIRECT("'"&amp;H$4&amp;"'!Year.Vectors"), 0))</f>
        <v>25.421652652860594</v>
      </c>
      <c r="I18" s="601">
        <f ca="1">INDEX(INDIRECT("'"&amp;I$4&amp;"'!Year.NetBalance"), MATCH('Intermediate output'!$C18, INDIRECT("'"&amp;I$4&amp;"'!Year.Vectors"), 0))</f>
        <v>28.774037546984925</v>
      </c>
      <c r="J18" s="601">
        <f ca="1">INDEX(INDIRECT("'"&amp;J$4&amp;"'!Year.NetBalance"), MATCH('Intermediate output'!$C18, INDIRECT("'"&amp;J$4&amp;"'!Year.Vectors"), 0))</f>
        <v>32.203135002881908</v>
      </c>
      <c r="K18" s="601">
        <f ca="1">INDEX(INDIRECT("'"&amp;K$4&amp;"'!Year.NetBalance"), MATCH('Intermediate output'!$C18, INDIRECT("'"&amp;K$4&amp;"'!Year.Vectors"), 0))</f>
        <v>35.620245100532571</v>
      </c>
      <c r="L18" s="601">
        <f ca="1">INDEX(INDIRECT("'"&amp;L$4&amp;"'!Year.NetBalance"), MATCH('Intermediate output'!$C18, INDIRECT("'"&amp;L$4&amp;"'!Year.Vectors"), 0))</f>
        <v>39.008019490312797</v>
      </c>
      <c r="M18" s="601">
        <f ca="1">INDEX(INDIRECT("'"&amp;M$4&amp;"'!Year.NetBalance"), MATCH('Intermediate output'!$C18, INDIRECT("'"&amp;M$4&amp;"'!Year.Vectors"), 0))</f>
        <v>43.244144560928177</v>
      </c>
      <c r="N18" s="601">
        <f ca="1">INDEX(INDIRECT("'"&amp;N$4&amp;"'!Year.NetBalance"), MATCH('Intermediate output'!$C18, INDIRECT("'"&amp;N$4&amp;"'!Year.Vectors"), 0))</f>
        <v>47.291053479824249</v>
      </c>
      <c r="O18" s="601">
        <f ca="1">INDEX(INDIRECT("'"&amp;O$4&amp;"'!Year.NetBalance"), MATCH('Intermediate output'!$C18, INDIRECT("'"&amp;O$4&amp;"'!Year.Vectors"), 0))</f>
        <v>51.726945220491132</v>
      </c>
      <c r="P18" s="601">
        <f ca="1">INDEX(INDIRECT("'"&amp;P$4&amp;"'!Year.NetBalance"), MATCH('Intermediate output'!$C18, INDIRECT("'"&amp;P$4&amp;"'!Year.Vectors"), 0))</f>
        <v>55.106267090840632</v>
      </c>
      <c r="Q18" s="602"/>
      <c r="R18" s="23"/>
    </row>
    <row r="19" spans="2:18" s="2298" customFormat="1">
      <c r="B19" s="367"/>
      <c r="C19" s="619" t="s">
        <v>1679</v>
      </c>
      <c r="D19" s="369" t="str">
        <f>INDEX(Vectors[Description], MATCH($C19, Vectors[Code], 0))</f>
        <v>Cooling</v>
      </c>
      <c r="E19" s="369"/>
      <c r="F19" s="2390"/>
      <c r="G19" s="601">
        <f ca="1">INDEX(INDIRECT("'"&amp;G$4&amp;"'!Year.NetBalance"), MATCH('Intermediate output'!$C19, INDIRECT("'"&amp;G$4&amp;"'!Year.Vectors"), 0))</f>
        <v>31.130593696404677</v>
      </c>
      <c r="H19" s="601">
        <f ca="1">INDEX(INDIRECT("'"&amp;H$4&amp;"'!Year.NetBalance"), MATCH('Intermediate output'!$C19, INDIRECT("'"&amp;H$4&amp;"'!Year.Vectors"), 0))</f>
        <v>34.260629640355297</v>
      </c>
      <c r="I19" s="601">
        <f ca="1">INDEX(INDIRECT("'"&amp;I$4&amp;"'!Year.NetBalance"), MATCH('Intermediate output'!$C19, INDIRECT("'"&amp;I$4&amp;"'!Year.Vectors"), 0))</f>
        <v>37.449180433185525</v>
      </c>
      <c r="J19" s="601">
        <f ca="1">INDEX(INDIRECT("'"&amp;J$4&amp;"'!Year.NetBalance"), MATCH('Intermediate output'!$C19, INDIRECT("'"&amp;J$4&amp;"'!Year.Vectors"), 0))</f>
        <v>40.924023539646257</v>
      </c>
      <c r="K19" s="601">
        <f ca="1">INDEX(INDIRECT("'"&amp;K$4&amp;"'!Year.NetBalance"), MATCH('Intermediate output'!$C19, INDIRECT("'"&amp;K$4&amp;"'!Year.Vectors"), 0))</f>
        <v>44.531851812320014</v>
      </c>
      <c r="L19" s="601">
        <f ca="1">INDEX(INDIRECT("'"&amp;L$4&amp;"'!Year.NetBalance"), MATCH('Intermediate output'!$C19, INDIRECT("'"&amp;L$4&amp;"'!Year.Vectors"), 0))</f>
        <v>48.541617622577625</v>
      </c>
      <c r="M19" s="601">
        <f ca="1">INDEX(INDIRECT("'"&amp;M$4&amp;"'!Year.NetBalance"), MATCH('Intermediate output'!$C19, INDIRECT("'"&amp;M$4&amp;"'!Year.Vectors"), 0))</f>
        <v>53.396089331875409</v>
      </c>
      <c r="N19" s="601">
        <f ca="1">INDEX(INDIRECT("'"&amp;N$4&amp;"'!Year.NetBalance"), MATCH('Intermediate output'!$C19, INDIRECT("'"&amp;N$4&amp;"'!Year.Vectors"), 0))</f>
        <v>58.07764199899826</v>
      </c>
      <c r="O19" s="601">
        <f ca="1">INDEX(INDIRECT("'"&amp;O$4&amp;"'!Year.NetBalance"), MATCH('Intermediate output'!$C19, INDIRECT("'"&amp;O$4&amp;"'!Year.Vectors"), 0))</f>
        <v>62.215770813227465</v>
      </c>
      <c r="P19" s="601">
        <f ca="1">INDEX(INDIRECT("'"&amp;P$4&amp;"'!Year.NetBalance"), MATCH('Intermediate output'!$C19, INDIRECT("'"&amp;P$4&amp;"'!Year.Vectors"), 0))</f>
        <v>64.921537640089795</v>
      </c>
      <c r="Q19" s="602"/>
      <c r="R19" s="23"/>
    </row>
    <row r="20" spans="2:18" s="1883" customFormat="1">
      <c r="B20" s="367"/>
      <c r="C20" s="619" t="s">
        <v>1638</v>
      </c>
      <c r="D20" s="369" t="str">
        <f>INDEX(Vectors[Description], MATCH($C20, Vectors[Code], 0))</f>
        <v>Other Use</v>
      </c>
      <c r="E20" s="369"/>
      <c r="F20" s="2390"/>
      <c r="G20" s="601">
        <f ca="1">INDEX(INDIRECT("'"&amp;G$4&amp;"'!Year.NetBalance"), MATCH('Intermediate output'!$C20, INDIRECT("'"&amp;G$4&amp;"'!Year.Vectors"), 0))</f>
        <v>48.210042902135555</v>
      </c>
      <c r="H20" s="601">
        <f ca="1">INDEX(INDIRECT("'"&amp;H$4&amp;"'!Year.NetBalance"), MATCH('Intermediate output'!$C20, INDIRECT("'"&amp;H$4&amp;"'!Year.Vectors"), 0))</f>
        <v>53.457534003202305</v>
      </c>
      <c r="I20" s="601">
        <f ca="1">INDEX(INDIRECT("'"&amp;I$4&amp;"'!Year.NetBalance"), MATCH('Intermediate output'!$C20, INDIRECT("'"&amp;I$4&amp;"'!Year.Vectors"), 0))</f>
        <v>60.734565196106729</v>
      </c>
      <c r="J20" s="601">
        <f ca="1">INDEX(INDIRECT("'"&amp;J$4&amp;"'!Year.NetBalance"), MATCH('Intermediate output'!$C20, INDIRECT("'"&amp;J$4&amp;"'!Year.Vectors"), 0))</f>
        <v>69.173697829856522</v>
      </c>
      <c r="K20" s="601">
        <f ca="1">INDEX(INDIRECT("'"&amp;K$4&amp;"'!Year.NetBalance"), MATCH('Intermediate output'!$C20, INDIRECT("'"&amp;K$4&amp;"'!Year.Vectors"), 0))</f>
        <v>78.608021671115694</v>
      </c>
      <c r="L20" s="601">
        <f ca="1">INDEX(INDIRECT("'"&amp;L$4&amp;"'!Year.NetBalance"), MATCH('Intermediate output'!$C20, INDIRECT("'"&amp;L$4&amp;"'!Year.Vectors"), 0))</f>
        <v>89.546619343809482</v>
      </c>
      <c r="M20" s="601">
        <f ca="1">INDEX(INDIRECT("'"&amp;M$4&amp;"'!Year.NetBalance"), MATCH('Intermediate output'!$C20, INDIRECT("'"&amp;M$4&amp;"'!Year.Vectors"), 0))</f>
        <v>104.81445638903119</v>
      </c>
      <c r="N20" s="601">
        <f ca="1">INDEX(INDIRECT("'"&amp;N$4&amp;"'!Year.NetBalance"), MATCH('Intermediate output'!$C20, INDIRECT("'"&amp;N$4&amp;"'!Year.Vectors"), 0))</f>
        <v>121.0145565385582</v>
      </c>
      <c r="O20" s="601">
        <f ca="1">INDEX(INDIRECT("'"&amp;O$4&amp;"'!Year.NetBalance"), MATCH('Intermediate output'!$C20, INDIRECT("'"&amp;O$4&amp;"'!Year.Vectors"), 0))</f>
        <v>138.37589938447084</v>
      </c>
      <c r="P20" s="601">
        <f ca="1">INDEX(INDIRECT("'"&amp;P$4&amp;"'!Year.NetBalance"), MATCH('Intermediate output'!$C20, INDIRECT("'"&amp;P$4&amp;"'!Year.Vectors"), 0))</f>
        <v>157.8766502930298</v>
      </c>
      <c r="Q20" s="602"/>
      <c r="R20" s="23"/>
    </row>
    <row r="21" spans="2:18" s="1883" customFormat="1">
      <c r="B21" s="367"/>
      <c r="C21" s="619" t="s">
        <v>1676</v>
      </c>
      <c r="D21" s="369" t="str">
        <f>INDEX(Vectors[Description], MATCH($C21, Vectors[Code], 0))</f>
        <v>Non Energy Use</v>
      </c>
      <c r="E21" s="369"/>
      <c r="F21" s="2390"/>
      <c r="G21" s="601">
        <f ca="1">INDEX(INDIRECT("'"&amp;G$4&amp;"'!Year.NetBalance"), MATCH('Intermediate output'!$C21, INDIRECT("'"&amp;G$4&amp;"'!Year.Vectors"), 0))</f>
        <v>1.0827318534861901</v>
      </c>
      <c r="H21" s="601">
        <f ca="1">INDEX(INDIRECT("'"&amp;H$4&amp;"'!Year.NetBalance"), MATCH('Intermediate output'!$C21, INDIRECT("'"&amp;H$4&amp;"'!Year.Vectors"), 0))</f>
        <v>1.1341037124627169</v>
      </c>
      <c r="I21" s="601">
        <f ca="1">INDEX(INDIRECT("'"&amp;I$4&amp;"'!Year.NetBalance"), MATCH('Intermediate output'!$C21, INDIRECT("'"&amp;I$4&amp;"'!Year.Vectors"), 0))</f>
        <v>1.2010281418978952</v>
      </c>
      <c r="J21" s="601">
        <f ca="1">INDEX(INDIRECT("'"&amp;J$4&amp;"'!Year.NetBalance"), MATCH('Intermediate output'!$C21, INDIRECT("'"&amp;J$4&amp;"'!Year.Vectors"), 0))</f>
        <v>1.2632519572061327</v>
      </c>
      <c r="K21" s="601">
        <f ca="1">INDEX(INDIRECT("'"&amp;K$4&amp;"'!Year.NetBalance"), MATCH('Intermediate output'!$C21, INDIRECT("'"&amp;K$4&amp;"'!Year.Vectors"), 0))</f>
        <v>1.3196674338909677</v>
      </c>
      <c r="L21" s="601">
        <f ca="1">INDEX(INDIRECT("'"&amp;L$4&amp;"'!Year.NetBalance"), MATCH('Intermediate output'!$C21, INDIRECT("'"&amp;L$4&amp;"'!Year.Vectors"), 0))</f>
        <v>1.3674071761781661</v>
      </c>
      <c r="M21" s="601">
        <f ca="1">INDEX(INDIRECT("'"&amp;M$4&amp;"'!Year.NetBalance"), MATCH('Intermediate output'!$C21, INDIRECT("'"&amp;M$4&amp;"'!Year.Vectors"), 0))</f>
        <v>1.3807504909443282</v>
      </c>
      <c r="N21" s="601">
        <f ca="1">INDEX(INDIRECT("'"&amp;N$4&amp;"'!Year.NetBalance"), MATCH('Intermediate output'!$C21, INDIRECT("'"&amp;N$4&amp;"'!Year.Vectors"), 0))</f>
        <v>1.3889410895338099</v>
      </c>
      <c r="O21" s="601">
        <f ca="1">INDEX(INDIRECT("'"&amp;O$4&amp;"'!Year.NetBalance"), MATCH('Intermediate output'!$C21, INDIRECT("'"&amp;O$4&amp;"'!Year.Vectors"), 0))</f>
        <v>1.3868506109420791</v>
      </c>
      <c r="P21" s="601">
        <f ca="1">INDEX(INDIRECT("'"&amp;P$4&amp;"'!Year.NetBalance"), MATCH('Intermediate output'!$C21, INDIRECT("'"&amp;P$4&amp;"'!Year.Vectors"), 0))</f>
        <v>1.3795584319434364</v>
      </c>
      <c r="Q21" s="602"/>
      <c r="R21" s="23"/>
    </row>
    <row r="22" spans="2:18" s="1883" customFormat="1">
      <c r="B22" s="367"/>
      <c r="C22" s="619" t="s">
        <v>1615</v>
      </c>
      <c r="D22" s="369" t="str">
        <f>INDEX(Vectors[Description], MATCH($C22, Vectors[Code], 0))</f>
        <v>Cooking</v>
      </c>
      <c r="E22" s="369"/>
      <c r="F22" s="2390"/>
      <c r="G22" s="601">
        <f ca="1">INDEX(INDIRECT("'"&amp;G$4&amp;"'!Year.NetBalance"), MATCH('Intermediate output'!$C22, INDIRECT("'"&amp;G$4&amp;"'!Year.Vectors"), 0))</f>
        <v>93.803998670293424</v>
      </c>
      <c r="H22" s="601">
        <f ca="1">INDEX(INDIRECT("'"&amp;H$4&amp;"'!Year.NetBalance"), MATCH('Intermediate output'!$C22, INDIRECT("'"&amp;H$4&amp;"'!Year.Vectors"), 0))</f>
        <v>97.566931538189195</v>
      </c>
      <c r="I22" s="601">
        <f ca="1">INDEX(INDIRECT("'"&amp;I$4&amp;"'!Year.NetBalance"), MATCH('Intermediate output'!$C22, INDIRECT("'"&amp;I$4&amp;"'!Year.Vectors"), 0))</f>
        <v>102.33798672952024</v>
      </c>
      <c r="J22" s="601">
        <f ca="1">INDEX(INDIRECT("'"&amp;J$4&amp;"'!Year.NetBalance"), MATCH('Intermediate output'!$C22, INDIRECT("'"&amp;J$4&amp;"'!Year.Vectors"), 0))</f>
        <v>106.08378871129464</v>
      </c>
      <c r="K22" s="601">
        <f ca="1">INDEX(INDIRECT("'"&amp;K$4&amp;"'!Year.NetBalance"), MATCH('Intermediate output'!$C22, INDIRECT("'"&amp;K$4&amp;"'!Year.Vectors"), 0))</f>
        <v>108.67398623274808</v>
      </c>
      <c r="L22" s="601">
        <f ca="1">INDEX(INDIRECT("'"&amp;L$4&amp;"'!Year.NetBalance"), MATCH('Intermediate output'!$C22, INDIRECT("'"&amp;L$4&amp;"'!Year.Vectors"), 0))</f>
        <v>109.86642390267521</v>
      </c>
      <c r="M22" s="601">
        <f ca="1">INDEX(INDIRECT("'"&amp;M$4&amp;"'!Year.NetBalance"), MATCH('Intermediate output'!$C22, INDIRECT("'"&amp;M$4&amp;"'!Year.Vectors"), 0))</f>
        <v>104.17844784049117</v>
      </c>
      <c r="N22" s="601">
        <f ca="1">INDEX(INDIRECT("'"&amp;N$4&amp;"'!Year.NetBalance"), MATCH('Intermediate output'!$C22, INDIRECT("'"&amp;N$4&amp;"'!Year.Vectors"), 0))</f>
        <v>98.417712195404988</v>
      </c>
      <c r="O22" s="601">
        <f ca="1">INDEX(INDIRECT("'"&amp;O$4&amp;"'!Year.NetBalance"), MATCH('Intermediate output'!$C22, INDIRECT("'"&amp;O$4&amp;"'!Year.Vectors"), 0))</f>
        <v>91.267446495814454</v>
      </c>
      <c r="P22" s="601">
        <f ca="1">INDEX(INDIRECT("'"&amp;P$4&amp;"'!Year.NetBalance"), MATCH('Intermediate output'!$C22, INDIRECT("'"&amp;P$4&amp;"'!Year.Vectors"), 0))</f>
        <v>84.412628880485443</v>
      </c>
      <c r="Q22" s="602"/>
      <c r="R22" s="23"/>
    </row>
    <row r="23" spans="2:18" s="1883" customFormat="1">
      <c r="B23" s="367"/>
      <c r="C23" s="619"/>
      <c r="D23" s="369"/>
      <c r="E23" s="369"/>
      <c r="F23" s="2390"/>
      <c r="G23" s="601"/>
      <c r="H23" s="601"/>
      <c r="I23" s="601"/>
      <c r="J23" s="601"/>
      <c r="K23" s="601"/>
      <c r="L23" s="601"/>
      <c r="M23" s="601"/>
      <c r="N23" s="601"/>
      <c r="O23" s="601"/>
      <c r="P23" s="601"/>
      <c r="Q23" s="602"/>
      <c r="R23" s="23"/>
    </row>
    <row r="24" spans="2:18">
      <c r="B24" s="367"/>
      <c r="C24" s="619" t="s">
        <v>36</v>
      </c>
      <c r="D24" s="369" t="str">
        <f>INDEX(Vectors[Description], MATCH($C24, Vectors[Code], 0))</f>
        <v>Food consumption [UNUSED]</v>
      </c>
      <c r="E24" s="369"/>
      <c r="F24" s="2390"/>
      <c r="G24" s="601">
        <f ca="1">INDEX(INDIRECT("'"&amp;G$4&amp;"'!Year.NetBalance"), MATCH('Intermediate output'!$C24, INDIRECT("'"&amp;G$4&amp;"'!Year.Vectors"), 0))</f>
        <v>0</v>
      </c>
      <c r="H24" s="601">
        <f ca="1">INDEX(INDIRECT("'"&amp;H$4&amp;"'!Year.NetBalance"), MATCH('Intermediate output'!$C24, INDIRECT("'"&amp;H$4&amp;"'!Year.Vectors"), 0))</f>
        <v>0</v>
      </c>
      <c r="I24" s="601">
        <f ca="1">INDEX(INDIRECT("'"&amp;I$4&amp;"'!Year.NetBalance"), MATCH('Intermediate output'!$C24, INDIRECT("'"&amp;I$4&amp;"'!Year.Vectors"), 0))</f>
        <v>0</v>
      </c>
      <c r="J24" s="601">
        <f ca="1">INDEX(INDIRECT("'"&amp;J$4&amp;"'!Year.NetBalance"), MATCH('Intermediate output'!$C24, INDIRECT("'"&amp;J$4&amp;"'!Year.Vectors"), 0))</f>
        <v>0</v>
      </c>
      <c r="K24" s="601">
        <f ca="1">INDEX(INDIRECT("'"&amp;K$4&amp;"'!Year.NetBalance"), MATCH('Intermediate output'!$C24, INDIRECT("'"&amp;K$4&amp;"'!Year.Vectors"), 0))</f>
        <v>0</v>
      </c>
      <c r="L24" s="601">
        <f ca="1">INDEX(INDIRECT("'"&amp;L$4&amp;"'!Year.NetBalance"), MATCH('Intermediate output'!$C24, INDIRECT("'"&amp;L$4&amp;"'!Year.Vectors"), 0))</f>
        <v>0</v>
      </c>
      <c r="M24" s="601">
        <f ca="1">INDEX(INDIRECT("'"&amp;M$4&amp;"'!Year.NetBalance"), MATCH('Intermediate output'!$C24, INDIRECT("'"&amp;M$4&amp;"'!Year.Vectors"), 0))</f>
        <v>0</v>
      </c>
      <c r="N24" s="601">
        <f ca="1">INDEX(INDIRECT("'"&amp;N$4&amp;"'!Year.NetBalance"), MATCH('Intermediate output'!$C24, INDIRECT("'"&amp;N$4&amp;"'!Year.Vectors"), 0))</f>
        <v>0</v>
      </c>
      <c r="O24" s="601">
        <f ca="1">INDEX(INDIRECT("'"&amp;O$4&amp;"'!Year.NetBalance"), MATCH('Intermediate output'!$C24, INDIRECT("'"&amp;O$4&amp;"'!Year.Vectors"), 0))</f>
        <v>0</v>
      </c>
      <c r="P24" s="601">
        <f ca="1">INDEX(INDIRECT("'"&amp;P$4&amp;"'!Year.NetBalance"), MATCH('Intermediate output'!$C24, INDIRECT("'"&amp;P$4&amp;"'!Year.Vectors"), 0))</f>
        <v>0</v>
      </c>
      <c r="Q24" s="602"/>
      <c r="R24" s="23"/>
    </row>
    <row r="25" spans="2:18" s="133" customFormat="1" ht="18">
      <c r="B25" s="603"/>
      <c r="C25" s="620"/>
      <c r="D25" s="591" t="s">
        <v>411</v>
      </c>
      <c r="E25" s="369"/>
      <c r="F25" s="2391"/>
      <c r="G25" s="592">
        <f ca="1">G13+G14+SUM(G15:G22)</f>
        <v>2407.335824321578</v>
      </c>
      <c r="H25" s="592">
        <f t="shared" ref="H25:P25" ca="1" si="1">H13+H14+SUM(H15:H22)</f>
        <v>2727.7308924001127</v>
      </c>
      <c r="I25" s="592">
        <f t="shared" ca="1" si="1"/>
        <v>3175.4469430667295</v>
      </c>
      <c r="J25" s="592">
        <f t="shared" ca="1" si="1"/>
        <v>3657.9795249212207</v>
      </c>
      <c r="K25" s="592">
        <f t="shared" ca="1" si="1"/>
        <v>4270.0171479869887</v>
      </c>
      <c r="L25" s="592">
        <f t="shared" ca="1" si="1"/>
        <v>4935.3424965636732</v>
      </c>
      <c r="M25" s="592">
        <f t="shared" ca="1" si="1"/>
        <v>5817.2581498892951</v>
      </c>
      <c r="N25" s="592">
        <f t="shared" ca="1" si="1"/>
        <v>6878.6262144473285</v>
      </c>
      <c r="O25" s="592">
        <f t="shared" ca="1" si="1"/>
        <v>7736.6516216392165</v>
      </c>
      <c r="P25" s="592">
        <f t="shared" ca="1" si="1"/>
        <v>8680.3420336346753</v>
      </c>
      <c r="Q25" s="604"/>
      <c r="R25" s="138"/>
    </row>
    <row r="26" spans="2:18" s="74" customFormat="1">
      <c r="B26" s="605"/>
      <c r="C26" s="621"/>
      <c r="D26" s="381"/>
      <c r="E26" s="369"/>
      <c r="F26" s="2392"/>
      <c r="G26" s="606"/>
      <c r="H26" s="606"/>
      <c r="I26" s="606"/>
      <c r="J26" s="606"/>
      <c r="K26" s="606"/>
      <c r="L26" s="606"/>
      <c r="M26" s="606"/>
      <c r="N26" s="606"/>
      <c r="O26" s="606"/>
      <c r="P26" s="606"/>
      <c r="Q26" s="607"/>
      <c r="R26" s="105"/>
    </row>
    <row r="27" spans="2:18" s="39" customFormat="1">
      <c r="B27" s="608"/>
      <c r="C27" s="622"/>
      <c r="D27" s="609" t="s">
        <v>490</v>
      </c>
      <c r="E27" s="369"/>
      <c r="F27" s="2393"/>
      <c r="G27" s="610">
        <f t="shared" ref="G27:P27" ca="1" si="2">MAX(0,G$51-G$25)</f>
        <v>2266.0023461021983</v>
      </c>
      <c r="H27" s="610">
        <f t="shared" ca="1" si="2"/>
        <v>2656.1165197819082</v>
      </c>
      <c r="I27" s="610">
        <f t="shared" ca="1" si="2"/>
        <v>2968.1710252448738</v>
      </c>
      <c r="J27" s="610">
        <f t="shared" ca="1" si="2"/>
        <v>3336.585676650177</v>
      </c>
      <c r="K27" s="610">
        <f t="shared" ca="1" si="2"/>
        <v>3767.4322127587002</v>
      </c>
      <c r="L27" s="610">
        <f t="shared" ca="1" si="2"/>
        <v>4312.7029299164406</v>
      </c>
      <c r="M27" s="610">
        <f t="shared" ca="1" si="2"/>
        <v>4949.2168005918002</v>
      </c>
      <c r="N27" s="610">
        <f t="shared" ca="1" si="2"/>
        <v>5688.9876451477148</v>
      </c>
      <c r="O27" s="610">
        <f t="shared" ca="1" si="2"/>
        <v>6537.4236624114828</v>
      </c>
      <c r="P27" s="610">
        <f t="shared" ca="1" si="2"/>
        <v>7445.2911749556952</v>
      </c>
      <c r="Q27" s="611"/>
      <c r="R27" s="332"/>
    </row>
    <row r="28" spans="2:18" s="38" customFormat="1">
      <c r="B28" s="367"/>
      <c r="C28" s="619"/>
      <c r="D28" s="369"/>
      <c r="E28" s="369"/>
      <c r="F28" s="2387"/>
      <c r="G28" s="601"/>
      <c r="H28" s="601"/>
      <c r="I28" s="601"/>
      <c r="J28" s="601"/>
      <c r="K28" s="601"/>
      <c r="L28" s="601"/>
      <c r="M28" s="601"/>
      <c r="N28" s="601"/>
      <c r="O28" s="601"/>
      <c r="P28" s="601"/>
      <c r="Q28" s="602"/>
      <c r="R28" s="23"/>
    </row>
    <row r="29" spans="2:18" s="73" customFormat="1">
      <c r="B29" s="597"/>
      <c r="C29" s="618" t="s">
        <v>566</v>
      </c>
      <c r="D29" s="598"/>
      <c r="E29" s="369"/>
      <c r="F29" s="2389"/>
      <c r="G29" s="599"/>
      <c r="H29" s="599"/>
      <c r="I29" s="599"/>
      <c r="J29" s="599"/>
      <c r="K29" s="599"/>
      <c r="L29" s="599"/>
      <c r="M29" s="599"/>
      <c r="N29" s="599"/>
      <c r="O29" s="599"/>
      <c r="P29" s="599"/>
      <c r="Q29" s="600"/>
      <c r="R29" s="333"/>
    </row>
    <row r="30" spans="2:18" s="73" customFormat="1">
      <c r="B30" s="597"/>
      <c r="C30" s="623" t="s">
        <v>7</v>
      </c>
      <c r="D30" s="598" t="str">
        <f>INDEX(Vectors[Description], MATCH($C30, Vectors[Code], 0))</f>
        <v>Nuclear fission</v>
      </c>
      <c r="E30" s="369"/>
      <c r="F30" s="2389"/>
      <c r="G30" s="599">
        <f ca="1">-INDEX(INDIRECT("'"&amp;G$4&amp;"'!Year.NetBalance"), MATCH('Intermediate output'!$C30, INDIRECT("'"&amp;G$4&amp;"'!Year.Vectors"), 0))</f>
        <v>110.05713000000002</v>
      </c>
      <c r="H30" s="599">
        <f ca="1">-INDEX(INDIRECT("'"&amp;H$4&amp;"'!Year.NetBalance"), MATCH('Intermediate output'!$C30, INDIRECT("'"&amp;H$4&amp;"'!Year.Vectors"), 0))</f>
        <v>143.78431500000002</v>
      </c>
      <c r="I30" s="599">
        <f ca="1">-INDEX(INDIRECT("'"&amp;I$4&amp;"'!Year.NetBalance"), MATCH('Intermediate output'!$C30, INDIRECT("'"&amp;I$4&amp;"'!Year.Vectors"), 0))</f>
        <v>143.78431500000002</v>
      </c>
      <c r="J30" s="599">
        <f ca="1">-INDEX(INDIRECT("'"&amp;J$4&amp;"'!Year.NetBalance"), MATCH('Intermediate output'!$C30, INDIRECT("'"&amp;J$4&amp;"'!Year.Vectors"), 0))</f>
        <v>143.78431500000002</v>
      </c>
      <c r="K30" s="599">
        <f ca="1">-INDEX(INDIRECT("'"&amp;K$4&amp;"'!Year.NetBalance"), MATCH('Intermediate output'!$C30, INDIRECT("'"&amp;K$4&amp;"'!Year.Vectors"), 0))</f>
        <v>143.78431500000002</v>
      </c>
      <c r="L30" s="599">
        <f ca="1">-INDEX(INDIRECT("'"&amp;L$4&amp;"'!Year.NetBalance"), MATCH('Intermediate output'!$C30, INDIRECT("'"&amp;L$4&amp;"'!Year.Vectors"), 0))</f>
        <v>143.78431500000002</v>
      </c>
      <c r="M30" s="599">
        <f ca="1">-INDEX(INDIRECT("'"&amp;M$4&amp;"'!Year.NetBalance"), MATCH('Intermediate output'!$C30, INDIRECT("'"&amp;M$4&amp;"'!Year.Vectors"), 0))</f>
        <v>143.78431500000002</v>
      </c>
      <c r="N30" s="599">
        <f ca="1">-INDEX(INDIRECT("'"&amp;N$4&amp;"'!Year.NetBalance"), MATCH('Intermediate output'!$C30, INDIRECT("'"&amp;N$4&amp;"'!Year.Vectors"), 0))</f>
        <v>143.78431500000002</v>
      </c>
      <c r="O30" s="599">
        <f ca="1">-INDEX(INDIRECT("'"&amp;O$4&amp;"'!Year.NetBalance"), MATCH('Intermediate output'!$C30, INDIRECT("'"&amp;O$4&amp;"'!Year.Vectors"), 0))</f>
        <v>143.78431500000002</v>
      </c>
      <c r="P30" s="599">
        <f ca="1">-INDEX(INDIRECT("'"&amp;P$4&amp;"'!Year.NetBalance"), MATCH('Intermediate output'!$C30, INDIRECT("'"&amp;P$4&amp;"'!Year.Vectors"), 0))</f>
        <v>0</v>
      </c>
      <c r="Q30" s="600"/>
      <c r="R30" s="333"/>
    </row>
    <row r="31" spans="2:18" s="73" customFormat="1">
      <c r="B31" s="597"/>
      <c r="C31" s="623" t="s">
        <v>29</v>
      </c>
      <c r="D31" s="598" t="str">
        <f>INDEX(Vectors[Description], MATCH($C31, Vectors[Code], 0))</f>
        <v>Solar</v>
      </c>
      <c r="E31" s="369"/>
      <c r="F31" s="2389"/>
      <c r="G31" s="599">
        <f ca="1">-INDEX(INDIRECT("'"&amp;G$4&amp;"'!Year.NetBalance"), MATCH('Intermediate output'!$C31, INDIRECT("'"&amp;G$4&amp;"'!Year.Vectors"), 0))</f>
        <v>0</v>
      </c>
      <c r="H31" s="599">
        <f ca="1">-INDEX(INDIRECT("'"&amp;H$4&amp;"'!Year.NetBalance"), MATCH('Intermediate output'!$C31, INDIRECT("'"&amp;H$4&amp;"'!Year.Vectors"), 0))</f>
        <v>6.7113263127694693E-3</v>
      </c>
      <c r="I31" s="599">
        <f ca="1">-INDEX(INDIRECT("'"&amp;I$4&amp;"'!Year.NetBalance"), MATCH('Intermediate output'!$C31, INDIRECT("'"&amp;I$4&amp;"'!Year.Vectors"), 0))</f>
        <v>12.646527649509972</v>
      </c>
      <c r="J31" s="599">
        <f ca="1">-INDEX(INDIRECT("'"&amp;J$4&amp;"'!Year.NetBalance"), MATCH('Intermediate output'!$C31, INDIRECT("'"&amp;J$4&amp;"'!Year.Vectors"), 0))</f>
        <v>15.962035311349528</v>
      </c>
      <c r="K31" s="599">
        <f ca="1">-INDEX(INDIRECT("'"&amp;K$4&amp;"'!Year.NetBalance"), MATCH('Intermediate output'!$C31, INDIRECT("'"&amp;K$4&amp;"'!Year.Vectors"), 0))</f>
        <v>15.96432877129077</v>
      </c>
      <c r="L31" s="599">
        <f ca="1">-INDEX(INDIRECT("'"&amp;L$4&amp;"'!Year.NetBalance"), MATCH('Intermediate output'!$C31, INDIRECT("'"&amp;L$4&amp;"'!Year.Vectors"), 0))</f>
        <v>15.967094888430221</v>
      </c>
      <c r="M31" s="599">
        <f ca="1">-INDEX(INDIRECT("'"&amp;M$4&amp;"'!Year.NetBalance"), MATCH('Intermediate output'!$C31, INDIRECT("'"&amp;M$4&amp;"'!Year.Vectors"), 0))</f>
        <v>15.970585665971518</v>
      </c>
      <c r="N31" s="599">
        <f ca="1">-INDEX(INDIRECT("'"&amp;N$4&amp;"'!Year.NetBalance"), MATCH('Intermediate output'!$C31, INDIRECT("'"&amp;N$4&amp;"'!Year.Vectors"), 0))</f>
        <v>15.974494321751466</v>
      </c>
      <c r="O31" s="599">
        <f ca="1">-INDEX(INDIRECT("'"&amp;O$4&amp;"'!Year.NetBalance"), MATCH('Intermediate output'!$C31, INDIRECT("'"&amp;O$4&amp;"'!Year.Vectors"), 0))</f>
        <v>15.97867018614877</v>
      </c>
      <c r="P31" s="599">
        <f ca="1">-INDEX(INDIRECT("'"&amp;P$4&amp;"'!Year.NetBalance"), MATCH('Intermediate output'!$C31, INDIRECT("'"&amp;P$4&amp;"'!Year.Vectors"), 0))</f>
        <v>15.983198109504743</v>
      </c>
      <c r="Q31" s="600"/>
      <c r="R31" s="333"/>
    </row>
    <row r="32" spans="2:18" s="73" customFormat="1">
      <c r="B32" s="597"/>
      <c r="C32" s="623" t="s">
        <v>8</v>
      </c>
      <c r="D32" s="598" t="str">
        <f>INDEX(Vectors[Description], MATCH($C32, Vectors[Code], 0))</f>
        <v>Wind</v>
      </c>
      <c r="E32" s="369"/>
      <c r="F32" s="2389"/>
      <c r="G32" s="599">
        <f ca="1">-INDEX(INDIRECT("'"&amp;G$4&amp;"'!Year.NetBalance"), MATCH('Intermediate output'!$C32, INDIRECT("'"&amp;G$4&amp;"'!Year.Vectors"), 0))</f>
        <v>2.5927724159999999E-2</v>
      </c>
      <c r="H32" s="599">
        <f ca="1">-INDEX(INDIRECT("'"&amp;H$4&amp;"'!Year.NetBalance"), MATCH('Intermediate output'!$C32, INDIRECT("'"&amp;H$4&amp;"'!Year.Vectors"), 0))</f>
        <v>6.8593599359999993E-2</v>
      </c>
      <c r="I32" s="599">
        <f ca="1">-INDEX(INDIRECT("'"&amp;I$4&amp;"'!Year.NetBalance"), MATCH('Intermediate output'!$C32, INDIRECT("'"&amp;I$4&amp;"'!Year.Vectors"), 0))</f>
        <v>11.570354202240001</v>
      </c>
      <c r="J32" s="599">
        <f ca="1">-INDEX(INDIRECT("'"&amp;J$4&amp;"'!Year.NetBalance"), MATCH('Intermediate output'!$C32, INDIRECT("'"&amp;J$4&amp;"'!Year.Vectors"), 0))</f>
        <v>22.589636970240004</v>
      </c>
      <c r="K32" s="599">
        <f ca="1">-INDEX(INDIRECT("'"&amp;K$4&amp;"'!Year.NetBalance"), MATCH('Intermediate output'!$C32, INDIRECT("'"&amp;K$4&amp;"'!Year.Vectors"), 0))</f>
        <v>22.589636970240004</v>
      </c>
      <c r="L32" s="599">
        <f ca="1">-INDEX(INDIRECT("'"&amp;L$4&amp;"'!Year.NetBalance"), MATCH('Intermediate output'!$C32, INDIRECT("'"&amp;L$4&amp;"'!Year.Vectors"), 0))</f>
        <v>22.589636970240004</v>
      </c>
      <c r="M32" s="599">
        <f ca="1">-INDEX(INDIRECT("'"&amp;M$4&amp;"'!Year.NetBalance"), MATCH('Intermediate output'!$C32, INDIRECT("'"&amp;M$4&amp;"'!Year.Vectors"), 0))</f>
        <v>22.589636970240004</v>
      </c>
      <c r="N32" s="599">
        <f ca="1">-INDEX(INDIRECT("'"&amp;N$4&amp;"'!Year.NetBalance"), MATCH('Intermediate output'!$C32, INDIRECT("'"&amp;N$4&amp;"'!Year.Vectors"), 0))</f>
        <v>22.589636970240004</v>
      </c>
      <c r="O32" s="599">
        <f ca="1">-INDEX(INDIRECT("'"&amp;O$4&amp;"'!Year.NetBalance"), MATCH('Intermediate output'!$C32, INDIRECT("'"&amp;O$4&amp;"'!Year.Vectors"), 0))</f>
        <v>22.589636970240004</v>
      </c>
      <c r="P32" s="599">
        <f ca="1">-INDEX(INDIRECT("'"&amp;P$4&amp;"'!Year.NetBalance"), MATCH('Intermediate output'!$C32, INDIRECT("'"&amp;P$4&amp;"'!Year.Vectors"), 0))</f>
        <v>22.589636970240004</v>
      </c>
      <c r="Q32" s="600"/>
      <c r="R32" s="333"/>
    </row>
    <row r="33" spans="2:21" s="73" customFormat="1">
      <c r="B33" s="597"/>
      <c r="C33" s="623" t="s">
        <v>12</v>
      </c>
      <c r="D33" s="598" t="str">
        <f>INDEX(Vectors[Description], MATCH($C33, Vectors[Code], 0))</f>
        <v>Hydro</v>
      </c>
      <c r="E33" s="369"/>
      <c r="F33" s="2389"/>
      <c r="G33" s="599">
        <f ca="1">-INDEX(INDIRECT("'"&amp;G$4&amp;"'!Year.NetBalance"), MATCH('Intermediate output'!$C33, INDIRECT("'"&amp;G$4&amp;"'!Year.Vectors"), 0))</f>
        <v>5.2858980000000004</v>
      </c>
      <c r="H33" s="599">
        <f ca="1">-INDEX(INDIRECT("'"&amp;H$4&amp;"'!Year.NetBalance"), MATCH('Intermediate output'!$C33, INDIRECT("'"&amp;H$4&amp;"'!Year.Vectors"), 0))</f>
        <v>5.2858980000000004</v>
      </c>
      <c r="I33" s="599">
        <f ca="1">-INDEX(INDIRECT("'"&amp;I$4&amp;"'!Year.NetBalance"), MATCH('Intermediate output'!$C33, INDIRECT("'"&amp;I$4&amp;"'!Year.Vectors"), 0))</f>
        <v>5.3174556000000006</v>
      </c>
      <c r="J33" s="599">
        <f ca="1">-INDEX(INDIRECT("'"&amp;J$4&amp;"'!Year.NetBalance"), MATCH('Intermediate output'!$C33, INDIRECT("'"&amp;J$4&amp;"'!Year.Vectors"), 0))</f>
        <v>5.3963496000000006</v>
      </c>
      <c r="K33" s="599">
        <f ca="1">-INDEX(INDIRECT("'"&amp;K$4&amp;"'!Year.NetBalance"), MATCH('Intermediate output'!$C33, INDIRECT("'"&amp;K$4&amp;"'!Year.Vectors"), 0))</f>
        <v>4.8440915999999996</v>
      </c>
      <c r="L33" s="599">
        <f ca="1">-INDEX(INDIRECT("'"&amp;L$4&amp;"'!Year.NetBalance"), MATCH('Intermediate output'!$C33, INDIRECT("'"&amp;L$4&amp;"'!Year.Vectors"), 0))</f>
        <v>4.8440915999999996</v>
      </c>
      <c r="M33" s="599">
        <f ca="1">-INDEX(INDIRECT("'"&amp;M$4&amp;"'!Year.NetBalance"), MATCH('Intermediate output'!$C33, INDIRECT("'"&amp;M$4&amp;"'!Year.Vectors"), 0))</f>
        <v>4.8440915999999996</v>
      </c>
      <c r="N33" s="599">
        <f ca="1">-INDEX(INDIRECT("'"&amp;N$4&amp;"'!Year.NetBalance"), MATCH('Intermediate output'!$C33, INDIRECT("'"&amp;N$4&amp;"'!Year.Vectors"), 0))</f>
        <v>4.8440915999999996</v>
      </c>
      <c r="O33" s="599">
        <f ca="1">-INDEX(INDIRECT("'"&amp;O$4&amp;"'!Year.NetBalance"), MATCH('Intermediate output'!$C33, INDIRECT("'"&amp;O$4&amp;"'!Year.Vectors"), 0))</f>
        <v>4.8440915999999996</v>
      </c>
      <c r="P33" s="599">
        <f ca="1">-INDEX(INDIRECT("'"&amp;P$4&amp;"'!Year.NetBalance"), MATCH('Intermediate output'!$C33, INDIRECT("'"&amp;P$4&amp;"'!Year.Vectors"), 0))</f>
        <v>4.8440915999999996</v>
      </c>
      <c r="Q33" s="600"/>
      <c r="R33" s="23"/>
    </row>
    <row r="34" spans="2:21" s="73" customFormat="1">
      <c r="B34" s="597"/>
      <c r="C34" s="623" t="s">
        <v>53</v>
      </c>
      <c r="D34" s="598" t="str">
        <f>INDEX(Vectors[Description], MATCH($C34, Vectors[Code], 0))</f>
        <v>Electricity oversupply (imports)</v>
      </c>
      <c r="E34" s="369"/>
      <c r="F34" s="2389"/>
      <c r="G34" s="599">
        <f ca="1">-INDEX(INDIRECT("'"&amp;G$4&amp;"'!Year.NetBalance"), MATCH('Intermediate output'!$C34, INDIRECT("'"&amp;G$4&amp;"'!Year.Vectors"), 0))</f>
        <v>-19.138212000000109</v>
      </c>
      <c r="H34" s="599">
        <f ca="1">-INDEX(INDIRECT("'"&amp;H$4&amp;"'!Year.NetBalance"), MATCH('Intermediate output'!$C34, INDIRECT("'"&amp;H$4&amp;"'!Year.Vectors"), 0))</f>
        <v>-19.138211999999996</v>
      </c>
      <c r="I34" s="599">
        <f ca="1">-INDEX(INDIRECT("'"&amp;I$4&amp;"'!Year.NetBalance"), MATCH('Intermediate output'!$C34, INDIRECT("'"&amp;I$4&amp;"'!Year.Vectors"), 0))</f>
        <v>-19.138211999999996</v>
      </c>
      <c r="J34" s="599">
        <f ca="1">-INDEX(INDIRECT("'"&amp;J$4&amp;"'!Year.NetBalance"), MATCH('Intermediate output'!$C34, INDIRECT("'"&amp;J$4&amp;"'!Year.Vectors"), 0))</f>
        <v>-19.138211999999996</v>
      </c>
      <c r="K34" s="599">
        <f ca="1">-INDEX(INDIRECT("'"&amp;K$4&amp;"'!Year.NetBalance"), MATCH('Intermediate output'!$C34, INDIRECT("'"&amp;K$4&amp;"'!Year.Vectors"), 0))</f>
        <v>-19.138211999999768</v>
      </c>
      <c r="L34" s="599">
        <f ca="1">-INDEX(INDIRECT("'"&amp;L$4&amp;"'!Year.NetBalance"), MATCH('Intermediate output'!$C34, INDIRECT("'"&amp;L$4&amp;"'!Year.Vectors"), 0))</f>
        <v>-19.138211999999996</v>
      </c>
      <c r="M34" s="599">
        <f ca="1">-INDEX(INDIRECT("'"&amp;M$4&amp;"'!Year.NetBalance"), MATCH('Intermediate output'!$C34, INDIRECT("'"&amp;M$4&amp;"'!Year.Vectors"), 0))</f>
        <v>-19.138211999999996</v>
      </c>
      <c r="N34" s="599">
        <f ca="1">-INDEX(INDIRECT("'"&amp;N$4&amp;"'!Year.NetBalance"), MATCH('Intermediate output'!$C34, INDIRECT("'"&amp;N$4&amp;"'!Year.Vectors"), 0))</f>
        <v>-19.138211999999541</v>
      </c>
      <c r="O34" s="599">
        <f ca="1">-INDEX(INDIRECT("'"&amp;O$4&amp;"'!Year.NetBalance"), MATCH('Intermediate output'!$C34, INDIRECT("'"&amp;O$4&amp;"'!Year.Vectors"), 0))</f>
        <v>-19.138211999999996</v>
      </c>
      <c r="P34" s="599">
        <f ca="1">-INDEX(INDIRECT("'"&amp;P$4&amp;"'!Year.NetBalance"), MATCH('Intermediate output'!$C34, INDIRECT("'"&amp;P$4&amp;"'!Year.Vectors"), 0))</f>
        <v>-19.138211999999996</v>
      </c>
      <c r="Q34" s="600"/>
      <c r="R34" s="333"/>
    </row>
    <row r="35" spans="2:21" s="38" customFormat="1">
      <c r="B35" s="367"/>
      <c r="C35" s="619"/>
      <c r="D35" s="369" t="s">
        <v>3824</v>
      </c>
      <c r="E35" s="369"/>
      <c r="F35" s="2390"/>
      <c r="G35" s="601">
        <f t="shared" ref="G35:P35" ca="1" si="3">SUM(G30:G34)</f>
        <v>96.230743724159908</v>
      </c>
      <c r="H35" s="601">
        <f t="shared" ca="1" si="3"/>
        <v>130.00730592567282</v>
      </c>
      <c r="I35" s="601">
        <f t="shared" ca="1" si="3"/>
        <v>154.18044045174997</v>
      </c>
      <c r="J35" s="601">
        <f t="shared" ca="1" si="3"/>
        <v>168.59412488158955</v>
      </c>
      <c r="K35" s="601">
        <f t="shared" ca="1" si="3"/>
        <v>168.04416034153104</v>
      </c>
      <c r="L35" s="601">
        <f t="shared" ca="1" si="3"/>
        <v>168.04692645867027</v>
      </c>
      <c r="M35" s="601">
        <f t="shared" ca="1" si="3"/>
        <v>168.05041723621156</v>
      </c>
      <c r="N35" s="601">
        <f t="shared" ca="1" si="3"/>
        <v>168.05432589199199</v>
      </c>
      <c r="O35" s="601">
        <f t="shared" ca="1" si="3"/>
        <v>168.05850175638881</v>
      </c>
      <c r="P35" s="601">
        <f t="shared" ca="1" si="3"/>
        <v>24.278714679744752</v>
      </c>
      <c r="Q35" s="602"/>
      <c r="R35" s="23"/>
    </row>
    <row r="36" spans="2:21">
      <c r="B36" s="367"/>
      <c r="C36" s="619" t="s">
        <v>94</v>
      </c>
      <c r="D36" s="369" t="str">
        <f>INDEX(Vectors[Description], MATCH($C36, Vectors[Code], 0))</f>
        <v>Environmental heat</v>
      </c>
      <c r="E36" s="369"/>
      <c r="F36" s="2390"/>
      <c r="G36" s="601">
        <f ca="1">-INDEX(INDIRECT("'"&amp;G$4&amp;"'!Year.NetBalance"), MATCH('Intermediate output'!$C36, INDIRECT("'"&amp;G$4&amp;"'!Year.Vectors"), 0))</f>
        <v>0</v>
      </c>
      <c r="H36" s="601">
        <f ca="1">-INDEX(INDIRECT("'"&amp;H$4&amp;"'!Year.NetBalance"), MATCH('Intermediate output'!$C36, INDIRECT("'"&amp;H$4&amp;"'!Year.Vectors"), 0))</f>
        <v>0</v>
      </c>
      <c r="I36" s="601">
        <f ca="1">-INDEX(INDIRECT("'"&amp;I$4&amp;"'!Year.NetBalance"), MATCH('Intermediate output'!$C36, INDIRECT("'"&amp;I$4&amp;"'!Year.Vectors"), 0))</f>
        <v>0</v>
      </c>
      <c r="J36" s="601">
        <f ca="1">-INDEX(INDIRECT("'"&amp;J$4&amp;"'!Year.NetBalance"), MATCH('Intermediate output'!$C36, INDIRECT("'"&amp;J$4&amp;"'!Year.Vectors"), 0))</f>
        <v>0</v>
      </c>
      <c r="K36" s="601">
        <f ca="1">-INDEX(INDIRECT("'"&amp;K$4&amp;"'!Year.NetBalance"), MATCH('Intermediate output'!$C36, INDIRECT("'"&amp;K$4&amp;"'!Year.Vectors"), 0))</f>
        <v>0</v>
      </c>
      <c r="L36" s="601">
        <f ca="1">-INDEX(INDIRECT("'"&amp;L$4&amp;"'!Year.NetBalance"), MATCH('Intermediate output'!$C36, INDIRECT("'"&amp;L$4&amp;"'!Year.Vectors"), 0))</f>
        <v>0</v>
      </c>
      <c r="M36" s="601">
        <f ca="1">-INDEX(INDIRECT("'"&amp;M$4&amp;"'!Year.NetBalance"), MATCH('Intermediate output'!$C36, INDIRECT("'"&amp;M$4&amp;"'!Year.Vectors"), 0))</f>
        <v>0</v>
      </c>
      <c r="N36" s="601">
        <f ca="1">-INDEX(INDIRECT("'"&amp;N$4&amp;"'!Year.NetBalance"), MATCH('Intermediate output'!$C36, INDIRECT("'"&amp;N$4&amp;"'!Year.Vectors"), 0))</f>
        <v>0</v>
      </c>
      <c r="O36" s="601">
        <f ca="1">-INDEX(INDIRECT("'"&amp;O$4&amp;"'!Year.NetBalance"), MATCH('Intermediate output'!$C36, INDIRECT("'"&amp;O$4&amp;"'!Year.Vectors"), 0))</f>
        <v>0</v>
      </c>
      <c r="P36" s="601">
        <f ca="1">-INDEX(INDIRECT("'"&amp;P$4&amp;"'!Year.NetBalance"), MATCH('Intermediate output'!$C36, INDIRECT("'"&amp;P$4&amp;"'!Year.Vectors"), 0))</f>
        <v>0</v>
      </c>
      <c r="Q36" s="602"/>
      <c r="R36" s="23"/>
    </row>
    <row r="37" spans="2:21" s="73" customFormat="1">
      <c r="B37" s="597"/>
      <c r="C37" s="598" t="s">
        <v>48</v>
      </c>
      <c r="D37" s="598" t="str">
        <f>INDEX(Vectors[Description], MATCH($C37, Vectors[Code], 0))</f>
        <v>Waste</v>
      </c>
      <c r="E37" s="369"/>
      <c r="F37" s="2389"/>
      <c r="G37" s="599">
        <f ca="1">-INDEX(INDIRECT("'"&amp;G$4&amp;"'!Year.NetBalance"), MATCH('Intermediate output'!$C37, INDIRECT("'"&amp;G$4&amp;"'!Year.Vectors"), 0))</f>
        <v>0</v>
      </c>
      <c r="H37" s="599">
        <f ca="1">-INDEX(INDIRECT("'"&amp;H$4&amp;"'!Year.NetBalance"), MATCH('Intermediate output'!$C37, INDIRECT("'"&amp;H$4&amp;"'!Year.Vectors"), 0))</f>
        <v>0</v>
      </c>
      <c r="I37" s="599">
        <f ca="1">-INDEX(INDIRECT("'"&amp;I$4&amp;"'!Year.NetBalance"), MATCH('Intermediate output'!$C37, INDIRECT("'"&amp;I$4&amp;"'!Year.Vectors"), 0))</f>
        <v>0</v>
      </c>
      <c r="J37" s="599">
        <f ca="1">-INDEX(INDIRECT("'"&amp;J$4&amp;"'!Year.NetBalance"), MATCH('Intermediate output'!$C37, INDIRECT("'"&amp;J$4&amp;"'!Year.Vectors"), 0))</f>
        <v>0</v>
      </c>
      <c r="K37" s="599">
        <f ca="1">-INDEX(INDIRECT("'"&amp;K$4&amp;"'!Year.NetBalance"), MATCH('Intermediate output'!$C37, INDIRECT("'"&amp;K$4&amp;"'!Year.Vectors"), 0))</f>
        <v>0</v>
      </c>
      <c r="L37" s="599">
        <f ca="1">-INDEX(INDIRECT("'"&amp;L$4&amp;"'!Year.NetBalance"), MATCH('Intermediate output'!$C37, INDIRECT("'"&amp;L$4&amp;"'!Year.Vectors"), 0))</f>
        <v>0</v>
      </c>
      <c r="M37" s="599">
        <f ca="1">-INDEX(INDIRECT("'"&amp;M$4&amp;"'!Year.NetBalance"), MATCH('Intermediate output'!$C37, INDIRECT("'"&amp;M$4&amp;"'!Year.Vectors"), 0))</f>
        <v>0</v>
      </c>
      <c r="N37" s="599">
        <f ca="1">-INDEX(INDIRECT("'"&amp;N$4&amp;"'!Year.NetBalance"), MATCH('Intermediate output'!$C37, INDIRECT("'"&amp;N$4&amp;"'!Year.Vectors"), 0))</f>
        <v>0</v>
      </c>
      <c r="O37" s="599">
        <f ca="1">-INDEX(INDIRECT("'"&amp;O$4&amp;"'!Year.NetBalance"), MATCH('Intermediate output'!$C37, INDIRECT("'"&amp;O$4&amp;"'!Year.Vectors"), 0))</f>
        <v>0</v>
      </c>
      <c r="P37" s="599">
        <f ca="1">-INDEX(INDIRECT("'"&amp;P$4&amp;"'!Year.NetBalance"), MATCH('Intermediate output'!$C37, INDIRECT("'"&amp;P$4&amp;"'!Year.Vectors"), 0))</f>
        <v>0</v>
      </c>
      <c r="Q37" s="600"/>
      <c r="R37" s="333"/>
    </row>
    <row r="38" spans="2:21" s="73" customFormat="1">
      <c r="B38" s="597"/>
      <c r="C38" s="598" t="s">
        <v>417</v>
      </c>
      <c r="D38" s="598" t="str">
        <f>INDEX(Vectors[Description], MATCH($C38, Vectors[Code], 0))</f>
        <v>Agriculture</v>
      </c>
      <c r="E38" s="369"/>
      <c r="F38" s="2389"/>
      <c r="G38" s="599">
        <f ca="1">-INDEX(INDIRECT("'"&amp;G$4&amp;"'!Year.NetBalance"), MATCH('Intermediate output'!$C38, INDIRECT("'"&amp;G$4&amp;"'!Year.Vectors"), 0))</f>
        <v>0</v>
      </c>
      <c r="H38" s="599">
        <f ca="1">-INDEX(INDIRECT("'"&amp;H$4&amp;"'!Year.NetBalance"), MATCH('Intermediate output'!$C38, INDIRECT("'"&amp;H$4&amp;"'!Year.Vectors"), 0))</f>
        <v>0</v>
      </c>
      <c r="I38" s="599">
        <f ca="1">-INDEX(INDIRECT("'"&amp;I$4&amp;"'!Year.NetBalance"), MATCH('Intermediate output'!$C38, INDIRECT("'"&amp;I$4&amp;"'!Year.Vectors"), 0))</f>
        <v>0</v>
      </c>
      <c r="J38" s="599">
        <f ca="1">-INDEX(INDIRECT("'"&amp;J$4&amp;"'!Year.NetBalance"), MATCH('Intermediate output'!$C38, INDIRECT("'"&amp;J$4&amp;"'!Year.Vectors"), 0))</f>
        <v>0</v>
      </c>
      <c r="K38" s="599">
        <f ca="1">-INDEX(INDIRECT("'"&amp;K$4&amp;"'!Year.NetBalance"), MATCH('Intermediate output'!$C38, INDIRECT("'"&amp;K$4&amp;"'!Year.Vectors"), 0))</f>
        <v>0</v>
      </c>
      <c r="L38" s="599">
        <f ca="1">-INDEX(INDIRECT("'"&amp;L$4&amp;"'!Year.NetBalance"), MATCH('Intermediate output'!$C38, INDIRECT("'"&amp;L$4&amp;"'!Year.Vectors"), 0))</f>
        <v>0</v>
      </c>
      <c r="M38" s="599">
        <f ca="1">-INDEX(INDIRECT("'"&amp;M$4&amp;"'!Year.NetBalance"), MATCH('Intermediate output'!$C38, INDIRECT("'"&amp;M$4&amp;"'!Year.Vectors"), 0))</f>
        <v>0</v>
      </c>
      <c r="N38" s="599">
        <f ca="1">-INDEX(INDIRECT("'"&amp;N$4&amp;"'!Year.NetBalance"), MATCH('Intermediate output'!$C38, INDIRECT("'"&amp;N$4&amp;"'!Year.Vectors"), 0))</f>
        <v>0</v>
      </c>
      <c r="O38" s="599">
        <f ca="1">-INDEX(INDIRECT("'"&amp;O$4&amp;"'!Year.NetBalance"), MATCH('Intermediate output'!$C38, INDIRECT("'"&amp;O$4&amp;"'!Year.Vectors"), 0))</f>
        <v>0</v>
      </c>
      <c r="P38" s="599">
        <f ca="1">-INDEX(INDIRECT("'"&amp;P$4&amp;"'!Year.NetBalance"), MATCH('Intermediate output'!$C38, INDIRECT("'"&amp;P$4&amp;"'!Year.Vectors"), 0))</f>
        <v>0</v>
      </c>
      <c r="Q38" s="600"/>
      <c r="R38" s="333"/>
    </row>
    <row r="39" spans="2:21" s="73" customFormat="1">
      <c r="B39" s="597"/>
      <c r="C39" s="598" t="s">
        <v>52</v>
      </c>
      <c r="D39" s="598" t="str">
        <f>INDEX(Vectors[Description], MATCH($C39, Vectors[Code], 0))</f>
        <v xml:space="preserve">Biomass </v>
      </c>
      <c r="E39" s="369"/>
      <c r="F39" s="2389"/>
      <c r="G39" s="599">
        <f ca="1">-INDEX(INDIRECT("'"&amp;G$4&amp;"'!Year.NetBalance"), MATCH('Intermediate output'!$C39, INDIRECT("'"&amp;G$4&amp;"'!Year.Vectors"), 0))</f>
        <v>0</v>
      </c>
      <c r="H39" s="599">
        <f ca="1">-INDEX(INDIRECT("'"&amp;H$4&amp;"'!Year.NetBalance"), MATCH('Intermediate output'!$C39, INDIRECT("'"&amp;H$4&amp;"'!Year.Vectors"), 0))</f>
        <v>0</v>
      </c>
      <c r="I39" s="599">
        <f ca="1">-INDEX(INDIRECT("'"&amp;I$4&amp;"'!Year.NetBalance"), MATCH('Intermediate output'!$C39, INDIRECT("'"&amp;I$4&amp;"'!Year.Vectors"), 0))</f>
        <v>0</v>
      </c>
      <c r="J39" s="599">
        <f ca="1">-INDEX(INDIRECT("'"&amp;J$4&amp;"'!Year.NetBalance"), MATCH('Intermediate output'!$C39, INDIRECT("'"&amp;J$4&amp;"'!Year.Vectors"), 0))</f>
        <v>0</v>
      </c>
      <c r="K39" s="599">
        <f ca="1">-INDEX(INDIRECT("'"&amp;K$4&amp;"'!Year.NetBalance"), MATCH('Intermediate output'!$C39, INDIRECT("'"&amp;K$4&amp;"'!Year.Vectors"), 0))</f>
        <v>0</v>
      </c>
      <c r="L39" s="599">
        <f ca="1">-INDEX(INDIRECT("'"&amp;L$4&amp;"'!Year.NetBalance"), MATCH('Intermediate output'!$C39, INDIRECT("'"&amp;L$4&amp;"'!Year.Vectors"), 0))</f>
        <v>0</v>
      </c>
      <c r="M39" s="599">
        <f ca="1">-INDEX(INDIRECT("'"&amp;M$4&amp;"'!Year.NetBalance"), MATCH('Intermediate output'!$C39, INDIRECT("'"&amp;M$4&amp;"'!Year.Vectors"), 0))</f>
        <v>0</v>
      </c>
      <c r="N39" s="599">
        <f ca="1">-INDEX(INDIRECT("'"&amp;N$4&amp;"'!Year.NetBalance"), MATCH('Intermediate output'!$C39, INDIRECT("'"&amp;N$4&amp;"'!Year.Vectors"), 0))</f>
        <v>0</v>
      </c>
      <c r="O39" s="599">
        <f ca="1">-INDEX(INDIRECT("'"&amp;O$4&amp;"'!Year.NetBalance"), MATCH('Intermediate output'!$C39, INDIRECT("'"&amp;O$4&amp;"'!Year.Vectors"), 0))</f>
        <v>0</v>
      </c>
      <c r="P39" s="599">
        <f ca="1">-INDEX(INDIRECT("'"&amp;P$4&amp;"'!Year.NetBalance"), MATCH('Intermediate output'!$C39, INDIRECT("'"&amp;P$4&amp;"'!Year.Vectors"), 0))</f>
        <v>0</v>
      </c>
      <c r="Q39" s="600"/>
      <c r="R39" s="333"/>
    </row>
    <row r="40" spans="2:21" s="38" customFormat="1">
      <c r="B40" s="367"/>
      <c r="C40" s="369"/>
      <c r="D40" s="369" t="s">
        <v>3825</v>
      </c>
      <c r="E40" s="369"/>
      <c r="F40" s="2390"/>
      <c r="G40" s="601">
        <f ca="1">SUM(G37:G39)</f>
        <v>0</v>
      </c>
      <c r="H40" s="601">
        <f t="shared" ref="H40:P40" ca="1" si="4">SUM(H37:H39)</f>
        <v>0</v>
      </c>
      <c r="I40" s="601">
        <f t="shared" ca="1" si="4"/>
        <v>0</v>
      </c>
      <c r="J40" s="601">
        <f t="shared" ca="1" si="4"/>
        <v>0</v>
      </c>
      <c r="K40" s="601">
        <f t="shared" ca="1" si="4"/>
        <v>0</v>
      </c>
      <c r="L40" s="601">
        <f t="shared" ca="1" si="4"/>
        <v>0</v>
      </c>
      <c r="M40" s="601">
        <f t="shared" ca="1" si="4"/>
        <v>0</v>
      </c>
      <c r="N40" s="601">
        <f t="shared" ca="1" si="4"/>
        <v>0</v>
      </c>
      <c r="O40" s="601">
        <f t="shared" ca="1" si="4"/>
        <v>0</v>
      </c>
      <c r="P40" s="601">
        <f t="shared" ca="1" si="4"/>
        <v>0</v>
      </c>
      <c r="Q40" s="602"/>
      <c r="R40" s="23"/>
    </row>
    <row r="41" spans="2:21" s="73" customFormat="1">
      <c r="B41" s="597"/>
      <c r="C41" s="598" t="s">
        <v>393</v>
      </c>
      <c r="D41" s="598" t="str">
        <f>INDEX(Vectors[Description], MATCH($C41, Vectors[Code], 0))</f>
        <v>Coal oversupply (imports)</v>
      </c>
      <c r="E41" s="369"/>
      <c r="F41" s="2389"/>
      <c r="G41" s="599">
        <f ca="1">-INDEX(INDIRECT("'"&amp;G$4&amp;"'!Year.NetBalance"), MATCH('Intermediate output'!$C41, INDIRECT("'"&amp;G$4&amp;"'!Year.Vectors"), 0))</f>
        <v>0</v>
      </c>
      <c r="H41" s="599">
        <f ca="1">-INDEX(INDIRECT("'"&amp;H$4&amp;"'!Year.NetBalance"), MATCH('Intermediate output'!$C41, INDIRECT("'"&amp;H$4&amp;"'!Year.Vectors"), 0))</f>
        <v>0</v>
      </c>
      <c r="I41" s="599">
        <f ca="1">-INDEX(INDIRECT("'"&amp;I$4&amp;"'!Year.NetBalance"), MATCH('Intermediate output'!$C41, INDIRECT("'"&amp;I$4&amp;"'!Year.Vectors"), 0))</f>
        <v>0</v>
      </c>
      <c r="J41" s="599">
        <f ca="1">-INDEX(INDIRECT("'"&amp;J$4&amp;"'!Year.NetBalance"), MATCH('Intermediate output'!$C41, INDIRECT("'"&amp;J$4&amp;"'!Year.Vectors"), 0))</f>
        <v>0</v>
      </c>
      <c r="K41" s="599">
        <f ca="1">-INDEX(INDIRECT("'"&amp;K$4&amp;"'!Year.NetBalance"), MATCH('Intermediate output'!$C41, INDIRECT("'"&amp;K$4&amp;"'!Year.Vectors"), 0))</f>
        <v>0</v>
      </c>
      <c r="L41" s="599">
        <f ca="1">-INDEX(INDIRECT("'"&amp;L$4&amp;"'!Year.NetBalance"), MATCH('Intermediate output'!$C41, INDIRECT("'"&amp;L$4&amp;"'!Year.Vectors"), 0))</f>
        <v>0</v>
      </c>
      <c r="M41" s="599">
        <f ca="1">-INDEX(INDIRECT("'"&amp;M$4&amp;"'!Year.NetBalance"), MATCH('Intermediate output'!$C41, INDIRECT("'"&amp;M$4&amp;"'!Year.Vectors"), 0))</f>
        <v>0</v>
      </c>
      <c r="N41" s="599">
        <f ca="1">-INDEX(INDIRECT("'"&amp;N$4&amp;"'!Year.NetBalance"), MATCH('Intermediate output'!$C41, INDIRECT("'"&amp;N$4&amp;"'!Year.Vectors"), 0))</f>
        <v>0</v>
      </c>
      <c r="O41" s="599">
        <f ca="1">-INDEX(INDIRECT("'"&amp;O$4&amp;"'!Year.NetBalance"), MATCH('Intermediate output'!$C41, INDIRECT("'"&amp;O$4&amp;"'!Year.Vectors"), 0))</f>
        <v>0</v>
      </c>
      <c r="P41" s="599">
        <f ca="1">-INDEX(INDIRECT("'"&amp;P$4&amp;"'!Year.NetBalance"), MATCH('Intermediate output'!$C41, INDIRECT("'"&amp;P$4&amp;"'!Year.Vectors"), 0))</f>
        <v>0</v>
      </c>
      <c r="Q41" s="600"/>
      <c r="R41" s="333"/>
    </row>
    <row r="42" spans="2:21" s="73" customFormat="1">
      <c r="B42" s="597"/>
      <c r="C42" s="598" t="s">
        <v>397</v>
      </c>
      <c r="D42" s="598" t="str">
        <f>INDEX(Vectors[Description], MATCH($C42, Vectors[Code], 0))</f>
        <v>Coal reserves</v>
      </c>
      <c r="E42" s="369"/>
      <c r="F42" s="2389"/>
      <c r="G42" s="599">
        <f ca="1">-INDEX(INDIRECT("'"&amp;G$4&amp;"'!Year.NetBalance"), MATCH('Intermediate output'!$C42, INDIRECT("'"&amp;G$4&amp;"'!Year.Vectors"), 0))</f>
        <v>3834.6998815001843</v>
      </c>
      <c r="H42" s="599">
        <f ca="1">-INDEX(INDIRECT("'"&amp;H$4&amp;"'!Year.NetBalance"), MATCH('Intermediate output'!$C42, INDIRECT("'"&amp;H$4&amp;"'!Year.Vectors"), 0))</f>
        <v>4387.614989564262</v>
      </c>
      <c r="I42" s="599">
        <f ca="1">-INDEX(INDIRECT("'"&amp;I$4&amp;"'!Year.NetBalance"), MATCH('Intermediate output'!$C42, INDIRECT("'"&amp;I$4&amp;"'!Year.Vectors"), 0))</f>
        <v>4996.3751818790915</v>
      </c>
      <c r="J42" s="599">
        <f ca="1">-INDEX(INDIRECT("'"&amp;J$4&amp;"'!Year.NetBalance"), MATCH('Intermediate output'!$C42, INDIRECT("'"&amp;J$4&amp;"'!Year.Vectors"), 0))</f>
        <v>5714.8155338876913</v>
      </c>
      <c r="K42" s="599">
        <f ca="1">-INDEX(INDIRECT("'"&amp;K$4&amp;"'!Year.NetBalance"), MATCH('Intermediate output'!$C42, INDIRECT("'"&amp;K$4&amp;"'!Year.Vectors"), 0))</f>
        <v>6633.2323677969689</v>
      </c>
      <c r="L42" s="599">
        <f ca="1">-INDEX(INDIRECT("'"&amp;L$4&amp;"'!Year.NetBalance"), MATCH('Intermediate output'!$C42, INDIRECT("'"&amp;L$4&amp;"'!Year.Vectors"), 0))</f>
        <v>7721.4501739517482</v>
      </c>
      <c r="M42" s="599">
        <f ca="1">-INDEX(INDIRECT("'"&amp;M$4&amp;"'!Year.NetBalance"), MATCH('Intermediate output'!$C42, INDIRECT("'"&amp;M$4&amp;"'!Year.Vectors"), 0))</f>
        <v>9105.0939427285412</v>
      </c>
      <c r="N42" s="599">
        <f ca="1">-INDEX(INDIRECT("'"&amp;N$4&amp;"'!Year.NetBalance"), MATCH('Intermediate output'!$C42, INDIRECT("'"&amp;N$4&amp;"'!Year.Vectors"), 0))</f>
        <v>10630.791857661889</v>
      </c>
      <c r="O42" s="599">
        <f ca="1">-INDEX(INDIRECT("'"&amp;O$4&amp;"'!Year.NetBalance"), MATCH('Intermediate output'!$C42, INDIRECT("'"&amp;O$4&amp;"'!Year.Vectors"), 0))</f>
        <v>12335.462173556538</v>
      </c>
      <c r="P42" s="599">
        <f ca="1">-INDEX(INDIRECT("'"&amp;P$4&amp;"'!Year.NetBalance"), MATCH('Intermediate output'!$C42, INDIRECT("'"&amp;P$4&amp;"'!Year.Vectors"), 0))</f>
        <v>14269.992391048163</v>
      </c>
      <c r="Q42" s="600"/>
      <c r="R42" s="333"/>
    </row>
    <row r="43" spans="2:21" s="38" customFormat="1">
      <c r="B43" s="367"/>
      <c r="C43" s="369"/>
      <c r="D43" s="369" t="s">
        <v>112</v>
      </c>
      <c r="E43" s="369"/>
      <c r="F43" s="2390"/>
      <c r="G43" s="601">
        <f ca="1">SUM(G41:G42)</f>
        <v>3834.6998815001843</v>
      </c>
      <c r="H43" s="601">
        <f t="shared" ref="H43:P43" ca="1" si="5">SUM(H41:H42)</f>
        <v>4387.614989564262</v>
      </c>
      <c r="I43" s="601">
        <f t="shared" ca="1" si="5"/>
        <v>4996.3751818790915</v>
      </c>
      <c r="J43" s="601">
        <f t="shared" ca="1" si="5"/>
        <v>5714.8155338876913</v>
      </c>
      <c r="K43" s="601">
        <f t="shared" ca="1" si="5"/>
        <v>6633.2323677969689</v>
      </c>
      <c r="L43" s="601">
        <f t="shared" ca="1" si="5"/>
        <v>7721.4501739517482</v>
      </c>
      <c r="M43" s="601">
        <f t="shared" ca="1" si="5"/>
        <v>9105.0939427285412</v>
      </c>
      <c r="N43" s="601">
        <f t="shared" ca="1" si="5"/>
        <v>10630.791857661889</v>
      </c>
      <c r="O43" s="601">
        <f t="shared" ca="1" si="5"/>
        <v>12335.462173556538</v>
      </c>
      <c r="P43" s="601">
        <f t="shared" ca="1" si="5"/>
        <v>14269.992391048163</v>
      </c>
      <c r="Q43" s="602"/>
      <c r="R43" s="23"/>
      <c r="T43" s="23"/>
      <c r="U43" s="23"/>
    </row>
    <row r="44" spans="2:21" s="73" customFormat="1">
      <c r="B44" s="597"/>
      <c r="C44" s="598" t="s">
        <v>398</v>
      </c>
      <c r="D44" s="598" t="str">
        <f>INDEX(Vectors[Description], MATCH($C44, Vectors[Code], 0))</f>
        <v>Oil reserves</v>
      </c>
      <c r="E44" s="369"/>
      <c r="F44" s="2389"/>
      <c r="G44" s="599">
        <f ca="1">-INDEX(INDIRECT("'"&amp;G$4&amp;"'!Year.NetBalance"), MATCH('Intermediate output'!$C44, INDIRECT("'"&amp;G$4&amp;"'!Year.Vectors"), 0))</f>
        <v>0</v>
      </c>
      <c r="H44" s="599">
        <f ca="1">-INDEX(INDIRECT("'"&amp;H$4&amp;"'!Year.NetBalance"), MATCH('Intermediate output'!$C44, INDIRECT("'"&amp;H$4&amp;"'!Year.Vectors"), 0))</f>
        <v>0</v>
      </c>
      <c r="I44" s="599">
        <f ca="1">-INDEX(INDIRECT("'"&amp;I$4&amp;"'!Year.NetBalance"), MATCH('Intermediate output'!$C44, INDIRECT("'"&amp;I$4&amp;"'!Year.Vectors"), 0))</f>
        <v>0</v>
      </c>
      <c r="J44" s="599">
        <f ca="1">-INDEX(INDIRECT("'"&amp;J$4&amp;"'!Year.NetBalance"), MATCH('Intermediate output'!$C44, INDIRECT("'"&amp;J$4&amp;"'!Year.Vectors"), 0))</f>
        <v>0</v>
      </c>
      <c r="K44" s="599">
        <f ca="1">-INDEX(INDIRECT("'"&amp;K$4&amp;"'!Year.NetBalance"), MATCH('Intermediate output'!$C44, INDIRECT("'"&amp;K$4&amp;"'!Year.Vectors"), 0))</f>
        <v>0</v>
      </c>
      <c r="L44" s="599">
        <f ca="1">-INDEX(INDIRECT("'"&amp;L$4&amp;"'!Year.NetBalance"), MATCH('Intermediate output'!$C44, INDIRECT("'"&amp;L$4&amp;"'!Year.Vectors"), 0))</f>
        <v>0</v>
      </c>
      <c r="M44" s="599">
        <f ca="1">-INDEX(INDIRECT("'"&amp;M$4&amp;"'!Year.NetBalance"), MATCH('Intermediate output'!$C44, INDIRECT("'"&amp;M$4&amp;"'!Year.Vectors"), 0))</f>
        <v>0</v>
      </c>
      <c r="N44" s="599">
        <f ca="1">-INDEX(INDIRECT("'"&amp;N$4&amp;"'!Year.NetBalance"), MATCH('Intermediate output'!$C44, INDIRECT("'"&amp;N$4&amp;"'!Year.Vectors"), 0))</f>
        <v>0</v>
      </c>
      <c r="O44" s="599">
        <f ca="1">-INDEX(INDIRECT("'"&amp;O$4&amp;"'!Year.NetBalance"), MATCH('Intermediate output'!$C44, INDIRECT("'"&amp;O$4&amp;"'!Year.Vectors"), 0))</f>
        <v>0</v>
      </c>
      <c r="P44" s="599">
        <f ca="1">-INDEX(INDIRECT("'"&amp;P$4&amp;"'!Year.NetBalance"), MATCH('Intermediate output'!$C44, INDIRECT("'"&amp;P$4&amp;"'!Year.Vectors"), 0))</f>
        <v>0</v>
      </c>
      <c r="Q44" s="600"/>
      <c r="R44" s="333"/>
      <c r="T44" s="333"/>
    </row>
    <row r="45" spans="2:21" s="73" customFormat="1">
      <c r="B45" s="597"/>
      <c r="C45" s="598" t="s">
        <v>394</v>
      </c>
      <c r="D45" s="598" t="str">
        <f>INDEX(Vectors[Description], MATCH($C45, Vectors[Code], 0))</f>
        <v>Oil and petroleum products oversupply (imports)</v>
      </c>
      <c r="E45" s="369"/>
      <c r="F45" s="2389"/>
      <c r="G45" s="599">
        <f ca="1">-INDEX(INDIRECT("'"&amp;G$4&amp;"'!Year.NetBalance"), MATCH('Intermediate output'!$C45, INDIRECT("'"&amp;G$4&amp;"'!Year.Vectors"), 0))</f>
        <v>553.85539142302571</v>
      </c>
      <c r="H45" s="599">
        <f ca="1">-INDEX(INDIRECT("'"&amp;H$4&amp;"'!Year.NetBalance"), MATCH('Intermediate output'!$C45, INDIRECT("'"&amp;H$4&amp;"'!Year.Vectors"), 0))</f>
        <v>649.65210924795929</v>
      </c>
      <c r="I45" s="599">
        <f ca="1">-INDEX(INDIRECT("'"&amp;I$4&amp;"'!Year.NetBalance"), MATCH('Intermediate output'!$C45, INDIRECT("'"&amp;I$4&amp;"'!Year.Vectors"), 0))</f>
        <v>745.61990083084811</v>
      </c>
      <c r="J45" s="599">
        <f ca="1">-INDEX(INDIRECT("'"&amp;J$4&amp;"'!Year.NetBalance"), MATCH('Intermediate output'!$C45, INDIRECT("'"&amp;J$4&amp;"'!Year.Vectors"), 0))</f>
        <v>838.67997435543612</v>
      </c>
      <c r="K45" s="599">
        <f ca="1">-INDEX(INDIRECT("'"&amp;K$4&amp;"'!Year.NetBalance"), MATCH('Intermediate output'!$C45, INDIRECT("'"&amp;K$4&amp;"'!Year.Vectors"), 0))</f>
        <v>928.71667613456725</v>
      </c>
      <c r="L45" s="599">
        <f ca="1">-INDEX(INDIRECT("'"&amp;L$4&amp;"'!Year.NetBalance"), MATCH('Intermediate output'!$C45, INDIRECT("'"&amp;L$4&amp;"'!Year.Vectors"), 0))</f>
        <v>1016.9935964965312</v>
      </c>
      <c r="M45" s="599">
        <f ca="1">-INDEX(INDIRECT("'"&amp;M$4&amp;"'!Year.NetBalance"), MATCH('Intermediate output'!$C45, INDIRECT("'"&amp;M$4&amp;"'!Year.Vectors"), 0))</f>
        <v>1162.557114168934</v>
      </c>
      <c r="N45" s="599">
        <f ca="1">-INDEX(INDIRECT("'"&amp;N$4&amp;"'!Year.NetBalance"), MATCH('Intermediate output'!$C45, INDIRECT("'"&amp;N$4&amp;"'!Year.Vectors"), 0))</f>
        <v>1385.3655103279275</v>
      </c>
      <c r="O45" s="599">
        <f ca="1">-INDEX(INDIRECT("'"&amp;O$4&amp;"'!Year.NetBalance"), MATCH('Intermediate output'!$C45, INDIRECT("'"&amp;O$4&amp;"'!Year.Vectors"), 0))</f>
        <v>1346.2284749255707</v>
      </c>
      <c r="P45" s="599">
        <f ca="1">-INDEX(INDIRECT("'"&amp;P$4&amp;"'!Year.NetBalance"), MATCH('Intermediate output'!$C45, INDIRECT("'"&amp;P$4&amp;"'!Year.Vectors"), 0))</f>
        <v>1368.942146699088</v>
      </c>
      <c r="Q45" s="600"/>
      <c r="R45" s="333"/>
      <c r="T45" s="333"/>
    </row>
    <row r="46" spans="2:21" s="73" customFormat="1">
      <c r="B46" s="597"/>
      <c r="C46" s="598" t="s">
        <v>312</v>
      </c>
      <c r="D46" s="598" t="str">
        <f>INDEX(Vectors[Description], MATCH($C46, Vectors[Code], 0))</f>
        <v>Petroleum products oversupply</v>
      </c>
      <c r="E46" s="369"/>
      <c r="F46" s="2389"/>
      <c r="G46" s="599">
        <f ca="1">-INDEX(INDIRECT("'"&amp;G$4&amp;"'!Year.NetBalance"), MATCH('Intermediate output'!$C46, INDIRECT("'"&amp;G$4&amp;"'!Year.Vectors"), 0))</f>
        <v>0</v>
      </c>
      <c r="H46" s="599">
        <f ca="1">-INDEX(INDIRECT("'"&amp;H$4&amp;"'!Year.NetBalance"), MATCH('Intermediate output'!$C46, INDIRECT("'"&amp;H$4&amp;"'!Year.Vectors"), 0))</f>
        <v>0</v>
      </c>
      <c r="I46" s="599">
        <f ca="1">-INDEX(INDIRECT("'"&amp;I$4&amp;"'!Year.NetBalance"), MATCH('Intermediate output'!$C46, INDIRECT("'"&amp;I$4&amp;"'!Year.Vectors"), 0))</f>
        <v>0</v>
      </c>
      <c r="J46" s="599">
        <f ca="1">-INDEX(INDIRECT("'"&amp;J$4&amp;"'!Year.NetBalance"), MATCH('Intermediate output'!$C46, INDIRECT("'"&amp;J$4&amp;"'!Year.Vectors"), 0))</f>
        <v>0</v>
      </c>
      <c r="K46" s="599">
        <f ca="1">-INDEX(INDIRECT("'"&amp;K$4&amp;"'!Year.NetBalance"), MATCH('Intermediate output'!$C46, INDIRECT("'"&amp;K$4&amp;"'!Year.Vectors"), 0))</f>
        <v>0</v>
      </c>
      <c r="L46" s="599">
        <f ca="1">-INDEX(INDIRECT("'"&amp;L$4&amp;"'!Year.NetBalance"), MATCH('Intermediate output'!$C46, INDIRECT("'"&amp;L$4&amp;"'!Year.Vectors"), 0))</f>
        <v>0</v>
      </c>
      <c r="M46" s="599">
        <f ca="1">-INDEX(INDIRECT("'"&amp;M$4&amp;"'!Year.NetBalance"), MATCH('Intermediate output'!$C46, INDIRECT("'"&amp;M$4&amp;"'!Year.Vectors"), 0))</f>
        <v>0</v>
      </c>
      <c r="N46" s="599">
        <f ca="1">-INDEX(INDIRECT("'"&amp;N$4&amp;"'!Year.NetBalance"), MATCH('Intermediate output'!$C46, INDIRECT("'"&amp;N$4&amp;"'!Year.Vectors"), 0))</f>
        <v>0</v>
      </c>
      <c r="O46" s="599">
        <f ca="1">-INDEX(INDIRECT("'"&amp;O$4&amp;"'!Year.NetBalance"), MATCH('Intermediate output'!$C46, INDIRECT("'"&amp;O$4&amp;"'!Year.Vectors"), 0))</f>
        <v>0</v>
      </c>
      <c r="P46" s="599">
        <f ca="1">-INDEX(INDIRECT("'"&amp;P$4&amp;"'!Year.NetBalance"), MATCH('Intermediate output'!$C46, INDIRECT("'"&amp;P$4&amp;"'!Year.Vectors"), 0))</f>
        <v>0</v>
      </c>
      <c r="Q46" s="600"/>
      <c r="R46" s="333"/>
      <c r="T46" s="333"/>
    </row>
    <row r="47" spans="2:21" s="38" customFormat="1">
      <c r="B47" s="367"/>
      <c r="C47" s="369"/>
      <c r="D47" s="369" t="s">
        <v>545</v>
      </c>
      <c r="E47" s="369"/>
      <c r="F47" s="2390"/>
      <c r="G47" s="601">
        <f ca="1">SUM(G44:G46)</f>
        <v>553.85539142302571</v>
      </c>
      <c r="H47" s="601">
        <f t="shared" ref="H47:P47" ca="1" si="6">SUM(H44:H46)</f>
        <v>649.65210924795929</v>
      </c>
      <c r="I47" s="601">
        <f t="shared" ca="1" si="6"/>
        <v>745.61990083084811</v>
      </c>
      <c r="J47" s="601">
        <f t="shared" ca="1" si="6"/>
        <v>838.67997435543612</v>
      </c>
      <c r="K47" s="601">
        <f t="shared" ca="1" si="6"/>
        <v>928.71667613456725</v>
      </c>
      <c r="L47" s="601">
        <f t="shared" ca="1" si="6"/>
        <v>1016.9935964965312</v>
      </c>
      <c r="M47" s="601">
        <f t="shared" ca="1" si="6"/>
        <v>1162.557114168934</v>
      </c>
      <c r="N47" s="601">
        <f t="shared" ca="1" si="6"/>
        <v>1385.3655103279275</v>
      </c>
      <c r="O47" s="601">
        <f t="shared" ca="1" si="6"/>
        <v>1346.2284749255707</v>
      </c>
      <c r="P47" s="601">
        <f t="shared" ca="1" si="6"/>
        <v>1368.942146699088</v>
      </c>
      <c r="Q47" s="602"/>
      <c r="R47" s="540"/>
      <c r="T47" s="23"/>
      <c r="U47" s="23"/>
    </row>
    <row r="48" spans="2:21" s="73" customFormat="1">
      <c r="B48" s="597"/>
      <c r="C48" s="598" t="s">
        <v>395</v>
      </c>
      <c r="D48" s="598" t="str">
        <f>INDEX(Vectors[Description], MATCH($C48, Vectors[Code], 0))</f>
        <v>Gas oversupply (imports)</v>
      </c>
      <c r="E48" s="369"/>
      <c r="F48" s="2389"/>
      <c r="G48" s="599">
        <f ca="1">-INDEX(INDIRECT("'"&amp;G$4&amp;"'!Year.NetBalance"), MATCH('Intermediate output'!$C48, INDIRECT("'"&amp;G$4&amp;"'!Year.Vectors"), 0))</f>
        <v>127.3371537764063</v>
      </c>
      <c r="H48" s="599">
        <f ca="1">-INDEX(INDIRECT("'"&amp;H$4&amp;"'!Year.NetBalance"), MATCH('Intermediate output'!$C48, INDIRECT("'"&amp;H$4&amp;"'!Year.Vectors"), 0))</f>
        <v>171.77300744412628</v>
      </c>
      <c r="I48" s="599">
        <f ca="1">-INDEX(INDIRECT("'"&amp;I$4&amp;"'!Year.NetBalance"), MATCH('Intermediate output'!$C48, INDIRECT("'"&amp;I$4&amp;"'!Year.Vectors"), 0))</f>
        <v>220.98849314991372</v>
      </c>
      <c r="J48" s="599">
        <f ca="1">-INDEX(INDIRECT("'"&amp;J$4&amp;"'!Year.NetBalance"), MATCH('Intermediate output'!$C48, INDIRECT("'"&amp;J$4&amp;"'!Year.Vectors"), 0))</f>
        <v>256.8547743302006</v>
      </c>
      <c r="K48" s="599">
        <f ca="1">-INDEX(INDIRECT("'"&amp;K$4&amp;"'!Year.NetBalance"), MATCH('Intermediate output'!$C48, INDIRECT("'"&amp;K$4&amp;"'!Year.Vectors"), 0))</f>
        <v>307.45615647262196</v>
      </c>
      <c r="L48" s="599">
        <f ca="1">-INDEX(INDIRECT("'"&amp;L$4&amp;"'!Year.NetBalance"), MATCH('Intermediate output'!$C48, INDIRECT("'"&amp;L$4&amp;"'!Year.Vectors"), 0))</f>
        <v>341.5547295731642</v>
      </c>
      <c r="M48" s="599">
        <f ca="1">-INDEX(INDIRECT("'"&amp;M$4&amp;"'!Year.NetBalance"), MATCH('Intermediate output'!$C48, INDIRECT("'"&amp;M$4&amp;"'!Year.Vectors"), 0))</f>
        <v>330.77347634740937</v>
      </c>
      <c r="N48" s="599">
        <f ca="1">-INDEX(INDIRECT("'"&amp;N$4&amp;"'!Year.NetBalance"), MATCH('Intermediate output'!$C48, INDIRECT("'"&amp;N$4&amp;"'!Year.Vectors"), 0))</f>
        <v>383.40216571323589</v>
      </c>
      <c r="O48" s="599">
        <f ca="1">-INDEX(INDIRECT("'"&amp;O$4&amp;"'!Year.NetBalance"), MATCH('Intermediate output'!$C48, INDIRECT("'"&amp;O$4&amp;"'!Year.Vectors"), 0))</f>
        <v>424.32613381220369</v>
      </c>
      <c r="P48" s="599">
        <f ca="1">-INDEX(INDIRECT("'"&amp;P$4&amp;"'!Year.NetBalance"), MATCH('Intermediate output'!$C48, INDIRECT("'"&amp;P$4&amp;"'!Year.Vectors"), 0))</f>
        <v>462.41995616337329</v>
      </c>
      <c r="Q48" s="600"/>
      <c r="R48" s="333"/>
      <c r="T48" s="333"/>
    </row>
    <row r="49" spans="2:30" s="73" customFormat="1">
      <c r="B49" s="597"/>
      <c r="C49" s="598" t="s">
        <v>399</v>
      </c>
      <c r="D49" s="598" t="str">
        <f>INDEX(Vectors[Description], MATCH($C49, Vectors[Code], 0))</f>
        <v>Gas reserves</v>
      </c>
      <c r="E49" s="369"/>
      <c r="F49" s="2389"/>
      <c r="G49" s="599">
        <f ca="1">-INDEX(INDIRECT("'"&amp;G$4&amp;"'!Year.NetBalance"), MATCH('Intermediate output'!$C49, INDIRECT("'"&amp;G$4&amp;"'!Year.Vectors"), 0))</f>
        <v>61.214999999999996</v>
      </c>
      <c r="H49" s="599">
        <f ca="1">-INDEX(INDIRECT("'"&amp;H$4&amp;"'!Year.NetBalance"), MATCH('Intermediate output'!$C49, INDIRECT("'"&amp;H$4&amp;"'!Year.Vectors"), 0))</f>
        <v>44.8</v>
      </c>
      <c r="I49" s="599">
        <f ca="1">-INDEX(INDIRECT("'"&amp;I$4&amp;"'!Year.NetBalance"), MATCH('Intermediate output'!$C49, INDIRECT("'"&amp;I$4&amp;"'!Year.Vectors"), 0))</f>
        <v>26.453952000000008</v>
      </c>
      <c r="J49" s="599">
        <f ca="1">-INDEX(INDIRECT("'"&amp;J$4&amp;"'!Year.NetBalance"), MATCH('Intermediate output'!$C49, INDIRECT("'"&amp;J$4&amp;"'!Year.Vectors"), 0))</f>
        <v>15.62079411648001</v>
      </c>
      <c r="K49" s="599">
        <f ca="1">-INDEX(INDIRECT("'"&amp;K$4&amp;"'!Year.NetBalance"), MATCH('Intermediate output'!$C49, INDIRECT("'"&amp;K$4&amp;"'!Year.Vectors"), 0))</f>
        <v>0</v>
      </c>
      <c r="L49" s="599">
        <f ca="1">-INDEX(INDIRECT("'"&amp;L$4&amp;"'!Year.NetBalance"), MATCH('Intermediate output'!$C49, INDIRECT("'"&amp;L$4&amp;"'!Year.Vectors"), 0))</f>
        <v>0</v>
      </c>
      <c r="M49" s="599">
        <f ca="1">-INDEX(INDIRECT("'"&amp;M$4&amp;"'!Year.NetBalance"), MATCH('Intermediate output'!$C49, INDIRECT("'"&amp;M$4&amp;"'!Year.Vectors"), 0))</f>
        <v>0</v>
      </c>
      <c r="N49" s="599">
        <f ca="1">-INDEX(INDIRECT("'"&amp;N$4&amp;"'!Year.NetBalance"), MATCH('Intermediate output'!$C49, INDIRECT("'"&amp;N$4&amp;"'!Year.Vectors"), 0))</f>
        <v>0</v>
      </c>
      <c r="O49" s="599">
        <f ca="1">-INDEX(INDIRECT("'"&amp;O$4&amp;"'!Year.NetBalance"), MATCH('Intermediate output'!$C49, INDIRECT("'"&amp;O$4&amp;"'!Year.Vectors"), 0))</f>
        <v>0</v>
      </c>
      <c r="P49" s="599">
        <f ca="1">-INDEX(INDIRECT("'"&amp;P$4&amp;"'!Year.NetBalance"), MATCH('Intermediate output'!$C49, INDIRECT("'"&amp;P$4&amp;"'!Year.Vectors"), 0))</f>
        <v>0</v>
      </c>
      <c r="Q49" s="600"/>
      <c r="R49" s="333"/>
      <c r="T49" s="333"/>
    </row>
    <row r="50" spans="2:30" s="38" customFormat="1">
      <c r="B50" s="367"/>
      <c r="C50" s="369"/>
      <c r="D50" s="369" t="s">
        <v>143</v>
      </c>
      <c r="E50" s="369"/>
      <c r="F50" s="2390"/>
      <c r="G50" s="601">
        <f ca="1">SUM(G48:G49)</f>
        <v>188.5521537764063</v>
      </c>
      <c r="H50" s="601">
        <f t="shared" ref="H50:O50" ca="1" si="7">SUM(H48:H49)</f>
        <v>216.57300744412629</v>
      </c>
      <c r="I50" s="601">
        <f t="shared" ca="1" si="7"/>
        <v>247.44244514991374</v>
      </c>
      <c r="J50" s="601">
        <f t="shared" ca="1" si="7"/>
        <v>272.4755684466806</v>
      </c>
      <c r="K50" s="601">
        <f t="shared" ca="1" si="7"/>
        <v>307.45615647262196</v>
      </c>
      <c r="L50" s="601">
        <f t="shared" ca="1" si="7"/>
        <v>341.5547295731642</v>
      </c>
      <c r="M50" s="601">
        <f t="shared" ca="1" si="7"/>
        <v>330.77347634740937</v>
      </c>
      <c r="N50" s="601">
        <f t="shared" ca="1" si="7"/>
        <v>383.40216571323589</v>
      </c>
      <c r="O50" s="601">
        <f t="shared" ca="1" si="7"/>
        <v>424.32613381220369</v>
      </c>
      <c r="P50" s="601">
        <f ca="1">SUM(P48:P49)</f>
        <v>462.41995616337329</v>
      </c>
      <c r="Q50" s="602"/>
      <c r="R50" s="540"/>
      <c r="T50" s="23"/>
      <c r="U50" s="23"/>
    </row>
    <row r="51" spans="2:30" s="133" customFormat="1" ht="18">
      <c r="B51" s="603"/>
      <c r="C51" s="593"/>
      <c r="D51" s="591" t="s">
        <v>412</v>
      </c>
      <c r="E51" s="369"/>
      <c r="F51" s="2391"/>
      <c r="G51" s="592">
        <f t="shared" ref="G51:P51" ca="1" si="8">G35+G36+G40+G43+G47+G50</f>
        <v>4673.3381704237763</v>
      </c>
      <c r="H51" s="592">
        <f t="shared" ca="1" si="8"/>
        <v>5383.8474121820209</v>
      </c>
      <c r="I51" s="592">
        <f t="shared" ca="1" si="8"/>
        <v>6143.6179683116034</v>
      </c>
      <c r="J51" s="592">
        <f t="shared" ca="1" si="8"/>
        <v>6994.5652015713977</v>
      </c>
      <c r="K51" s="592">
        <f t="shared" ca="1" si="8"/>
        <v>8037.4493607456889</v>
      </c>
      <c r="L51" s="592">
        <f t="shared" ca="1" si="8"/>
        <v>9248.0454264801137</v>
      </c>
      <c r="M51" s="592">
        <f t="shared" ca="1" si="8"/>
        <v>10766.474950481095</v>
      </c>
      <c r="N51" s="592">
        <f t="shared" ca="1" si="8"/>
        <v>12567.613859595043</v>
      </c>
      <c r="O51" s="592">
        <f t="shared" ca="1" si="8"/>
        <v>14274.075284050699</v>
      </c>
      <c r="P51" s="592">
        <f t="shared" ca="1" si="8"/>
        <v>16125.63320859037</v>
      </c>
      <c r="Q51" s="604"/>
      <c r="R51" s="138"/>
      <c r="S51" s="134"/>
      <c r="T51" s="138"/>
    </row>
    <row r="52" spans="2:30" s="39" customFormat="1">
      <c r="B52" s="608"/>
      <c r="C52" s="609"/>
      <c r="D52" s="609"/>
      <c r="E52" s="369"/>
      <c r="F52" s="2394"/>
      <c r="G52" s="3344">
        <f ca="1">G43/G51</f>
        <v>0.8205483407489973</v>
      </c>
      <c r="H52" s="3344">
        <f t="shared" ref="H52:P52" ca="1" si="9">H43/H51</f>
        <v>0.8149590160442538</v>
      </c>
      <c r="I52" s="3344">
        <f t="shared" ca="1" si="9"/>
        <v>0.81326267480336212</v>
      </c>
      <c r="J52" s="3344">
        <f t="shared" ca="1" si="9"/>
        <v>0.81703656613334619</v>
      </c>
      <c r="K52" s="3344">
        <f t="shared" ca="1" si="9"/>
        <v>0.82529071973917345</v>
      </c>
      <c r="L52" s="3344">
        <f t="shared" ca="1" si="9"/>
        <v>0.83492779477950718</v>
      </c>
      <c r="M52" s="3344">
        <f t="shared" ca="1" si="9"/>
        <v>0.84568941873790215</v>
      </c>
      <c r="N52" s="3344">
        <f t="shared" ca="1" si="9"/>
        <v>0.84588784923126503</v>
      </c>
      <c r="O52" s="3344">
        <f t="shared" ca="1" si="9"/>
        <v>0.86418643086040792</v>
      </c>
      <c r="P52" s="3344">
        <f t="shared" ca="1" si="9"/>
        <v>0.8849260184986919</v>
      </c>
      <c r="Q52" s="611"/>
      <c r="R52" s="123"/>
      <c r="S52" s="74"/>
      <c r="T52" s="123"/>
      <c r="U52" s="339"/>
      <c r="V52" s="339"/>
      <c r="W52" s="339"/>
      <c r="X52" s="339"/>
      <c r="Y52" s="339"/>
      <c r="Z52" s="339"/>
      <c r="AA52" s="339"/>
      <c r="AB52" s="339"/>
      <c r="AC52" s="339"/>
      <c r="AD52" s="339"/>
    </row>
    <row r="53" spans="2:30" s="39" customFormat="1">
      <c r="B53" s="608"/>
      <c r="C53" s="609"/>
      <c r="D53" s="609" t="s">
        <v>491</v>
      </c>
      <c r="E53" s="369"/>
      <c r="F53" s="2394"/>
      <c r="G53" s="610">
        <f t="shared" ref="G53:P53" ca="1" si="10">MAX(0,-(G$51-G$25))</f>
        <v>0</v>
      </c>
      <c r="H53" s="610">
        <f t="shared" ca="1" si="10"/>
        <v>0</v>
      </c>
      <c r="I53" s="610">
        <f t="shared" ca="1" si="10"/>
        <v>0</v>
      </c>
      <c r="J53" s="610">
        <f t="shared" ca="1" si="10"/>
        <v>0</v>
      </c>
      <c r="K53" s="610">
        <f t="shared" ca="1" si="10"/>
        <v>0</v>
      </c>
      <c r="L53" s="610">
        <f t="shared" ca="1" si="10"/>
        <v>0</v>
      </c>
      <c r="M53" s="610">
        <f t="shared" ca="1" si="10"/>
        <v>0</v>
      </c>
      <c r="N53" s="610">
        <f t="shared" ca="1" si="10"/>
        <v>0</v>
      </c>
      <c r="O53" s="610">
        <f t="shared" ca="1" si="10"/>
        <v>0</v>
      </c>
      <c r="P53" s="610">
        <f t="shared" ca="1" si="10"/>
        <v>0</v>
      </c>
      <c r="Q53" s="611"/>
      <c r="R53" s="332"/>
      <c r="S53" s="339"/>
      <c r="T53" s="339"/>
      <c r="U53" s="339"/>
      <c r="V53" s="339"/>
      <c r="W53" s="339"/>
      <c r="X53" s="339"/>
      <c r="Y53" s="339"/>
      <c r="Z53" s="339"/>
      <c r="AA53" s="339"/>
      <c r="AB53" s="339"/>
      <c r="AC53" s="339"/>
      <c r="AD53" s="339"/>
    </row>
    <row r="54" spans="2:30" s="38" customFormat="1">
      <c r="B54" s="367"/>
      <c r="C54" s="369"/>
      <c r="D54" s="369"/>
      <c r="E54" s="369"/>
      <c r="F54" s="2387"/>
      <c r="G54" s="601"/>
      <c r="H54" s="601"/>
      <c r="I54" s="601"/>
      <c r="J54" s="601"/>
      <c r="K54" s="601"/>
      <c r="L54" s="601"/>
      <c r="M54" s="601"/>
      <c r="N54" s="601"/>
      <c r="O54" s="601"/>
      <c r="P54" s="601"/>
      <c r="Q54" s="602"/>
      <c r="R54" s="23"/>
    </row>
    <row r="55" spans="2:30" s="38" customFormat="1">
      <c r="B55" s="367"/>
      <c r="C55" s="605" t="s">
        <v>413</v>
      </c>
      <c r="D55" s="369"/>
      <c r="E55" s="369"/>
      <c r="F55" s="2387"/>
      <c r="G55" s="601"/>
      <c r="H55" s="601"/>
      <c r="I55" s="601"/>
      <c r="J55" s="601"/>
      <c r="K55" s="601"/>
      <c r="L55" s="601"/>
      <c r="M55" s="601"/>
      <c r="N55" s="601"/>
      <c r="O55" s="601"/>
      <c r="P55" s="601"/>
      <c r="Q55" s="602"/>
      <c r="R55" s="23"/>
    </row>
    <row r="56" spans="2:30">
      <c r="B56" s="367"/>
      <c r="C56" s="619" t="s">
        <v>30</v>
      </c>
      <c r="D56" s="369" t="str">
        <f>INDEX(Vectors[Description], MATCH($C56, Vectors[Code], 0))</f>
        <v>Conversion losses</v>
      </c>
      <c r="E56" s="369"/>
      <c r="F56" s="2389"/>
      <c r="G56" s="601">
        <f ca="1">INDEX(INDIRECT("'"&amp;G$4&amp;"'!Year.NetBalance"), MATCH('Intermediate output'!$C56, INDIRECT("'"&amp;G$4&amp;"'!Year.Vectors"), 0))</f>
        <v>1756.7907519123421</v>
      </c>
      <c r="H56" s="601">
        <f ca="1">INDEX(INDIRECT("'"&amp;H$4&amp;"'!Year.NetBalance"), MATCH('Intermediate output'!$C56, INDIRECT("'"&amp;H$4&amp;"'!Year.Vectors"), 0))</f>
        <v>2089.4569865237854</v>
      </c>
      <c r="I56" s="601">
        <f ca="1">INDEX(INDIRECT("'"&amp;I$4&amp;"'!Year.NetBalance"), MATCH('Intermediate output'!$C56, INDIRECT("'"&amp;I$4&amp;"'!Year.Vectors"), 0))</f>
        <v>2380.2404670611804</v>
      </c>
      <c r="J56" s="601">
        <f ca="1">INDEX(INDIRECT("'"&amp;J$4&amp;"'!Year.NetBalance"), MATCH('Intermediate output'!$C56, INDIRECT("'"&amp;J$4&amp;"'!Year.Vectors"), 0))</f>
        <v>2732.1977116252965</v>
      </c>
      <c r="K56" s="601">
        <f ca="1">INDEX(INDIRECT("'"&amp;K$4&amp;"'!Year.NetBalance"), MATCH('Intermediate output'!$C56, INDIRECT("'"&amp;K$4&amp;"'!Year.Vectors"), 0))</f>
        <v>3135.7386666512298</v>
      </c>
      <c r="L56" s="601">
        <f ca="1">INDEX(INDIRECT("'"&amp;L$4&amp;"'!Year.NetBalance"), MATCH('Intermediate output'!$C56, INDIRECT("'"&amp;L$4&amp;"'!Year.Vectors"), 0))</f>
        <v>3639.5624282226604</v>
      </c>
      <c r="M56" s="601">
        <f ca="1">INDEX(INDIRECT("'"&amp;M$4&amp;"'!Year.NetBalance"), MATCH('Intermediate output'!$C56, INDIRECT("'"&amp;M$4&amp;"'!Year.Vectors"), 0))</f>
        <v>4240.4283828376538</v>
      </c>
      <c r="N56" s="601">
        <f ca="1">INDEX(INDIRECT("'"&amp;N$4&amp;"'!Year.NetBalance"), MATCH('Intermediate output'!$C56, INDIRECT("'"&amp;N$4&amp;"'!Year.Vectors"), 0))</f>
        <v>4927.0915515953566</v>
      </c>
      <c r="O56" s="601">
        <f ca="1">INDEX(INDIRECT("'"&amp;O$4&amp;"'!Year.NetBalance"), MATCH('Intermediate output'!$C56, INDIRECT("'"&amp;O$4&amp;"'!Year.Vectors"), 0))</f>
        <v>5710.557273729597</v>
      </c>
      <c r="P56" s="601">
        <f ca="1">INDEX(INDIRECT("'"&amp;P$4&amp;"'!Year.NetBalance"), MATCH('Intermediate output'!$C56, INDIRECT("'"&amp;P$4&amp;"'!Year.Vectors"), 0))</f>
        <v>6558.9603746143239</v>
      </c>
      <c r="Q56" s="602"/>
      <c r="R56" s="23"/>
    </row>
    <row r="57" spans="2:30">
      <c r="B57" s="367"/>
      <c r="C57" s="619" t="s">
        <v>31</v>
      </c>
      <c r="D57" s="369" t="str">
        <f>INDEX(Vectors[Description], MATCH($C57, Vectors[Code], 0))</f>
        <v>Distribution losses and own use</v>
      </c>
      <c r="E57" s="369"/>
      <c r="F57" s="2389"/>
      <c r="G57" s="601">
        <f ca="1">INDEX(INDIRECT("'"&amp;G$4&amp;"'!Year.NetBalance"), MATCH('Intermediate output'!$C57, INDIRECT("'"&amp;G$4&amp;"'!Year.Vectors"), 0))</f>
        <v>94.74789614797379</v>
      </c>
      <c r="H57" s="601">
        <f ca="1">INDEX(INDIRECT("'"&amp;H$4&amp;"'!Year.NetBalance"), MATCH('Intermediate output'!$C57, INDIRECT("'"&amp;H$4&amp;"'!Year.Vectors"), 0))</f>
        <v>163.57907762974745</v>
      </c>
      <c r="I57" s="601">
        <f ca="1">INDEX(INDIRECT("'"&amp;I$4&amp;"'!Year.NetBalance"), MATCH('Intermediate output'!$C57, INDIRECT("'"&amp;I$4&amp;"'!Year.Vectors"), 0))</f>
        <v>192.57433476773434</v>
      </c>
      <c r="J57" s="601">
        <f ca="1">INDEX(INDIRECT("'"&amp;J$4&amp;"'!Year.NetBalance"), MATCH('Intermediate output'!$C57, INDIRECT("'"&amp;J$4&amp;"'!Year.Vectors"), 0))</f>
        <v>228.15185114702336</v>
      </c>
      <c r="K57" s="601">
        <f ca="1">INDEX(INDIRECT("'"&amp;K$4&amp;"'!Year.NetBalance"), MATCH('Intermediate output'!$C57, INDIRECT("'"&amp;K$4&amp;"'!Year.Vectors"), 0))</f>
        <v>268.42852614400925</v>
      </c>
      <c r="L57" s="601">
        <f ca="1">INDEX(INDIRECT("'"&amp;L$4&amp;"'!Year.NetBalance"), MATCH('Intermediate output'!$C57, INDIRECT("'"&amp;L$4&amp;"'!Year.Vectors"), 0))</f>
        <v>318.27509915736937</v>
      </c>
      <c r="M57" s="601">
        <f ca="1">INDEX(INDIRECT("'"&amp;M$4&amp;"'!Year.NetBalance"), MATCH('Intermediate output'!$C57, INDIRECT("'"&amp;M$4&amp;"'!Year.Vectors"), 0))</f>
        <v>380.33570440345272</v>
      </c>
      <c r="N57" s="601">
        <f ca="1">INDEX(INDIRECT("'"&amp;N$4&amp;"'!Year.NetBalance"), MATCH('Intermediate output'!$C57, INDIRECT("'"&amp;N$4&amp;"'!Year.Vectors"), 0))</f>
        <v>454.27046775930035</v>
      </c>
      <c r="O57" s="601">
        <f ca="1">INDEX(INDIRECT("'"&amp;O$4&amp;"'!Year.NetBalance"), MATCH('Intermediate output'!$C57, INDIRECT("'"&amp;O$4&amp;"'!Year.Vectors"), 0))</f>
        <v>525.98849848976022</v>
      </c>
      <c r="P57" s="601">
        <f ca="1">INDEX(INDIRECT("'"&amp;P$4&amp;"'!Year.NetBalance"), MATCH('Intermediate output'!$C57, INDIRECT("'"&amp;P$4&amp;"'!Year.Vectors"), 0))</f>
        <v>609.18501870264163</v>
      </c>
      <c r="Q57" s="602"/>
      <c r="R57" s="23"/>
    </row>
    <row r="58" spans="2:30" s="75" customFormat="1" ht="18">
      <c r="B58" s="612"/>
      <c r="C58" s="90"/>
      <c r="D58" s="591" t="s">
        <v>414</v>
      </c>
      <c r="E58" s="369"/>
      <c r="F58" s="2391"/>
      <c r="G58" s="592">
        <f ca="1">G51-SUM(G56:G57)</f>
        <v>2821.7995223634607</v>
      </c>
      <c r="H58" s="592">
        <f t="shared" ref="H58:P58" ca="1" si="11">H51-SUM(H56:H57)</f>
        <v>3130.8113480284878</v>
      </c>
      <c r="I58" s="592">
        <f t="shared" ca="1" si="11"/>
        <v>3570.8031664826885</v>
      </c>
      <c r="J58" s="592">
        <f t="shared" ca="1" si="11"/>
        <v>4034.2156387990776</v>
      </c>
      <c r="K58" s="592">
        <f t="shared" ca="1" si="11"/>
        <v>4633.2821679504505</v>
      </c>
      <c r="L58" s="592">
        <f t="shared" ca="1" si="11"/>
        <v>5290.2078991000835</v>
      </c>
      <c r="M58" s="592">
        <f t="shared" ca="1" si="11"/>
        <v>6145.7108632399886</v>
      </c>
      <c r="N58" s="592">
        <f t="shared" ca="1" si="11"/>
        <v>7186.2518402403866</v>
      </c>
      <c r="O58" s="592">
        <f t="shared" ca="1" si="11"/>
        <v>8037.5295118313425</v>
      </c>
      <c r="P58" s="592">
        <f t="shared" ca="1" si="11"/>
        <v>8957.4878152734054</v>
      </c>
      <c r="Q58" s="613"/>
      <c r="R58" s="139"/>
    </row>
    <row r="59" spans="2:30" s="38" customFormat="1">
      <c r="B59" s="367"/>
      <c r="C59" s="369"/>
      <c r="D59" s="369"/>
      <c r="E59" s="369"/>
      <c r="F59" s="2387"/>
      <c r="G59" s="601"/>
      <c r="H59" s="601"/>
      <c r="I59" s="601"/>
      <c r="J59" s="601"/>
      <c r="K59" s="601"/>
      <c r="L59" s="601"/>
      <c r="M59" s="601"/>
      <c r="N59" s="601"/>
      <c r="O59" s="601"/>
      <c r="P59" s="601"/>
      <c r="Q59" s="602"/>
      <c r="R59" s="23"/>
    </row>
    <row r="60" spans="2:30" s="38" customFormat="1">
      <c r="B60" s="367"/>
      <c r="C60" s="605" t="s">
        <v>492</v>
      </c>
      <c r="D60" s="369"/>
      <c r="E60" s="369"/>
      <c r="F60" s="2387"/>
      <c r="G60" s="601"/>
      <c r="H60" s="601"/>
      <c r="I60" s="601"/>
      <c r="J60" s="601"/>
      <c r="K60" s="601"/>
      <c r="L60" s="601"/>
      <c r="M60" s="601"/>
      <c r="N60" s="601"/>
      <c r="O60" s="601"/>
      <c r="P60" s="601"/>
      <c r="Q60" s="602"/>
      <c r="R60" s="23"/>
      <c r="T60" s="3336"/>
      <c r="U60" s="3336"/>
      <c r="V60" s="3336"/>
      <c r="W60" s="3336"/>
      <c r="X60" s="3336"/>
    </row>
    <row r="61" spans="2:30" s="38" customFormat="1">
      <c r="B61" s="367"/>
      <c r="C61" s="369"/>
      <c r="D61" s="369"/>
      <c r="E61" s="369"/>
      <c r="F61" s="2387"/>
      <c r="G61" s="601"/>
      <c r="H61" s="601"/>
      <c r="I61" s="601"/>
      <c r="J61" s="601"/>
      <c r="K61" s="601"/>
      <c r="L61" s="601"/>
      <c r="M61" s="601"/>
      <c r="N61" s="601"/>
      <c r="O61" s="601"/>
      <c r="P61" s="601"/>
      <c r="Q61" s="602"/>
      <c r="R61" s="23"/>
    </row>
    <row r="62" spans="2:30" s="38" customFormat="1">
      <c r="B62" s="367"/>
      <c r="C62" s="619" t="s">
        <v>57</v>
      </c>
      <c r="D62" s="369" t="str">
        <f>INDEX(Vectors[Description], MATCH($C62, Vectors[Code], 0))</f>
        <v>Coal and fossil waste</v>
      </c>
      <c r="E62" s="369"/>
      <c r="F62" s="2389"/>
      <c r="G62" s="601">
        <f ca="1">INDEX(INDIRECT("'"&amp;G$4&amp;"'!Year.NetBalance"), MATCH('Intermediate output'!$C62, INDIRECT("'"&amp;G$4&amp;"'!Year.Vectors"), 0))</f>
        <v>0</v>
      </c>
      <c r="H62" s="601">
        <f ca="1">INDEX(INDIRECT("'"&amp;H$4&amp;"'!Year.NetBalance"), MATCH('Intermediate output'!$C62, INDIRECT("'"&amp;H$4&amp;"'!Year.Vectors"), 0))</f>
        <v>0</v>
      </c>
      <c r="I62" s="601">
        <f ca="1">INDEX(INDIRECT("'"&amp;I$4&amp;"'!Year.NetBalance"), MATCH('Intermediate output'!$C62, INDIRECT("'"&amp;I$4&amp;"'!Year.Vectors"), 0))</f>
        <v>0</v>
      </c>
      <c r="J62" s="601">
        <f ca="1">INDEX(INDIRECT("'"&amp;J$4&amp;"'!Year.NetBalance"), MATCH('Intermediate output'!$C62, INDIRECT("'"&amp;J$4&amp;"'!Year.Vectors"), 0))</f>
        <v>0</v>
      </c>
      <c r="K62" s="601">
        <f ca="1">INDEX(INDIRECT("'"&amp;K$4&amp;"'!Year.NetBalance"), MATCH('Intermediate output'!$C62, INDIRECT("'"&amp;K$4&amp;"'!Year.Vectors"), 0))</f>
        <v>0</v>
      </c>
      <c r="L62" s="601">
        <f ca="1">INDEX(INDIRECT("'"&amp;L$4&amp;"'!Year.NetBalance"), MATCH('Intermediate output'!$C62, INDIRECT("'"&amp;L$4&amp;"'!Year.Vectors"), 0))</f>
        <v>0</v>
      </c>
      <c r="M62" s="601">
        <f ca="1">INDEX(INDIRECT("'"&amp;M$4&amp;"'!Year.NetBalance"), MATCH('Intermediate output'!$C62, INDIRECT("'"&amp;M$4&amp;"'!Year.Vectors"), 0))</f>
        <v>0</v>
      </c>
      <c r="N62" s="601">
        <f ca="1">INDEX(INDIRECT("'"&amp;N$4&amp;"'!Year.NetBalance"), MATCH('Intermediate output'!$C62, INDIRECT("'"&amp;N$4&amp;"'!Year.Vectors"), 0))</f>
        <v>0</v>
      </c>
      <c r="O62" s="601">
        <f ca="1">INDEX(INDIRECT("'"&amp;O$4&amp;"'!Year.NetBalance"), MATCH('Intermediate output'!$C62, INDIRECT("'"&amp;O$4&amp;"'!Year.Vectors"), 0))</f>
        <v>0</v>
      </c>
      <c r="P62" s="601">
        <f ca="1">INDEX(INDIRECT("'"&amp;P$4&amp;"'!Year.NetBalance"), MATCH('Intermediate output'!$C62, INDIRECT("'"&amp;P$4&amp;"'!Year.Vectors"), 0))</f>
        <v>0</v>
      </c>
      <c r="Q62" s="602"/>
      <c r="R62" s="23"/>
    </row>
    <row r="63" spans="2:30" s="38" customFormat="1">
      <c r="B63" s="367"/>
      <c r="C63" s="619" t="s">
        <v>58</v>
      </c>
      <c r="D63" s="369" t="str">
        <f>INDEX(Vectors[Description], MATCH($C63, Vectors[Code], 0))</f>
        <v>Oil and petroleum products</v>
      </c>
      <c r="E63" s="369"/>
      <c r="F63" s="2389"/>
      <c r="G63" s="601">
        <f ca="1">INDEX(INDIRECT("'"&amp;G$4&amp;"'!Year.NetBalance"), MATCH('Intermediate output'!$C63, INDIRECT("'"&amp;G$4&amp;"'!Year.Vectors"), 0))</f>
        <v>0</v>
      </c>
      <c r="H63" s="601">
        <f ca="1">INDEX(INDIRECT("'"&amp;H$4&amp;"'!Year.NetBalance"), MATCH('Intermediate output'!$C63, INDIRECT("'"&amp;H$4&amp;"'!Year.Vectors"), 0))</f>
        <v>0</v>
      </c>
      <c r="I63" s="601">
        <f ca="1">INDEX(INDIRECT("'"&amp;I$4&amp;"'!Year.NetBalance"), MATCH('Intermediate output'!$C63, INDIRECT("'"&amp;I$4&amp;"'!Year.Vectors"), 0))</f>
        <v>0</v>
      </c>
      <c r="J63" s="601">
        <f ca="1">INDEX(INDIRECT("'"&amp;J$4&amp;"'!Year.NetBalance"), MATCH('Intermediate output'!$C63, INDIRECT("'"&amp;J$4&amp;"'!Year.Vectors"), 0))</f>
        <v>0</v>
      </c>
      <c r="K63" s="601">
        <f ca="1">INDEX(INDIRECT("'"&amp;K$4&amp;"'!Year.NetBalance"), MATCH('Intermediate output'!$C63, INDIRECT("'"&amp;K$4&amp;"'!Year.Vectors"), 0))</f>
        <v>0</v>
      </c>
      <c r="L63" s="601">
        <f ca="1">INDEX(INDIRECT("'"&amp;L$4&amp;"'!Year.NetBalance"), MATCH('Intermediate output'!$C63, INDIRECT("'"&amp;L$4&amp;"'!Year.Vectors"), 0))</f>
        <v>0</v>
      </c>
      <c r="M63" s="601">
        <f ca="1">INDEX(INDIRECT("'"&amp;M$4&amp;"'!Year.NetBalance"), MATCH('Intermediate output'!$C63, INDIRECT("'"&amp;M$4&amp;"'!Year.Vectors"), 0))</f>
        <v>0</v>
      </c>
      <c r="N63" s="601">
        <f ca="1">INDEX(INDIRECT("'"&amp;N$4&amp;"'!Year.NetBalance"), MATCH('Intermediate output'!$C63, INDIRECT("'"&amp;N$4&amp;"'!Year.Vectors"), 0))</f>
        <v>0</v>
      </c>
      <c r="O63" s="601">
        <f ca="1">INDEX(INDIRECT("'"&amp;O$4&amp;"'!Year.NetBalance"), MATCH('Intermediate output'!$C63, INDIRECT("'"&amp;O$4&amp;"'!Year.Vectors"), 0))</f>
        <v>0</v>
      </c>
      <c r="P63" s="601">
        <f ca="1">INDEX(INDIRECT("'"&amp;P$4&amp;"'!Year.NetBalance"), MATCH('Intermediate output'!$C63, INDIRECT("'"&amp;P$4&amp;"'!Year.Vectors"), 0))</f>
        <v>0</v>
      </c>
      <c r="Q63" s="602"/>
      <c r="R63" s="23"/>
    </row>
    <row r="64" spans="2:30" s="38" customFormat="1">
      <c r="B64" s="367"/>
      <c r="C64" s="619" t="s">
        <v>59</v>
      </c>
      <c r="D64" s="369" t="str">
        <f>INDEX(Vectors[Description], MATCH($C64, Vectors[Code], 0))</f>
        <v>Natural gas</v>
      </c>
      <c r="E64" s="369"/>
      <c r="F64" s="2389"/>
      <c r="G64" s="601">
        <f ca="1">INDEX(INDIRECT("'"&amp;G$4&amp;"'!Year.NetBalance"), MATCH('Intermediate output'!$C64, INDIRECT("'"&amp;G$4&amp;"'!Year.Vectors"), 0))</f>
        <v>0</v>
      </c>
      <c r="H64" s="601">
        <f ca="1">INDEX(INDIRECT("'"&amp;H$4&amp;"'!Year.NetBalance"), MATCH('Intermediate output'!$C64, INDIRECT("'"&amp;H$4&amp;"'!Year.Vectors"), 0))</f>
        <v>0</v>
      </c>
      <c r="I64" s="601">
        <f ca="1">INDEX(INDIRECT("'"&amp;I$4&amp;"'!Year.NetBalance"), MATCH('Intermediate output'!$C64, INDIRECT("'"&amp;I$4&amp;"'!Year.Vectors"), 0))</f>
        <v>0</v>
      </c>
      <c r="J64" s="601">
        <f ca="1">INDEX(INDIRECT("'"&amp;J$4&amp;"'!Year.NetBalance"), MATCH('Intermediate output'!$C64, INDIRECT("'"&amp;J$4&amp;"'!Year.Vectors"), 0))</f>
        <v>0</v>
      </c>
      <c r="K64" s="601">
        <f ca="1">INDEX(INDIRECT("'"&amp;K$4&amp;"'!Year.NetBalance"), MATCH('Intermediate output'!$C64, INDIRECT("'"&amp;K$4&amp;"'!Year.Vectors"), 0))</f>
        <v>0</v>
      </c>
      <c r="L64" s="601">
        <f ca="1">INDEX(INDIRECT("'"&amp;L$4&amp;"'!Year.NetBalance"), MATCH('Intermediate output'!$C64, INDIRECT("'"&amp;L$4&amp;"'!Year.Vectors"), 0))</f>
        <v>0</v>
      </c>
      <c r="M64" s="601">
        <f ca="1">INDEX(INDIRECT("'"&amp;M$4&amp;"'!Year.NetBalance"), MATCH('Intermediate output'!$C64, INDIRECT("'"&amp;M$4&amp;"'!Year.Vectors"), 0))</f>
        <v>0</v>
      </c>
      <c r="N64" s="601">
        <f ca="1">INDEX(INDIRECT("'"&amp;N$4&amp;"'!Year.NetBalance"), MATCH('Intermediate output'!$C64, INDIRECT("'"&amp;N$4&amp;"'!Year.Vectors"), 0))</f>
        <v>0</v>
      </c>
      <c r="O64" s="601">
        <f ca="1">INDEX(INDIRECT("'"&amp;O$4&amp;"'!Year.NetBalance"), MATCH('Intermediate output'!$C64, INDIRECT("'"&amp;O$4&amp;"'!Year.Vectors"), 0))</f>
        <v>0</v>
      </c>
      <c r="P64" s="601">
        <f ca="1">INDEX(INDIRECT("'"&amp;P$4&amp;"'!Year.NetBalance"), MATCH('Intermediate output'!$C64, INDIRECT("'"&amp;P$4&amp;"'!Year.Vectors"), 0))</f>
        <v>0</v>
      </c>
      <c r="Q64" s="602"/>
      <c r="R64" s="23"/>
    </row>
    <row r="65" spans="2:18" s="38" customFormat="1">
      <c r="B65" s="367"/>
      <c r="C65" s="619" t="s">
        <v>41</v>
      </c>
      <c r="D65" s="369" t="str">
        <f>INDEX(Vectors[Description], MATCH($C65, Vectors[Code], 0))</f>
        <v>Solid hydrocarbons</v>
      </c>
      <c r="E65" s="369"/>
      <c r="F65" s="2389"/>
      <c r="G65" s="601">
        <f ca="1">INDEX(INDIRECT("'"&amp;G$4&amp;"'!Year.NetBalance"), MATCH('Intermediate output'!$C65, INDIRECT("'"&amp;G$4&amp;"'!Year.Vectors"), 0))</f>
        <v>0</v>
      </c>
      <c r="H65" s="601">
        <f ca="1">INDEX(INDIRECT("'"&amp;H$4&amp;"'!Year.NetBalance"), MATCH('Intermediate output'!$C65, INDIRECT("'"&amp;H$4&amp;"'!Year.Vectors"), 0))</f>
        <v>0</v>
      </c>
      <c r="I65" s="601">
        <f ca="1">INDEX(INDIRECT("'"&amp;I$4&amp;"'!Year.NetBalance"), MATCH('Intermediate output'!$C65, INDIRECT("'"&amp;I$4&amp;"'!Year.Vectors"), 0))</f>
        <v>0</v>
      </c>
      <c r="J65" s="601">
        <f ca="1">INDEX(INDIRECT("'"&amp;J$4&amp;"'!Year.NetBalance"), MATCH('Intermediate output'!$C65, INDIRECT("'"&amp;J$4&amp;"'!Year.Vectors"), 0))</f>
        <v>0</v>
      </c>
      <c r="K65" s="601">
        <f ca="1">INDEX(INDIRECT("'"&amp;K$4&amp;"'!Year.NetBalance"), MATCH('Intermediate output'!$C65, INDIRECT("'"&amp;K$4&amp;"'!Year.Vectors"), 0))</f>
        <v>0</v>
      </c>
      <c r="L65" s="601">
        <f ca="1">INDEX(INDIRECT("'"&amp;L$4&amp;"'!Year.NetBalance"), MATCH('Intermediate output'!$C65, INDIRECT("'"&amp;L$4&amp;"'!Year.Vectors"), 0))</f>
        <v>0</v>
      </c>
      <c r="M65" s="601">
        <f ca="1">INDEX(INDIRECT("'"&amp;M$4&amp;"'!Year.NetBalance"), MATCH('Intermediate output'!$C65, INDIRECT("'"&amp;M$4&amp;"'!Year.Vectors"), 0))</f>
        <v>0</v>
      </c>
      <c r="N65" s="601">
        <f ca="1">INDEX(INDIRECT("'"&amp;N$4&amp;"'!Year.NetBalance"), MATCH('Intermediate output'!$C65, INDIRECT("'"&amp;N$4&amp;"'!Year.Vectors"), 0))</f>
        <v>0</v>
      </c>
      <c r="O65" s="601">
        <f ca="1">INDEX(INDIRECT("'"&amp;O$4&amp;"'!Year.NetBalance"), MATCH('Intermediate output'!$C65, INDIRECT("'"&amp;O$4&amp;"'!Year.Vectors"), 0))</f>
        <v>0</v>
      </c>
      <c r="P65" s="601">
        <f ca="1">INDEX(INDIRECT("'"&amp;P$4&amp;"'!Year.NetBalance"), MATCH('Intermediate output'!$C65, INDIRECT("'"&amp;P$4&amp;"'!Year.Vectors"), 0))</f>
        <v>0</v>
      </c>
      <c r="Q65" s="602"/>
      <c r="R65" s="23"/>
    </row>
    <row r="66" spans="2:18" s="38" customFormat="1">
      <c r="B66" s="367"/>
      <c r="C66" s="619" t="s">
        <v>43</v>
      </c>
      <c r="D66" s="369" t="str">
        <f>INDEX(Vectors[Description], MATCH($C66, Vectors[Code], 0))</f>
        <v>Liquid hydrocarbons</v>
      </c>
      <c r="E66" s="369"/>
      <c r="F66" s="2389"/>
      <c r="G66" s="601">
        <f ca="1">INDEX(INDIRECT("'"&amp;G$4&amp;"'!Year.NetBalance"), MATCH('Intermediate output'!$C66, INDIRECT("'"&amp;G$4&amp;"'!Year.Vectors"), 0))</f>
        <v>0</v>
      </c>
      <c r="H66" s="601">
        <f ca="1">INDEX(INDIRECT("'"&amp;H$4&amp;"'!Year.NetBalance"), MATCH('Intermediate output'!$C66, INDIRECT("'"&amp;H$4&amp;"'!Year.Vectors"), 0))</f>
        <v>0</v>
      </c>
      <c r="I66" s="601">
        <f ca="1">INDEX(INDIRECT("'"&amp;I$4&amp;"'!Year.NetBalance"), MATCH('Intermediate output'!$C66, INDIRECT("'"&amp;I$4&amp;"'!Year.Vectors"), 0))</f>
        <v>0</v>
      </c>
      <c r="J66" s="601">
        <f ca="1">INDEX(INDIRECT("'"&amp;J$4&amp;"'!Year.NetBalance"), MATCH('Intermediate output'!$C66, INDIRECT("'"&amp;J$4&amp;"'!Year.Vectors"), 0))</f>
        <v>0</v>
      </c>
      <c r="K66" s="601">
        <f ca="1">INDEX(INDIRECT("'"&amp;K$4&amp;"'!Year.NetBalance"), MATCH('Intermediate output'!$C66, INDIRECT("'"&amp;K$4&amp;"'!Year.Vectors"), 0))</f>
        <v>0</v>
      </c>
      <c r="L66" s="601">
        <f ca="1">INDEX(INDIRECT("'"&amp;L$4&amp;"'!Year.NetBalance"), MATCH('Intermediate output'!$C66, INDIRECT("'"&amp;L$4&amp;"'!Year.Vectors"), 0))</f>
        <v>0</v>
      </c>
      <c r="M66" s="601">
        <f ca="1">INDEX(INDIRECT("'"&amp;M$4&amp;"'!Year.NetBalance"), MATCH('Intermediate output'!$C66, INDIRECT("'"&amp;M$4&amp;"'!Year.Vectors"), 0))</f>
        <v>0</v>
      </c>
      <c r="N66" s="601">
        <f ca="1">INDEX(INDIRECT("'"&amp;N$4&amp;"'!Year.NetBalance"), MATCH('Intermediate output'!$C66, INDIRECT("'"&amp;N$4&amp;"'!Year.Vectors"), 0))</f>
        <v>0</v>
      </c>
      <c r="O66" s="601">
        <f ca="1">INDEX(INDIRECT("'"&amp;O$4&amp;"'!Year.NetBalance"), MATCH('Intermediate output'!$C66, INDIRECT("'"&amp;O$4&amp;"'!Year.Vectors"), 0))</f>
        <v>0</v>
      </c>
      <c r="P66" s="601">
        <f ca="1">INDEX(INDIRECT("'"&amp;P$4&amp;"'!Year.NetBalance"), MATCH('Intermediate output'!$C66, INDIRECT("'"&amp;P$4&amp;"'!Year.Vectors"), 0))</f>
        <v>0</v>
      </c>
      <c r="Q66" s="602"/>
      <c r="R66" s="23"/>
    </row>
    <row r="67" spans="2:18" s="38" customFormat="1">
      <c r="B67" s="367"/>
      <c r="C67" s="619" t="s">
        <v>44</v>
      </c>
      <c r="D67" s="369" t="str">
        <f>INDEX(Vectors[Description], MATCH($C67, Vectors[Code], 0))</f>
        <v>Gaseous hydrocarbons</v>
      </c>
      <c r="E67" s="369"/>
      <c r="F67" s="2389"/>
      <c r="G67" s="601">
        <f ca="1">INDEX(INDIRECT("'"&amp;G$4&amp;"'!Year.NetBalance"), MATCH('Intermediate output'!$C67, INDIRECT("'"&amp;G$4&amp;"'!Year.Vectors"), 0))</f>
        <v>0</v>
      </c>
      <c r="H67" s="601">
        <f ca="1">INDEX(INDIRECT("'"&amp;H$4&amp;"'!Year.NetBalance"), MATCH('Intermediate output'!$C67, INDIRECT("'"&amp;H$4&amp;"'!Year.Vectors"), 0))</f>
        <v>0</v>
      </c>
      <c r="I67" s="601">
        <f ca="1">INDEX(INDIRECT("'"&amp;I$4&amp;"'!Year.NetBalance"), MATCH('Intermediate output'!$C67, INDIRECT("'"&amp;I$4&amp;"'!Year.Vectors"), 0))</f>
        <v>0</v>
      </c>
      <c r="J67" s="601">
        <f ca="1">INDEX(INDIRECT("'"&amp;J$4&amp;"'!Year.NetBalance"), MATCH('Intermediate output'!$C67, INDIRECT("'"&amp;J$4&amp;"'!Year.Vectors"), 0))</f>
        <v>0</v>
      </c>
      <c r="K67" s="601">
        <f ca="1">INDEX(INDIRECT("'"&amp;K$4&amp;"'!Year.NetBalance"), MATCH('Intermediate output'!$C67, INDIRECT("'"&amp;K$4&amp;"'!Year.Vectors"), 0))</f>
        <v>0</v>
      </c>
      <c r="L67" s="601">
        <f ca="1">INDEX(INDIRECT("'"&amp;L$4&amp;"'!Year.NetBalance"), MATCH('Intermediate output'!$C67, INDIRECT("'"&amp;L$4&amp;"'!Year.Vectors"), 0))</f>
        <v>0</v>
      </c>
      <c r="M67" s="601">
        <f ca="1">INDEX(INDIRECT("'"&amp;M$4&amp;"'!Year.NetBalance"), MATCH('Intermediate output'!$C67, INDIRECT("'"&amp;M$4&amp;"'!Year.Vectors"), 0))</f>
        <v>0</v>
      </c>
      <c r="N67" s="601">
        <f ca="1">INDEX(INDIRECT("'"&amp;N$4&amp;"'!Year.NetBalance"), MATCH('Intermediate output'!$C67, INDIRECT("'"&amp;N$4&amp;"'!Year.Vectors"), 0))</f>
        <v>0</v>
      </c>
      <c r="O67" s="601">
        <f ca="1">INDEX(INDIRECT("'"&amp;O$4&amp;"'!Year.NetBalance"), MATCH('Intermediate output'!$C67, INDIRECT("'"&amp;O$4&amp;"'!Year.Vectors"), 0))</f>
        <v>0</v>
      </c>
      <c r="P67" s="601">
        <f ca="1">INDEX(INDIRECT("'"&amp;P$4&amp;"'!Year.NetBalance"), MATCH('Intermediate output'!$C67, INDIRECT("'"&amp;P$4&amp;"'!Year.Vectors"), 0))</f>
        <v>0</v>
      </c>
      <c r="Q67" s="602"/>
      <c r="R67" s="23"/>
    </row>
    <row r="68" spans="2:18" s="38" customFormat="1">
      <c r="B68" s="367"/>
      <c r="C68" s="619" t="s">
        <v>97</v>
      </c>
      <c r="D68" s="369" t="str">
        <f>INDEX(Vectors[Description], MATCH($C68, Vectors[Code], 0))</f>
        <v>Blast furnace gas</v>
      </c>
      <c r="E68" s="369"/>
      <c r="F68" s="2389"/>
      <c r="G68" s="601">
        <f ca="1">INDEX(INDIRECT("'"&amp;G$4&amp;"'!Year.NetBalance"), MATCH('Intermediate output'!$C68, INDIRECT("'"&amp;G$4&amp;"'!Year.Vectors"), 0))</f>
        <v>0</v>
      </c>
      <c r="H68" s="601">
        <f ca="1">INDEX(INDIRECT("'"&amp;H$4&amp;"'!Year.NetBalance"), MATCH('Intermediate output'!$C68, INDIRECT("'"&amp;H$4&amp;"'!Year.Vectors"), 0))</f>
        <v>0</v>
      </c>
      <c r="I68" s="601">
        <f ca="1">INDEX(INDIRECT("'"&amp;I$4&amp;"'!Year.NetBalance"), MATCH('Intermediate output'!$C68, INDIRECT("'"&amp;I$4&amp;"'!Year.Vectors"), 0))</f>
        <v>0</v>
      </c>
      <c r="J68" s="601">
        <f ca="1">INDEX(INDIRECT("'"&amp;J$4&amp;"'!Year.NetBalance"), MATCH('Intermediate output'!$C68, INDIRECT("'"&amp;J$4&amp;"'!Year.Vectors"), 0))</f>
        <v>0</v>
      </c>
      <c r="K68" s="601">
        <f ca="1">INDEX(INDIRECT("'"&amp;K$4&amp;"'!Year.NetBalance"), MATCH('Intermediate output'!$C68, INDIRECT("'"&amp;K$4&amp;"'!Year.Vectors"), 0))</f>
        <v>0</v>
      </c>
      <c r="L68" s="601">
        <f ca="1">INDEX(INDIRECT("'"&amp;L$4&amp;"'!Year.NetBalance"), MATCH('Intermediate output'!$C68, INDIRECT("'"&amp;L$4&amp;"'!Year.Vectors"), 0))</f>
        <v>0</v>
      </c>
      <c r="M68" s="601">
        <f ca="1">INDEX(INDIRECT("'"&amp;M$4&amp;"'!Year.NetBalance"), MATCH('Intermediate output'!$C68, INDIRECT("'"&amp;M$4&amp;"'!Year.Vectors"), 0))</f>
        <v>0</v>
      </c>
      <c r="N68" s="601">
        <f ca="1">INDEX(INDIRECT("'"&amp;N$4&amp;"'!Year.NetBalance"), MATCH('Intermediate output'!$C68, INDIRECT("'"&amp;N$4&amp;"'!Year.Vectors"), 0))</f>
        <v>0</v>
      </c>
      <c r="O68" s="601">
        <f ca="1">INDEX(INDIRECT("'"&amp;O$4&amp;"'!Year.NetBalance"), MATCH('Intermediate output'!$C68, INDIRECT("'"&amp;O$4&amp;"'!Year.Vectors"), 0))</f>
        <v>0</v>
      </c>
      <c r="P68" s="601">
        <f ca="1">INDEX(INDIRECT("'"&amp;P$4&amp;"'!Year.NetBalance"), MATCH('Intermediate output'!$C68, INDIRECT("'"&amp;P$4&amp;"'!Year.Vectors"), 0))</f>
        <v>0</v>
      </c>
      <c r="Q68" s="602"/>
      <c r="R68" s="23"/>
    </row>
    <row r="69" spans="2:18">
      <c r="B69" s="367"/>
      <c r="C69" s="619" t="s">
        <v>292</v>
      </c>
      <c r="D69" s="369" t="str">
        <f>INDEX(Vectors[Description], MATCH($C69, Vectors[Code], 0))</f>
        <v>Edible biomass</v>
      </c>
      <c r="E69" s="369"/>
      <c r="F69" s="2389"/>
      <c r="G69" s="601">
        <f ca="1">INDEX(INDIRECT("'"&amp;G$4&amp;"'!Year.NetBalance"), MATCH('Intermediate output'!$C69, INDIRECT("'"&amp;G$4&amp;"'!Year.Vectors"), 0))</f>
        <v>0</v>
      </c>
      <c r="H69" s="601">
        <f ca="1">INDEX(INDIRECT("'"&amp;H$4&amp;"'!Year.NetBalance"), MATCH('Intermediate output'!$C69, INDIRECT("'"&amp;H$4&amp;"'!Year.Vectors"), 0))</f>
        <v>0</v>
      </c>
      <c r="I69" s="601">
        <f ca="1">INDEX(INDIRECT("'"&amp;I$4&amp;"'!Year.NetBalance"), MATCH('Intermediate output'!$C69, INDIRECT("'"&amp;I$4&amp;"'!Year.Vectors"), 0))</f>
        <v>0</v>
      </c>
      <c r="J69" s="601">
        <f ca="1">INDEX(INDIRECT("'"&amp;J$4&amp;"'!Year.NetBalance"), MATCH('Intermediate output'!$C69, INDIRECT("'"&amp;J$4&amp;"'!Year.Vectors"), 0))</f>
        <v>0</v>
      </c>
      <c r="K69" s="601">
        <f ca="1">INDEX(INDIRECT("'"&amp;K$4&amp;"'!Year.NetBalance"), MATCH('Intermediate output'!$C69, INDIRECT("'"&amp;K$4&amp;"'!Year.Vectors"), 0))</f>
        <v>0</v>
      </c>
      <c r="L69" s="601">
        <f ca="1">INDEX(INDIRECT("'"&amp;L$4&amp;"'!Year.NetBalance"), MATCH('Intermediate output'!$C69, INDIRECT("'"&amp;L$4&amp;"'!Year.Vectors"), 0))</f>
        <v>0</v>
      </c>
      <c r="M69" s="601">
        <f ca="1">INDEX(INDIRECT("'"&amp;M$4&amp;"'!Year.NetBalance"), MATCH('Intermediate output'!$C69, INDIRECT("'"&amp;M$4&amp;"'!Year.Vectors"), 0))</f>
        <v>0</v>
      </c>
      <c r="N69" s="601">
        <f ca="1">INDEX(INDIRECT("'"&amp;N$4&amp;"'!Year.NetBalance"), MATCH('Intermediate output'!$C69, INDIRECT("'"&amp;N$4&amp;"'!Year.Vectors"), 0))</f>
        <v>0</v>
      </c>
      <c r="O69" s="601">
        <f ca="1">INDEX(INDIRECT("'"&amp;O$4&amp;"'!Year.NetBalance"), MATCH('Intermediate output'!$C69, INDIRECT("'"&amp;O$4&amp;"'!Year.Vectors"), 0))</f>
        <v>0</v>
      </c>
      <c r="P69" s="601">
        <f ca="1">INDEX(INDIRECT("'"&amp;P$4&amp;"'!Year.NetBalance"), MATCH('Intermediate output'!$C69, INDIRECT("'"&amp;P$4&amp;"'!Year.Vectors"), 0))</f>
        <v>0</v>
      </c>
      <c r="Q69" s="602"/>
      <c r="R69" s="23"/>
    </row>
    <row r="70" spans="2:18">
      <c r="B70" s="367"/>
      <c r="C70" s="619" t="s">
        <v>291</v>
      </c>
      <c r="D70" s="369" t="str">
        <f>INDEX(Vectors[Description], MATCH($C70, Vectors[Code], 0))</f>
        <v>Heat transport</v>
      </c>
      <c r="E70" s="369"/>
      <c r="F70" s="2389"/>
      <c r="G70" s="601">
        <f ca="1">INDEX(INDIRECT("'"&amp;G$4&amp;"'!Year.NetBalance"), MATCH('Intermediate output'!$C70, INDIRECT("'"&amp;G$4&amp;"'!Year.Vectors"), 0))</f>
        <v>0</v>
      </c>
      <c r="H70" s="601">
        <f ca="1">INDEX(INDIRECT("'"&amp;H$4&amp;"'!Year.NetBalance"), MATCH('Intermediate output'!$C70, INDIRECT("'"&amp;H$4&amp;"'!Year.Vectors"), 0))</f>
        <v>0</v>
      </c>
      <c r="I70" s="601">
        <f ca="1">INDEX(INDIRECT("'"&amp;I$4&amp;"'!Year.NetBalance"), MATCH('Intermediate output'!$C70, INDIRECT("'"&amp;I$4&amp;"'!Year.Vectors"), 0))</f>
        <v>0</v>
      </c>
      <c r="J70" s="601">
        <f ca="1">INDEX(INDIRECT("'"&amp;J$4&amp;"'!Year.NetBalance"), MATCH('Intermediate output'!$C70, INDIRECT("'"&amp;J$4&amp;"'!Year.Vectors"), 0))</f>
        <v>0</v>
      </c>
      <c r="K70" s="601">
        <f ca="1">INDEX(INDIRECT("'"&amp;K$4&amp;"'!Year.NetBalance"), MATCH('Intermediate output'!$C70, INDIRECT("'"&amp;K$4&amp;"'!Year.Vectors"), 0))</f>
        <v>0</v>
      </c>
      <c r="L70" s="601">
        <f ca="1">INDEX(INDIRECT("'"&amp;L$4&amp;"'!Year.NetBalance"), MATCH('Intermediate output'!$C70, INDIRECT("'"&amp;L$4&amp;"'!Year.Vectors"), 0))</f>
        <v>0</v>
      </c>
      <c r="M70" s="601">
        <f ca="1">INDEX(INDIRECT("'"&amp;M$4&amp;"'!Year.NetBalance"), MATCH('Intermediate output'!$C70, INDIRECT("'"&amp;M$4&amp;"'!Year.Vectors"), 0))</f>
        <v>0</v>
      </c>
      <c r="N70" s="601">
        <f ca="1">INDEX(INDIRECT("'"&amp;N$4&amp;"'!Year.NetBalance"), MATCH('Intermediate output'!$C70, INDIRECT("'"&amp;N$4&amp;"'!Year.Vectors"), 0))</f>
        <v>0</v>
      </c>
      <c r="O70" s="601">
        <f ca="1">INDEX(INDIRECT("'"&amp;O$4&amp;"'!Year.NetBalance"), MATCH('Intermediate output'!$C70, INDIRECT("'"&amp;O$4&amp;"'!Year.Vectors"), 0))</f>
        <v>0</v>
      </c>
      <c r="P70" s="601">
        <f ca="1">INDEX(INDIRECT("'"&amp;P$4&amp;"'!Year.NetBalance"), MATCH('Intermediate output'!$C70, INDIRECT("'"&amp;P$4&amp;"'!Year.Vectors"), 0))</f>
        <v>0</v>
      </c>
      <c r="Q70" s="602"/>
      <c r="R70" s="23"/>
    </row>
    <row r="71" spans="2:18">
      <c r="B71" s="367"/>
      <c r="C71" s="619" t="s">
        <v>293</v>
      </c>
      <c r="D71" s="369" t="str">
        <f>INDEX(Vectors[Description], MATCH($C71, Vectors[Code], 0))</f>
        <v>Dry biomass and waste</v>
      </c>
      <c r="E71" s="369"/>
      <c r="F71" s="2389"/>
      <c r="G71" s="601">
        <f ca="1">INDEX(INDIRECT("'"&amp;G$4&amp;"'!Year.NetBalance"), MATCH('Intermediate output'!$C71, INDIRECT("'"&amp;G$4&amp;"'!Year.Vectors"), 0))</f>
        <v>-181.05600370373242</v>
      </c>
      <c r="H71" s="601">
        <f ca="1">INDEX(INDIRECT("'"&amp;H$4&amp;"'!Year.NetBalance"), MATCH('Intermediate output'!$C71, INDIRECT("'"&amp;H$4&amp;"'!Year.Vectors"), 0))</f>
        <v>-186.35986426623117</v>
      </c>
      <c r="I71" s="601">
        <f ca="1">INDEX(INDIRECT("'"&amp;I$4&amp;"'!Year.NetBalance"), MATCH('Intermediate output'!$C71, INDIRECT("'"&amp;I$4&amp;"'!Year.Vectors"), 0))</f>
        <v>-200.60071420243594</v>
      </c>
      <c r="J71" s="601">
        <f ca="1">INDEX(INDIRECT("'"&amp;J$4&amp;"'!Year.NetBalance"), MATCH('Intermediate output'!$C71, INDIRECT("'"&amp;J$4&amp;"'!Year.Vectors"), 0))</f>
        <v>-213.5684443752981</v>
      </c>
      <c r="K71" s="601">
        <f ca="1">INDEX(INDIRECT("'"&amp;K$4&amp;"'!Year.NetBalance"), MATCH('Intermediate output'!$C71, INDIRECT("'"&amp;K$4&amp;"'!Year.Vectors"), 0))</f>
        <v>-231.28129365073806</v>
      </c>
      <c r="L71" s="601">
        <f ca="1">INDEX(INDIRECT("'"&amp;L$4&amp;"'!Year.NetBalance"), MATCH('Intermediate output'!$C71, INDIRECT("'"&amp;L$4&amp;"'!Year.Vectors"), 0))</f>
        <v>-247.47186177979694</v>
      </c>
      <c r="M71" s="601">
        <f ca="1">INDEX(INDIRECT("'"&amp;M$4&amp;"'!Year.NetBalance"), MATCH('Intermediate output'!$C71, INDIRECT("'"&amp;M$4&amp;"'!Year.Vectors"), 0))</f>
        <v>-266.01641889491441</v>
      </c>
      <c r="N71" s="601">
        <f ca="1">INDEX(INDIRECT("'"&amp;N$4&amp;"'!Year.NetBalance"), MATCH('Intermediate output'!$C71, INDIRECT("'"&amp;N$4&amp;"'!Year.Vectors"), 0))</f>
        <v>-284.75217253911376</v>
      </c>
      <c r="O71" s="601">
        <f ca="1">INDEX(INDIRECT("'"&amp;O$4&amp;"'!Year.NetBalance"), MATCH('Intermediate output'!$C71, INDIRECT("'"&amp;O$4&amp;"'!Year.Vectors"), 0))</f>
        <v>-305.4893118948317</v>
      </c>
      <c r="P71" s="601">
        <f ca="1">INDEX(INDIRECT("'"&amp;P$4&amp;"'!Year.NetBalance"), MATCH('Intermediate output'!$C71, INDIRECT("'"&amp;P$4&amp;"'!Year.Vectors"), 0))</f>
        <v>-327.00306767593275</v>
      </c>
      <c r="Q71" s="602"/>
      <c r="R71" s="23"/>
    </row>
    <row r="72" spans="2:18">
      <c r="B72" s="367"/>
      <c r="C72" s="619" t="s">
        <v>362</v>
      </c>
      <c r="D72" s="369" t="str">
        <f>INDEX(Vectors[Description], MATCH($C72, Vectors[Code], 0))</f>
        <v>Wet biomass and waste</v>
      </c>
      <c r="E72" s="369"/>
      <c r="F72" s="2389"/>
      <c r="G72" s="601">
        <f ca="1">INDEX(INDIRECT("'"&amp;G$4&amp;"'!Year.NetBalance"), MATCH('Intermediate output'!$C72, INDIRECT("'"&amp;G$4&amp;"'!Year.Vectors"), 0))</f>
        <v>-15.143861088</v>
      </c>
      <c r="H72" s="601">
        <f ca="1">INDEX(INDIRECT("'"&amp;H$4&amp;"'!Year.NetBalance"), MATCH('Intermediate output'!$C72, INDIRECT("'"&amp;H$4&amp;"'!Year.Vectors"), 0))</f>
        <v>-15.143861088</v>
      </c>
      <c r="I72" s="601">
        <f ca="1">INDEX(INDIRECT("'"&amp;I$4&amp;"'!Year.NetBalance"), MATCH('Intermediate output'!$C72, INDIRECT("'"&amp;I$4&amp;"'!Year.Vectors"), 0))</f>
        <v>-15.143861088</v>
      </c>
      <c r="J72" s="601">
        <f ca="1">INDEX(INDIRECT("'"&amp;J$4&amp;"'!Year.NetBalance"), MATCH('Intermediate output'!$C72, INDIRECT("'"&amp;J$4&amp;"'!Year.Vectors"), 0))</f>
        <v>-15.143861088</v>
      </c>
      <c r="K72" s="601">
        <f ca="1">INDEX(INDIRECT("'"&amp;K$4&amp;"'!Year.NetBalance"), MATCH('Intermediate output'!$C72, INDIRECT("'"&amp;K$4&amp;"'!Year.Vectors"), 0))</f>
        <v>-15.143861088</v>
      </c>
      <c r="L72" s="601">
        <f ca="1">INDEX(INDIRECT("'"&amp;L$4&amp;"'!Year.NetBalance"), MATCH('Intermediate output'!$C72, INDIRECT("'"&amp;L$4&amp;"'!Year.Vectors"), 0))</f>
        <v>-15.143861088</v>
      </c>
      <c r="M72" s="601">
        <f ca="1">INDEX(INDIRECT("'"&amp;M$4&amp;"'!Year.NetBalance"), MATCH('Intermediate output'!$C72, INDIRECT("'"&amp;M$4&amp;"'!Year.Vectors"), 0))</f>
        <v>-15.143861088</v>
      </c>
      <c r="N72" s="601">
        <f ca="1">INDEX(INDIRECT("'"&amp;N$4&amp;"'!Year.NetBalance"), MATCH('Intermediate output'!$C72, INDIRECT("'"&amp;N$4&amp;"'!Year.Vectors"), 0))</f>
        <v>-15.143861088</v>
      </c>
      <c r="O72" s="601">
        <f ca="1">INDEX(INDIRECT("'"&amp;O$4&amp;"'!Year.NetBalance"), MATCH('Intermediate output'!$C72, INDIRECT("'"&amp;O$4&amp;"'!Year.Vectors"), 0))</f>
        <v>-15.143861088</v>
      </c>
      <c r="P72" s="601">
        <f ca="1">INDEX(INDIRECT("'"&amp;P$4&amp;"'!Year.NetBalance"), MATCH('Intermediate output'!$C72, INDIRECT("'"&amp;P$4&amp;"'!Year.Vectors"), 0))</f>
        <v>-15.143861088</v>
      </c>
      <c r="Q72" s="602"/>
      <c r="R72" s="23"/>
    </row>
    <row r="73" spans="2:18" s="38" customFormat="1">
      <c r="B73" s="367"/>
      <c r="C73" s="619" t="s">
        <v>512</v>
      </c>
      <c r="D73" s="369" t="str">
        <f>INDEX(Vectors[Description], MATCH($C73, Vectors[Code], 0))</f>
        <v>Domestic solar thermal</v>
      </c>
      <c r="E73" s="369"/>
      <c r="F73" s="2389"/>
      <c r="G73" s="601">
        <f ca="1">INDEX(INDIRECT("'"&amp;G$4&amp;"'!Year.NetBalance"), MATCH('Intermediate output'!$C73, INDIRECT("'"&amp;G$4&amp;"'!Year.Vectors"), 0))</f>
        <v>0</v>
      </c>
      <c r="H73" s="601">
        <f ca="1">INDEX(INDIRECT("'"&amp;H$4&amp;"'!Year.NetBalance"), MATCH('Intermediate output'!$C73, INDIRECT("'"&amp;H$4&amp;"'!Year.Vectors"), 0))</f>
        <v>0</v>
      </c>
      <c r="I73" s="601">
        <f ca="1">INDEX(INDIRECT("'"&amp;I$4&amp;"'!Year.NetBalance"), MATCH('Intermediate output'!$C73, INDIRECT("'"&amp;I$4&amp;"'!Year.Vectors"), 0))</f>
        <v>0</v>
      </c>
      <c r="J73" s="601">
        <f ca="1">INDEX(INDIRECT("'"&amp;J$4&amp;"'!Year.NetBalance"), MATCH('Intermediate output'!$C73, INDIRECT("'"&amp;J$4&amp;"'!Year.Vectors"), 0))</f>
        <v>0</v>
      </c>
      <c r="K73" s="601">
        <f ca="1">INDEX(INDIRECT("'"&amp;K$4&amp;"'!Year.NetBalance"), MATCH('Intermediate output'!$C73, INDIRECT("'"&amp;K$4&amp;"'!Year.Vectors"), 0))</f>
        <v>0</v>
      </c>
      <c r="L73" s="601">
        <f ca="1">INDEX(INDIRECT("'"&amp;L$4&amp;"'!Year.NetBalance"), MATCH('Intermediate output'!$C73, INDIRECT("'"&amp;L$4&amp;"'!Year.Vectors"), 0))</f>
        <v>0</v>
      </c>
      <c r="M73" s="601">
        <f ca="1">INDEX(INDIRECT("'"&amp;M$4&amp;"'!Year.NetBalance"), MATCH('Intermediate output'!$C73, INDIRECT("'"&amp;M$4&amp;"'!Year.Vectors"), 0))</f>
        <v>0</v>
      </c>
      <c r="N73" s="601">
        <f ca="1">INDEX(INDIRECT("'"&amp;N$4&amp;"'!Year.NetBalance"), MATCH('Intermediate output'!$C73, INDIRECT("'"&amp;N$4&amp;"'!Year.Vectors"), 0))</f>
        <v>0</v>
      </c>
      <c r="O73" s="601">
        <f ca="1">INDEX(INDIRECT("'"&amp;O$4&amp;"'!Year.NetBalance"), MATCH('Intermediate output'!$C73, INDIRECT("'"&amp;O$4&amp;"'!Year.Vectors"), 0))</f>
        <v>0</v>
      </c>
      <c r="P73" s="601">
        <f ca="1">INDEX(INDIRECT("'"&amp;P$4&amp;"'!Year.NetBalance"), MATCH('Intermediate output'!$C73, INDIRECT("'"&amp;P$4&amp;"'!Year.Vectors"), 0))</f>
        <v>0</v>
      </c>
      <c r="Q73" s="602"/>
      <c r="R73" s="23"/>
    </row>
    <row r="74" spans="2:18" s="38" customFormat="1">
      <c r="B74" s="367"/>
      <c r="C74" s="619" t="s">
        <v>579</v>
      </c>
      <c r="D74" s="369" t="str">
        <f>INDEX(Vectors[Description], MATCH($C74, Vectors[Code], 0))</f>
        <v>Hydrogen</v>
      </c>
      <c r="E74" s="369"/>
      <c r="F74" s="2389"/>
      <c r="G74" s="601">
        <f ca="1">INDEX(INDIRECT("'"&amp;G$4&amp;"'!Year.NetBalance"), MATCH('Intermediate output'!$C74, INDIRECT("'"&amp;G$4&amp;"'!Year.Vectors"), 0))</f>
        <v>0</v>
      </c>
      <c r="H74" s="601">
        <f ca="1">INDEX(INDIRECT("'"&amp;H$4&amp;"'!Year.NetBalance"), MATCH('Intermediate output'!$C74, INDIRECT("'"&amp;H$4&amp;"'!Year.Vectors"), 0))</f>
        <v>0</v>
      </c>
      <c r="I74" s="601">
        <f ca="1">INDEX(INDIRECT("'"&amp;I$4&amp;"'!Year.NetBalance"), MATCH('Intermediate output'!$C74, INDIRECT("'"&amp;I$4&amp;"'!Year.Vectors"), 0))</f>
        <v>0</v>
      </c>
      <c r="J74" s="601">
        <f ca="1">INDEX(INDIRECT("'"&amp;J$4&amp;"'!Year.NetBalance"), MATCH('Intermediate output'!$C74, INDIRECT("'"&amp;J$4&amp;"'!Year.Vectors"), 0))</f>
        <v>0</v>
      </c>
      <c r="K74" s="601">
        <f ca="1">INDEX(INDIRECT("'"&amp;K$4&amp;"'!Year.NetBalance"), MATCH('Intermediate output'!$C74, INDIRECT("'"&amp;K$4&amp;"'!Year.Vectors"), 0))</f>
        <v>0</v>
      </c>
      <c r="L74" s="601">
        <f ca="1">INDEX(INDIRECT("'"&amp;L$4&amp;"'!Year.NetBalance"), MATCH('Intermediate output'!$C74, INDIRECT("'"&amp;L$4&amp;"'!Year.Vectors"), 0))</f>
        <v>0</v>
      </c>
      <c r="M74" s="601">
        <f ca="1">INDEX(INDIRECT("'"&amp;M$4&amp;"'!Year.NetBalance"), MATCH('Intermediate output'!$C74, INDIRECT("'"&amp;M$4&amp;"'!Year.Vectors"), 0))</f>
        <v>0</v>
      </c>
      <c r="N74" s="601">
        <f ca="1">INDEX(INDIRECT("'"&amp;N$4&amp;"'!Year.NetBalance"), MATCH('Intermediate output'!$C74, INDIRECT("'"&amp;N$4&amp;"'!Year.Vectors"), 0))</f>
        <v>0</v>
      </c>
      <c r="O74" s="601">
        <f ca="1">INDEX(INDIRECT("'"&amp;O$4&amp;"'!Year.NetBalance"), MATCH('Intermediate output'!$C74, INDIRECT("'"&amp;O$4&amp;"'!Year.Vectors"), 0))</f>
        <v>0</v>
      </c>
      <c r="P74" s="601">
        <f ca="1">INDEX(INDIRECT("'"&amp;P$4&amp;"'!Year.NetBalance"), MATCH('Intermediate output'!$C74, INDIRECT("'"&amp;P$4&amp;"'!Year.Vectors"), 0))</f>
        <v>0</v>
      </c>
      <c r="Q74" s="602"/>
      <c r="R74" s="23"/>
    </row>
    <row r="75" spans="2:18" s="38" customFormat="1">
      <c r="B75" s="367"/>
      <c r="C75" s="619" t="s">
        <v>700</v>
      </c>
      <c r="D75" s="369" t="str">
        <f>INDEX(Vectors[Description], MATCH($C75, Vectors[Code], 0))</f>
        <v>Energy crops (second generation)</v>
      </c>
      <c r="E75" s="369"/>
      <c r="F75" s="2389"/>
      <c r="G75" s="601">
        <f ca="1">INDEX(INDIRECT("'"&amp;G$4&amp;"'!Year.NetBalance"), MATCH('Intermediate output'!$C75, INDIRECT("'"&amp;G$4&amp;"'!Year.Vectors"), 0))</f>
        <v>0</v>
      </c>
      <c r="H75" s="601">
        <f ca="1">INDEX(INDIRECT("'"&amp;H$4&amp;"'!Year.NetBalance"), MATCH('Intermediate output'!$C75, INDIRECT("'"&amp;H$4&amp;"'!Year.Vectors"), 0))</f>
        <v>0</v>
      </c>
      <c r="I75" s="601">
        <f ca="1">INDEX(INDIRECT("'"&amp;I$4&amp;"'!Year.NetBalance"), MATCH('Intermediate output'!$C75, INDIRECT("'"&amp;I$4&amp;"'!Year.Vectors"), 0))</f>
        <v>0</v>
      </c>
      <c r="J75" s="601">
        <f ca="1">INDEX(INDIRECT("'"&amp;J$4&amp;"'!Year.NetBalance"), MATCH('Intermediate output'!$C75, INDIRECT("'"&amp;J$4&amp;"'!Year.Vectors"), 0))</f>
        <v>0</v>
      </c>
      <c r="K75" s="601">
        <f ca="1">INDEX(INDIRECT("'"&amp;K$4&amp;"'!Year.NetBalance"), MATCH('Intermediate output'!$C75, INDIRECT("'"&amp;K$4&amp;"'!Year.Vectors"), 0))</f>
        <v>0</v>
      </c>
      <c r="L75" s="601">
        <f ca="1">INDEX(INDIRECT("'"&amp;L$4&amp;"'!Year.NetBalance"), MATCH('Intermediate output'!$C75, INDIRECT("'"&amp;L$4&amp;"'!Year.Vectors"), 0))</f>
        <v>0</v>
      </c>
      <c r="M75" s="601">
        <f ca="1">INDEX(INDIRECT("'"&amp;M$4&amp;"'!Year.NetBalance"), MATCH('Intermediate output'!$C75, INDIRECT("'"&amp;M$4&amp;"'!Year.Vectors"), 0))</f>
        <v>0</v>
      </c>
      <c r="N75" s="601">
        <f ca="1">INDEX(INDIRECT("'"&amp;N$4&amp;"'!Year.NetBalance"), MATCH('Intermediate output'!$C75, INDIRECT("'"&amp;N$4&amp;"'!Year.Vectors"), 0))</f>
        <v>0</v>
      </c>
      <c r="O75" s="601">
        <f ca="1">INDEX(INDIRECT("'"&amp;O$4&amp;"'!Year.NetBalance"), MATCH('Intermediate output'!$C75, INDIRECT("'"&amp;O$4&amp;"'!Year.Vectors"), 0))</f>
        <v>0</v>
      </c>
      <c r="P75" s="601">
        <f ca="1">INDEX(INDIRECT("'"&amp;P$4&amp;"'!Year.NetBalance"), MATCH('Intermediate output'!$C75, INDIRECT("'"&amp;P$4&amp;"'!Year.Vectors"), 0))</f>
        <v>0</v>
      </c>
      <c r="Q75" s="602"/>
      <c r="R75" s="23"/>
    </row>
    <row r="76" spans="2:18" s="75" customFormat="1" ht="18">
      <c r="B76" s="612"/>
      <c r="C76" s="90"/>
      <c r="D76" s="591" t="s">
        <v>493</v>
      </c>
      <c r="E76" s="369"/>
      <c r="F76" s="2391"/>
      <c r="G76" s="592">
        <f ca="1">SUM(G62:G75)</f>
        <v>-196.19986479173241</v>
      </c>
      <c r="H76" s="592">
        <f t="shared" ref="H76:P76" ca="1" si="12">SUM(H62:H75)</f>
        <v>-201.50372535423116</v>
      </c>
      <c r="I76" s="592">
        <f t="shared" ca="1" si="12"/>
        <v>-215.74457529043593</v>
      </c>
      <c r="J76" s="592">
        <f t="shared" ca="1" si="12"/>
        <v>-228.71230546329809</v>
      </c>
      <c r="K76" s="592">
        <f t="shared" ca="1" si="12"/>
        <v>-246.42515473873806</v>
      </c>
      <c r="L76" s="592">
        <f t="shared" ca="1" si="12"/>
        <v>-262.61572286779693</v>
      </c>
      <c r="M76" s="592">
        <f t="shared" ca="1" si="12"/>
        <v>-281.1602799829144</v>
      </c>
      <c r="N76" s="592">
        <f t="shared" ca="1" si="12"/>
        <v>-299.89603362711375</v>
      </c>
      <c r="O76" s="592">
        <f t="shared" ca="1" si="12"/>
        <v>-320.6331729828317</v>
      </c>
      <c r="P76" s="592">
        <f t="shared" ca="1" si="12"/>
        <v>-342.14692876393275</v>
      </c>
      <c r="Q76" s="613"/>
      <c r="R76" s="139"/>
    </row>
    <row r="77" spans="2:18" s="38" customFormat="1">
      <c r="B77" s="367"/>
      <c r="C77" s="369"/>
      <c r="D77" s="369"/>
      <c r="E77" s="369"/>
      <c r="F77" s="2387"/>
      <c r="G77" s="601"/>
      <c r="H77" s="601"/>
      <c r="I77" s="601"/>
      <c r="J77" s="601"/>
      <c r="K77" s="601"/>
      <c r="L77" s="601"/>
      <c r="M77" s="601"/>
      <c r="N77" s="601"/>
      <c r="O77" s="601"/>
      <c r="P77" s="601"/>
      <c r="Q77" s="602"/>
      <c r="R77" s="23"/>
    </row>
    <row r="78" spans="2:18" s="133" customFormat="1" ht="18">
      <c r="B78" s="603"/>
      <c r="C78" s="593"/>
      <c r="D78" s="591" t="s">
        <v>416</v>
      </c>
      <c r="E78" s="369"/>
      <c r="F78" s="2391"/>
      <c r="G78" s="592">
        <f ca="1">G25-G58+G76</f>
        <v>-610.66356283361506</v>
      </c>
      <c r="H78" s="592">
        <f t="shared" ref="H78:P78" ca="1" si="13">H25-H58+H76</f>
        <v>-604.58418098260631</v>
      </c>
      <c r="I78" s="592">
        <f t="shared" ca="1" si="13"/>
        <v>-611.10079870639493</v>
      </c>
      <c r="J78" s="592">
        <f t="shared" ca="1" si="13"/>
        <v>-604.94841934115505</v>
      </c>
      <c r="K78" s="592">
        <f t="shared" ca="1" si="13"/>
        <v>-609.69017470219978</v>
      </c>
      <c r="L78" s="592">
        <f t="shared" ca="1" si="13"/>
        <v>-617.48112540420721</v>
      </c>
      <c r="M78" s="592">
        <f t="shared" ca="1" si="13"/>
        <v>-609.61299333360796</v>
      </c>
      <c r="N78" s="592">
        <f t="shared" ca="1" si="13"/>
        <v>-607.52165942017189</v>
      </c>
      <c r="O78" s="592">
        <f t="shared" ca="1" si="13"/>
        <v>-621.5110631749576</v>
      </c>
      <c r="P78" s="592">
        <f t="shared" ca="1" si="13"/>
        <v>-619.29271040266281</v>
      </c>
      <c r="Q78" s="604"/>
      <c r="R78" s="138"/>
    </row>
    <row r="79" spans="2:18" s="133" customFormat="1" ht="18">
      <c r="B79" s="603"/>
      <c r="C79" s="593"/>
      <c r="D79" s="593"/>
      <c r="E79" s="369"/>
      <c r="F79" s="2395"/>
      <c r="G79" s="594"/>
      <c r="H79" s="594"/>
      <c r="I79" s="594"/>
      <c r="J79" s="594"/>
      <c r="K79" s="594"/>
      <c r="L79" s="594"/>
      <c r="M79" s="594"/>
      <c r="N79" s="594"/>
      <c r="O79" s="594"/>
      <c r="P79" s="594"/>
      <c r="Q79" s="604"/>
      <c r="R79" s="138"/>
    </row>
    <row r="80" spans="2:18" s="133" customFormat="1" ht="18">
      <c r="B80" s="614"/>
      <c r="C80" s="615"/>
      <c r="D80" s="615"/>
      <c r="E80" s="375"/>
      <c r="F80" s="2396"/>
      <c r="G80" s="616"/>
      <c r="H80" s="616"/>
      <c r="I80" s="616"/>
      <c r="J80" s="616"/>
      <c r="K80" s="616"/>
      <c r="L80" s="616"/>
      <c r="M80" s="616"/>
      <c r="N80" s="616"/>
      <c r="O80" s="616"/>
      <c r="P80" s="616"/>
      <c r="Q80" s="617"/>
      <c r="R80" s="138"/>
    </row>
    <row r="81" spans="1:18" s="133" customFormat="1" ht="18">
      <c r="B81" s="499"/>
      <c r="D81" s="588"/>
      <c r="E81" s="38"/>
      <c r="F81" s="2395"/>
      <c r="G81" s="71"/>
      <c r="H81" s="71"/>
      <c r="I81" s="71"/>
      <c r="J81" s="71"/>
      <c r="K81" s="71"/>
      <c r="L81" s="71"/>
      <c r="M81" s="71"/>
      <c r="N81" s="71"/>
      <c r="O81" s="71"/>
      <c r="P81" s="71"/>
      <c r="Q81" s="138"/>
      <c r="R81" s="138"/>
    </row>
    <row r="82" spans="1:18" s="38" customFormat="1" ht="21" customHeight="1">
      <c r="A82" s="366"/>
      <c r="B82" s="624" t="s">
        <v>674</v>
      </c>
      <c r="C82" s="625"/>
      <c r="D82" s="625"/>
      <c r="E82" s="625"/>
      <c r="F82" s="2386"/>
      <c r="G82" s="626"/>
      <c r="H82" s="626"/>
      <c r="I82" s="626"/>
      <c r="J82" s="626"/>
      <c r="K82" s="626"/>
      <c r="L82" s="626"/>
      <c r="M82" s="626"/>
      <c r="N82" s="626"/>
      <c r="O82" s="626"/>
      <c r="P82" s="626"/>
      <c r="Q82" s="627"/>
      <c r="R82" s="23"/>
    </row>
    <row r="83" spans="1:18" s="38" customFormat="1">
      <c r="B83" s="628"/>
      <c r="C83" s="629"/>
      <c r="D83" s="629"/>
      <c r="E83" s="629"/>
      <c r="F83" s="2397"/>
      <c r="G83" s="630"/>
      <c r="H83" s="630"/>
      <c r="I83" s="630"/>
      <c r="J83" s="630"/>
      <c r="K83" s="630"/>
      <c r="L83" s="630"/>
      <c r="M83" s="630"/>
      <c r="N83" s="630"/>
      <c r="O83" s="630"/>
      <c r="P83" s="630"/>
      <c r="Q83" s="631"/>
      <c r="R83" s="23"/>
    </row>
    <row r="84" spans="1:18">
      <c r="B84" s="632"/>
      <c r="C84" s="633" t="s">
        <v>39</v>
      </c>
      <c r="D84" s="633" t="str">
        <f>INDEX(Vectors[Description], MATCH($C84, Vectors[Code], 0))</f>
        <v>Electricity (delivered to end user)</v>
      </c>
      <c r="E84" s="633"/>
      <c r="F84" s="2389"/>
      <c r="G84" s="634">
        <f ca="1">INDEX(INDIRECT("'"&amp;G$4&amp;"'!Year.NetBalance"), MATCH('Intermediate output'!$C84, INDIRECT("'"&amp;G$4&amp;"'!Year.Vectors"), 0))</f>
        <v>-891.85732958065762</v>
      </c>
      <c r="H84" s="634">
        <f ca="1">INDEX(INDIRECT("'"&amp;H$4&amp;"'!Year.NetBalance"), MATCH('Intermediate output'!$C84, INDIRECT("'"&amp;H$4&amp;"'!Year.Vectors"), 0))</f>
        <v>-1058.3197873647225</v>
      </c>
      <c r="I84" s="634">
        <f ca="1">INDEX(INDIRECT("'"&amp;I$4&amp;"'!Year.NetBalance"), MATCH('Intermediate output'!$C84, INDIRECT("'"&amp;I$4&amp;"'!Year.Vectors"), 0))</f>
        <v>-1247.53442093386</v>
      </c>
      <c r="J84" s="634">
        <f ca="1">INDEX(INDIRECT("'"&amp;J$4&amp;"'!Year.NetBalance"), MATCH('Intermediate output'!$C84, INDIRECT("'"&amp;J$4&amp;"'!Year.Vectors"), 0))</f>
        <v>-1468.5241783362408</v>
      </c>
      <c r="K84" s="634">
        <f ca="1">INDEX(INDIRECT("'"&amp;K$4&amp;"'!Year.NetBalance"), MATCH('Intermediate output'!$C84, INDIRECT("'"&amp;K$4&amp;"'!Year.Vectors"), 0))</f>
        <v>-1729.2138460228348</v>
      </c>
      <c r="L84" s="634">
        <f ca="1">INDEX(INDIRECT("'"&amp;L$4&amp;"'!Year.NetBalance"), MATCH('Intermediate output'!$C84, INDIRECT("'"&amp;L$4&amp;"'!Year.Vectors"), 0))</f>
        <v>-2053.2035767384623</v>
      </c>
      <c r="M84" s="634">
        <f ca="1">INDEX(INDIRECT("'"&amp;M$4&amp;"'!Year.NetBalance"), MATCH('Intermediate output'!$C84, INDIRECT("'"&amp;M$4&amp;"'!Year.Vectors"), 0))</f>
        <v>-2453.9396545214349</v>
      </c>
      <c r="N84" s="634">
        <f ca="1">INDEX(INDIRECT("'"&amp;N$4&amp;"'!Year.NetBalance"), MATCH('Intermediate output'!$C84, INDIRECT("'"&amp;N$4&amp;"'!Year.Vectors"), 0))</f>
        <v>-2921.7067569138258</v>
      </c>
      <c r="O84" s="634">
        <f ca="1">INDEX(INDIRECT("'"&amp;O$4&amp;"'!Year.NetBalance"), MATCH('Intermediate output'!$C84, INDIRECT("'"&amp;O$4&amp;"'!Year.Vectors"), 0))</f>
        <v>-3389.8065732473674</v>
      </c>
      <c r="P84" s="634">
        <f ca="1">INDEX(INDIRECT("'"&amp;P$4&amp;"'!Year.NetBalance"), MATCH('Intermediate output'!$C84, INDIRECT("'"&amp;P$4&amp;"'!Year.Vectors"), 0))</f>
        <v>-3916.1704085845022</v>
      </c>
      <c r="Q84" s="635" t="s">
        <v>1292</v>
      </c>
      <c r="R84" s="23"/>
    </row>
    <row r="85" spans="1:18">
      <c r="B85" s="632"/>
      <c r="C85" s="633" t="s">
        <v>40</v>
      </c>
      <c r="D85" s="633" t="str">
        <f>INDEX(Vectors[Description], MATCH($C85, Vectors[Code], 0))</f>
        <v>Electricity (supplied to grid)</v>
      </c>
      <c r="E85" s="633"/>
      <c r="F85" s="2389"/>
      <c r="G85" s="634">
        <f ca="1">INDEX(INDIRECT("'"&amp;G$4&amp;"'!Year.NetBalance"), MATCH('Intermediate output'!$C85, INDIRECT("'"&amp;G$4&amp;"'!Year.Vectors"), 0))</f>
        <v>891.85732958065762</v>
      </c>
      <c r="H85" s="634">
        <f ca="1">INDEX(INDIRECT("'"&amp;H$4&amp;"'!Year.NetBalance"), MATCH('Intermediate output'!$C85, INDIRECT("'"&amp;H$4&amp;"'!Year.Vectors"), 0))</f>
        <v>1058.3197873647225</v>
      </c>
      <c r="I85" s="634">
        <f ca="1">INDEX(INDIRECT("'"&amp;I$4&amp;"'!Year.NetBalance"), MATCH('Intermediate output'!$C85, INDIRECT("'"&amp;I$4&amp;"'!Year.Vectors"), 0))</f>
        <v>1247.53442093386</v>
      </c>
      <c r="J85" s="634">
        <f ca="1">INDEX(INDIRECT("'"&amp;J$4&amp;"'!Year.NetBalance"), MATCH('Intermediate output'!$C85, INDIRECT("'"&amp;J$4&amp;"'!Year.Vectors"), 0))</f>
        <v>1468.5241783362408</v>
      </c>
      <c r="K85" s="634">
        <f ca="1">INDEX(INDIRECT("'"&amp;K$4&amp;"'!Year.NetBalance"), MATCH('Intermediate output'!$C85, INDIRECT("'"&amp;K$4&amp;"'!Year.Vectors"), 0))</f>
        <v>1729.2138460228348</v>
      </c>
      <c r="L85" s="634">
        <f ca="1">INDEX(INDIRECT("'"&amp;L$4&amp;"'!Year.NetBalance"), MATCH('Intermediate output'!$C85, INDIRECT("'"&amp;L$4&amp;"'!Year.Vectors"), 0))</f>
        <v>2053.2035767384623</v>
      </c>
      <c r="M85" s="634">
        <f ca="1">INDEX(INDIRECT("'"&amp;M$4&amp;"'!Year.NetBalance"), MATCH('Intermediate output'!$C85, INDIRECT("'"&amp;M$4&amp;"'!Year.Vectors"), 0))</f>
        <v>2453.9396545214349</v>
      </c>
      <c r="N85" s="634">
        <f ca="1">INDEX(INDIRECT("'"&amp;N$4&amp;"'!Year.NetBalance"), MATCH('Intermediate output'!$C85, INDIRECT("'"&amp;N$4&amp;"'!Year.Vectors"), 0))</f>
        <v>2921.7067569138258</v>
      </c>
      <c r="O85" s="634">
        <f ca="1">INDEX(INDIRECT("'"&amp;O$4&amp;"'!Year.NetBalance"), MATCH('Intermediate output'!$C85, INDIRECT("'"&amp;O$4&amp;"'!Year.Vectors"), 0))</f>
        <v>3389.8065732473674</v>
      </c>
      <c r="P85" s="634">
        <f ca="1">INDEX(INDIRECT("'"&amp;P$4&amp;"'!Year.NetBalance"), MATCH('Intermediate output'!$C85, INDIRECT("'"&amp;P$4&amp;"'!Year.Vectors"), 0))</f>
        <v>3916.1704085845022</v>
      </c>
      <c r="Q85" s="635"/>
      <c r="R85" s="23"/>
    </row>
    <row r="86" spans="1:18" s="75" customFormat="1" ht="18">
      <c r="B86" s="636"/>
      <c r="C86" s="585"/>
      <c r="D86" s="637" t="s">
        <v>494</v>
      </c>
      <c r="E86" s="633"/>
      <c r="F86" s="2391"/>
      <c r="G86" s="638">
        <f ca="1">SUM(G84:G85)</f>
        <v>0</v>
      </c>
      <c r="H86" s="638">
        <f t="shared" ref="H86:P86" ca="1" si="14">SUM(H84:H85)</f>
        <v>0</v>
      </c>
      <c r="I86" s="638">
        <f t="shared" ca="1" si="14"/>
        <v>0</v>
      </c>
      <c r="J86" s="638">
        <f t="shared" ca="1" si="14"/>
        <v>0</v>
      </c>
      <c r="K86" s="638">
        <f t="shared" ca="1" si="14"/>
        <v>0</v>
      </c>
      <c r="L86" s="638">
        <f t="shared" ca="1" si="14"/>
        <v>0</v>
      </c>
      <c r="M86" s="638">
        <f t="shared" ca="1" si="14"/>
        <v>0</v>
      </c>
      <c r="N86" s="638">
        <f t="shared" ca="1" si="14"/>
        <v>0</v>
      </c>
      <c r="O86" s="638">
        <f t="shared" ca="1" si="14"/>
        <v>0</v>
      </c>
      <c r="P86" s="638">
        <f t="shared" ca="1" si="14"/>
        <v>0</v>
      </c>
      <c r="Q86" s="639"/>
      <c r="R86" s="139"/>
    </row>
    <row r="87" spans="1:18" s="38" customFormat="1" ht="4.5" customHeight="1">
      <c r="B87" s="632"/>
      <c r="C87" s="633"/>
      <c r="D87" s="633"/>
      <c r="E87" s="633"/>
      <c r="F87" s="2387"/>
      <c r="G87" s="634"/>
      <c r="H87" s="634"/>
      <c r="I87" s="634"/>
      <c r="J87" s="634"/>
      <c r="K87" s="634"/>
      <c r="L87" s="634"/>
      <c r="M87" s="634"/>
      <c r="N87" s="634"/>
      <c r="O87" s="634"/>
      <c r="P87" s="634"/>
      <c r="Q87" s="635"/>
      <c r="R87" s="23"/>
    </row>
    <row r="88" spans="1:18" s="39" customFormat="1">
      <c r="B88" s="727"/>
      <c r="C88" s="712" t="s">
        <v>40</v>
      </c>
      <c r="D88" s="712" t="s">
        <v>51</v>
      </c>
      <c r="E88" s="712"/>
      <c r="F88" s="2394"/>
      <c r="G88" s="728">
        <f ca="1">INDEX(INDIRECT("'"&amp;G$4&amp;"'!Year.Matrix"), MATCH("ElcDSB.d", INDIRECT("'"&amp;G$4&amp;"'!Year.Modules"), 0), MATCH('Intermediate output'!$C88, INDIRECT("'"&amp;G$4&amp;"'!Year.Vectors"), 0))</f>
        <v>0</v>
      </c>
      <c r="H88" s="728">
        <f ca="1">INDEX(INDIRECT("'"&amp;H$4&amp;"'!Year.Matrix"), MATCH("ElcDSB.d", INDIRECT("'"&amp;H$4&amp;"'!Year.Modules"), 0), MATCH('Intermediate output'!$C88, INDIRECT("'"&amp;H$4&amp;"'!Year.Vectors"), 0))</f>
        <v>0</v>
      </c>
      <c r="I88" s="728">
        <f ca="1">INDEX(INDIRECT("'"&amp;I$4&amp;"'!Year.Matrix"), MATCH("ElcDSB.d", INDIRECT("'"&amp;I$4&amp;"'!Year.Modules"), 0), MATCH('Intermediate output'!$C88, INDIRECT("'"&amp;I$4&amp;"'!Year.Vectors"), 0))</f>
        <v>0</v>
      </c>
      <c r="J88" s="728">
        <f ca="1">INDEX(INDIRECT("'"&amp;J$4&amp;"'!Year.Matrix"), MATCH("ElcDSB.d", INDIRECT("'"&amp;J$4&amp;"'!Year.Modules"), 0), MATCH('Intermediate output'!$C88, INDIRECT("'"&amp;J$4&amp;"'!Year.Vectors"), 0))</f>
        <v>0</v>
      </c>
      <c r="K88" s="728">
        <f ca="1">INDEX(INDIRECT("'"&amp;K$4&amp;"'!Year.Matrix"), MATCH("ElcDSB.d", INDIRECT("'"&amp;K$4&amp;"'!Year.Modules"), 0), MATCH('Intermediate output'!$C88, INDIRECT("'"&amp;K$4&amp;"'!Year.Vectors"), 0))</f>
        <v>0</v>
      </c>
      <c r="L88" s="728">
        <f ca="1">INDEX(INDIRECT("'"&amp;L$4&amp;"'!Year.Matrix"), MATCH("ElcDSB.d", INDIRECT("'"&amp;L$4&amp;"'!Year.Modules"), 0), MATCH('Intermediate output'!$C88, INDIRECT("'"&amp;L$4&amp;"'!Year.Vectors"), 0))</f>
        <v>0</v>
      </c>
      <c r="M88" s="728">
        <f ca="1">INDEX(INDIRECT("'"&amp;M$4&amp;"'!Year.Matrix"), MATCH("ElcDSB.d", INDIRECT("'"&amp;M$4&amp;"'!Year.Modules"), 0), MATCH('Intermediate output'!$C88, INDIRECT("'"&amp;M$4&amp;"'!Year.Vectors"), 0))</f>
        <v>0</v>
      </c>
      <c r="N88" s="728">
        <f ca="1">INDEX(INDIRECT("'"&amp;N$4&amp;"'!Year.Matrix"), MATCH("ElcDSB.d", INDIRECT("'"&amp;N$4&amp;"'!Year.Modules"), 0), MATCH('Intermediate output'!$C88, INDIRECT("'"&amp;N$4&amp;"'!Year.Vectors"), 0))</f>
        <v>0</v>
      </c>
      <c r="O88" s="728">
        <f ca="1">INDEX(INDIRECT("'"&amp;O$4&amp;"'!Year.Matrix"), MATCH("ElcDSB.d", INDIRECT("'"&amp;O$4&amp;"'!Year.Modules"), 0), MATCH('Intermediate output'!$C88, INDIRECT("'"&amp;O$4&amp;"'!Year.Vectors"), 0))</f>
        <v>0</v>
      </c>
      <c r="P88" s="728">
        <f ca="1">INDEX(INDIRECT("'"&amp;P$4&amp;"'!Year.Matrix"), MATCH("ElcDSB.d", INDIRECT("'"&amp;P$4&amp;"'!Year.Modules"), 0), MATCH('Intermediate output'!$C88, INDIRECT("'"&amp;P$4&amp;"'!Year.Vectors"), 0))</f>
        <v>0</v>
      </c>
      <c r="Q88" s="729"/>
      <c r="R88" s="332"/>
    </row>
    <row r="89" spans="1:18" s="177" customFormat="1">
      <c r="B89" s="721"/>
      <c r="C89" s="711"/>
      <c r="D89" s="711" t="s">
        <v>694</v>
      </c>
      <c r="E89" s="712"/>
      <c r="F89" s="2398"/>
      <c r="G89" s="713">
        <f ca="1">-G84-G88</f>
        <v>891.85732958065762</v>
      </c>
      <c r="H89" s="713">
        <f t="shared" ref="H89:P89" ca="1" si="15">-H84-H88</f>
        <v>1058.3197873647225</v>
      </c>
      <c r="I89" s="713">
        <f t="shared" ca="1" si="15"/>
        <v>1247.53442093386</v>
      </c>
      <c r="J89" s="713">
        <f t="shared" ca="1" si="15"/>
        <v>1468.5241783362408</v>
      </c>
      <c r="K89" s="713">
        <f t="shared" ca="1" si="15"/>
        <v>1729.2138460228348</v>
      </c>
      <c r="L89" s="713">
        <f t="shared" ca="1" si="15"/>
        <v>2053.2035767384623</v>
      </c>
      <c r="M89" s="713">
        <f t="shared" ca="1" si="15"/>
        <v>2453.9396545214349</v>
      </c>
      <c r="N89" s="713">
        <f t="shared" ca="1" si="15"/>
        <v>2921.7067569138258</v>
      </c>
      <c r="O89" s="713">
        <f t="shared" ca="1" si="15"/>
        <v>3389.8065732473674</v>
      </c>
      <c r="P89" s="713">
        <f t="shared" ca="1" si="15"/>
        <v>3916.1704085845022</v>
      </c>
      <c r="Q89" s="714"/>
    </row>
    <row r="90" spans="1:18" s="177" customFormat="1">
      <c r="B90" s="721"/>
      <c r="C90" s="711"/>
      <c r="D90" s="711" t="s">
        <v>695</v>
      </c>
      <c r="E90" s="712"/>
      <c r="F90" s="2398"/>
      <c r="G90" s="713">
        <f ca="1">G116-G115</f>
        <v>891.85732958065773</v>
      </c>
      <c r="H90" s="713">
        <f t="shared" ref="H90:P90" ca="1" si="16">H116-H115</f>
        <v>1058.3264986910353</v>
      </c>
      <c r="I90" s="713">
        <f t="shared" ca="1" si="16"/>
        <v>1247.5427609353701</v>
      </c>
      <c r="J90" s="713">
        <f t="shared" ca="1" si="16"/>
        <v>1468.5344779995903</v>
      </c>
      <c r="K90" s="713">
        <f t="shared" ca="1" si="16"/>
        <v>1729.2264391461254</v>
      </c>
      <c r="L90" s="713">
        <f t="shared" ca="1" si="16"/>
        <v>2053.2189359788927</v>
      </c>
      <c r="M90" s="713">
        <f t="shared" ca="1" si="16"/>
        <v>2453.9585045394065</v>
      </c>
      <c r="N90" s="713">
        <f t="shared" ca="1" si="16"/>
        <v>2921.7295155875768</v>
      </c>
      <c r="O90" s="713">
        <f t="shared" ca="1" si="16"/>
        <v>3389.8335077855163</v>
      </c>
      <c r="P90" s="713">
        <f t="shared" ca="1" si="16"/>
        <v>3916.201871046007</v>
      </c>
      <c r="Q90" s="714"/>
      <c r="R90" s="177" t="s">
        <v>3984</v>
      </c>
    </row>
    <row r="91" spans="1:18">
      <c r="B91" s="722"/>
      <c r="C91" s="633"/>
      <c r="D91" s="633"/>
      <c r="E91" s="633"/>
      <c r="F91" s="2387"/>
      <c r="G91" s="633"/>
      <c r="H91" s="633"/>
      <c r="I91" s="633"/>
      <c r="J91" s="633"/>
      <c r="K91" s="633"/>
      <c r="L91" s="633"/>
      <c r="M91" s="633"/>
      <c r="N91" s="633"/>
      <c r="O91" s="633"/>
      <c r="P91" s="633"/>
      <c r="Q91" s="640"/>
    </row>
    <row r="92" spans="1:18" s="38" customFormat="1">
      <c r="B92" s="645"/>
      <c r="C92" s="37"/>
      <c r="D92" s="37"/>
      <c r="E92" s="37"/>
      <c r="F92" s="238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646"/>
    </row>
    <row r="93" spans="1:18">
      <c r="B93" s="645"/>
      <c r="C93" s="37" t="s">
        <v>54</v>
      </c>
      <c r="D93" s="37" t="str">
        <f>INDEX(Vectors[Description], MATCH($C93, Vectors[Code], 0))</f>
        <v>Unallocated</v>
      </c>
      <c r="E93" s="37"/>
      <c r="F93" s="2390"/>
      <c r="G93" s="715">
        <f ca="1">INDEX(INDIRECT("'"&amp;G$4&amp;"'!Year.NetBalance"), MATCH('Intermediate output'!$C93, INDIRECT("'"&amp;G$4&amp;"'!Year.Vectors"), 0))</f>
        <v>-611.33662332641484</v>
      </c>
      <c r="H93" s="715">
        <f ca="1">INDEX(INDIRECT("'"&amp;H$4&amp;"'!Year.NetBalance"), MATCH('Intermediate output'!$C93, INDIRECT("'"&amp;H$4&amp;"'!Year.Vectors"), 0))</f>
        <v>-605.25724147540632</v>
      </c>
      <c r="I93" s="715">
        <f ca="1">INDEX(INDIRECT("'"&amp;I$4&amp;"'!Year.NetBalance"), MATCH('Intermediate output'!$C93, INDIRECT("'"&amp;I$4&amp;"'!Year.Vectors"), 0))</f>
        <v>-611.77385919919561</v>
      </c>
      <c r="J93" s="715">
        <f ca="1">INDEX(INDIRECT("'"&amp;J$4&amp;"'!Year.NetBalance"), MATCH('Intermediate output'!$C93, INDIRECT("'"&amp;J$4&amp;"'!Year.Vectors"), 0))</f>
        <v>-605.62147983395471</v>
      </c>
      <c r="K93" s="715">
        <f ca="1">INDEX(INDIRECT("'"&amp;K$4&amp;"'!Year.NetBalance"), MATCH('Intermediate output'!$C93, INDIRECT("'"&amp;K$4&amp;"'!Year.Vectors"), 0))</f>
        <v>-610.36323519499865</v>
      </c>
      <c r="L93" s="715">
        <f ca="1">INDEX(INDIRECT("'"&amp;L$4&amp;"'!Year.NetBalance"), MATCH('Intermediate output'!$C93, INDIRECT("'"&amp;L$4&amp;"'!Year.Vectors"), 0))</f>
        <v>-618.15418589700994</v>
      </c>
      <c r="M93" s="715">
        <f ca="1">INDEX(INDIRECT("'"&amp;M$4&amp;"'!Year.NetBalance"), MATCH('Intermediate output'!$C93, INDIRECT("'"&amp;M$4&amp;"'!Year.Vectors"), 0))</f>
        <v>-610.28605382641035</v>
      </c>
      <c r="N93" s="715">
        <f ca="1">INDEX(INDIRECT("'"&amp;N$4&amp;"'!Year.NetBalance"), MATCH('Intermediate output'!$C93, INDIRECT("'"&amp;N$4&amp;"'!Year.Vectors"), 0))</f>
        <v>-608.19471991297451</v>
      </c>
      <c r="O93" s="715">
        <f ca="1">INDEX(INDIRECT("'"&amp;O$4&amp;"'!Year.NetBalance"), MATCH('Intermediate output'!$C93, INDIRECT("'"&amp;O$4&amp;"'!Year.Vectors"), 0))</f>
        <v>-622.1841236677601</v>
      </c>
      <c r="P93" s="715">
        <f ca="1">INDEX(INDIRECT("'"&amp;P$4&amp;"'!Year.NetBalance"), MATCH('Intermediate output'!$C93, INDIRECT("'"&amp;P$4&amp;"'!Year.Vectors"), 0))</f>
        <v>-619.96577089546372</v>
      </c>
      <c r="Q93" s="716"/>
      <c r="R93" s="23"/>
    </row>
    <row r="94" spans="1:18" ht="4.5" customHeight="1">
      <c r="B94" s="645"/>
      <c r="C94" s="37"/>
      <c r="D94" s="37"/>
      <c r="E94" s="37"/>
      <c r="F94" s="2389"/>
      <c r="G94" s="715"/>
      <c r="H94" s="715"/>
      <c r="I94" s="715"/>
      <c r="J94" s="715"/>
      <c r="K94" s="715"/>
      <c r="L94" s="715"/>
      <c r="M94" s="715"/>
      <c r="N94" s="715"/>
      <c r="O94" s="715"/>
      <c r="P94" s="715"/>
      <c r="Q94" s="646"/>
    </row>
    <row r="95" spans="1:18" s="75" customFormat="1" ht="18">
      <c r="B95" s="717"/>
      <c r="C95" s="34"/>
      <c r="D95" s="718" t="s">
        <v>419</v>
      </c>
      <c r="E95" s="37"/>
      <c r="F95" s="2391"/>
      <c r="G95" s="719">
        <f ca="1">G78+G86+G93</f>
        <v>-1222.0001861600299</v>
      </c>
      <c r="H95" s="719">
        <f t="shared" ref="H95:O95" ca="1" si="17">H78+H86+H93</f>
        <v>-1209.8414224580126</v>
      </c>
      <c r="I95" s="719">
        <f t="shared" ca="1" si="17"/>
        <v>-1222.8746579055905</v>
      </c>
      <c r="J95" s="719">
        <f t="shared" ca="1" si="17"/>
        <v>-1210.5698991751096</v>
      </c>
      <c r="K95" s="719">
        <f t="shared" ca="1" si="17"/>
        <v>-1220.0534098971984</v>
      </c>
      <c r="L95" s="719">
        <f t="shared" ca="1" si="17"/>
        <v>-1235.6353113012171</v>
      </c>
      <c r="M95" s="719">
        <f t="shared" ca="1" si="17"/>
        <v>-1219.8990471600182</v>
      </c>
      <c r="N95" s="719">
        <f t="shared" ca="1" si="17"/>
        <v>-1215.7163793331465</v>
      </c>
      <c r="O95" s="719">
        <f t="shared" ca="1" si="17"/>
        <v>-1243.6951868427177</v>
      </c>
      <c r="P95" s="719">
        <f ca="1">P78+P86+P93</f>
        <v>-1239.2584812981265</v>
      </c>
      <c r="Q95" s="720"/>
    </row>
    <row r="96" spans="1:18" s="526" customFormat="1">
      <c r="B96" s="645"/>
      <c r="C96" s="37"/>
      <c r="D96" s="37"/>
      <c r="E96" s="37"/>
      <c r="F96" s="238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646"/>
    </row>
    <row r="97" spans="1:23" ht="22.5">
      <c r="A97" s="366"/>
      <c r="B97" s="624" t="s">
        <v>495</v>
      </c>
      <c r="C97" s="625"/>
      <c r="D97" s="625"/>
      <c r="E97" s="625"/>
      <c r="F97" s="2386"/>
      <c r="G97" s="626"/>
      <c r="H97" s="626"/>
      <c r="I97" s="626"/>
      <c r="J97" s="626"/>
      <c r="K97" s="626"/>
      <c r="L97" s="626"/>
      <c r="M97" s="626"/>
      <c r="N97" s="626"/>
      <c r="O97" s="626"/>
      <c r="P97" s="626"/>
      <c r="Q97" s="627"/>
    </row>
    <row r="98" spans="1:23" s="526" customFormat="1" ht="15.75">
      <c r="A98" s="648"/>
      <c r="B98" s="647"/>
      <c r="C98" s="633"/>
      <c r="D98" s="629"/>
      <c r="E98" s="629"/>
      <c r="F98" s="2397"/>
      <c r="G98" s="630"/>
      <c r="H98" s="634"/>
      <c r="I98" s="634"/>
      <c r="J98" s="634"/>
      <c r="K98" s="634"/>
      <c r="L98" s="634"/>
      <c r="M98" s="634"/>
      <c r="N98" s="634"/>
      <c r="O98" s="634"/>
      <c r="P98" s="634"/>
      <c r="Q98" s="635"/>
    </row>
    <row r="99" spans="1:23">
      <c r="B99" s="632"/>
      <c r="C99" s="633" t="s">
        <v>40</v>
      </c>
      <c r="D99" s="701" t="str">
        <f>Preferences.EnergyUnits</f>
        <v>PJ</v>
      </c>
      <c r="E99" s="633"/>
      <c r="F99" s="2399"/>
      <c r="G99" s="702">
        <f>G4</f>
        <v>2006</v>
      </c>
      <c r="H99" s="702">
        <v>2010</v>
      </c>
      <c r="I99" s="702">
        <v>2015</v>
      </c>
      <c r="J99" s="702">
        <v>2020</v>
      </c>
      <c r="K99" s="702">
        <v>2025</v>
      </c>
      <c r="L99" s="702">
        <v>2030</v>
      </c>
      <c r="M99" s="702">
        <v>2035</v>
      </c>
      <c r="N99" s="702">
        <v>2040</v>
      </c>
      <c r="O99" s="702">
        <v>2045</v>
      </c>
      <c r="P99" s="702">
        <v>2050</v>
      </c>
      <c r="Q99" s="640"/>
    </row>
    <row r="100" spans="1:23">
      <c r="B100" s="632"/>
      <c r="C100" s="815" t="s">
        <v>3399</v>
      </c>
      <c r="D100" s="815" t="str">
        <f>INDEX(Modules[Module], MATCH($C100, Modules[Code], 0))</f>
        <v>Biomass/Coal power stations</v>
      </c>
      <c r="E100" s="815"/>
      <c r="F100" s="2390"/>
      <c r="G100" s="634">
        <f t="shared" ref="G100:P101" ca="1" si="18">INDEX(INDIRECT("'"&amp;G$4&amp;"'!Year.Matrix"), MATCH($C100, INDIRECT("'"&amp;G$4&amp;"'!Year.Modules"), 0), MATCH($C$99, INDIRECT("'"&amp;G$4&amp;"'!Year.Vectors"), 0))</f>
        <v>819.61183425649779</v>
      </c>
      <c r="H100" s="634">
        <f t="shared" ca="1" si="18"/>
        <v>975.23892696536245</v>
      </c>
      <c r="I100" s="634">
        <f t="shared" ca="1" si="18"/>
        <v>1140.2820546836201</v>
      </c>
      <c r="J100" s="634">
        <f t="shared" ca="1" si="18"/>
        <v>1346.8600873180008</v>
      </c>
      <c r="K100" s="634">
        <f t="shared" ca="1" si="18"/>
        <v>1608.1020130045945</v>
      </c>
      <c r="L100" s="634">
        <f t="shared" ca="1" si="18"/>
        <v>1932.0917437202222</v>
      </c>
      <c r="M100" s="634">
        <f t="shared" ca="1" si="18"/>
        <v>2332.8278215031951</v>
      </c>
      <c r="N100" s="634">
        <f t="shared" ca="1" si="18"/>
        <v>2800.5949238955855</v>
      </c>
      <c r="O100" s="634">
        <f t="shared" ca="1" si="18"/>
        <v>3268.6947402291275</v>
      </c>
      <c r="P100" s="634">
        <f t="shared" ca="1" si="18"/>
        <v>3841.0695563662621</v>
      </c>
      <c r="Q100" s="640"/>
      <c r="S100" s="15"/>
      <c r="T100" s="38"/>
    </row>
    <row r="101" spans="1:23" s="73" customFormat="1">
      <c r="B101" s="641"/>
      <c r="C101" s="968" t="s">
        <v>3400</v>
      </c>
      <c r="D101" s="815" t="str">
        <f>INDEX(Modules[Module], MATCH($C101, Modules[Code], 0))</f>
        <v>CCGT</v>
      </c>
      <c r="E101" s="815"/>
      <c r="F101" s="2390"/>
      <c r="G101" s="634">
        <f t="shared" ca="1" si="18"/>
        <v>0</v>
      </c>
      <c r="H101" s="634">
        <f t="shared" ca="1" si="18"/>
        <v>0</v>
      </c>
      <c r="I101" s="634">
        <f t="shared" ca="1" si="18"/>
        <v>0</v>
      </c>
      <c r="J101" s="634">
        <f t="shared" ca="1" si="18"/>
        <v>0</v>
      </c>
      <c r="K101" s="634">
        <f t="shared" ca="1" si="18"/>
        <v>0</v>
      </c>
      <c r="L101" s="634">
        <f t="shared" ca="1" si="18"/>
        <v>0</v>
      </c>
      <c r="M101" s="634">
        <f t="shared" ca="1" si="18"/>
        <v>0</v>
      </c>
      <c r="N101" s="634">
        <f t="shared" ca="1" si="18"/>
        <v>0</v>
      </c>
      <c r="O101" s="634">
        <f t="shared" ca="1" si="18"/>
        <v>0</v>
      </c>
      <c r="P101" s="634">
        <f t="shared" ca="1" si="18"/>
        <v>0</v>
      </c>
      <c r="Q101" s="642"/>
      <c r="S101" s="812"/>
    </row>
    <row r="102" spans="1:23" s="73" customFormat="1">
      <c r="B102" s="641"/>
      <c r="C102" s="968" t="s">
        <v>3418</v>
      </c>
      <c r="D102" s="968"/>
      <c r="E102" s="815"/>
      <c r="F102" s="2400"/>
      <c r="G102" s="969">
        <f ca="1">SUM(G100:G101)</f>
        <v>819.61183425649779</v>
      </c>
      <c r="H102" s="969">
        <f t="shared" ref="H102:P102" ca="1" si="19">SUM(H100:H101)</f>
        <v>975.23892696536245</v>
      </c>
      <c r="I102" s="969">
        <f t="shared" ca="1" si="19"/>
        <v>1140.2820546836201</v>
      </c>
      <c r="J102" s="969">
        <f t="shared" ca="1" si="19"/>
        <v>1346.8600873180008</v>
      </c>
      <c r="K102" s="969">
        <f t="shared" ca="1" si="19"/>
        <v>1608.1020130045945</v>
      </c>
      <c r="L102" s="969">
        <f t="shared" ca="1" si="19"/>
        <v>1932.0917437202222</v>
      </c>
      <c r="M102" s="969">
        <f t="shared" ca="1" si="19"/>
        <v>2332.8278215031951</v>
      </c>
      <c r="N102" s="969">
        <f t="shared" ca="1" si="19"/>
        <v>2800.5949238955855</v>
      </c>
      <c r="O102" s="969">
        <f t="shared" ca="1" si="19"/>
        <v>3268.6947402291275</v>
      </c>
      <c r="P102" s="969">
        <f t="shared" ca="1" si="19"/>
        <v>3841.0695563662621</v>
      </c>
      <c r="Q102" s="642"/>
      <c r="S102" s="812"/>
    </row>
    <row r="103" spans="1:23" s="73" customFormat="1">
      <c r="B103" s="641"/>
      <c r="C103" s="968"/>
      <c r="D103" s="968"/>
      <c r="E103" s="815"/>
      <c r="F103" s="2400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  <c r="Q103" s="642"/>
      <c r="S103" s="812"/>
    </row>
    <row r="104" spans="1:23">
      <c r="B104" s="632"/>
      <c r="C104" s="815"/>
      <c r="D104" s="815"/>
      <c r="E104" s="815"/>
      <c r="F104" s="2390"/>
      <c r="G104" s="634"/>
      <c r="H104" s="634"/>
      <c r="I104" s="634"/>
      <c r="J104" s="634"/>
      <c r="K104" s="634"/>
      <c r="L104" s="634"/>
      <c r="M104" s="634"/>
      <c r="N104" s="634"/>
      <c r="O104" s="634"/>
      <c r="P104" s="634"/>
      <c r="Q104" s="640"/>
      <c r="S104" s="15"/>
      <c r="T104" s="38"/>
    </row>
    <row r="105" spans="1:23">
      <c r="B105" s="632"/>
      <c r="C105" s="815" t="s">
        <v>3391</v>
      </c>
      <c r="D105" s="815" t="str">
        <f>INDEX(Modules[Module], MATCH($C105, Modules[Code], 0))</f>
        <v>Nuclear power</v>
      </c>
      <c r="E105" s="815"/>
      <c r="F105" s="2390"/>
      <c r="G105" s="634">
        <f t="shared" ref="G105:P107" ca="1" si="20">INDEX(INDIRECT("'"&amp;G$4&amp;"'!Year.Matrix"), MATCH($C105, INDIRECT("'"&amp;G$4&amp;"'!Year.Modules"), 0), MATCH($C$99, INDIRECT("'"&amp;G$4&amp;"'!Year.Vectors"), 0))</f>
        <v>35.218281600000005</v>
      </c>
      <c r="H105" s="634">
        <f t="shared" ca="1" si="20"/>
        <v>46.010980800000006</v>
      </c>
      <c r="I105" s="634">
        <f t="shared" ca="1" si="20"/>
        <v>46.010980800000006</v>
      </c>
      <c r="J105" s="634">
        <f t="shared" ca="1" si="20"/>
        <v>46.010980800000006</v>
      </c>
      <c r="K105" s="634">
        <f t="shared" ca="1" si="20"/>
        <v>46.010980800000006</v>
      </c>
      <c r="L105" s="634">
        <f t="shared" ca="1" si="20"/>
        <v>46.010980800000006</v>
      </c>
      <c r="M105" s="634">
        <f t="shared" ca="1" si="20"/>
        <v>46.010980800000006</v>
      </c>
      <c r="N105" s="634">
        <f t="shared" ca="1" si="20"/>
        <v>46.010980800000006</v>
      </c>
      <c r="O105" s="634">
        <f t="shared" ca="1" si="20"/>
        <v>46.010980800000006</v>
      </c>
      <c r="P105" s="634">
        <f t="shared" ca="1" si="20"/>
        <v>0</v>
      </c>
      <c r="Q105" s="640"/>
      <c r="S105" s="15"/>
      <c r="T105" s="38"/>
    </row>
    <row r="106" spans="1:23" s="3345" customFormat="1">
      <c r="B106" s="632"/>
      <c r="C106" s="815" t="s">
        <v>0</v>
      </c>
      <c r="D106" s="815"/>
      <c r="E106" s="815"/>
      <c r="F106" s="2390"/>
      <c r="G106" s="634">
        <f ca="1">G105</f>
        <v>35.218281600000005</v>
      </c>
      <c r="H106" s="634">
        <f t="shared" ref="H106:P106" ca="1" si="21">H105</f>
        <v>46.010980800000006</v>
      </c>
      <c r="I106" s="634">
        <f t="shared" ca="1" si="21"/>
        <v>46.010980800000006</v>
      </c>
      <c r="J106" s="634">
        <f t="shared" ca="1" si="21"/>
        <v>46.010980800000006</v>
      </c>
      <c r="K106" s="634">
        <f t="shared" ca="1" si="21"/>
        <v>46.010980800000006</v>
      </c>
      <c r="L106" s="634">
        <f t="shared" ca="1" si="21"/>
        <v>46.010980800000006</v>
      </c>
      <c r="M106" s="634">
        <f t="shared" ca="1" si="21"/>
        <v>46.010980800000006</v>
      </c>
      <c r="N106" s="634">
        <f t="shared" ca="1" si="21"/>
        <v>46.010980800000006</v>
      </c>
      <c r="O106" s="634">
        <f t="shared" ca="1" si="21"/>
        <v>46.010980800000006</v>
      </c>
      <c r="P106" s="634">
        <f t="shared" ca="1" si="21"/>
        <v>0</v>
      </c>
      <c r="Q106" s="640"/>
      <c r="S106" s="15"/>
    </row>
    <row r="107" spans="1:23" s="73" customFormat="1">
      <c r="B107" s="641"/>
      <c r="C107" s="968" t="s">
        <v>3393</v>
      </c>
      <c r="D107" s="968" t="str">
        <f>INDEX(Modules[Module], MATCH($C107, Modules[Code], 0))</f>
        <v>Onshore wind</v>
      </c>
      <c r="E107" s="815"/>
      <c r="F107" s="2400"/>
      <c r="G107" s="969">
        <f t="shared" ca="1" si="20"/>
        <v>2.5927724159999999E-2</v>
      </c>
      <c r="H107" s="969">
        <f t="shared" ca="1" si="20"/>
        <v>6.8593599359999993E-2</v>
      </c>
      <c r="I107" s="969">
        <f t="shared" ca="1" si="20"/>
        <v>11.570354202240001</v>
      </c>
      <c r="J107" s="969">
        <f t="shared" ca="1" si="20"/>
        <v>22.589636970240004</v>
      </c>
      <c r="K107" s="969">
        <f t="shared" ca="1" si="20"/>
        <v>22.589636970240004</v>
      </c>
      <c r="L107" s="969">
        <f t="shared" ca="1" si="20"/>
        <v>22.589636970240004</v>
      </c>
      <c r="M107" s="969">
        <f t="shared" ca="1" si="20"/>
        <v>22.589636970240004</v>
      </c>
      <c r="N107" s="969">
        <f t="shared" ca="1" si="20"/>
        <v>22.589636970240004</v>
      </c>
      <c r="O107" s="969">
        <f t="shared" ca="1" si="20"/>
        <v>22.589636970240004</v>
      </c>
      <c r="P107" s="969">
        <f t="shared" ca="1" si="20"/>
        <v>22.589636970240004</v>
      </c>
      <c r="Q107" s="642"/>
      <c r="S107" s="812"/>
    </row>
    <row r="108" spans="1:23" s="73" customFormat="1">
      <c r="B108" s="641"/>
      <c r="C108" s="968"/>
      <c r="D108" s="968"/>
      <c r="E108" s="815"/>
      <c r="F108" s="2400"/>
      <c r="G108" s="969"/>
      <c r="H108" s="969"/>
      <c r="I108" s="969"/>
      <c r="J108" s="969"/>
      <c r="K108" s="969"/>
      <c r="L108" s="969"/>
      <c r="M108" s="969"/>
      <c r="N108" s="969"/>
      <c r="O108" s="969"/>
      <c r="P108" s="969"/>
      <c r="Q108" s="642"/>
      <c r="S108" s="812"/>
    </row>
    <row r="109" spans="1:23" s="73" customFormat="1">
      <c r="B109" s="641"/>
      <c r="C109" s="968" t="s">
        <v>3394</v>
      </c>
      <c r="D109" s="968" t="str">
        <f>INDEX(Modules[Module], MATCH($C109, Modules[Code], 0))</f>
        <v>Hydroelectric power stations</v>
      </c>
      <c r="E109" s="815"/>
      <c r="F109" s="2400"/>
      <c r="G109" s="969">
        <f t="shared" ref="G109:P111" ca="1" si="22">INDEX(INDIRECT("'"&amp;G$4&amp;"'!Year.Matrix"), MATCH($C109, INDIRECT("'"&amp;G$4&amp;"'!Year.Modules"), 0), MATCH($C$99, INDIRECT("'"&amp;G$4&amp;"'!Year.Vectors"), 0))</f>
        <v>37.001286000000007</v>
      </c>
      <c r="H109" s="969">
        <f t="shared" ca="1" si="22"/>
        <v>37.001286000000007</v>
      </c>
      <c r="I109" s="969">
        <f t="shared" ca="1" si="22"/>
        <v>37.032843600000007</v>
      </c>
      <c r="J109" s="969">
        <f t="shared" ca="1" si="22"/>
        <v>37.111737600000005</v>
      </c>
      <c r="K109" s="969">
        <f t="shared" ca="1" si="22"/>
        <v>36.559479600000003</v>
      </c>
      <c r="L109" s="969">
        <f t="shared" ca="1" si="22"/>
        <v>36.559479600000003</v>
      </c>
      <c r="M109" s="969">
        <f t="shared" ca="1" si="22"/>
        <v>36.559479600000003</v>
      </c>
      <c r="N109" s="969">
        <f t="shared" ca="1" si="22"/>
        <v>36.559479600000003</v>
      </c>
      <c r="O109" s="969">
        <f t="shared" ca="1" si="22"/>
        <v>36.559479600000003</v>
      </c>
      <c r="P109" s="969">
        <f t="shared" ca="1" si="22"/>
        <v>36.559479600000003</v>
      </c>
      <c r="Q109" s="642"/>
      <c r="S109" s="812"/>
    </row>
    <row r="110" spans="1:23" s="73" customFormat="1">
      <c r="B110" s="641"/>
      <c r="C110" s="968" t="s">
        <v>3395</v>
      </c>
      <c r="D110" s="968" t="str">
        <f>INDEX(Modules[Module], MATCH($C110, Modules[Code], 0))</f>
        <v>CSP</v>
      </c>
      <c r="E110" s="815"/>
      <c r="F110" s="2400"/>
      <c r="G110" s="969">
        <f t="shared" ca="1" si="22"/>
        <v>0</v>
      </c>
      <c r="H110" s="969">
        <f t="shared" ca="1" si="22"/>
        <v>0</v>
      </c>
      <c r="I110" s="969">
        <f t="shared" ca="1" si="22"/>
        <v>1.9881287999999999</v>
      </c>
      <c r="J110" s="969">
        <f t="shared" ca="1" si="22"/>
        <v>5.301676800000001</v>
      </c>
      <c r="K110" s="969">
        <f t="shared" ca="1" si="22"/>
        <v>5.301676800000001</v>
      </c>
      <c r="L110" s="969">
        <f t="shared" ca="1" si="22"/>
        <v>5.301676800000001</v>
      </c>
      <c r="M110" s="969">
        <f t="shared" ca="1" si="22"/>
        <v>5.301676800000001</v>
      </c>
      <c r="N110" s="969">
        <f t="shared" ca="1" si="22"/>
        <v>5.301676800000001</v>
      </c>
      <c r="O110" s="969">
        <f t="shared" ca="1" si="22"/>
        <v>5.301676800000001</v>
      </c>
      <c r="P110" s="969">
        <f t="shared" ca="1" si="22"/>
        <v>5.301676800000001</v>
      </c>
      <c r="Q110" s="642"/>
      <c r="S110" s="812"/>
    </row>
    <row r="111" spans="1:23" s="73" customFormat="1">
      <c r="B111" s="641"/>
      <c r="C111" s="968" t="s">
        <v>3409</v>
      </c>
      <c r="D111" s="968" t="str">
        <f>INDEX(Modules[Module], MATCH($C111, Modules[Code], 0))</f>
        <v>Centralised PV</v>
      </c>
      <c r="E111" s="815"/>
      <c r="F111" s="2400"/>
      <c r="G111" s="969">
        <f t="shared" ca="1" si="22"/>
        <v>0</v>
      </c>
      <c r="H111" s="969">
        <f t="shared" ca="1" si="22"/>
        <v>0</v>
      </c>
      <c r="I111" s="969">
        <f t="shared" ca="1" si="22"/>
        <v>10.650058847999999</v>
      </c>
      <c r="J111" s="969">
        <f t="shared" ca="1" si="22"/>
        <v>10.650058847999999</v>
      </c>
      <c r="K111" s="969">
        <f t="shared" ca="1" si="22"/>
        <v>10.650058847999999</v>
      </c>
      <c r="L111" s="969">
        <f t="shared" ca="1" si="22"/>
        <v>10.650058847999999</v>
      </c>
      <c r="M111" s="969">
        <f t="shared" ca="1" si="22"/>
        <v>10.650058847999999</v>
      </c>
      <c r="N111" s="969">
        <f t="shared" ca="1" si="22"/>
        <v>10.650058847999999</v>
      </c>
      <c r="O111" s="969">
        <f t="shared" ca="1" si="22"/>
        <v>10.650058847999999</v>
      </c>
      <c r="P111" s="969">
        <f t="shared" ca="1" si="22"/>
        <v>10.650058847999999</v>
      </c>
      <c r="Q111" s="642"/>
      <c r="S111" s="1798"/>
      <c r="T111" s="3347"/>
      <c r="V111" s="1046"/>
      <c r="W111" s="1046"/>
    </row>
    <row r="112" spans="1:23" s="73" customFormat="1">
      <c r="B112" s="641"/>
      <c r="C112" s="968"/>
      <c r="D112" s="968" t="s">
        <v>972</v>
      </c>
      <c r="E112" s="815"/>
      <c r="F112" s="2400"/>
      <c r="G112" s="969"/>
      <c r="H112" s="969"/>
      <c r="I112" s="969"/>
      <c r="J112" s="969"/>
      <c r="K112" s="969"/>
      <c r="L112" s="969"/>
      <c r="M112" s="969"/>
      <c r="N112" s="969"/>
      <c r="O112" s="969"/>
      <c r="P112" s="969"/>
      <c r="Q112" s="642"/>
      <c r="S112" s="1798"/>
      <c r="T112" s="3347"/>
      <c r="V112" s="1046"/>
      <c r="W112" s="1046"/>
    </row>
    <row r="113" spans="2:29" s="73" customFormat="1">
      <c r="B113" s="641"/>
      <c r="C113" s="968" t="s">
        <v>3408</v>
      </c>
      <c r="D113" s="968" t="str">
        <f>INDEX(Modules[Module], MATCH($C113, Modules[Code], 0))</f>
        <v>Decentralised PV</v>
      </c>
      <c r="E113" s="815"/>
      <c r="F113" s="2400"/>
      <c r="G113" s="969">
        <f ca="1">INDEX(INDIRECT("'"&amp;G$4&amp;"'!Year.Matrix"), MATCH($C113, INDIRECT("'"&amp;G$4&amp;"'!Year.Modules"), 0), MATCH("V.01", INDIRECT("'"&amp;G$4&amp;"'!Year.Vectors"), 0))</f>
        <v>0</v>
      </c>
      <c r="H113" s="969">
        <f t="shared" ref="H113:P113" ca="1" si="23">INDEX(INDIRECT("'"&amp;H$4&amp;"'!Year.Matrix"), MATCH($C113, INDIRECT("'"&amp;H$4&amp;"'!Year.Modules"), 0), MATCH("V.01", INDIRECT("'"&amp;H$4&amp;"'!Year.Vectors"), 0))</f>
        <v>6.7113263127694693E-3</v>
      </c>
      <c r="I113" s="969">
        <f t="shared" ca="1" si="23"/>
        <v>8.3400015099722724E-3</v>
      </c>
      <c r="J113" s="969">
        <f t="shared" ca="1" si="23"/>
        <v>1.0299663349527349E-2</v>
      </c>
      <c r="K113" s="969">
        <f t="shared" ca="1" si="23"/>
        <v>1.2593123290769876E-2</v>
      </c>
      <c r="L113" s="969">
        <f t="shared" ca="1" si="23"/>
        <v>1.5359240430222318E-2</v>
      </c>
      <c r="M113" s="969">
        <f t="shared" ca="1" si="23"/>
        <v>1.8850017971518945E-2</v>
      </c>
      <c r="N113" s="969">
        <f t="shared" ca="1" si="23"/>
        <v>2.2758673751466917E-2</v>
      </c>
      <c r="O113" s="969">
        <f t="shared" ca="1" si="23"/>
        <v>2.6934538148770892E-2</v>
      </c>
      <c r="P113" s="969">
        <f t="shared" ca="1" si="23"/>
        <v>3.1462461504743432E-2</v>
      </c>
      <c r="Q113" s="642"/>
      <c r="S113" s="1798"/>
      <c r="T113" s="3347"/>
      <c r="V113" s="1046"/>
      <c r="W113" s="1046"/>
    </row>
    <row r="114" spans="2:29" s="38" customFormat="1">
      <c r="B114" s="632"/>
      <c r="C114" s="815"/>
      <c r="D114" s="815" t="s">
        <v>3419</v>
      </c>
      <c r="E114" s="815"/>
      <c r="F114" s="2390"/>
      <c r="G114" s="634">
        <f ca="1">SUM(G107:G113)</f>
        <v>37.027213724160006</v>
      </c>
      <c r="H114" s="634">
        <f t="shared" ref="H114:O114" ca="1" si="24">SUM(H107:H113)</f>
        <v>37.076590925672775</v>
      </c>
      <c r="I114" s="634">
        <f t="shared" ca="1" si="24"/>
        <v>61.249725451749974</v>
      </c>
      <c r="J114" s="634">
        <f t="shared" ca="1" si="24"/>
        <v>75.66340988158953</v>
      </c>
      <c r="K114" s="634">
        <f t="shared" ca="1" si="24"/>
        <v>75.113445341530777</v>
      </c>
      <c r="L114" s="634">
        <f ca="1">SUM(L107:L113)</f>
        <v>75.116211458670236</v>
      </c>
      <c r="M114" s="634">
        <f t="shared" ca="1" si="24"/>
        <v>75.119702236211523</v>
      </c>
      <c r="N114" s="634">
        <f t="shared" ca="1" si="24"/>
        <v>75.123610891991476</v>
      </c>
      <c r="O114" s="634">
        <f t="shared" ca="1" si="24"/>
        <v>75.127786756388772</v>
      </c>
      <c r="P114" s="634">
        <f ca="1">SUM(P107:P113)</f>
        <v>75.132314679744752</v>
      </c>
      <c r="Q114" s="640"/>
      <c r="S114" s="1798"/>
      <c r="T114" s="3347"/>
      <c r="V114" s="1046"/>
      <c r="W114" s="1046"/>
    </row>
    <row r="115" spans="2:29" s="38" customFormat="1">
      <c r="B115" s="632"/>
      <c r="C115" s="815" t="s">
        <v>3423</v>
      </c>
      <c r="D115" s="815" t="str">
        <f>INDEX(Modules[Module], MATCH($C115, Modules[Code], 0))</f>
        <v>Electricity imports and exports</v>
      </c>
      <c r="E115" s="815"/>
      <c r="F115" s="2390"/>
      <c r="G115" s="634">
        <f t="shared" ref="G115:P115" ca="1" si="25">INDEX(INDIRECT("'"&amp;G$4&amp;"'!Year.Matrix"), MATCH($C115, INDIRECT("'"&amp;G$4&amp;"'!Year.Modules"), 0), MATCH($C$99, INDIRECT("'"&amp;G$4&amp;"'!Year.Vectors"), 0))</f>
        <v>0</v>
      </c>
      <c r="H115" s="634">
        <f t="shared" ca="1" si="25"/>
        <v>0</v>
      </c>
      <c r="I115" s="634">
        <f t="shared" ca="1" si="25"/>
        <v>0</v>
      </c>
      <c r="J115" s="634">
        <f t="shared" ca="1" si="25"/>
        <v>0</v>
      </c>
      <c r="K115" s="634">
        <f t="shared" ca="1" si="25"/>
        <v>0</v>
      </c>
      <c r="L115" s="634">
        <f t="shared" ca="1" si="25"/>
        <v>0</v>
      </c>
      <c r="M115" s="634">
        <f t="shared" ca="1" si="25"/>
        <v>0</v>
      </c>
      <c r="N115" s="634">
        <f t="shared" ca="1" si="25"/>
        <v>0</v>
      </c>
      <c r="O115" s="634">
        <f t="shared" ca="1" si="25"/>
        <v>0</v>
      </c>
      <c r="P115" s="634">
        <f t="shared" ca="1" si="25"/>
        <v>0</v>
      </c>
      <c r="Q115" s="640"/>
      <c r="S115" s="1798"/>
      <c r="T115" s="3347"/>
      <c r="V115" s="1046"/>
      <c r="W115" s="1046"/>
    </row>
    <row r="116" spans="2:29">
      <c r="B116" s="632"/>
      <c r="C116" s="815"/>
      <c r="D116" s="643" t="s">
        <v>1279</v>
      </c>
      <c r="E116" s="815"/>
      <c r="F116" s="2401"/>
      <c r="G116" s="644">
        <f ca="1">G115+G114+G105+G102</f>
        <v>891.85732958065773</v>
      </c>
      <c r="H116" s="644">
        <f ca="1">H115+H114+H108+H105+H102</f>
        <v>1058.3264986910353</v>
      </c>
      <c r="I116" s="644">
        <f t="shared" ref="I116:P116" ca="1" si="26">I115+I114+I108+I105+I102</f>
        <v>1247.5427609353701</v>
      </c>
      <c r="J116" s="644">
        <f t="shared" ca="1" si="26"/>
        <v>1468.5344779995903</v>
      </c>
      <c r="K116" s="644">
        <f t="shared" ca="1" si="26"/>
        <v>1729.2264391461254</v>
      </c>
      <c r="L116" s="644">
        <f t="shared" ca="1" si="26"/>
        <v>2053.2189359788927</v>
      </c>
      <c r="M116" s="644">
        <f t="shared" ca="1" si="26"/>
        <v>2453.9585045394065</v>
      </c>
      <c r="N116" s="644">
        <f t="shared" ca="1" si="26"/>
        <v>2921.7295155875768</v>
      </c>
      <c r="O116" s="644">
        <f t="shared" ca="1" si="26"/>
        <v>3389.8335077855163</v>
      </c>
      <c r="P116" s="644">
        <f t="shared" ca="1" si="26"/>
        <v>3916.201871046007</v>
      </c>
      <c r="Q116" s="640"/>
      <c r="R116" s="779"/>
      <c r="S116" s="1798"/>
      <c r="T116" s="3347"/>
      <c r="V116" s="1046"/>
      <c r="W116" s="1046"/>
    </row>
    <row r="117" spans="2:29" s="1269" customFormat="1">
      <c r="B117" s="632"/>
      <c r="C117" s="815"/>
      <c r="D117" s="933"/>
      <c r="E117" s="815"/>
      <c r="F117" s="2392"/>
      <c r="G117" s="934"/>
      <c r="H117" s="934"/>
      <c r="I117" s="934"/>
      <c r="J117" s="934"/>
      <c r="K117" s="934"/>
      <c r="L117" s="934"/>
      <c r="M117" s="934"/>
      <c r="N117" s="934"/>
      <c r="O117" s="934"/>
      <c r="P117" s="934"/>
      <c r="Q117" s="640"/>
      <c r="S117" s="1798"/>
    </row>
    <row r="118" spans="2:29" s="931" customFormat="1">
      <c r="B118" s="632"/>
      <c r="C118" s="633"/>
      <c r="D118" s="712" t="s">
        <v>1291</v>
      </c>
      <c r="E118" s="633"/>
      <c r="F118" s="2402"/>
      <c r="G118" s="1270">
        <f ca="1">G34-G115</f>
        <v>-19.138212000000109</v>
      </c>
      <c r="H118" s="1270">
        <f t="shared" ref="H118:P118" ca="1" si="27">H34-H115</f>
        <v>-19.138211999999996</v>
      </c>
      <c r="I118" s="1270">
        <f t="shared" ca="1" si="27"/>
        <v>-19.138211999999996</v>
      </c>
      <c r="J118" s="1270">
        <f t="shared" ca="1" si="27"/>
        <v>-19.138211999999996</v>
      </c>
      <c r="K118" s="1270">
        <f t="shared" ca="1" si="27"/>
        <v>-19.138211999999768</v>
      </c>
      <c r="L118" s="1270">
        <f t="shared" ca="1" si="27"/>
        <v>-19.138211999999996</v>
      </c>
      <c r="M118" s="1270">
        <f t="shared" ca="1" si="27"/>
        <v>-19.138211999999996</v>
      </c>
      <c r="N118" s="1270">
        <f t="shared" ca="1" si="27"/>
        <v>-19.138211999999541</v>
      </c>
      <c r="O118" s="1270">
        <f t="shared" ca="1" si="27"/>
        <v>-19.138211999999996</v>
      </c>
      <c r="P118" s="1270">
        <f t="shared" ca="1" si="27"/>
        <v>-19.138211999999996</v>
      </c>
      <c r="Q118" s="640" t="s">
        <v>1292</v>
      </c>
      <c r="S118" s="1798"/>
      <c r="T118" s="2518"/>
      <c r="U118" s="1319"/>
      <c r="V118" s="3599"/>
      <c r="W118" s="3599"/>
      <c r="X118" s="1319"/>
      <c r="Y118" s="1319"/>
      <c r="Z118" s="1319"/>
      <c r="AA118" s="1319"/>
      <c r="AB118" s="1319"/>
      <c r="AC118" s="1319"/>
    </row>
    <row r="119" spans="2:29" s="931" customFormat="1">
      <c r="B119" s="632"/>
      <c r="C119" s="633"/>
      <c r="D119" s="712" t="s">
        <v>3150</v>
      </c>
      <c r="E119" s="633"/>
      <c r="F119" s="2402"/>
      <c r="G119" s="1270">
        <f ca="1">IF(G118&lt;0,G118+G116,G116)</f>
        <v>872.71911758065767</v>
      </c>
      <c r="H119" s="1270">
        <f t="shared" ref="H119:O119" ca="1" si="28">IF(H118&lt;0,H118+H116,H116)</f>
        <v>1039.1882866910353</v>
      </c>
      <c r="I119" s="1270">
        <f t="shared" ca="1" si="28"/>
        <v>1228.40454893537</v>
      </c>
      <c r="J119" s="1270">
        <f t="shared" ca="1" si="28"/>
        <v>1449.3962659995902</v>
      </c>
      <c r="K119" s="1270">
        <f t="shared" ca="1" si="28"/>
        <v>1710.0882271461255</v>
      </c>
      <c r="L119" s="1270">
        <f t="shared" ca="1" si="28"/>
        <v>2034.0807239788926</v>
      </c>
      <c r="M119" s="1270">
        <f t="shared" ca="1" si="28"/>
        <v>2434.8202925394066</v>
      </c>
      <c r="N119" s="1270">
        <f t="shared" ca="1" si="28"/>
        <v>2902.5913035875774</v>
      </c>
      <c r="O119" s="1270">
        <f t="shared" ca="1" si="28"/>
        <v>3370.6952957855165</v>
      </c>
      <c r="P119" s="1270">
        <f ca="1">IF(P118&lt;0,P118+P116,P116)</f>
        <v>3897.0636590460072</v>
      </c>
      <c r="Q119" s="640"/>
      <c r="S119" s="1798"/>
      <c r="T119" s="3347"/>
      <c r="V119" s="1046"/>
      <c r="W119" s="1046"/>
    </row>
    <row r="120" spans="2:29" s="931" customFormat="1">
      <c r="B120" s="632"/>
      <c r="C120" s="933"/>
      <c r="D120" s="633" t="s">
        <v>160</v>
      </c>
      <c r="E120" s="934"/>
      <c r="F120" s="2387"/>
      <c r="G120" s="3339">
        <f ca="1">G119/Unit.GWh</f>
        <v>242421.97710573825</v>
      </c>
      <c r="H120" s="3339">
        <f t="shared" ref="H120:O120" ca="1" si="29">H119/Unit.GWh</f>
        <v>288663.41296973202</v>
      </c>
      <c r="I120" s="3339">
        <f t="shared" ca="1" si="29"/>
        <v>341223.48581538058</v>
      </c>
      <c r="J120" s="3339">
        <f t="shared" ca="1" si="29"/>
        <v>402610.07388877508</v>
      </c>
      <c r="K120" s="3339">
        <f t="shared" ca="1" si="29"/>
        <v>475024.50754059042</v>
      </c>
      <c r="L120" s="3339">
        <f t="shared" ca="1" si="29"/>
        <v>565022.4233274702</v>
      </c>
      <c r="M120" s="3339">
        <f t="shared" ca="1" si="29"/>
        <v>676338.97014983522</v>
      </c>
      <c r="N120" s="3339">
        <f t="shared" ca="1" si="29"/>
        <v>806275.36210766039</v>
      </c>
      <c r="O120" s="3339">
        <f t="shared" ca="1" si="29"/>
        <v>936304.24882931018</v>
      </c>
      <c r="P120" s="3339">
        <f ca="1">P119/Unit.GWh</f>
        <v>1082517.6830683353</v>
      </c>
      <c r="Q120" s="640"/>
      <c r="S120" s="1798"/>
      <c r="T120" s="3347"/>
      <c r="U120" s="3347"/>
      <c r="V120" s="3347"/>
      <c r="W120" s="3347"/>
      <c r="X120" s="3347"/>
      <c r="Y120" s="3347"/>
      <c r="Z120" s="3347"/>
      <c r="AA120" s="3347"/>
      <c r="AB120" s="3347"/>
      <c r="AC120" s="3347"/>
    </row>
    <row r="121" spans="2:29" s="3177" customFormat="1">
      <c r="B121" s="632"/>
      <c r="C121" s="933"/>
      <c r="D121" s="633" t="s">
        <v>3151</v>
      </c>
      <c r="E121" s="934"/>
      <c r="F121" s="2387"/>
      <c r="G121" s="3708">
        <f>Assumptions.Global!C9</f>
        <v>0.76</v>
      </c>
      <c r="H121" s="3708">
        <f>Assumptions.Global!D9</f>
        <v>0.76</v>
      </c>
      <c r="I121" s="3708">
        <f>Assumptions.Global!E9</f>
        <v>0.76</v>
      </c>
      <c r="J121" s="3708">
        <f>Assumptions.Global!F9</f>
        <v>0.76</v>
      </c>
      <c r="K121" s="3708">
        <f>Assumptions.Global!G9</f>
        <v>0.76</v>
      </c>
      <c r="L121" s="3708">
        <f>Assumptions.Global!H9</f>
        <v>0.76</v>
      </c>
      <c r="M121" s="3708">
        <f>Assumptions.Global!I9</f>
        <v>0.76</v>
      </c>
      <c r="N121" s="3708">
        <f>Assumptions.Global!J9</f>
        <v>0.76</v>
      </c>
      <c r="O121" s="3708">
        <f>Assumptions.Global!K9</f>
        <v>0.76</v>
      </c>
      <c r="P121" s="3708">
        <f>Assumptions.Global!L9</f>
        <v>0.76</v>
      </c>
      <c r="Q121" s="640"/>
      <c r="S121" s="1798"/>
      <c r="T121" s="3347"/>
      <c r="V121" s="1046"/>
      <c r="W121" s="1046"/>
    </row>
    <row r="122" spans="2:29" s="3177" customFormat="1">
      <c r="B122" s="632"/>
      <c r="C122" s="933"/>
      <c r="D122" s="933" t="str">
        <f>"Peak demand Upstream "&amp;Preferences.PowerUnits</f>
        <v>Peak demand Upstream GW</v>
      </c>
      <c r="E122" s="934"/>
      <c r="F122" s="2387"/>
      <c r="G122" s="934">
        <f ca="1">G120/(8760*G121)</f>
        <v>36.412817998338475</v>
      </c>
      <c r="H122" s="934">
        <f t="shared" ref="H122:O122" ca="1" si="30">H120/(8760*H121)</f>
        <v>43.358479477549267</v>
      </c>
      <c r="I122" s="934">
        <f t="shared" ca="1" si="30"/>
        <v>51.253227261382563</v>
      </c>
      <c r="J122" s="934">
        <f t="shared" ca="1" si="30"/>
        <v>60.47375539064754</v>
      </c>
      <c r="K122" s="934">
        <f t="shared" ca="1" si="30"/>
        <v>71.350713100905793</v>
      </c>
      <c r="L122" s="934">
        <f t="shared" ca="1" si="30"/>
        <v>84.868785046784154</v>
      </c>
      <c r="M122" s="934">
        <f t="shared" ca="1" si="30"/>
        <v>101.5890065714124</v>
      </c>
      <c r="N122" s="934">
        <f t="shared" ca="1" si="30"/>
        <v>121.10600848769231</v>
      </c>
      <c r="O122" s="934">
        <f t="shared" ca="1" si="30"/>
        <v>140.63690351317445</v>
      </c>
      <c r="P122" s="934">
        <f ca="1">P120/(8760*P121)</f>
        <v>162.5987868103123</v>
      </c>
      <c r="Q122" s="640"/>
      <c r="S122" s="1798"/>
      <c r="T122" s="3347"/>
      <c r="V122" s="1046"/>
      <c r="W122" s="1046"/>
    </row>
    <row r="123" spans="2:29" s="3177" customFormat="1">
      <c r="B123" s="632"/>
      <c r="C123" s="933"/>
      <c r="D123" s="633"/>
      <c r="E123" s="934"/>
      <c r="F123" s="2387"/>
      <c r="G123" s="934"/>
      <c r="H123" s="934"/>
      <c r="I123" s="934"/>
      <c r="J123" s="934"/>
      <c r="K123" s="934"/>
      <c r="L123" s="934"/>
      <c r="M123" s="934"/>
      <c r="N123" s="934"/>
      <c r="O123" s="934"/>
      <c r="P123" s="934"/>
      <c r="Q123" s="640"/>
      <c r="S123" s="1748"/>
      <c r="T123" s="3347"/>
      <c r="V123" s="1046"/>
      <c r="W123" s="1046"/>
    </row>
    <row r="124" spans="2:29" s="931" customFormat="1">
      <c r="B124" s="632"/>
      <c r="C124" s="701"/>
      <c r="D124" s="701" t="str">
        <f>Preferences.PowerUnits&amp;" installed capacity"</f>
        <v>GW installed capacity</v>
      </c>
      <c r="E124" s="701"/>
      <c r="F124" s="2399"/>
      <c r="G124" s="702">
        <f>G99</f>
        <v>2006</v>
      </c>
      <c r="H124" s="702">
        <v>2010</v>
      </c>
      <c r="I124" s="702">
        <v>2015</v>
      </c>
      <c r="J124" s="702">
        <v>2020</v>
      </c>
      <c r="K124" s="702">
        <v>2025</v>
      </c>
      <c r="L124" s="702">
        <v>2030</v>
      </c>
      <c r="M124" s="702">
        <v>2035</v>
      </c>
      <c r="N124" s="702">
        <v>2040</v>
      </c>
      <c r="O124" s="702">
        <v>2045</v>
      </c>
      <c r="P124" s="702">
        <v>2050</v>
      </c>
      <c r="Q124" s="640"/>
      <c r="S124" s="1798"/>
      <c r="T124" s="3347"/>
      <c r="V124" s="1046"/>
      <c r="W124" s="1046"/>
    </row>
    <row r="125" spans="2:29" s="931" customFormat="1">
      <c r="B125" s="632"/>
      <c r="C125" s="815" t="s">
        <v>3399</v>
      </c>
      <c r="D125" s="633" t="s">
        <v>1210</v>
      </c>
      <c r="E125" s="815"/>
      <c r="F125" s="2392"/>
      <c r="G125" s="967">
        <f t="shared" ref="G125:P139" ca="1" si="31">IFERROR(INDEX(INDIRECT($C125&amp;".info["&amp;G$124&amp;"]"), MATCH("B.02", INDIRECT($C125&amp;".info[Vector]"), 0)), 0)</f>
        <v>34.571999999999996</v>
      </c>
      <c r="H125" s="967">
        <f t="shared" ca="1" si="31"/>
        <v>38.348999999999997</v>
      </c>
      <c r="I125" s="967">
        <f t="shared" ca="1" si="31"/>
        <v>44.765584705028481</v>
      </c>
      <c r="J125" s="967">
        <f t="shared" ca="1" si="31"/>
        <v>52.073620791366508</v>
      </c>
      <c r="K125" s="967">
        <f t="shared" ca="1" si="31"/>
        <v>69.236476193993411</v>
      </c>
      <c r="L125" s="967">
        <f t="shared" ca="1" si="31"/>
        <v>75.304347765898584</v>
      </c>
      <c r="M125" s="967">
        <f t="shared" ca="1" si="31"/>
        <v>98.823685746357455</v>
      </c>
      <c r="N125" s="967">
        <f t="shared" ca="1" si="31"/>
        <v>110.01943230207569</v>
      </c>
      <c r="O125" s="967">
        <f t="shared" ca="1" si="31"/>
        <v>137.46724870663112</v>
      </c>
      <c r="P125" s="967">
        <f t="shared" ca="1" si="31"/>
        <v>152.15140920544286</v>
      </c>
      <c r="Q125" s="640"/>
      <c r="S125" s="1798"/>
      <c r="T125" s="3347"/>
      <c r="V125" s="1046"/>
      <c r="W125" s="1046"/>
    </row>
    <row r="126" spans="2:29" s="931" customFormat="1">
      <c r="B126" s="632"/>
      <c r="C126" s="633" t="s">
        <v>3400</v>
      </c>
      <c r="D126" s="633" t="s">
        <v>195</v>
      </c>
      <c r="E126" s="815"/>
      <c r="F126" s="2392"/>
      <c r="G126" s="967">
        <f t="shared" ca="1" si="31"/>
        <v>0</v>
      </c>
      <c r="H126" s="967">
        <f t="shared" ca="1" si="31"/>
        <v>0</v>
      </c>
      <c r="I126" s="967">
        <f t="shared" ca="1" si="31"/>
        <v>0</v>
      </c>
      <c r="J126" s="967">
        <f t="shared" ca="1" si="31"/>
        <v>0</v>
      </c>
      <c r="K126" s="967">
        <f t="shared" ca="1" si="31"/>
        <v>0</v>
      </c>
      <c r="L126" s="967">
        <f t="shared" ca="1" si="31"/>
        <v>0</v>
      </c>
      <c r="M126" s="967">
        <f t="shared" ca="1" si="31"/>
        <v>0</v>
      </c>
      <c r="N126" s="967">
        <f t="shared" ca="1" si="31"/>
        <v>0</v>
      </c>
      <c r="O126" s="967">
        <f t="shared" ca="1" si="31"/>
        <v>0</v>
      </c>
      <c r="P126" s="967">
        <f t="shared" ca="1" si="31"/>
        <v>0</v>
      </c>
      <c r="Q126" s="640"/>
      <c r="S126" s="1798"/>
      <c r="T126" s="3347"/>
      <c r="V126" s="1046"/>
      <c r="W126" s="1046"/>
      <c r="X126" s="3348"/>
    </row>
    <row r="127" spans="2:29" s="931" customFormat="1">
      <c r="B127" s="632"/>
      <c r="C127" s="633" t="s">
        <v>3420</v>
      </c>
      <c r="D127" s="633" t="s">
        <v>3411</v>
      </c>
      <c r="E127" s="815"/>
      <c r="F127" s="2392"/>
      <c r="G127" s="967">
        <f t="shared" ca="1" si="31"/>
        <v>0.34200000000000003</v>
      </c>
      <c r="H127" s="967">
        <f t="shared" ca="1" si="31"/>
        <v>2.6689999999999996</v>
      </c>
      <c r="I127" s="967">
        <f t="shared" ca="1" si="31"/>
        <v>3.819</v>
      </c>
      <c r="J127" s="967">
        <f t="shared" ca="1" si="31"/>
        <v>3.819</v>
      </c>
      <c r="K127" s="967">
        <f t="shared" ca="1" si="31"/>
        <v>12.142468162813442</v>
      </c>
      <c r="L127" s="967">
        <f t="shared" ca="1" si="31"/>
        <v>7.2086894121795675</v>
      </c>
      <c r="M127" s="967">
        <f t="shared" ca="1" si="31"/>
        <v>16.686088334119802</v>
      </c>
      <c r="N127" s="967">
        <f t="shared" ca="1" si="31"/>
        <v>12.394358666697984</v>
      </c>
      <c r="O127" s="967">
        <f t="shared" ca="1" si="31"/>
        <v>23.382440489557229</v>
      </c>
      <c r="P127" s="967">
        <f t="shared" ca="1" si="31"/>
        <v>18.264380056084505</v>
      </c>
      <c r="Q127" s="640"/>
      <c r="S127" s="1798"/>
      <c r="T127" s="3347"/>
      <c r="V127" s="1046"/>
      <c r="W127" s="1046"/>
      <c r="X127" s="784"/>
    </row>
    <row r="128" spans="2:29" s="931" customFormat="1">
      <c r="B128" s="632"/>
      <c r="C128" s="633" t="s">
        <v>3421</v>
      </c>
      <c r="D128" s="633" t="s">
        <v>3426</v>
      </c>
      <c r="E128" s="815"/>
      <c r="F128" s="2392"/>
      <c r="G128" s="967">
        <f t="shared" ca="1" si="31"/>
        <v>34.229999999999997</v>
      </c>
      <c r="H128" s="967">
        <f t="shared" ca="1" si="31"/>
        <v>35.68</v>
      </c>
      <c r="I128" s="967">
        <f t="shared" ca="1" si="31"/>
        <v>40.946584705028478</v>
      </c>
      <c r="J128" s="967">
        <f t="shared" ca="1" si="31"/>
        <v>48.254620791366506</v>
      </c>
      <c r="K128" s="967">
        <f t="shared" ca="1" si="31"/>
        <v>57.094008031179968</v>
      </c>
      <c r="L128" s="967">
        <f t="shared" ca="1" si="31"/>
        <v>68.095658353719017</v>
      </c>
      <c r="M128" s="967">
        <f t="shared" ca="1" si="31"/>
        <v>82.137597412237653</v>
      </c>
      <c r="N128" s="967">
        <f t="shared" ca="1" si="31"/>
        <v>97.625073635377689</v>
      </c>
      <c r="O128" s="967">
        <f t="shared" ca="1" si="31"/>
        <v>114.08480821707388</v>
      </c>
      <c r="P128" s="967">
        <f t="shared" ca="1" si="31"/>
        <v>133.88702914935837</v>
      </c>
      <c r="Q128" s="640"/>
      <c r="S128" s="1748"/>
      <c r="T128" s="3347"/>
      <c r="V128" s="1046"/>
      <c r="W128" s="1046"/>
      <c r="X128" s="3348"/>
    </row>
    <row r="129" spans="2:29" s="931" customFormat="1">
      <c r="B129" s="632"/>
      <c r="C129" s="815" t="s">
        <v>3391</v>
      </c>
      <c r="D129" s="815" t="str">
        <f>INDEX(Modules[Module], MATCH($C129, Modules[Code], 0))</f>
        <v>Nuclear power</v>
      </c>
      <c r="E129" s="815"/>
      <c r="F129" s="2392"/>
      <c r="G129" s="967">
        <f t="shared" ca="1" si="31"/>
        <v>1.8</v>
      </c>
      <c r="H129" s="967">
        <f t="shared" ca="1" si="31"/>
        <v>1.8</v>
      </c>
      <c r="I129" s="967">
        <f t="shared" ca="1" si="31"/>
        <v>1.8</v>
      </c>
      <c r="J129" s="967">
        <f t="shared" ca="1" si="31"/>
        <v>1.8</v>
      </c>
      <c r="K129" s="967">
        <f t="shared" ca="1" si="31"/>
        <v>1.8</v>
      </c>
      <c r="L129" s="967">
        <f t="shared" ca="1" si="31"/>
        <v>1.8</v>
      </c>
      <c r="M129" s="967">
        <f t="shared" ca="1" si="31"/>
        <v>1.8</v>
      </c>
      <c r="N129" s="967">
        <f t="shared" ca="1" si="31"/>
        <v>1.8</v>
      </c>
      <c r="O129" s="967">
        <f t="shared" ca="1" si="31"/>
        <v>1.8</v>
      </c>
      <c r="P129" s="967">
        <f t="shared" ca="1" si="31"/>
        <v>0</v>
      </c>
      <c r="Q129" s="640"/>
      <c r="S129" s="1798"/>
      <c r="T129" s="1798"/>
      <c r="V129" s="1046"/>
      <c r="W129" s="1046"/>
      <c r="X129" s="784"/>
    </row>
    <row r="130" spans="2:29" s="931" customFormat="1">
      <c r="B130" s="632"/>
      <c r="C130" s="815" t="s">
        <v>3393</v>
      </c>
      <c r="D130" s="815" t="str">
        <f>INDEX(Modules[Module], MATCH($C130, Modules[Code], 0))</f>
        <v>Onshore wind</v>
      </c>
      <c r="E130" s="815"/>
      <c r="F130" s="2392"/>
      <c r="G130" s="967">
        <f t="shared" ca="1" si="31"/>
        <v>8.2160000000000002E-4</v>
      </c>
      <c r="H130" s="967">
        <f t="shared" ca="1" si="31"/>
        <v>2.1735999999999999E-3</v>
      </c>
      <c r="I130" s="967">
        <f t="shared" ca="1" si="31"/>
        <v>0.36664240000000003</v>
      </c>
      <c r="J130" s="967">
        <f t="shared" ca="1" si="31"/>
        <v>0.71582240000000008</v>
      </c>
      <c r="K130" s="967">
        <f t="shared" ca="1" si="31"/>
        <v>0.71582240000000008</v>
      </c>
      <c r="L130" s="967">
        <f t="shared" ca="1" si="31"/>
        <v>0.71582240000000008</v>
      </c>
      <c r="M130" s="967">
        <f t="shared" ca="1" si="31"/>
        <v>0.71582240000000008</v>
      </c>
      <c r="N130" s="967">
        <f t="shared" ca="1" si="31"/>
        <v>0.71582240000000008</v>
      </c>
      <c r="O130" s="967">
        <f t="shared" ca="1" si="31"/>
        <v>0.71582240000000008</v>
      </c>
      <c r="P130" s="967">
        <f t="shared" ca="1" si="31"/>
        <v>0.71582240000000008</v>
      </c>
      <c r="Q130" s="640"/>
      <c r="S130" s="1798"/>
      <c r="T130" s="1798"/>
      <c r="X130" s="3349"/>
    </row>
    <row r="131" spans="2:29" s="931" customFormat="1">
      <c r="B131" s="632"/>
      <c r="C131" s="968" t="s">
        <v>3394</v>
      </c>
      <c r="D131" s="968" t="str">
        <f>INDEX(Modules[Module], MATCH($C131, Modules[Code], 0))</f>
        <v>Hydroelectric power stations</v>
      </c>
      <c r="E131" s="815"/>
      <c r="F131" s="2392"/>
      <c r="G131" s="3364">
        <f t="shared" ca="1" si="31"/>
        <v>0.67</v>
      </c>
      <c r="H131" s="967">
        <f t="shared" ca="1" si="31"/>
        <v>0.67</v>
      </c>
      <c r="I131" s="967">
        <f t="shared" ca="1" si="31"/>
        <v>0.67400000000000004</v>
      </c>
      <c r="J131" s="967">
        <f t="shared" ca="1" si="31"/>
        <v>0.68400000000000005</v>
      </c>
      <c r="K131" s="967">
        <f t="shared" ca="1" si="31"/>
        <v>0.61399999999999999</v>
      </c>
      <c r="L131" s="967">
        <f t="shared" ca="1" si="31"/>
        <v>0.61399999999999999</v>
      </c>
      <c r="M131" s="967">
        <f t="shared" ca="1" si="31"/>
        <v>0.61399999999999999</v>
      </c>
      <c r="N131" s="967">
        <f t="shared" ca="1" si="31"/>
        <v>0.61399999999999999</v>
      </c>
      <c r="O131" s="967">
        <f t="shared" ca="1" si="31"/>
        <v>0.61399999999999999</v>
      </c>
      <c r="P131" s="967">
        <f t="shared" ca="1" si="31"/>
        <v>0.61399999999999999</v>
      </c>
      <c r="Q131" s="640"/>
      <c r="T131" s="784"/>
      <c r="U131" s="784"/>
      <c r="V131" s="784"/>
      <c r="W131" s="784"/>
      <c r="X131" s="784"/>
      <c r="Y131" s="784"/>
      <c r="Z131" s="784"/>
      <c r="AA131" s="784"/>
      <c r="AB131" s="784"/>
      <c r="AC131" s="784"/>
    </row>
    <row r="132" spans="2:29" s="931" customFormat="1">
      <c r="B132" s="632"/>
      <c r="C132" s="968" t="s">
        <v>3395</v>
      </c>
      <c r="D132" s="968" t="str">
        <f>INDEX(Modules[Module], MATCH($C132, Modules[Code], 0))</f>
        <v>CSP</v>
      </c>
      <c r="E132" s="815"/>
      <c r="F132" s="2392"/>
      <c r="G132" s="967">
        <f t="shared" ca="1" si="31"/>
        <v>0</v>
      </c>
      <c r="H132" s="967">
        <f t="shared" ca="1" si="31"/>
        <v>0</v>
      </c>
      <c r="I132" s="967">
        <f t="shared" ca="1" si="31"/>
        <v>0</v>
      </c>
      <c r="J132" s="967">
        <f t="shared" ca="1" si="31"/>
        <v>0</v>
      </c>
      <c r="K132" s="967">
        <f t="shared" ca="1" si="31"/>
        <v>0</v>
      </c>
      <c r="L132" s="967">
        <f t="shared" ca="1" si="31"/>
        <v>0</v>
      </c>
      <c r="M132" s="967">
        <f t="shared" ca="1" si="31"/>
        <v>0</v>
      </c>
      <c r="N132" s="967">
        <f t="shared" ca="1" si="31"/>
        <v>0</v>
      </c>
      <c r="O132" s="967">
        <f t="shared" ca="1" si="31"/>
        <v>0</v>
      </c>
      <c r="P132" s="967">
        <f t="shared" ca="1" si="31"/>
        <v>0</v>
      </c>
      <c r="Q132" s="640"/>
      <c r="T132" s="784"/>
      <c r="U132" s="784"/>
      <c r="V132" s="784"/>
      <c r="W132" s="784"/>
      <c r="X132" s="784"/>
      <c r="Y132" s="784"/>
      <c r="Z132" s="784"/>
      <c r="AA132" s="784"/>
      <c r="AB132" s="784"/>
      <c r="AC132" s="784"/>
    </row>
    <row r="133" spans="2:29" s="931" customFormat="1">
      <c r="B133" s="632"/>
      <c r="C133" s="968" t="s">
        <v>4925</v>
      </c>
      <c r="D133" s="968" t="str">
        <f>INDEX(Modules[Module], MATCH($C133, Modules[Code], 0))</f>
        <v>Decentralised PV</v>
      </c>
      <c r="E133" s="815"/>
      <c r="F133" s="2392"/>
      <c r="G133" s="967">
        <f t="shared" ca="1" si="31"/>
        <v>0</v>
      </c>
      <c r="H133" s="967">
        <f t="shared" ca="1" si="31"/>
        <v>1.2428382060684202E-3</v>
      </c>
      <c r="I133" s="967">
        <f t="shared" ca="1" si="31"/>
        <v>1.5444447240689394E-3</v>
      </c>
      <c r="J133" s="967">
        <f t="shared" ca="1" si="31"/>
        <v>1.9073450647272869E-3</v>
      </c>
      <c r="K133" s="967">
        <f t="shared" ca="1" si="31"/>
        <v>2.3320598686610884E-3</v>
      </c>
      <c r="L133" s="967">
        <f t="shared" ca="1" si="31"/>
        <v>2.8443037833745031E-3</v>
      </c>
      <c r="M133" s="967">
        <f t="shared" ca="1" si="31"/>
        <v>3.4907440687998044E-3</v>
      </c>
      <c r="N133" s="967">
        <f t="shared" ca="1" si="31"/>
        <v>4.2145692132346136E-3</v>
      </c>
      <c r="O133" s="967">
        <f t="shared" ca="1" si="31"/>
        <v>4.9878774349575725E-3</v>
      </c>
      <c r="P133" s="967">
        <f t="shared" ca="1" si="31"/>
        <v>5.8263817601376718E-3</v>
      </c>
      <c r="Q133" s="640"/>
      <c r="T133" s="784"/>
      <c r="U133" s="784"/>
      <c r="V133" s="784"/>
      <c r="W133" s="784"/>
      <c r="X133" s="784"/>
      <c r="Y133" s="784"/>
      <c r="Z133" s="784"/>
      <c r="AA133" s="784"/>
      <c r="AB133" s="784"/>
      <c r="AC133" s="784"/>
    </row>
    <row r="134" spans="2:29" s="931" customFormat="1">
      <c r="B134" s="632"/>
      <c r="C134" s="968" t="s">
        <v>3409</v>
      </c>
      <c r="D134" s="968" t="str">
        <f>INDEX(Modules[Module], MATCH($C134, Modules[Code], 0))</f>
        <v>Centralised PV</v>
      </c>
      <c r="E134" s="815"/>
      <c r="F134" s="2392"/>
      <c r="G134" s="967">
        <f t="shared" ca="1" si="31"/>
        <v>0</v>
      </c>
      <c r="H134" s="967">
        <f t="shared" ca="1" si="31"/>
        <v>0</v>
      </c>
      <c r="I134" s="967">
        <f t="shared" ca="1" si="31"/>
        <v>1.534</v>
      </c>
      <c r="J134" s="967">
        <f t="shared" ca="1" si="31"/>
        <v>1.534</v>
      </c>
      <c r="K134" s="967">
        <f t="shared" ca="1" si="31"/>
        <v>1.534</v>
      </c>
      <c r="L134" s="967">
        <f t="shared" ca="1" si="31"/>
        <v>1.534</v>
      </c>
      <c r="M134" s="967">
        <f t="shared" ca="1" si="31"/>
        <v>1.534</v>
      </c>
      <c r="N134" s="967">
        <f t="shared" ca="1" si="31"/>
        <v>1.534</v>
      </c>
      <c r="O134" s="967">
        <f t="shared" ca="1" si="31"/>
        <v>1.534</v>
      </c>
      <c r="P134" s="967">
        <f t="shared" ca="1" si="31"/>
        <v>1.534</v>
      </c>
      <c r="Q134" s="640"/>
      <c r="T134" s="784"/>
      <c r="U134" s="784"/>
      <c r="V134" s="784"/>
      <c r="W134" s="784"/>
      <c r="X134" s="784"/>
      <c r="Y134" s="784"/>
      <c r="Z134" s="784"/>
      <c r="AA134" s="784"/>
      <c r="AB134" s="784"/>
      <c r="AC134" s="784"/>
    </row>
    <row r="135" spans="2:29" s="1232" customFormat="1">
      <c r="B135" s="632"/>
      <c r="C135" s="968"/>
      <c r="D135" s="968"/>
      <c r="E135" s="815"/>
      <c r="F135" s="2392"/>
      <c r="G135" s="967"/>
      <c r="H135" s="967"/>
      <c r="I135" s="967"/>
      <c r="J135" s="967"/>
      <c r="K135" s="967"/>
      <c r="L135" s="967"/>
      <c r="M135" s="967"/>
      <c r="N135" s="967"/>
      <c r="O135" s="967"/>
      <c r="P135" s="967"/>
      <c r="Q135" s="640"/>
    </row>
    <row r="136" spans="2:29" s="1232" customFormat="1">
      <c r="B136" s="632"/>
      <c r="C136" s="968"/>
      <c r="D136" s="968"/>
      <c r="E136" s="815"/>
      <c r="F136" s="2392"/>
      <c r="G136" s="967"/>
      <c r="H136" s="967"/>
      <c r="I136" s="967"/>
      <c r="J136" s="967"/>
      <c r="K136" s="967"/>
      <c r="L136" s="967"/>
      <c r="M136" s="967"/>
      <c r="N136" s="967"/>
      <c r="O136" s="967"/>
      <c r="P136" s="967"/>
      <c r="Q136" s="640"/>
    </row>
    <row r="137" spans="2:29" s="931" customFormat="1">
      <c r="B137" s="632"/>
      <c r="C137" s="968" t="s">
        <v>3423</v>
      </c>
      <c r="D137" s="968" t="str">
        <f>INDEX(Modules[Module], MATCH($C137, Modules[Code], 0))</f>
        <v>Electricity imports and exports</v>
      </c>
      <c r="E137" s="815"/>
      <c r="F137" s="2392"/>
      <c r="G137" s="967">
        <f t="shared" ca="1" si="31"/>
        <v>1.5</v>
      </c>
      <c r="H137" s="967">
        <f t="shared" ca="1" si="31"/>
        <v>1.5</v>
      </c>
      <c r="I137" s="967">
        <f t="shared" ca="1" si="31"/>
        <v>1.5</v>
      </c>
      <c r="J137" s="967">
        <f t="shared" ca="1" si="31"/>
        <v>1.5</v>
      </c>
      <c r="K137" s="967">
        <f t="shared" ca="1" si="31"/>
        <v>1.5</v>
      </c>
      <c r="L137" s="967">
        <f t="shared" ca="1" si="31"/>
        <v>1.5</v>
      </c>
      <c r="M137" s="967">
        <f t="shared" ca="1" si="31"/>
        <v>1.5</v>
      </c>
      <c r="N137" s="967">
        <f t="shared" ca="1" si="31"/>
        <v>1.5</v>
      </c>
      <c r="O137" s="967">
        <f t="shared" ca="1" si="31"/>
        <v>1.5</v>
      </c>
      <c r="P137" s="967">
        <f t="shared" ca="1" si="31"/>
        <v>1.5</v>
      </c>
      <c r="Q137" s="640"/>
    </row>
    <row r="138" spans="2:29" s="931" customFormat="1">
      <c r="B138" s="632"/>
      <c r="C138" s="968" t="s">
        <v>3431</v>
      </c>
      <c r="D138" s="968" t="str">
        <f>INDEX(Modules[Module], MATCH($C138, Modules[Code], 0))</f>
        <v>Electricity storage scheme</v>
      </c>
      <c r="E138" s="815"/>
      <c r="F138" s="2403"/>
      <c r="G138" s="967">
        <f t="shared" ca="1" si="31"/>
        <v>1.58</v>
      </c>
      <c r="H138" s="967">
        <f t="shared" ca="1" si="31"/>
        <v>1.58</v>
      </c>
      <c r="I138" s="967">
        <f t="shared" ca="1" si="31"/>
        <v>2.9119999999999999</v>
      </c>
      <c r="J138" s="967">
        <f t="shared" ca="1" si="31"/>
        <v>2.9119999999999999</v>
      </c>
      <c r="K138" s="967">
        <f t="shared" ca="1" si="31"/>
        <v>2.9119999999999999</v>
      </c>
      <c r="L138" s="967">
        <f t="shared" ca="1" si="31"/>
        <v>2.9119999999999999</v>
      </c>
      <c r="M138" s="967">
        <f t="shared" ca="1" si="31"/>
        <v>2.9119999999999999</v>
      </c>
      <c r="N138" s="967">
        <f t="shared" ca="1" si="31"/>
        <v>2.9119999999999999</v>
      </c>
      <c r="O138" s="967">
        <f t="shared" ca="1" si="31"/>
        <v>2.9119999999999999</v>
      </c>
      <c r="P138" s="967">
        <f t="shared" ca="1" si="31"/>
        <v>2.9119999999999999</v>
      </c>
      <c r="Q138" s="640"/>
    </row>
    <row r="139" spans="2:29" s="1128" customFormat="1">
      <c r="B139" s="632"/>
      <c r="C139" s="968"/>
      <c r="D139" s="968"/>
      <c r="E139" s="815"/>
      <c r="F139" s="2403"/>
      <c r="G139" s="967">
        <f t="shared" ca="1" si="31"/>
        <v>0</v>
      </c>
      <c r="H139" s="967">
        <f t="shared" ca="1" si="31"/>
        <v>0</v>
      </c>
      <c r="I139" s="967">
        <f t="shared" ca="1" si="31"/>
        <v>0</v>
      </c>
      <c r="J139" s="967">
        <f t="shared" ca="1" si="31"/>
        <v>0</v>
      </c>
      <c r="K139" s="967">
        <f t="shared" ca="1" si="31"/>
        <v>0</v>
      </c>
      <c r="L139" s="967">
        <f t="shared" ca="1" si="31"/>
        <v>0</v>
      </c>
      <c r="M139" s="967">
        <f t="shared" ca="1" si="31"/>
        <v>0</v>
      </c>
      <c r="N139" s="967">
        <f t="shared" ca="1" si="31"/>
        <v>0</v>
      </c>
      <c r="O139" s="967">
        <f t="shared" ca="1" si="31"/>
        <v>0</v>
      </c>
      <c r="P139" s="967">
        <f t="shared" ca="1" si="31"/>
        <v>0</v>
      </c>
      <c r="Q139" s="640"/>
    </row>
    <row r="140" spans="2:29" s="931" customFormat="1">
      <c r="B140" s="632"/>
      <c r="C140" s="815"/>
      <c r="D140" s="643" t="s">
        <v>337</v>
      </c>
      <c r="E140" s="643"/>
      <c r="F140" s="2404"/>
      <c r="G140" s="644">
        <f ca="1">SUM(G126:G139)</f>
        <v>40.122821599999995</v>
      </c>
      <c r="H140" s="644">
        <f t="shared" ref="H140:P140" ca="1" si="32">SUM(H126:H139)</f>
        <v>43.90241643820606</v>
      </c>
      <c r="I140" s="644">
        <f t="shared" ca="1" si="32"/>
        <v>53.553771549752547</v>
      </c>
      <c r="J140" s="644">
        <f t="shared" ca="1" si="32"/>
        <v>61.221350536431231</v>
      </c>
      <c r="K140" s="644">
        <f t="shared" ca="1" si="32"/>
        <v>78.314630653862082</v>
      </c>
      <c r="L140" s="644">
        <f t="shared" ca="1" si="32"/>
        <v>84.383014469681967</v>
      </c>
      <c r="M140" s="644">
        <f t="shared" ca="1" si="32"/>
        <v>107.90299889042626</v>
      </c>
      <c r="N140" s="644">
        <f t="shared" ca="1" si="32"/>
        <v>119.09946927128891</v>
      </c>
      <c r="O140" s="644">
        <f t="shared" ca="1" si="32"/>
        <v>146.5480589840661</v>
      </c>
      <c r="P140" s="644">
        <f t="shared" ca="1" si="32"/>
        <v>159.433057987203</v>
      </c>
      <c r="Q140" s="640"/>
    </row>
    <row r="141" spans="2:29" s="931" customFormat="1">
      <c r="B141" s="632"/>
      <c r="C141" s="633"/>
      <c r="D141" s="933" t="s">
        <v>3807</v>
      </c>
      <c r="E141" s="633"/>
      <c r="F141" s="2392"/>
      <c r="G141" s="3197">
        <f ca="1">(G140-G133-G134)/G122-1</f>
        <v>0.10188729699060395</v>
      </c>
      <c r="H141" s="3197">
        <f t="shared" ref="H141:P141" ca="1" si="33">(H140-H133-H134)/H122-1</f>
        <v>1.2516447278362985E-2</v>
      </c>
      <c r="I141" s="3197">
        <f t="shared" ca="1" si="33"/>
        <v>1.4925886320183324E-2</v>
      </c>
      <c r="J141" s="3197">
        <f t="shared" ca="1" si="33"/>
        <v>-1.3035608491463901E-2</v>
      </c>
      <c r="K141" s="3197">
        <f t="shared" ca="1" si="33"/>
        <v>7.6069113498723029E-2</v>
      </c>
      <c r="L141" s="3197">
        <f t="shared" ca="1" si="33"/>
        <v>-2.3832259172446024E-2</v>
      </c>
      <c r="M141" s="3197">
        <f t="shared" ca="1" si="33"/>
        <v>4.7017898256416224E-2</v>
      </c>
      <c r="N141" s="3197">
        <f t="shared" ca="1" si="33"/>
        <v>-2.9269842428807924E-2</v>
      </c>
      <c r="O141" s="3197">
        <f t="shared" ca="1" si="33"/>
        <v>3.1088338012555505E-2</v>
      </c>
      <c r="P141" s="3197">
        <f t="shared" ca="1" si="33"/>
        <v>-2.893966982889562E-2</v>
      </c>
      <c r="Q141" s="640"/>
    </row>
    <row r="142" spans="2:29" s="3587" customFormat="1">
      <c r="B142" s="633"/>
      <c r="C142" s="633"/>
      <c r="D142" s="933" t="s">
        <v>3921</v>
      </c>
      <c r="E142" s="633"/>
      <c r="F142" s="2392"/>
      <c r="G142" s="4106"/>
      <c r="H142" s="4106"/>
      <c r="I142" s="4106"/>
      <c r="J142" s="4106">
        <f ca="1">IF(J141&lt;Assumptions.Global!F10,J122*(1+Assumptions.Global!F10)-J140,0)</f>
        <v>8.323468162813441</v>
      </c>
      <c r="K142" s="4106">
        <f ca="1">IF(K141&lt;Assumptions.Global!G10,K122*(1+Assumptions.Global!G10)-K140,0)</f>
        <v>3.7386894121795677</v>
      </c>
      <c r="L142" s="4106">
        <f ca="1">IF(L141&lt;Assumptions.Global!H10,L122*(1+Assumptions.Global!H10)-L140,0)</f>
        <v>13.216088334119803</v>
      </c>
      <c r="M142" s="4106">
        <f ca="1">IF(M141&lt;Assumptions.Global!I10,M122*(1+Assumptions.Global!I10)-M140,0)</f>
        <v>8.9243586666979837</v>
      </c>
      <c r="N142" s="4106">
        <f ca="1">IF(N141&lt;Assumptions.Global!J10,N122*(1+Assumptions.Global!J10)-N140,0)</f>
        <v>20.172440489557232</v>
      </c>
      <c r="O142" s="4106">
        <f ca="1">IF(O141&lt;Assumptions.Global!K10,O122*(1+Assumptions.Global!K10)-O140,0)</f>
        <v>15.184380056084507</v>
      </c>
      <c r="P142" s="4106">
        <f ca="1">IF(P141&lt;Assumptions.Global!L10,P122*(1+Assumptions.Global!L10)-P140,0)</f>
        <v>27.555546844656135</v>
      </c>
      <c r="Q142" s="633"/>
    </row>
    <row r="143" spans="2:29" s="3587" customFormat="1">
      <c r="B143" s="633"/>
      <c r="C143" s="633"/>
      <c r="D143" s="933" t="s">
        <v>4459</v>
      </c>
      <c r="E143" s="633"/>
      <c r="F143" s="2392"/>
      <c r="G143" s="3197">
        <f ca="1">(G142+G140-G133-G134)/G122 -1</f>
        <v>0.10188729699060395</v>
      </c>
      <c r="H143" s="3197">
        <f t="shared" ref="H143:P143" ca="1" si="34">(H142+H140-H133-H134)/H122 -1</f>
        <v>1.2516447278362985E-2</v>
      </c>
      <c r="I143" s="3197">
        <f t="shared" ca="1" si="34"/>
        <v>1.4925886320183324E-2</v>
      </c>
      <c r="J143" s="3197">
        <f t="shared" ca="1" si="34"/>
        <v>0.1246020842406248</v>
      </c>
      <c r="K143" s="3197">
        <f t="shared" ca="1" si="34"/>
        <v>0.12846788079474458</v>
      </c>
      <c r="L143" s="3197">
        <f t="shared" ca="1" si="34"/>
        <v>0.13189152462903531</v>
      </c>
      <c r="M143" s="3197">
        <f t="shared" ca="1" si="34"/>
        <v>0.1348655794956708</v>
      </c>
      <c r="N143" s="3197">
        <f t="shared" ca="1" si="34"/>
        <v>0.13729861062698978</v>
      </c>
      <c r="O143" s="3197">
        <f t="shared" ca="1" si="34"/>
        <v>0.13905701249821112</v>
      </c>
      <c r="P143" s="3197">
        <f t="shared" ca="1" si="34"/>
        <v>0.14052990239369678</v>
      </c>
      <c r="Q143" s="633"/>
    </row>
    <row r="144" spans="2:29" s="3587" customFormat="1">
      <c r="B144" s="633"/>
      <c r="C144" s="633"/>
      <c r="D144" s="933"/>
      <c r="E144" s="633"/>
      <c r="F144" s="2392"/>
      <c r="G144" s="3197"/>
      <c r="H144" s="3197"/>
      <c r="I144" s="3197"/>
      <c r="J144" s="3197"/>
      <c r="K144" s="3197"/>
      <c r="L144" s="3197"/>
      <c r="M144" s="3197"/>
      <c r="N144" s="3197"/>
      <c r="O144" s="3197"/>
      <c r="P144" s="3197"/>
      <c r="Q144" s="633"/>
    </row>
    <row r="145" spans="1:19" s="3587" customFormat="1">
      <c r="B145" s="633"/>
      <c r="C145" s="633"/>
      <c r="D145" s="933"/>
      <c r="E145" s="633"/>
      <c r="F145" s="2392"/>
      <c r="G145" s="3197"/>
      <c r="H145" s="3197"/>
      <c r="I145" s="3197"/>
      <c r="J145" s="3197"/>
      <c r="K145" s="3197"/>
      <c r="L145" s="3197"/>
      <c r="M145" s="3197"/>
      <c r="N145" s="3197"/>
      <c r="O145" s="3197"/>
      <c r="P145" s="3197"/>
      <c r="Q145" s="633"/>
    </row>
    <row r="146" spans="1:19" s="3587" customFormat="1">
      <c r="B146" s="633"/>
      <c r="C146" s="933" t="s">
        <v>3916</v>
      </c>
      <c r="D146" s="933"/>
      <c r="E146" s="633"/>
      <c r="F146" s="2392"/>
      <c r="G146" s="702">
        <v>2006</v>
      </c>
      <c r="H146" s="702">
        <v>2010</v>
      </c>
      <c r="I146" s="702">
        <v>2015</v>
      </c>
      <c r="J146" s="702">
        <v>2020</v>
      </c>
      <c r="K146" s="702">
        <v>2025</v>
      </c>
      <c r="L146" s="702">
        <v>2030</v>
      </c>
      <c r="M146" s="702">
        <v>2035</v>
      </c>
      <c r="N146" s="702">
        <v>2040</v>
      </c>
      <c r="O146" s="702">
        <v>2045</v>
      </c>
      <c r="P146" s="702">
        <v>2050</v>
      </c>
      <c r="Q146" s="633"/>
    </row>
    <row r="147" spans="1:19" s="3587" customFormat="1">
      <c r="B147" s="633"/>
      <c r="C147" s="633" t="s">
        <v>39</v>
      </c>
      <c r="D147" s="933"/>
      <c r="E147" s="633"/>
      <c r="F147" s="2392"/>
      <c r="G147" s="4106"/>
      <c r="H147" s="4106"/>
      <c r="I147" s="4106"/>
      <c r="J147" s="4106"/>
      <c r="K147" s="4106"/>
      <c r="L147" s="4106"/>
      <c r="M147" s="4106"/>
      <c r="N147" s="4106"/>
      <c r="O147" s="4106"/>
      <c r="P147" s="4106"/>
      <c r="Q147" s="633"/>
    </row>
    <row r="148" spans="1:19" s="3587" customFormat="1">
      <c r="B148" s="633"/>
      <c r="C148" s="633" t="s">
        <v>1596</v>
      </c>
      <c r="D148" s="968" t="str">
        <f>INDEX(Workstreams[Workstream], MATCH($C148, Workstreams[Code], 0))</f>
        <v>Residential</v>
      </c>
      <c r="E148" s="633"/>
      <c r="F148" s="2392"/>
      <c r="G148" s="728">
        <f ca="1">-INDEX(INDIRECT("'"&amp;G$146&amp;"'!Year.Matrix"), MATCH($C148, INDIRECT("'"&amp;G$146&amp;"'!Year.Modules"), 0), MATCH($C$147, INDIRECT("'"&amp;G$146&amp;"'!Year.Vectors"), 0))</f>
        <v>151.36191129231301</v>
      </c>
      <c r="H148" s="728">
        <f t="shared" ref="H148:P148" ca="1" si="35">-INDEX(INDIRECT("'"&amp;H$146&amp;"'!Year.Matrix"), MATCH($C148, INDIRECT("'"&amp;H$146&amp;"'!Year.Modules"), 0), MATCH($C$147, INDIRECT("'"&amp;H$146&amp;"'!Year.Vectors"), 0))</f>
        <v>168.08779508377663</v>
      </c>
      <c r="I148" s="728">
        <f t="shared" ca="1" si="35"/>
        <v>191.64077104024435</v>
      </c>
      <c r="J148" s="728">
        <f t="shared" ca="1" si="35"/>
        <v>215.77902794099816</v>
      </c>
      <c r="K148" s="728">
        <f t="shared" ca="1" si="35"/>
        <v>240.12962442662931</v>
      </c>
      <c r="L148" s="728">
        <f t="shared" ca="1" si="35"/>
        <v>263.93461293981932</v>
      </c>
      <c r="M148" s="728">
        <f t="shared" ca="1" si="35"/>
        <v>291.91797122353353</v>
      </c>
      <c r="N148" s="728">
        <f t="shared" ca="1" si="35"/>
        <v>319.33554622814472</v>
      </c>
      <c r="O148" s="728">
        <f t="shared" ca="1" si="35"/>
        <v>351.74161009889377</v>
      </c>
      <c r="P148" s="728">
        <f t="shared" ca="1" si="35"/>
        <v>382.96554719120638</v>
      </c>
      <c r="Q148" s="633"/>
    </row>
    <row r="149" spans="1:19" s="3587" customFormat="1">
      <c r="B149" s="633"/>
      <c r="C149" s="633" t="s">
        <v>3917</v>
      </c>
      <c r="D149" s="968" t="str">
        <f>INDEX(Workstreams[Workstream], MATCH($C149, Workstreams[Code], 0))</f>
        <v>Commercial</v>
      </c>
      <c r="E149" s="633"/>
      <c r="F149" s="2392"/>
      <c r="G149" s="728">
        <f t="shared" ref="G149:P151" ca="1" si="36">-INDEX(INDIRECT("'"&amp;G$146&amp;"'!Year.Matrix"), MATCH($C149, INDIRECT("'"&amp;G$146&amp;"'!Year.Modules"), 0), MATCH($C$147, INDIRECT("'"&amp;G$146&amp;"'!Year.Vectors"), 0))</f>
        <v>107.59326605691329</v>
      </c>
      <c r="H149" s="728">
        <f t="shared" ca="1" si="36"/>
        <v>118.68599796240207</v>
      </c>
      <c r="I149" s="728">
        <f t="shared" ca="1" si="36"/>
        <v>132.95399394710145</v>
      </c>
      <c r="J149" s="728">
        <f t="shared" ca="1" si="36"/>
        <v>150.99350313146752</v>
      </c>
      <c r="K149" s="728">
        <f t="shared" ca="1" si="36"/>
        <v>172.56540812498218</v>
      </c>
      <c r="L149" s="728">
        <f t="shared" ca="1" si="36"/>
        <v>199.28386883431205</v>
      </c>
      <c r="M149" s="728">
        <f t="shared" ca="1" si="36"/>
        <v>234.00469372308652</v>
      </c>
      <c r="N149" s="728">
        <f t="shared" ca="1" si="36"/>
        <v>272.42842206783672</v>
      </c>
      <c r="O149" s="728">
        <f t="shared" ca="1" si="36"/>
        <v>312.65795219252414</v>
      </c>
      <c r="P149" s="728">
        <f t="shared" ca="1" si="36"/>
        <v>365.62365684502447</v>
      </c>
      <c r="Q149" s="633"/>
      <c r="S149" s="970">
        <f ca="1">G119-G153</f>
        <v>185.36545262928962</v>
      </c>
    </row>
    <row r="150" spans="1:19" s="3587" customFormat="1">
      <c r="B150" s="633"/>
      <c r="C150" s="633" t="s">
        <v>3918</v>
      </c>
      <c r="D150" s="968" t="str">
        <f>INDEX(Workstreams[Workstream], MATCH($C150, Workstreams[Code], 0))</f>
        <v>Industry</v>
      </c>
      <c r="E150" s="633"/>
      <c r="F150" s="2392"/>
      <c r="G150" s="728">
        <f t="shared" ca="1" si="36"/>
        <v>420.19578961472098</v>
      </c>
      <c r="H150" s="728">
        <f t="shared" ca="1" si="36"/>
        <v>490.24315031241656</v>
      </c>
      <c r="I150" s="728">
        <f t="shared" ca="1" si="36"/>
        <v>596.34254700616759</v>
      </c>
      <c r="J150" s="728">
        <f t="shared" ca="1" si="36"/>
        <v>733.82915137850398</v>
      </c>
      <c r="K150" s="728">
        <f t="shared" ca="1" si="36"/>
        <v>900.9026774158084</v>
      </c>
      <c r="L150" s="728">
        <f t="shared" ca="1" si="36"/>
        <v>1114.8558375058033</v>
      </c>
      <c r="M150" s="728">
        <f t="shared" ca="1" si="36"/>
        <v>1383.4784848808067</v>
      </c>
      <c r="N150" s="728">
        <f t="shared" ca="1" si="36"/>
        <v>1685.4158194265008</v>
      </c>
      <c r="O150" s="728">
        <f t="shared" ca="1" si="36"/>
        <v>2003.7065605365333</v>
      </c>
      <c r="P150" s="728">
        <f t="shared" ca="1" si="36"/>
        <v>2348.8106500484441</v>
      </c>
      <c r="Q150" s="633"/>
      <c r="S150" s="970">
        <f ca="1">S149-137</f>
        <v>48.365452629289621</v>
      </c>
    </row>
    <row r="151" spans="1:19" s="3587" customFormat="1">
      <c r="B151" s="633"/>
      <c r="C151" s="633" t="s">
        <v>3919</v>
      </c>
      <c r="D151" s="968" t="str">
        <f>INDEX(Workstreams[Workstream], MATCH($C151, Workstreams[Code], 0))</f>
        <v>Transport</v>
      </c>
      <c r="E151" s="633"/>
      <c r="F151" s="2392"/>
      <c r="G151" s="728">
        <f t="shared" ca="1" si="36"/>
        <v>8.2026979874208443</v>
      </c>
      <c r="H151" s="728">
        <f t="shared" ca="1" si="36"/>
        <v>8.090339552907329</v>
      </c>
      <c r="I151" s="728">
        <f t="shared" ca="1" si="36"/>
        <v>11.557163712669599</v>
      </c>
      <c r="J151" s="728">
        <f t="shared" ca="1" si="36"/>
        <v>15.84822280060148</v>
      </c>
      <c r="K151" s="728">
        <f t="shared" ca="1" si="36"/>
        <v>21.202178830825119</v>
      </c>
      <c r="L151" s="728">
        <f t="shared" ca="1" si="36"/>
        <v>27.689088452804896</v>
      </c>
      <c r="M151" s="728">
        <f t="shared" ca="1" si="36"/>
        <v>34.733855357809389</v>
      </c>
      <c r="N151" s="728">
        <f t="shared" ca="1" si="36"/>
        <v>51.23818041522037</v>
      </c>
      <c r="O151" s="728">
        <f t="shared" ca="1" si="36"/>
        <v>51.278761309863469</v>
      </c>
      <c r="P151" s="728">
        <f t="shared" ca="1" si="36"/>
        <v>56.538739924919817</v>
      </c>
      <c r="Q151" s="633"/>
    </row>
    <row r="152" spans="1:19" s="3587" customFormat="1">
      <c r="B152" s="633"/>
      <c r="C152" s="633"/>
      <c r="D152" s="933"/>
      <c r="E152" s="633"/>
      <c r="F152" s="2392"/>
      <c r="G152" s="4107"/>
      <c r="H152" s="4106"/>
      <c r="I152" s="4106"/>
      <c r="J152" s="4106"/>
      <c r="K152" s="4106"/>
      <c r="L152" s="4106"/>
      <c r="M152" s="4106"/>
      <c r="N152" s="4106"/>
      <c r="O152" s="4106"/>
      <c r="P152" s="4106"/>
      <c r="Q152" s="633"/>
    </row>
    <row r="153" spans="1:19" s="3587" customFormat="1">
      <c r="B153" s="633"/>
      <c r="C153" s="633"/>
      <c r="D153" s="933" t="s">
        <v>113</v>
      </c>
      <c r="E153" s="633"/>
      <c r="F153" s="2392"/>
      <c r="G153" s="4106">
        <f ca="1">SUM(G148:G152)</f>
        <v>687.35366495136805</v>
      </c>
      <c r="H153" s="4106">
        <f t="shared" ref="H153:P153" ca="1" si="37">SUM(H148:H151)</f>
        <v>785.10728291150258</v>
      </c>
      <c r="I153" s="4106">
        <f t="shared" ca="1" si="37"/>
        <v>932.49447570618304</v>
      </c>
      <c r="J153" s="4106">
        <f t="shared" ca="1" si="37"/>
        <v>1116.4499052515712</v>
      </c>
      <c r="K153" s="4106">
        <f t="shared" ca="1" si="37"/>
        <v>1334.7998887982449</v>
      </c>
      <c r="L153" s="4106">
        <f t="shared" ca="1" si="37"/>
        <v>1605.7634077327396</v>
      </c>
      <c r="M153" s="4106">
        <f t="shared" ca="1" si="37"/>
        <v>1944.1350051852362</v>
      </c>
      <c r="N153" s="4106">
        <f t="shared" ca="1" si="37"/>
        <v>2328.4179681377027</v>
      </c>
      <c r="O153" s="4106">
        <f t="shared" ca="1" si="37"/>
        <v>2719.3848841378149</v>
      </c>
      <c r="P153" s="4106">
        <f t="shared" ca="1" si="37"/>
        <v>3153.9385940095949</v>
      </c>
      <c r="Q153" s="633"/>
    </row>
    <row r="154" spans="1:19" s="38" customFormat="1">
      <c r="B154" s="633"/>
      <c r="C154" s="633"/>
      <c r="D154" s="933"/>
      <c r="E154" s="633"/>
      <c r="F154" s="2392"/>
      <c r="G154" s="4541">
        <f t="shared" ref="G154:P154" ca="1" si="38">G153/Unit.GWh</f>
        <v>190931.57359760223</v>
      </c>
      <c r="H154" s="4541">
        <f t="shared" ca="1" si="38"/>
        <v>218085.35636430627</v>
      </c>
      <c r="I154" s="4541">
        <f t="shared" ca="1" si="38"/>
        <v>259026.2432517175</v>
      </c>
      <c r="J154" s="4541">
        <f t="shared" ca="1" si="38"/>
        <v>310124.97368099203</v>
      </c>
      <c r="K154" s="4541">
        <f t="shared" ca="1" si="38"/>
        <v>370777.74688840134</v>
      </c>
      <c r="L154" s="4541">
        <f t="shared" ca="1" si="38"/>
        <v>446045.39103687211</v>
      </c>
      <c r="M154" s="4541">
        <f t="shared" ca="1" si="38"/>
        <v>540037.50144034345</v>
      </c>
      <c r="N154" s="4541">
        <f t="shared" ca="1" si="38"/>
        <v>646782.7689271397</v>
      </c>
      <c r="O154" s="4541">
        <f t="shared" ca="1" si="38"/>
        <v>755384.69003828196</v>
      </c>
      <c r="P154" s="4541">
        <f t="shared" ca="1" si="38"/>
        <v>876094.05389155413</v>
      </c>
      <c r="Q154" s="633"/>
    </row>
    <row r="155" spans="1:19" s="3587" customFormat="1">
      <c r="B155" s="633"/>
      <c r="C155" s="633"/>
      <c r="D155" s="933"/>
      <c r="E155" s="633"/>
      <c r="F155" s="2392"/>
      <c r="G155" s="4106"/>
      <c r="H155" s="4106"/>
      <c r="I155" s="4106"/>
      <c r="J155" s="4106"/>
      <c r="K155" s="4106"/>
      <c r="L155" s="4106"/>
      <c r="M155" s="4106"/>
      <c r="N155" s="4106"/>
      <c r="O155" s="4106"/>
      <c r="P155" s="4106"/>
      <c r="Q155" s="633"/>
    </row>
    <row r="156" spans="1:19" s="3587" customFormat="1"/>
    <row r="157" spans="1:19" ht="22.5">
      <c r="A157" s="366"/>
      <c r="B157" s="649" t="s">
        <v>340</v>
      </c>
      <c r="C157" s="674"/>
      <c r="D157" s="674"/>
      <c r="E157" s="674"/>
      <c r="F157" s="2386"/>
      <c r="G157" s="674"/>
      <c r="H157" s="674"/>
      <c r="I157" s="674"/>
      <c r="J157" s="674"/>
      <c r="K157" s="674"/>
      <c r="L157" s="674"/>
      <c r="M157" s="674"/>
      <c r="N157" s="674"/>
      <c r="O157" s="674"/>
      <c r="P157" s="675"/>
      <c r="Q157" s="676"/>
    </row>
    <row r="158" spans="1:19" s="38" customFormat="1" ht="15.75">
      <c r="B158" s="650"/>
      <c r="C158" s="651"/>
      <c r="D158" s="651"/>
      <c r="E158" s="651"/>
      <c r="F158" s="2387"/>
      <c r="G158" s="651"/>
      <c r="H158" s="651"/>
      <c r="I158" s="651"/>
      <c r="J158" s="651"/>
      <c r="K158" s="651"/>
      <c r="L158" s="651"/>
      <c r="M158" s="651"/>
      <c r="N158" s="651"/>
      <c r="O158" s="651"/>
      <c r="P158" s="652"/>
      <c r="Q158" s="653"/>
    </row>
    <row r="159" spans="1:19" s="38" customFormat="1" ht="15.75">
      <c r="B159" s="650"/>
      <c r="C159" s="678" t="s">
        <v>687</v>
      </c>
      <c r="D159" s="651"/>
      <c r="E159" s="651"/>
      <c r="F159" s="2387"/>
      <c r="G159" s="651"/>
      <c r="H159" s="651"/>
      <c r="I159" s="651"/>
      <c r="J159" s="651"/>
      <c r="K159" s="651"/>
      <c r="L159" s="651"/>
      <c r="M159" s="651"/>
      <c r="N159" s="651"/>
      <c r="O159" s="651"/>
      <c r="P159" s="652"/>
      <c r="Q159" s="653"/>
    </row>
    <row r="160" spans="1:19">
      <c r="B160" s="654"/>
      <c r="C160" s="651"/>
      <c r="D160" s="655" t="s">
        <v>422</v>
      </c>
      <c r="E160" s="651"/>
      <c r="F160" s="2387"/>
      <c r="G160" s="651">
        <f>G124</f>
        <v>2006</v>
      </c>
      <c r="H160" s="651">
        <v>2010</v>
      </c>
      <c r="I160" s="651">
        <v>2015</v>
      </c>
      <c r="J160" s="651">
        <v>2020</v>
      </c>
      <c r="K160" s="651">
        <v>2025</v>
      </c>
      <c r="L160" s="651">
        <v>2030</v>
      </c>
      <c r="M160" s="651">
        <v>2035</v>
      </c>
      <c r="N160" s="651">
        <v>2040</v>
      </c>
      <c r="O160" s="651">
        <v>2045</v>
      </c>
      <c r="P160" s="652">
        <v>2050</v>
      </c>
      <c r="Q160" s="653"/>
    </row>
    <row r="161" spans="2:18" s="73" customFormat="1">
      <c r="B161" s="656"/>
      <c r="C161" s="657" t="s">
        <v>445</v>
      </c>
      <c r="D161" s="658" t="str">
        <f>INDEX(IPCC[Sector_description], MATCH($C161, IPCC[Sector_code], 0))</f>
        <v>Fuel Combustion</v>
      </c>
      <c r="E161" s="651"/>
      <c r="F161" s="2405"/>
      <c r="G161" s="659"/>
      <c r="H161" s="659"/>
      <c r="I161" s="659"/>
      <c r="J161" s="659"/>
      <c r="K161" s="659"/>
      <c r="L161" s="659"/>
      <c r="M161" s="659"/>
      <c r="N161" s="659"/>
      <c r="O161" s="659"/>
      <c r="P161" s="659"/>
      <c r="Q161" s="661"/>
    </row>
    <row r="162" spans="2:18" s="73" customFormat="1">
      <c r="B162" s="656"/>
      <c r="C162" s="657" t="s">
        <v>444</v>
      </c>
      <c r="D162" s="658" t="str">
        <f>INDEX(IPCC[Sector_description], MATCH($C162, IPCC[Sector_code], 0))</f>
        <v>Fugitive Emissions from Fuels</v>
      </c>
      <c r="E162" s="651"/>
      <c r="F162" s="2405"/>
      <c r="G162" s="659"/>
      <c r="H162" s="659"/>
      <c r="I162" s="659"/>
      <c r="J162" s="659"/>
      <c r="K162" s="659"/>
      <c r="L162" s="659"/>
      <c r="M162" s="659"/>
      <c r="N162" s="659"/>
      <c r="O162" s="659"/>
      <c r="P162" s="659"/>
      <c r="Q162" s="661"/>
    </row>
    <row r="163" spans="2:18" s="38" customFormat="1">
      <c r="B163" s="654"/>
      <c r="C163" s="652">
        <v>1</v>
      </c>
      <c r="D163" s="651" t="s">
        <v>423</v>
      </c>
      <c r="E163" s="651"/>
      <c r="F163" s="2406"/>
      <c r="G163" s="687">
        <f t="shared" ref="G163:P163" ca="1" si="39">G204*$G$177/$F$227</f>
        <v>0</v>
      </c>
      <c r="H163" s="687">
        <f t="shared" ca="1" si="39"/>
        <v>0</v>
      </c>
      <c r="I163" s="687">
        <f t="shared" ca="1" si="39"/>
        <v>0</v>
      </c>
      <c r="J163" s="687">
        <f t="shared" ca="1" si="39"/>
        <v>0</v>
      </c>
      <c r="K163" s="687">
        <f t="shared" ca="1" si="39"/>
        <v>0</v>
      </c>
      <c r="L163" s="687">
        <f t="shared" ca="1" si="39"/>
        <v>0</v>
      </c>
      <c r="M163" s="687">
        <f t="shared" ca="1" si="39"/>
        <v>0</v>
      </c>
      <c r="N163" s="687">
        <f t="shared" ca="1" si="39"/>
        <v>0</v>
      </c>
      <c r="O163" s="687">
        <f t="shared" ca="1" si="39"/>
        <v>0</v>
      </c>
      <c r="P163" s="687">
        <f t="shared" ca="1" si="39"/>
        <v>0</v>
      </c>
      <c r="Q163" s="653"/>
    </row>
    <row r="164" spans="2:18">
      <c r="B164" s="654"/>
      <c r="C164" s="652">
        <v>2</v>
      </c>
      <c r="D164" s="651" t="str">
        <f>INDEX(IPCC[Sector_description], MATCH($C164, IPCC[Sector_code], 0))</f>
        <v>Industrial Processes</v>
      </c>
      <c r="E164" s="651"/>
      <c r="F164" s="2406"/>
      <c r="G164" s="687">
        <f t="shared" ref="G164:P164" ca="1" si="40">G205*$G$177/$F$227</f>
        <v>0</v>
      </c>
      <c r="H164" s="687">
        <f t="shared" ca="1" si="40"/>
        <v>0</v>
      </c>
      <c r="I164" s="687">
        <f t="shared" ca="1" si="40"/>
        <v>0</v>
      </c>
      <c r="J164" s="687">
        <f t="shared" ca="1" si="40"/>
        <v>0</v>
      </c>
      <c r="K164" s="687">
        <f t="shared" ca="1" si="40"/>
        <v>0</v>
      </c>
      <c r="L164" s="687">
        <f t="shared" ca="1" si="40"/>
        <v>0</v>
      </c>
      <c r="M164" s="687">
        <f t="shared" ca="1" si="40"/>
        <v>0</v>
      </c>
      <c r="N164" s="687">
        <f t="shared" ca="1" si="40"/>
        <v>0</v>
      </c>
      <c r="O164" s="687">
        <f t="shared" ca="1" si="40"/>
        <v>0</v>
      </c>
      <c r="P164" s="687">
        <f t="shared" ca="1" si="40"/>
        <v>0</v>
      </c>
      <c r="Q164" s="653"/>
    </row>
    <row r="165" spans="2:18">
      <c r="B165" s="654"/>
      <c r="C165" s="652">
        <v>3</v>
      </c>
      <c r="D165" s="651" t="str">
        <f>INDEX(IPCC[Sector_description], MATCH($C165, IPCC[Sector_code], 0))</f>
        <v>Solvent and Other Product Use</v>
      </c>
      <c r="E165" s="651"/>
      <c r="F165" s="2406"/>
      <c r="G165" s="687">
        <f t="shared" ref="G165:P165" ca="1" si="41">G206*$G$177/$F$227</f>
        <v>0</v>
      </c>
      <c r="H165" s="687">
        <f t="shared" ca="1" si="41"/>
        <v>0</v>
      </c>
      <c r="I165" s="687">
        <f t="shared" ca="1" si="41"/>
        <v>0</v>
      </c>
      <c r="J165" s="687">
        <f t="shared" ca="1" si="41"/>
        <v>0</v>
      </c>
      <c r="K165" s="687">
        <f t="shared" ca="1" si="41"/>
        <v>0</v>
      </c>
      <c r="L165" s="687">
        <f t="shared" ca="1" si="41"/>
        <v>0</v>
      </c>
      <c r="M165" s="687">
        <f t="shared" ca="1" si="41"/>
        <v>0</v>
      </c>
      <c r="N165" s="687">
        <f t="shared" ca="1" si="41"/>
        <v>0</v>
      </c>
      <c r="O165" s="687">
        <f t="shared" ca="1" si="41"/>
        <v>0</v>
      </c>
      <c r="P165" s="687">
        <f t="shared" ca="1" si="41"/>
        <v>0</v>
      </c>
      <c r="Q165" s="653"/>
    </row>
    <row r="166" spans="2:18">
      <c r="B166" s="654"/>
      <c r="C166" s="652">
        <v>4</v>
      </c>
      <c r="D166" s="651" t="str">
        <f>INDEX(IPCC[Sector_description], MATCH($C166, IPCC[Sector_code], 0))</f>
        <v>Agriculture</v>
      </c>
      <c r="E166" s="651"/>
      <c r="F166" s="2406"/>
      <c r="G166" s="687">
        <f t="shared" ref="G166:P166" ca="1" si="42">G207*$G$177/$F$227</f>
        <v>0</v>
      </c>
      <c r="H166" s="687">
        <f t="shared" ca="1" si="42"/>
        <v>0</v>
      </c>
      <c r="I166" s="687">
        <f t="shared" ca="1" si="42"/>
        <v>0</v>
      </c>
      <c r="J166" s="687">
        <f t="shared" ca="1" si="42"/>
        <v>0</v>
      </c>
      <c r="K166" s="687">
        <f t="shared" ca="1" si="42"/>
        <v>0</v>
      </c>
      <c r="L166" s="687">
        <f t="shared" ca="1" si="42"/>
        <v>0</v>
      </c>
      <c r="M166" s="687">
        <f t="shared" ca="1" si="42"/>
        <v>0</v>
      </c>
      <c r="N166" s="687">
        <f t="shared" ca="1" si="42"/>
        <v>0</v>
      </c>
      <c r="O166" s="687">
        <f t="shared" ca="1" si="42"/>
        <v>0</v>
      </c>
      <c r="P166" s="687">
        <f t="shared" ca="1" si="42"/>
        <v>0</v>
      </c>
      <c r="Q166" s="653"/>
    </row>
    <row r="167" spans="2:18">
      <c r="B167" s="654"/>
      <c r="C167" s="652">
        <v>5</v>
      </c>
      <c r="D167" s="651" t="str">
        <f>INDEX(IPCC[Sector_description], MATCH($C167, IPCC[Sector_code], 0))</f>
        <v>Land Use, Land-Use Change and Forestry</v>
      </c>
      <c r="E167" s="651"/>
      <c r="F167" s="2406"/>
      <c r="G167" s="687">
        <f t="shared" ref="G167:P167" ca="1" si="43">G208*$G$177/$F$227</f>
        <v>0</v>
      </c>
      <c r="H167" s="687">
        <f t="shared" ca="1" si="43"/>
        <v>0</v>
      </c>
      <c r="I167" s="687">
        <f t="shared" ca="1" si="43"/>
        <v>0</v>
      </c>
      <c r="J167" s="687">
        <f t="shared" ca="1" si="43"/>
        <v>0</v>
      </c>
      <c r="K167" s="687">
        <f t="shared" ca="1" si="43"/>
        <v>0</v>
      </c>
      <c r="L167" s="687">
        <f t="shared" ca="1" si="43"/>
        <v>0</v>
      </c>
      <c r="M167" s="687">
        <f t="shared" ca="1" si="43"/>
        <v>0</v>
      </c>
      <c r="N167" s="687">
        <f t="shared" ca="1" si="43"/>
        <v>0</v>
      </c>
      <c r="O167" s="687">
        <f t="shared" ca="1" si="43"/>
        <v>0</v>
      </c>
      <c r="P167" s="687">
        <f t="shared" ca="1" si="43"/>
        <v>0</v>
      </c>
      <c r="Q167" s="653"/>
    </row>
    <row r="168" spans="2:18">
      <c r="B168" s="654"/>
      <c r="C168" s="652">
        <v>6</v>
      </c>
      <c r="D168" s="651" t="str">
        <f>INDEX(IPCC[Sector_description], MATCH($C168, IPCC[Sector_code], 0))</f>
        <v>Waste</v>
      </c>
      <c r="E168" s="651"/>
      <c r="F168" s="2406"/>
      <c r="G168" s="687">
        <f t="shared" ref="G168:P168" ca="1" si="44">G209*$G$177/$F$227</f>
        <v>0</v>
      </c>
      <c r="H168" s="687">
        <f t="shared" ca="1" si="44"/>
        <v>0</v>
      </c>
      <c r="I168" s="687">
        <f t="shared" ca="1" si="44"/>
        <v>0</v>
      </c>
      <c r="J168" s="687">
        <f t="shared" ca="1" si="44"/>
        <v>0</v>
      </c>
      <c r="K168" s="687">
        <f t="shared" ca="1" si="44"/>
        <v>0</v>
      </c>
      <c r="L168" s="687">
        <f t="shared" ca="1" si="44"/>
        <v>0</v>
      </c>
      <c r="M168" s="687">
        <f t="shared" ca="1" si="44"/>
        <v>0</v>
      </c>
      <c r="N168" s="687">
        <f t="shared" ca="1" si="44"/>
        <v>0</v>
      </c>
      <c r="O168" s="687">
        <f t="shared" ca="1" si="44"/>
        <v>0</v>
      </c>
      <c r="P168" s="687">
        <f t="shared" ca="1" si="44"/>
        <v>0</v>
      </c>
      <c r="Q168" s="653"/>
    </row>
    <row r="169" spans="2:18">
      <c r="B169" s="654"/>
      <c r="C169" s="652">
        <v>7</v>
      </c>
      <c r="D169" s="651" t="str">
        <f>INDEX(IPCC[Sector_description], MATCH($C169, IPCC[Sector_code], 0))</f>
        <v>Other</v>
      </c>
      <c r="E169" s="651"/>
      <c r="F169" s="2406"/>
      <c r="G169" s="687">
        <f t="shared" ref="G169:P169" ca="1" si="45">G210*$G$177/$F$227</f>
        <v>0</v>
      </c>
      <c r="H169" s="687">
        <f t="shared" ca="1" si="45"/>
        <v>0</v>
      </c>
      <c r="I169" s="687">
        <f t="shared" ca="1" si="45"/>
        <v>0</v>
      </c>
      <c r="J169" s="687">
        <f t="shared" ca="1" si="45"/>
        <v>0</v>
      </c>
      <c r="K169" s="687">
        <f t="shared" ca="1" si="45"/>
        <v>0</v>
      </c>
      <c r="L169" s="687">
        <f t="shared" ca="1" si="45"/>
        <v>0</v>
      </c>
      <c r="M169" s="687">
        <f t="shared" ca="1" si="45"/>
        <v>0</v>
      </c>
      <c r="N169" s="687">
        <f t="shared" ca="1" si="45"/>
        <v>0</v>
      </c>
      <c r="O169" s="687">
        <f t="shared" ca="1" si="45"/>
        <v>0</v>
      </c>
      <c r="P169" s="687">
        <f t="shared" ca="1" si="45"/>
        <v>0</v>
      </c>
      <c r="Q169" s="653"/>
    </row>
    <row r="170" spans="2:18">
      <c r="B170" s="654"/>
      <c r="C170" s="652" t="s">
        <v>430</v>
      </c>
      <c r="D170" s="651" t="str">
        <f>INDEX(IPCC[Sector_description], MATCH($C170, IPCC[Sector_code], 0))</f>
        <v>International Aviation and Shipping</v>
      </c>
      <c r="E170" s="651"/>
      <c r="F170" s="2406"/>
      <c r="G170" s="687">
        <f t="shared" ref="G170:P170" ca="1" si="46">G211*$G$177/$F$227</f>
        <v>0</v>
      </c>
      <c r="H170" s="687">
        <f t="shared" ca="1" si="46"/>
        <v>0</v>
      </c>
      <c r="I170" s="687">
        <f t="shared" ca="1" si="46"/>
        <v>0</v>
      </c>
      <c r="J170" s="687">
        <f t="shared" ca="1" si="46"/>
        <v>0</v>
      </c>
      <c r="K170" s="687">
        <f t="shared" ca="1" si="46"/>
        <v>0</v>
      </c>
      <c r="L170" s="687">
        <f t="shared" ca="1" si="46"/>
        <v>0</v>
      </c>
      <c r="M170" s="687">
        <f t="shared" ca="1" si="46"/>
        <v>0</v>
      </c>
      <c r="N170" s="687">
        <f t="shared" ca="1" si="46"/>
        <v>0</v>
      </c>
      <c r="O170" s="687">
        <f t="shared" ca="1" si="46"/>
        <v>0</v>
      </c>
      <c r="P170" s="687">
        <f t="shared" ca="1" si="46"/>
        <v>0</v>
      </c>
      <c r="Q170" s="653"/>
    </row>
    <row r="171" spans="2:18" s="73" customFormat="1">
      <c r="B171" s="656"/>
      <c r="C171" s="652" t="s">
        <v>431</v>
      </c>
      <c r="D171" s="658" t="str">
        <f>INDEX(IPCC[Sector_description], MATCH($C171, IPCC[Sector_code], 0))</f>
        <v>Bioenergy credit</v>
      </c>
      <c r="E171" s="651"/>
      <c r="F171" s="2405"/>
      <c r="G171" s="687">
        <f t="shared" ref="G171:P171" ca="1" si="47">G212*$G$177/$F$227</f>
        <v>0</v>
      </c>
      <c r="H171" s="687">
        <f t="shared" ca="1" si="47"/>
        <v>0</v>
      </c>
      <c r="I171" s="687">
        <f t="shared" ca="1" si="47"/>
        <v>0</v>
      </c>
      <c r="J171" s="687">
        <f t="shared" ca="1" si="47"/>
        <v>0</v>
      </c>
      <c r="K171" s="687">
        <f t="shared" ca="1" si="47"/>
        <v>0</v>
      </c>
      <c r="L171" s="687">
        <f t="shared" ca="1" si="47"/>
        <v>0</v>
      </c>
      <c r="M171" s="687">
        <f t="shared" ca="1" si="47"/>
        <v>0</v>
      </c>
      <c r="N171" s="687">
        <f t="shared" ca="1" si="47"/>
        <v>0</v>
      </c>
      <c r="O171" s="687">
        <f t="shared" ca="1" si="47"/>
        <v>0</v>
      </c>
      <c r="P171" s="687">
        <f t="shared" ca="1" si="47"/>
        <v>0</v>
      </c>
      <c r="Q171" s="661"/>
    </row>
    <row r="172" spans="2:18">
      <c r="B172" s="654"/>
      <c r="C172" s="652" t="s">
        <v>457</v>
      </c>
      <c r="D172" s="658" t="str">
        <f>INDEX(IPCC[Sector_description], MATCH($C172, IPCC[Sector_code], 0))</f>
        <v>Carbon capture</v>
      </c>
      <c r="E172" s="651"/>
      <c r="F172" s="2405"/>
      <c r="G172" s="687">
        <f t="shared" ref="G172:P172" ca="1" si="48">G213*$G$177/$F$227</f>
        <v>0</v>
      </c>
      <c r="H172" s="687">
        <f t="shared" ca="1" si="48"/>
        <v>0</v>
      </c>
      <c r="I172" s="687">
        <f t="shared" ca="1" si="48"/>
        <v>0</v>
      </c>
      <c r="J172" s="687">
        <f t="shared" ca="1" si="48"/>
        <v>0</v>
      </c>
      <c r="K172" s="687">
        <f t="shared" ca="1" si="48"/>
        <v>0</v>
      </c>
      <c r="L172" s="687">
        <f t="shared" ca="1" si="48"/>
        <v>0</v>
      </c>
      <c r="M172" s="687">
        <f t="shared" ca="1" si="48"/>
        <v>0</v>
      </c>
      <c r="N172" s="687">
        <f t="shared" ca="1" si="48"/>
        <v>0</v>
      </c>
      <c r="O172" s="687">
        <f t="shared" ca="1" si="48"/>
        <v>0</v>
      </c>
      <c r="P172" s="687">
        <f t="shared" ca="1" si="48"/>
        <v>0</v>
      </c>
      <c r="Q172" s="653"/>
    </row>
    <row r="173" spans="2:18">
      <c r="B173" s="654"/>
      <c r="C173" s="651"/>
      <c r="D173" s="655" t="s">
        <v>113</v>
      </c>
      <c r="E173" s="651"/>
      <c r="F173" s="2407"/>
      <c r="G173" s="689">
        <f ca="1">SUM(G163:G172)</f>
        <v>0</v>
      </c>
      <c r="H173" s="689">
        <f t="shared" ref="H173:P173" ca="1" si="49">SUM(H163:H172)</f>
        <v>0</v>
      </c>
      <c r="I173" s="689">
        <f t="shared" ca="1" si="49"/>
        <v>0</v>
      </c>
      <c r="J173" s="689">
        <f t="shared" ca="1" si="49"/>
        <v>0</v>
      </c>
      <c r="K173" s="689">
        <f t="shared" ca="1" si="49"/>
        <v>0</v>
      </c>
      <c r="L173" s="689">
        <f t="shared" ca="1" si="49"/>
        <v>0</v>
      </c>
      <c r="M173" s="689">
        <f t="shared" ca="1" si="49"/>
        <v>0</v>
      </c>
      <c r="N173" s="689">
        <f t="shared" ca="1" si="49"/>
        <v>0</v>
      </c>
      <c r="O173" s="689">
        <f t="shared" ca="1" si="49"/>
        <v>0</v>
      </c>
      <c r="P173" s="689">
        <f t="shared" ca="1" si="49"/>
        <v>0</v>
      </c>
      <c r="Q173" s="653"/>
      <c r="R173" s="586"/>
    </row>
    <row r="174" spans="2:18" ht="5.25" customHeight="1">
      <c r="B174" s="654"/>
      <c r="C174" s="651"/>
      <c r="D174" s="651"/>
      <c r="E174" s="651"/>
      <c r="F174" s="2408"/>
      <c r="G174" s="688"/>
      <c r="H174" s="688"/>
      <c r="I174" s="688"/>
      <c r="J174" s="688"/>
      <c r="K174" s="688"/>
      <c r="L174" s="688"/>
      <c r="M174" s="688"/>
      <c r="N174" s="688"/>
      <c r="O174" s="688"/>
      <c r="P174" s="688"/>
      <c r="Q174" s="653"/>
    </row>
    <row r="175" spans="2:18" s="39" customFormat="1">
      <c r="B175" s="668"/>
      <c r="C175" s="669" t="s">
        <v>543</v>
      </c>
      <c r="D175" s="669"/>
      <c r="E175" s="669"/>
      <c r="F175" s="2409">
        <f>F216/F225</f>
        <v>0</v>
      </c>
      <c r="G175" s="690">
        <f t="shared" ref="G175:P175" ca="1" si="50">(G$216/$F$225)*$G$177</f>
        <v>0</v>
      </c>
      <c r="H175" s="690">
        <f t="shared" ca="1" si="50"/>
        <v>0</v>
      </c>
      <c r="I175" s="690">
        <f t="shared" ca="1" si="50"/>
        <v>0</v>
      </c>
      <c r="J175" s="690">
        <f t="shared" ca="1" si="50"/>
        <v>0</v>
      </c>
      <c r="K175" s="690">
        <f t="shared" ca="1" si="50"/>
        <v>0</v>
      </c>
      <c r="L175" s="690">
        <f t="shared" ca="1" si="50"/>
        <v>0</v>
      </c>
      <c r="M175" s="690">
        <f t="shared" ca="1" si="50"/>
        <v>0</v>
      </c>
      <c r="N175" s="690">
        <f t="shared" ca="1" si="50"/>
        <v>0</v>
      </c>
      <c r="O175" s="690">
        <f t="shared" ca="1" si="50"/>
        <v>0</v>
      </c>
      <c r="P175" s="690">
        <f t="shared" ca="1" si="50"/>
        <v>0</v>
      </c>
      <c r="Q175" s="670"/>
    </row>
    <row r="176" spans="2:18">
      <c r="B176" s="654"/>
      <c r="C176" s="651"/>
      <c r="D176" s="651"/>
      <c r="E176" s="651"/>
      <c r="F176" s="2387"/>
      <c r="G176" s="651"/>
      <c r="H176" s="651"/>
      <c r="I176" s="651"/>
      <c r="J176" s="651"/>
      <c r="K176" s="651"/>
      <c r="L176" s="651"/>
      <c r="M176" s="651"/>
      <c r="N176" s="651"/>
      <c r="O176" s="651"/>
      <c r="P176" s="651"/>
      <c r="Q176" s="653"/>
    </row>
    <row r="177" spans="2:17" s="75" customFormat="1" ht="13.5" customHeight="1">
      <c r="B177" s="684"/>
      <c r="C177" s="685"/>
      <c r="D177" s="755"/>
      <c r="E177" s="755" t="s">
        <v>688</v>
      </c>
      <c r="F177" s="2410"/>
      <c r="G177" s="756">
        <f ca="1">$F$214/$G$214</f>
        <v>0</v>
      </c>
      <c r="H177" s="685"/>
      <c r="I177" s="685"/>
      <c r="J177" s="685"/>
      <c r="K177" s="685"/>
      <c r="L177" s="685"/>
      <c r="M177" s="685"/>
      <c r="N177" s="685"/>
      <c r="O177" s="929"/>
      <c r="P177" s="928"/>
      <c r="Q177" s="686"/>
    </row>
    <row r="178" spans="2:17" s="75" customFormat="1" ht="13.5" customHeight="1">
      <c r="B178" s="684"/>
      <c r="C178" s="685"/>
      <c r="D178" s="755"/>
      <c r="E178" s="755"/>
      <c r="F178" s="2410"/>
      <c r="G178" s="756"/>
      <c r="H178" s="685"/>
      <c r="I178" s="685"/>
      <c r="J178" s="685"/>
      <c r="K178" s="685"/>
      <c r="L178" s="685"/>
      <c r="M178" s="685"/>
      <c r="N178" s="685"/>
      <c r="O178" s="929"/>
      <c r="P178" s="928"/>
      <c r="Q178" s="686"/>
    </row>
    <row r="179" spans="2:17" s="75" customFormat="1" ht="13.5" customHeight="1">
      <c r="B179" s="684"/>
      <c r="C179" s="685" t="s">
        <v>1005</v>
      </c>
      <c r="D179" s="755"/>
      <c r="E179" s="755"/>
      <c r="F179" s="2411"/>
      <c r="G179" s="651">
        <f>G160</f>
        <v>2006</v>
      </c>
      <c r="H179" s="651">
        <v>2010</v>
      </c>
      <c r="I179" s="651">
        <v>2015</v>
      </c>
      <c r="J179" s="651">
        <v>2020</v>
      </c>
      <c r="K179" s="651">
        <v>2025</v>
      </c>
      <c r="L179" s="651">
        <v>2030</v>
      </c>
      <c r="M179" s="651">
        <v>2035</v>
      </c>
      <c r="N179" s="651">
        <v>2040</v>
      </c>
      <c r="O179" s="651">
        <v>2045</v>
      </c>
      <c r="P179" s="652">
        <v>2050</v>
      </c>
      <c r="Q179" s="686"/>
    </row>
    <row r="180" spans="2:17" s="75" customFormat="1" ht="13.5" customHeight="1">
      <c r="B180" s="684"/>
      <c r="C180" s="755" t="s">
        <v>3401</v>
      </c>
      <c r="D180" s="755"/>
      <c r="E180" s="755"/>
      <c r="F180" s="2412"/>
      <c r="G180" s="935">
        <f ca="1">SUMIFS(INDIRECT("'"&amp;G$179&amp;"'!Year.EmissionsBySector"), INDIRECT("'"&amp;G$179&amp;"'!Year.Modules"),$C180)</f>
        <v>236.06370693026741</v>
      </c>
      <c r="H180" s="935">
        <f t="shared" ref="G180:P189" ca="1" si="51">SUMIFS(INDIRECT("'"&amp;H$179&amp;"'!Year.EmissionsBySector"), INDIRECT("'"&amp;H$179&amp;"'!Year.Modules"),$C180)</f>
        <v>280.3445420454828</v>
      </c>
      <c r="I180" s="935">
        <f t="shared" ca="1" si="51"/>
        <v>323.78850709055979</v>
      </c>
      <c r="J180" s="935">
        <f t="shared" ca="1" si="51"/>
        <v>377.25006460373498</v>
      </c>
      <c r="K180" s="935">
        <f t="shared" ca="1" si="51"/>
        <v>442.06813923797819</v>
      </c>
      <c r="L180" s="935">
        <f t="shared" ca="1" si="51"/>
        <v>522.92279314621499</v>
      </c>
      <c r="M180" s="935">
        <f t="shared" ca="1" si="51"/>
        <v>620.54603911002459</v>
      </c>
      <c r="N180" s="935">
        <f t="shared" ca="1" si="51"/>
        <v>731.91405513501138</v>
      </c>
      <c r="O180" s="935">
        <f t="shared" ca="1" si="51"/>
        <v>854.76751132921243</v>
      </c>
      <c r="P180" s="935">
        <f t="shared" ca="1" si="51"/>
        <v>1001.7427417689859</v>
      </c>
      <c r="Q180" s="686"/>
    </row>
    <row r="181" spans="2:17" s="75" customFormat="1" ht="13.5" customHeight="1">
      <c r="B181" s="684"/>
      <c r="C181" s="755" t="s">
        <v>3391</v>
      </c>
      <c r="D181" s="755"/>
      <c r="E181" s="755"/>
      <c r="F181" s="2412"/>
      <c r="G181" s="935">
        <f t="shared" ca="1" si="51"/>
        <v>0</v>
      </c>
      <c r="H181" s="935">
        <f t="shared" ca="1" si="51"/>
        <v>0</v>
      </c>
      <c r="I181" s="935">
        <f t="shared" ca="1" si="51"/>
        <v>0</v>
      </c>
      <c r="J181" s="935">
        <f t="shared" ca="1" si="51"/>
        <v>0</v>
      </c>
      <c r="K181" s="935">
        <f t="shared" ca="1" si="51"/>
        <v>0</v>
      </c>
      <c r="L181" s="935">
        <f t="shared" ca="1" si="51"/>
        <v>0</v>
      </c>
      <c r="M181" s="935">
        <f t="shared" ca="1" si="51"/>
        <v>0</v>
      </c>
      <c r="N181" s="935">
        <f t="shared" ca="1" si="51"/>
        <v>0</v>
      </c>
      <c r="O181" s="935">
        <f t="shared" ca="1" si="51"/>
        <v>0</v>
      </c>
      <c r="P181" s="935">
        <f t="shared" ca="1" si="51"/>
        <v>0</v>
      </c>
      <c r="Q181" s="686"/>
    </row>
    <row r="182" spans="2:17" s="75" customFormat="1" ht="13.5" customHeight="1">
      <c r="B182" s="684"/>
      <c r="C182" s="755" t="s">
        <v>3392</v>
      </c>
      <c r="D182" s="755"/>
      <c r="E182" s="755"/>
      <c r="F182" s="2412"/>
      <c r="G182" s="935">
        <f t="shared" ca="1" si="51"/>
        <v>0</v>
      </c>
      <c r="H182" s="935">
        <f t="shared" ca="1" si="51"/>
        <v>0</v>
      </c>
      <c r="I182" s="935">
        <f t="shared" ca="1" si="51"/>
        <v>0</v>
      </c>
      <c r="J182" s="935">
        <f t="shared" ca="1" si="51"/>
        <v>0</v>
      </c>
      <c r="K182" s="935">
        <f t="shared" ca="1" si="51"/>
        <v>0</v>
      </c>
      <c r="L182" s="935">
        <f t="shared" ca="1" si="51"/>
        <v>0</v>
      </c>
      <c r="M182" s="935">
        <f t="shared" ca="1" si="51"/>
        <v>0</v>
      </c>
      <c r="N182" s="935">
        <f t="shared" ca="1" si="51"/>
        <v>0</v>
      </c>
      <c r="O182" s="935">
        <f t="shared" ca="1" si="51"/>
        <v>0</v>
      </c>
      <c r="P182" s="935">
        <f t="shared" ca="1" si="51"/>
        <v>0</v>
      </c>
      <c r="Q182" s="686"/>
    </row>
    <row r="183" spans="2:17" s="75" customFormat="1" ht="13.5" customHeight="1">
      <c r="B183" s="684"/>
      <c r="C183" s="755" t="s">
        <v>67</v>
      </c>
      <c r="D183" s="755"/>
      <c r="E183" s="755"/>
      <c r="F183" s="2412"/>
      <c r="G183" s="935">
        <f t="shared" ca="1" si="51"/>
        <v>0</v>
      </c>
      <c r="H183" s="935">
        <f t="shared" ca="1" si="51"/>
        <v>0</v>
      </c>
      <c r="I183" s="935">
        <f t="shared" ca="1" si="51"/>
        <v>0</v>
      </c>
      <c r="J183" s="935">
        <f t="shared" ca="1" si="51"/>
        <v>0</v>
      </c>
      <c r="K183" s="935">
        <f t="shared" ca="1" si="51"/>
        <v>0</v>
      </c>
      <c r="L183" s="935">
        <f t="shared" ca="1" si="51"/>
        <v>0</v>
      </c>
      <c r="M183" s="935">
        <f t="shared" ca="1" si="51"/>
        <v>0</v>
      </c>
      <c r="N183" s="935">
        <f t="shared" ca="1" si="51"/>
        <v>0</v>
      </c>
      <c r="O183" s="935">
        <f t="shared" ca="1" si="51"/>
        <v>0</v>
      </c>
      <c r="P183" s="935">
        <f t="shared" ca="1" si="51"/>
        <v>0</v>
      </c>
      <c r="Q183" s="686"/>
    </row>
    <row r="184" spans="2:17" s="75" customFormat="1" ht="13.5" customHeight="1">
      <c r="B184" s="684"/>
      <c r="C184" s="755" t="s">
        <v>226</v>
      </c>
      <c r="D184" s="755"/>
      <c r="E184" s="755"/>
      <c r="F184" s="2412"/>
      <c r="G184" s="935">
        <f t="shared" ca="1" si="51"/>
        <v>0</v>
      </c>
      <c r="H184" s="935">
        <f t="shared" ca="1" si="51"/>
        <v>0</v>
      </c>
      <c r="I184" s="935">
        <f t="shared" ca="1" si="51"/>
        <v>0</v>
      </c>
      <c r="J184" s="935">
        <f t="shared" ca="1" si="51"/>
        <v>0</v>
      </c>
      <c r="K184" s="935">
        <f t="shared" ca="1" si="51"/>
        <v>0</v>
      </c>
      <c r="L184" s="935">
        <f t="shared" ca="1" si="51"/>
        <v>0</v>
      </c>
      <c r="M184" s="935">
        <f t="shared" ca="1" si="51"/>
        <v>0</v>
      </c>
      <c r="N184" s="935">
        <f t="shared" ca="1" si="51"/>
        <v>0</v>
      </c>
      <c r="O184" s="935">
        <f t="shared" ca="1" si="51"/>
        <v>0</v>
      </c>
      <c r="P184" s="935">
        <f t="shared" ca="1" si="51"/>
        <v>0</v>
      </c>
      <c r="Q184" s="686"/>
    </row>
    <row r="185" spans="2:17" s="75" customFormat="1" ht="13.5" customHeight="1">
      <c r="B185" s="684"/>
      <c r="C185" s="755" t="s">
        <v>3376</v>
      </c>
      <c r="D185" s="755"/>
      <c r="E185" s="755"/>
      <c r="F185" s="2412"/>
      <c r="G185" s="935">
        <f t="shared" ca="1" si="51"/>
        <v>44.067964853966338</v>
      </c>
      <c r="H185" s="935">
        <f t="shared" ca="1" si="51"/>
        <v>46.137826990688531</v>
      </c>
      <c r="I185" s="935">
        <f t="shared" ca="1" si="51"/>
        <v>47.777902899751695</v>
      </c>
      <c r="J185" s="935">
        <f t="shared" ca="1" si="51"/>
        <v>51.980015182526948</v>
      </c>
      <c r="K185" s="935">
        <f t="shared" ca="1" si="51"/>
        <v>48.410030139138911</v>
      </c>
      <c r="L185" s="935">
        <f t="shared" ca="1" si="51"/>
        <v>45.352634383175385</v>
      </c>
      <c r="M185" s="935">
        <f t="shared" ca="1" si="51"/>
        <v>42.740236308901004</v>
      </c>
      <c r="N185" s="935">
        <f t="shared" ca="1" si="51"/>
        <v>40.518709314713092</v>
      </c>
      <c r="O185" s="935">
        <f t="shared" ca="1" si="51"/>
        <v>38.642832283394966</v>
      </c>
      <c r="P185" s="935">
        <f t="shared" ca="1" si="51"/>
        <v>37.074384285983115</v>
      </c>
      <c r="Q185" s="686"/>
    </row>
    <row r="186" spans="2:17" s="75" customFormat="1" ht="13.5" customHeight="1">
      <c r="B186" s="684"/>
      <c r="C186" s="755" t="s">
        <v>227</v>
      </c>
      <c r="D186" s="755"/>
      <c r="E186" s="755"/>
      <c r="F186" s="2412"/>
      <c r="G186" s="935">
        <f t="shared" ca="1" si="51"/>
        <v>0</v>
      </c>
      <c r="H186" s="935">
        <f t="shared" ca="1" si="51"/>
        <v>0</v>
      </c>
      <c r="I186" s="935">
        <f t="shared" ca="1" si="51"/>
        <v>0</v>
      </c>
      <c r="J186" s="935">
        <f t="shared" ca="1" si="51"/>
        <v>0</v>
      </c>
      <c r="K186" s="935">
        <f t="shared" ca="1" si="51"/>
        <v>0</v>
      </c>
      <c r="L186" s="935">
        <f t="shared" ca="1" si="51"/>
        <v>0</v>
      </c>
      <c r="M186" s="935">
        <f t="shared" ca="1" si="51"/>
        <v>0</v>
      </c>
      <c r="N186" s="935">
        <f t="shared" ca="1" si="51"/>
        <v>0</v>
      </c>
      <c r="O186" s="935">
        <f t="shared" ca="1" si="51"/>
        <v>0</v>
      </c>
      <c r="P186" s="935">
        <f t="shared" ca="1" si="51"/>
        <v>0</v>
      </c>
      <c r="Q186" s="686"/>
    </row>
    <row r="187" spans="2:17" s="75" customFormat="1" ht="13.5" customHeight="1">
      <c r="B187" s="684"/>
      <c r="C187" s="755" t="s">
        <v>3406</v>
      </c>
      <c r="D187" s="755"/>
      <c r="E187" s="755"/>
      <c r="F187" s="2412"/>
      <c r="G187" s="935">
        <f t="shared" ca="1" si="51"/>
        <v>0</v>
      </c>
      <c r="H187" s="935">
        <f t="shared" ca="1" si="51"/>
        <v>0</v>
      </c>
      <c r="I187" s="935">
        <f t="shared" ca="1" si="51"/>
        <v>0</v>
      </c>
      <c r="J187" s="935">
        <f t="shared" ca="1" si="51"/>
        <v>0</v>
      </c>
      <c r="K187" s="935">
        <f t="shared" ca="1" si="51"/>
        <v>0</v>
      </c>
      <c r="L187" s="935">
        <f t="shared" ca="1" si="51"/>
        <v>0</v>
      </c>
      <c r="M187" s="935">
        <f t="shared" ca="1" si="51"/>
        <v>0</v>
      </c>
      <c r="N187" s="935">
        <f t="shared" ca="1" si="51"/>
        <v>0</v>
      </c>
      <c r="O187" s="935">
        <f t="shared" ca="1" si="51"/>
        <v>0</v>
      </c>
      <c r="P187" s="935">
        <f t="shared" ca="1" si="51"/>
        <v>0</v>
      </c>
      <c r="Q187" s="686"/>
    </row>
    <row r="188" spans="2:17" s="75" customFormat="1" ht="13.5" customHeight="1">
      <c r="B188" s="684"/>
      <c r="C188" s="755" t="s">
        <v>1499</v>
      </c>
      <c r="D188" s="755"/>
      <c r="E188" s="755"/>
      <c r="F188" s="2412"/>
      <c r="G188" s="935">
        <f t="shared" ca="1" si="51"/>
        <v>1.182210102019368</v>
      </c>
      <c r="H188" s="935">
        <f t="shared" ca="1" si="51"/>
        <v>1.1420079315951579</v>
      </c>
      <c r="I188" s="935">
        <f t="shared" ca="1" si="51"/>
        <v>1.1383835516208194</v>
      </c>
      <c r="J188" s="935">
        <f t="shared" ca="1" si="51"/>
        <v>1.1185220305619519</v>
      </c>
      <c r="K188" s="935">
        <f t="shared" ca="1" si="51"/>
        <v>1.0819545216351729</v>
      </c>
      <c r="L188" s="935">
        <f t="shared" ca="1" si="51"/>
        <v>1.0273048036856502</v>
      </c>
      <c r="M188" s="935">
        <f t="shared" ca="1" si="51"/>
        <v>0.89620952071475712</v>
      </c>
      <c r="N188" s="935">
        <f t="shared" ca="1" si="51"/>
        <v>0.77270632609925716</v>
      </c>
      <c r="O188" s="935">
        <f t="shared" ca="1" si="51"/>
        <v>0.64223675055832086</v>
      </c>
      <c r="P188" s="935">
        <f t="shared" ca="1" si="51"/>
        <v>0.52854386296125722</v>
      </c>
      <c r="Q188" s="686"/>
    </row>
    <row r="189" spans="2:17" s="75" customFormat="1" ht="13.5" customHeight="1">
      <c r="B189" s="684"/>
      <c r="C189" s="755" t="s">
        <v>1655</v>
      </c>
      <c r="D189" s="755"/>
      <c r="E189" s="755"/>
      <c r="F189" s="2412"/>
      <c r="G189" s="935">
        <f t="shared" ca="1" si="51"/>
        <v>8.8862553782154006</v>
      </c>
      <c r="H189" s="935">
        <f t="shared" ca="1" si="51"/>
        <v>9.8014721099294455</v>
      </c>
      <c r="I189" s="935">
        <f t="shared" ca="1" si="51"/>
        <v>10.637337914797214</v>
      </c>
      <c r="J189" s="935">
        <f t="shared" ca="1" si="51"/>
        <v>11.262555785921068</v>
      </c>
      <c r="K189" s="935">
        <f t="shared" ca="1" si="51"/>
        <v>11.594142007753931</v>
      </c>
      <c r="L189" s="935">
        <f t="shared" ca="1" si="51"/>
        <v>11.64731894102327</v>
      </c>
      <c r="M189" s="935">
        <f t="shared" ca="1" si="51"/>
        <v>11.42580693115786</v>
      </c>
      <c r="N189" s="935">
        <f t="shared" ca="1" si="51"/>
        <v>10.674071977796572</v>
      </c>
      <c r="O189" s="935">
        <f t="shared" ca="1" si="51"/>
        <v>9.3346515123749345</v>
      </c>
      <c r="P189" s="935">
        <f t="shared" ca="1" si="51"/>
        <v>5.3650111095256063</v>
      </c>
      <c r="Q189" s="686"/>
    </row>
    <row r="190" spans="2:17" s="75" customFormat="1" ht="13.5" customHeight="1">
      <c r="B190" s="684"/>
      <c r="C190" s="755" t="s">
        <v>1806</v>
      </c>
      <c r="D190" s="755"/>
      <c r="E190" s="755"/>
      <c r="F190" s="2412"/>
      <c r="G190" s="935">
        <f t="shared" ref="G190:P196" ca="1" si="52">SUMIFS(INDIRECT("'"&amp;G$179&amp;"'!Year.EmissionsBySector"), INDIRECT("'"&amp;G$179&amp;"'!Year.Modules"),$C190)</f>
        <v>63.078460679035885</v>
      </c>
      <c r="H190" s="935">
        <f t="shared" ca="1" si="52"/>
        <v>73.691265725487625</v>
      </c>
      <c r="I190" s="935">
        <f t="shared" ca="1" si="52"/>
        <v>90.934847701803605</v>
      </c>
      <c r="J190" s="935">
        <f t="shared" ca="1" si="52"/>
        <v>108.80022931386431</v>
      </c>
      <c r="K190" s="935">
        <f t="shared" ca="1" si="52"/>
        <v>135.81271495422141</v>
      </c>
      <c r="L190" s="935">
        <f t="shared" ca="1" si="52"/>
        <v>163.7547905807464</v>
      </c>
      <c r="M190" s="935">
        <f t="shared" ca="1" si="52"/>
        <v>205.61430873334373</v>
      </c>
      <c r="N190" s="935">
        <f t="shared" ca="1" si="52"/>
        <v>248.12071838083958</v>
      </c>
      <c r="O190" s="935">
        <f t="shared" ca="1" si="52"/>
        <v>296.76954193901884</v>
      </c>
      <c r="P190" s="935">
        <f t="shared" ca="1" si="52"/>
        <v>346.12572457865616</v>
      </c>
      <c r="Q190" s="686"/>
    </row>
    <row r="191" spans="2:17" s="75" customFormat="1" ht="13.5" customHeight="1">
      <c r="B191" s="684"/>
      <c r="C191" s="755" t="s">
        <v>1788</v>
      </c>
      <c r="D191" s="755"/>
      <c r="E191" s="755"/>
      <c r="F191" s="2412"/>
      <c r="G191" s="935">
        <f t="shared" ca="1" si="52"/>
        <v>46.693004695637278</v>
      </c>
      <c r="H191" s="935">
        <f t="shared" ca="1" si="52"/>
        <v>52.788531109975857</v>
      </c>
      <c r="I191" s="935">
        <f t="shared" ca="1" si="52"/>
        <v>58.358236148477651</v>
      </c>
      <c r="J191" s="935">
        <f t="shared" ca="1" si="52"/>
        <v>63.50313825943612</v>
      </c>
      <c r="K191" s="935">
        <f t="shared" ca="1" si="52"/>
        <v>68.057818018726763</v>
      </c>
      <c r="L191" s="935">
        <f t="shared" ca="1" si="52"/>
        <v>72.048856223427961</v>
      </c>
      <c r="M191" s="935">
        <f t="shared" ca="1" si="52"/>
        <v>75.754797156915814</v>
      </c>
      <c r="N191" s="935">
        <f t="shared" ca="1" si="52"/>
        <v>88.386186562708602</v>
      </c>
      <c r="O191" s="935">
        <f t="shared" ca="1" si="52"/>
        <v>82.387649853081996</v>
      </c>
      <c r="P191" s="935">
        <f t="shared" ca="1" si="52"/>
        <v>80.519548580969087</v>
      </c>
      <c r="Q191" s="686"/>
    </row>
    <row r="192" spans="2:17" s="75" customFormat="1" ht="13.5" customHeight="1">
      <c r="B192" s="684"/>
      <c r="C192" s="755"/>
      <c r="D192" s="755"/>
      <c r="E192" s="755"/>
      <c r="F192" s="2412"/>
      <c r="G192" s="935">
        <f t="shared" ca="1" si="52"/>
        <v>0</v>
      </c>
      <c r="H192" s="935">
        <f t="shared" ca="1" si="52"/>
        <v>0</v>
      </c>
      <c r="I192" s="935">
        <f t="shared" ca="1" si="52"/>
        <v>0</v>
      </c>
      <c r="J192" s="935">
        <f t="shared" ca="1" si="52"/>
        <v>0</v>
      </c>
      <c r="K192" s="935">
        <f t="shared" ca="1" si="52"/>
        <v>0</v>
      </c>
      <c r="L192" s="935">
        <f t="shared" ca="1" si="52"/>
        <v>0</v>
      </c>
      <c r="M192" s="935">
        <f t="shared" ca="1" si="52"/>
        <v>0</v>
      </c>
      <c r="N192" s="935">
        <f t="shared" ca="1" si="52"/>
        <v>0</v>
      </c>
      <c r="O192" s="935">
        <f t="shared" ca="1" si="52"/>
        <v>0</v>
      </c>
      <c r="P192" s="935">
        <f t="shared" ca="1" si="52"/>
        <v>0</v>
      </c>
      <c r="Q192" s="686"/>
    </row>
    <row r="193" spans="2:17" s="75" customFormat="1" ht="13.5" customHeight="1">
      <c r="B193" s="684"/>
      <c r="C193" s="755"/>
      <c r="D193" s="755"/>
      <c r="E193" s="755"/>
      <c r="F193" s="2412"/>
      <c r="G193" s="935">
        <f t="shared" ca="1" si="52"/>
        <v>0</v>
      </c>
      <c r="H193" s="935">
        <f t="shared" ca="1" si="52"/>
        <v>0</v>
      </c>
      <c r="I193" s="935">
        <f t="shared" ca="1" si="52"/>
        <v>0</v>
      </c>
      <c r="J193" s="935">
        <f t="shared" ca="1" si="52"/>
        <v>0</v>
      </c>
      <c r="K193" s="935">
        <f t="shared" ca="1" si="52"/>
        <v>0</v>
      </c>
      <c r="L193" s="935">
        <f t="shared" ca="1" si="52"/>
        <v>0</v>
      </c>
      <c r="M193" s="935">
        <f t="shared" ca="1" si="52"/>
        <v>0</v>
      </c>
      <c r="N193" s="935">
        <f t="shared" ca="1" si="52"/>
        <v>0</v>
      </c>
      <c r="O193" s="935">
        <f t="shared" ca="1" si="52"/>
        <v>0</v>
      </c>
      <c r="P193" s="935">
        <f t="shared" ca="1" si="52"/>
        <v>0</v>
      </c>
      <c r="Q193" s="686"/>
    </row>
    <row r="194" spans="2:17" s="75" customFormat="1" ht="13.5" customHeight="1">
      <c r="B194" s="684"/>
      <c r="C194" s="755" t="s">
        <v>384</v>
      </c>
      <c r="D194" s="755"/>
      <c r="E194" s="755"/>
      <c r="F194" s="2412"/>
      <c r="G194" s="935">
        <f t="shared" ca="1" si="52"/>
        <v>0</v>
      </c>
      <c r="H194" s="935">
        <f t="shared" ca="1" si="52"/>
        <v>0</v>
      </c>
      <c r="I194" s="935">
        <f t="shared" ca="1" si="52"/>
        <v>0</v>
      </c>
      <c r="J194" s="935">
        <f t="shared" ca="1" si="52"/>
        <v>0</v>
      </c>
      <c r="K194" s="935">
        <f t="shared" ca="1" si="52"/>
        <v>0</v>
      </c>
      <c r="L194" s="935">
        <f t="shared" ca="1" si="52"/>
        <v>0</v>
      </c>
      <c r="M194" s="935">
        <f t="shared" ca="1" si="52"/>
        <v>0</v>
      </c>
      <c r="N194" s="935">
        <f t="shared" ca="1" si="52"/>
        <v>0</v>
      </c>
      <c r="O194" s="935">
        <f t="shared" ca="1" si="52"/>
        <v>0</v>
      </c>
      <c r="P194" s="935">
        <f t="shared" ca="1" si="52"/>
        <v>0</v>
      </c>
      <c r="Q194" s="686"/>
    </row>
    <row r="195" spans="2:17" s="75" customFormat="1" ht="13.5" customHeight="1">
      <c r="B195" s="684"/>
      <c r="C195" s="755" t="s">
        <v>403</v>
      </c>
      <c r="D195" s="755"/>
      <c r="E195" s="755"/>
      <c r="F195" s="2412"/>
      <c r="G195" s="935">
        <f t="shared" ca="1" si="52"/>
        <v>0</v>
      </c>
      <c r="H195" s="935">
        <f t="shared" ca="1" si="52"/>
        <v>0</v>
      </c>
      <c r="I195" s="935">
        <f t="shared" ca="1" si="52"/>
        <v>0</v>
      </c>
      <c r="J195" s="935">
        <f t="shared" ca="1" si="52"/>
        <v>0</v>
      </c>
      <c r="K195" s="935">
        <f t="shared" ca="1" si="52"/>
        <v>0</v>
      </c>
      <c r="L195" s="935">
        <f t="shared" ca="1" si="52"/>
        <v>0</v>
      </c>
      <c r="M195" s="935">
        <f t="shared" ca="1" si="52"/>
        <v>0</v>
      </c>
      <c r="N195" s="935">
        <f t="shared" ca="1" si="52"/>
        <v>0</v>
      </c>
      <c r="O195" s="935">
        <f t="shared" ca="1" si="52"/>
        <v>0</v>
      </c>
      <c r="P195" s="935">
        <f t="shared" ca="1" si="52"/>
        <v>0</v>
      </c>
      <c r="Q195" s="686"/>
    </row>
    <row r="196" spans="2:17" s="75" customFormat="1" ht="13.5" customHeight="1">
      <c r="B196" s="684"/>
      <c r="C196" s="755" t="s">
        <v>516</v>
      </c>
      <c r="D196" s="755"/>
      <c r="E196" s="755"/>
      <c r="F196" s="2412"/>
      <c r="G196" s="935">
        <f t="shared" ca="1" si="52"/>
        <v>0</v>
      </c>
      <c r="H196" s="935">
        <f t="shared" ca="1" si="52"/>
        <v>0</v>
      </c>
      <c r="I196" s="935">
        <f t="shared" ca="1" si="52"/>
        <v>0</v>
      </c>
      <c r="J196" s="935">
        <f t="shared" ca="1" si="52"/>
        <v>0</v>
      </c>
      <c r="K196" s="935">
        <f t="shared" ca="1" si="52"/>
        <v>0</v>
      </c>
      <c r="L196" s="935">
        <f t="shared" ca="1" si="52"/>
        <v>0</v>
      </c>
      <c r="M196" s="935">
        <f t="shared" ca="1" si="52"/>
        <v>0</v>
      </c>
      <c r="N196" s="935">
        <f t="shared" ca="1" si="52"/>
        <v>0</v>
      </c>
      <c r="O196" s="935">
        <f t="shared" ca="1" si="52"/>
        <v>0</v>
      </c>
      <c r="P196" s="935">
        <f t="shared" ca="1" si="52"/>
        <v>0</v>
      </c>
      <c r="Q196" s="686"/>
    </row>
    <row r="197" spans="2:17" s="75" customFormat="1" ht="13.5" customHeight="1">
      <c r="B197" s="684"/>
      <c r="C197" s="685"/>
      <c r="D197" s="755"/>
      <c r="E197" s="755"/>
      <c r="F197" s="2412"/>
      <c r="G197" s="936">
        <f ca="1">SUM(G180:G196)</f>
        <v>399.97160263914174</v>
      </c>
      <c r="H197" s="936">
        <f t="shared" ref="H197:P197" ca="1" si="53">SUM(H180:H196)</f>
        <v>463.90564591315939</v>
      </c>
      <c r="I197" s="936">
        <f t="shared" ca="1" si="53"/>
        <v>532.63521530701075</v>
      </c>
      <c r="J197" s="936">
        <f t="shared" ca="1" si="53"/>
        <v>613.91452517604534</v>
      </c>
      <c r="K197" s="936">
        <f t="shared" ca="1" si="53"/>
        <v>707.02479887945424</v>
      </c>
      <c r="L197" s="936">
        <f t="shared" ca="1" si="53"/>
        <v>816.75369807827371</v>
      </c>
      <c r="M197" s="936">
        <f t="shared" ca="1" si="53"/>
        <v>956.97739776105766</v>
      </c>
      <c r="N197" s="936">
        <f t="shared" ca="1" si="53"/>
        <v>1120.3864476971685</v>
      </c>
      <c r="O197" s="936">
        <f t="shared" ca="1" si="53"/>
        <v>1282.5444236676415</v>
      </c>
      <c r="P197" s="936">
        <f t="shared" ca="1" si="53"/>
        <v>1471.3559541870809</v>
      </c>
      <c r="Q197" s="686"/>
    </row>
    <row r="198" spans="2:17" s="38" customFormat="1">
      <c r="B198" s="654"/>
      <c r="C198" s="651"/>
      <c r="D198" s="651"/>
      <c r="E198" s="651"/>
      <c r="F198" s="2412"/>
      <c r="G198" s="651"/>
      <c r="H198" s="972">
        <f ca="1">(G197*(H179-G179))+H197+((H197-G197)*6/(H179-G179))</f>
        <v>2159.6931213807529</v>
      </c>
      <c r="I198" s="972">
        <f t="shared" ref="I198:P198" ca="1" si="54">(H197*(I179-H179-1))+I197+((I197-H197)*10/(I179-H179))</f>
        <v>2525.716937747351</v>
      </c>
      <c r="J198" s="972">
        <f t="shared" ca="1" si="54"/>
        <v>2907.0140061421571</v>
      </c>
      <c r="K198" s="972">
        <f t="shared" ca="1" si="54"/>
        <v>3348.9034469904536</v>
      </c>
      <c r="L198" s="972">
        <f t="shared" ca="1" si="54"/>
        <v>3864.31069199373</v>
      </c>
      <c r="M198" s="972">
        <f t="shared" ca="1" si="54"/>
        <v>4504.4395894397203</v>
      </c>
      <c r="N198" s="972">
        <f t="shared" ca="1" si="54"/>
        <v>5275.1141386136205</v>
      </c>
      <c r="O198" s="972">
        <f t="shared" ca="1" si="54"/>
        <v>6088.4061663972607</v>
      </c>
      <c r="P198" s="972">
        <f t="shared" ca="1" si="54"/>
        <v>6979.1567098965261</v>
      </c>
      <c r="Q198" s="653" t="s">
        <v>1310</v>
      </c>
    </row>
    <row r="199" spans="2:17" s="38" customFormat="1" ht="15.75">
      <c r="B199" s="654"/>
      <c r="C199" s="678" t="s">
        <v>686</v>
      </c>
      <c r="D199" s="651"/>
      <c r="E199" s="651"/>
      <c r="F199" s="2412"/>
      <c r="G199" s="651"/>
      <c r="H199" s="947">
        <f ca="1">H198</f>
        <v>2159.6931213807529</v>
      </c>
      <c r="I199" s="947">
        <f ca="1">I198+H198</f>
        <v>4685.410059128104</v>
      </c>
      <c r="J199" s="947">
        <f t="shared" ref="J199:P199" ca="1" si="55">J198+I199</f>
        <v>7592.4240652702611</v>
      </c>
      <c r="K199" s="947">
        <f t="shared" ca="1" si="55"/>
        <v>10941.327512260716</v>
      </c>
      <c r="L199" s="947">
        <f t="shared" ca="1" si="55"/>
        <v>14805.638204254446</v>
      </c>
      <c r="M199" s="947">
        <f t="shared" ca="1" si="55"/>
        <v>19310.077793694167</v>
      </c>
      <c r="N199" s="947">
        <f t="shared" ca="1" si="55"/>
        <v>24585.191932307789</v>
      </c>
      <c r="O199" s="947">
        <f t="shared" ca="1" si="55"/>
        <v>30673.59809870505</v>
      </c>
      <c r="P199" s="947">
        <f t="shared" ca="1" si="55"/>
        <v>37652.754808601574</v>
      </c>
      <c r="Q199" s="653"/>
    </row>
    <row r="200" spans="2:17" s="38" customFormat="1">
      <c r="B200" s="654"/>
      <c r="C200" s="651"/>
      <c r="D200" s="651"/>
      <c r="E200" s="651"/>
      <c r="F200" s="2412"/>
      <c r="G200" s="651"/>
      <c r="H200" s="651"/>
      <c r="I200" s="651"/>
      <c r="J200" s="651"/>
      <c r="K200" s="651"/>
      <c r="L200" s="651"/>
      <c r="M200" s="651"/>
      <c r="N200" s="651"/>
      <c r="O200" s="651"/>
      <c r="P200" s="651"/>
      <c r="Q200" s="653"/>
    </row>
    <row r="201" spans="2:17" s="38" customFormat="1">
      <c r="B201" s="654"/>
      <c r="C201" s="651"/>
      <c r="D201" s="655" t="s">
        <v>422</v>
      </c>
      <c r="E201" s="651"/>
      <c r="F201" s="2412"/>
      <c r="G201" s="651"/>
      <c r="H201" s="651"/>
      <c r="I201" s="651"/>
      <c r="J201" s="651"/>
      <c r="K201" s="651"/>
      <c r="L201" s="651"/>
      <c r="M201" s="651"/>
      <c r="N201" s="651"/>
      <c r="O201" s="651"/>
      <c r="P201" s="652" t="s">
        <v>454</v>
      </c>
      <c r="Q201" s="653"/>
    </row>
    <row r="202" spans="2:17" s="73" customFormat="1">
      <c r="B202" s="656"/>
      <c r="C202" s="657" t="s">
        <v>445</v>
      </c>
      <c r="D202" s="658" t="str">
        <f>INDEX(IPCC[Sector_description], MATCH($C202, IPCC[Sector_code], 0))</f>
        <v>Fuel Combustion</v>
      </c>
      <c r="E202" s="651"/>
      <c r="F202" s="2412"/>
      <c r="G202" s="659">
        <f ca="1">SUMIFS(INDIRECT("'"&amp;G$4&amp;"'!Year.Emissions"), INDIRECT("'"&amp;G$4&amp;"'!Year.IPCC"), $C202)</f>
        <v>374.11296950801864</v>
      </c>
      <c r="H202" s="659">
        <f t="shared" ref="H202:P203" ca="1" si="56">SUMIFS(INDIRECT("'"&amp;H$4&amp;"'!Year.Emissions"), INDIRECT("'"&amp;H$4&amp;"'!Year.IPCC"), $C202)</f>
        <v>435.64349462905693</v>
      </c>
      <c r="I202" s="659">
        <f t="shared" ca="1" si="56"/>
        <v>501.59307186670981</v>
      </c>
      <c r="J202" s="659">
        <f t="shared" ca="1" si="56"/>
        <v>577.28798765042006</v>
      </c>
      <c r="K202" s="659">
        <f t="shared" ca="1" si="56"/>
        <v>671.3351473696888</v>
      </c>
      <c r="L202" s="659">
        <f t="shared" ca="1" si="56"/>
        <v>780.65897818431915</v>
      </c>
      <c r="M202" s="659">
        <f t="shared" ca="1" si="56"/>
        <v>918.58077257244395</v>
      </c>
      <c r="N202" s="659">
        <f t="shared" ca="1" si="56"/>
        <v>1080.7391183849079</v>
      </c>
      <c r="O202" s="659">
        <f t="shared" ca="1" si="56"/>
        <v>1239.610393798645</v>
      </c>
      <c r="P202" s="659">
        <f t="shared" ca="1" si="56"/>
        <v>1425.4872561753307</v>
      </c>
      <c r="Q202" s="661"/>
    </row>
    <row r="203" spans="2:17" s="73" customFormat="1">
      <c r="B203" s="656"/>
      <c r="C203" s="657" t="s">
        <v>444</v>
      </c>
      <c r="D203" s="658" t="str">
        <f>INDEX(IPCC[Sector_description], MATCH($C203, IPCC[Sector_code], 0))</f>
        <v>Fugitive Emissions from Fuels</v>
      </c>
      <c r="E203" s="651"/>
      <c r="F203" s="2412"/>
      <c r="G203" s="659">
        <f ca="1">SUMIFS(INDIRECT("'"&amp;G$4&amp;"'!Year.Emissions"), INDIRECT("'"&amp;G$4&amp;"'!Year.IPCC"), $C203)</f>
        <v>0</v>
      </c>
      <c r="H203" s="659">
        <f t="shared" ca="1" si="56"/>
        <v>0</v>
      </c>
      <c r="I203" s="659">
        <f t="shared" ca="1" si="56"/>
        <v>0</v>
      </c>
      <c r="J203" s="659">
        <f t="shared" ca="1" si="56"/>
        <v>0</v>
      </c>
      <c r="K203" s="659">
        <f t="shared" ca="1" si="56"/>
        <v>0</v>
      </c>
      <c r="L203" s="659">
        <f t="shared" ca="1" si="56"/>
        <v>0</v>
      </c>
      <c r="M203" s="659">
        <f t="shared" ca="1" si="56"/>
        <v>0</v>
      </c>
      <c r="N203" s="659">
        <f t="shared" ca="1" si="56"/>
        <v>0</v>
      </c>
      <c r="O203" s="659">
        <f t="shared" ca="1" si="56"/>
        <v>0</v>
      </c>
      <c r="P203" s="659">
        <f t="shared" ca="1" si="56"/>
        <v>0</v>
      </c>
      <c r="Q203" s="661"/>
    </row>
    <row r="204" spans="2:17" s="38" customFormat="1">
      <c r="B204" s="654"/>
      <c r="C204" s="652">
        <v>1</v>
      </c>
      <c r="D204" s="651" t="s">
        <v>423</v>
      </c>
      <c r="E204" s="651"/>
      <c r="F204" s="2412"/>
      <c r="G204" s="662">
        <f ca="1">G202+G203</f>
        <v>374.11296950801864</v>
      </c>
      <c r="H204" s="662">
        <f t="shared" ref="H204:P204" ca="1" si="57">H202+H203</f>
        <v>435.64349462905693</v>
      </c>
      <c r="I204" s="662">
        <f t="shared" ca="1" si="57"/>
        <v>501.59307186670981</v>
      </c>
      <c r="J204" s="662">
        <f t="shared" ca="1" si="57"/>
        <v>577.28798765042006</v>
      </c>
      <c r="K204" s="662">
        <f t="shared" ca="1" si="57"/>
        <v>671.3351473696888</v>
      </c>
      <c r="L204" s="662">
        <f t="shared" ca="1" si="57"/>
        <v>780.65897818431915</v>
      </c>
      <c r="M204" s="662">
        <f t="shared" ca="1" si="57"/>
        <v>918.58077257244395</v>
      </c>
      <c r="N204" s="662">
        <f t="shared" ca="1" si="57"/>
        <v>1080.7391183849079</v>
      </c>
      <c r="O204" s="662">
        <f t="shared" ca="1" si="57"/>
        <v>1239.610393798645</v>
      </c>
      <c r="P204" s="662">
        <f t="shared" ca="1" si="57"/>
        <v>1425.4872561753307</v>
      </c>
      <c r="Q204" s="653"/>
    </row>
    <row r="205" spans="2:17" s="38" customFormat="1">
      <c r="B205" s="654"/>
      <c r="C205" s="652">
        <v>2</v>
      </c>
      <c r="D205" s="651" t="str">
        <f>INDEX(IPCC[Sector_description], MATCH($C205, IPCC[Sector_code], 0))</f>
        <v>Industrial Processes</v>
      </c>
      <c r="E205" s="651"/>
      <c r="F205" s="2412"/>
      <c r="G205" s="659">
        <f t="shared" ref="G205:P213" ca="1" si="58">SUMIFS(INDIRECT("'"&amp;G$4&amp;"'!Year.Emissions"), INDIRECT("'"&amp;G$4&amp;"'!Year.IPCC"), $C205)</f>
        <v>4.7781079274465998</v>
      </c>
      <c r="H205" s="659">
        <f t="shared" ca="1" si="58"/>
        <v>5.5333178287909259</v>
      </c>
      <c r="I205" s="659">
        <f t="shared" ca="1" si="58"/>
        <v>6.9533789115610567</v>
      </c>
      <c r="J205" s="659">
        <f t="shared" ca="1" si="58"/>
        <v>8.7877719684485314</v>
      </c>
      <c r="K205" s="659">
        <f t="shared" ca="1" si="58"/>
        <v>11.04303379359396</v>
      </c>
      <c r="L205" s="659">
        <f t="shared" ca="1" si="58"/>
        <v>13.87679111855239</v>
      </c>
      <c r="M205" s="659">
        <f t="shared" ca="1" si="58"/>
        <v>17.061558004044699</v>
      </c>
      <c r="N205" s="659">
        <f t="shared" ca="1" si="58"/>
        <v>20.61190909870345</v>
      </c>
      <c r="O205" s="659">
        <f t="shared" ca="1" si="58"/>
        <v>24.314425764748918</v>
      </c>
      <c r="P205" s="659">
        <f t="shared" ca="1" si="58"/>
        <v>28.484840834552653</v>
      </c>
      <c r="Q205" s="653"/>
    </row>
    <row r="206" spans="2:17" s="38" customFormat="1">
      <c r="B206" s="654"/>
      <c r="C206" s="652">
        <v>3</v>
      </c>
      <c r="D206" s="651" t="str">
        <f>INDEX(IPCC[Sector_description], MATCH($C206, IPCC[Sector_code], 0))</f>
        <v>Solvent and Other Product Use</v>
      </c>
      <c r="E206" s="651"/>
      <c r="F206" s="2412"/>
      <c r="G206" s="659">
        <f t="shared" ca="1" si="58"/>
        <v>0</v>
      </c>
      <c r="H206" s="659">
        <f t="shared" ca="1" si="58"/>
        <v>0</v>
      </c>
      <c r="I206" s="659">
        <f t="shared" ca="1" si="58"/>
        <v>0</v>
      </c>
      <c r="J206" s="659">
        <f t="shared" ca="1" si="58"/>
        <v>0</v>
      </c>
      <c r="K206" s="659">
        <f t="shared" ca="1" si="58"/>
        <v>0</v>
      </c>
      <c r="L206" s="659">
        <f t="shared" ca="1" si="58"/>
        <v>0</v>
      </c>
      <c r="M206" s="659">
        <f t="shared" ca="1" si="58"/>
        <v>0</v>
      </c>
      <c r="N206" s="659">
        <f t="shared" ca="1" si="58"/>
        <v>0</v>
      </c>
      <c r="O206" s="659">
        <f t="shared" ca="1" si="58"/>
        <v>0</v>
      </c>
      <c r="P206" s="659">
        <f t="shared" ca="1" si="58"/>
        <v>0</v>
      </c>
      <c r="Q206" s="653"/>
    </row>
    <row r="207" spans="2:17" s="38" customFormat="1">
      <c r="B207" s="654"/>
      <c r="C207" s="652">
        <v>4</v>
      </c>
      <c r="D207" s="651" t="str">
        <f>INDEX(IPCC[Sector_description], MATCH($C207, IPCC[Sector_code], 0))</f>
        <v>Agriculture</v>
      </c>
      <c r="E207" s="651"/>
      <c r="F207" s="2412"/>
      <c r="G207" s="659">
        <f t="shared" ca="1" si="58"/>
        <v>43.61472600399361</v>
      </c>
      <c r="H207" s="659">
        <f t="shared" ca="1" si="58"/>
        <v>43.04718167837683</v>
      </c>
      <c r="I207" s="659">
        <f t="shared" ca="1" si="58"/>
        <v>41.901991902460452</v>
      </c>
      <c r="J207" s="659">
        <f t="shared" ca="1" si="58"/>
        <v>41.837820313400108</v>
      </c>
      <c r="K207" s="659">
        <f t="shared" ca="1" si="58"/>
        <v>39.378079081472478</v>
      </c>
      <c r="L207" s="659">
        <f t="shared" ca="1" si="58"/>
        <v>37.1746324932571</v>
      </c>
      <c r="M207" s="659">
        <f t="shared" ca="1" si="58"/>
        <v>35.193555554370349</v>
      </c>
      <c r="N207" s="659">
        <f t="shared" ca="1" si="58"/>
        <v>33.407914155526825</v>
      </c>
      <c r="O207" s="659">
        <f t="shared" ca="1" si="58"/>
        <v>31.795097738118187</v>
      </c>
      <c r="P207" s="659">
        <f t="shared" ca="1" si="58"/>
        <v>30.335995837662693</v>
      </c>
      <c r="Q207" s="653"/>
    </row>
    <row r="208" spans="2:17" s="38" customFormat="1">
      <c r="B208" s="654"/>
      <c r="C208" s="652">
        <v>5</v>
      </c>
      <c r="D208" s="651" t="str">
        <f>INDEX(IPCC[Sector_description], MATCH($C208, IPCC[Sector_code], 0))</f>
        <v>Land Use, Land-Use Change and Forestry</v>
      </c>
      <c r="E208" s="651"/>
      <c r="F208" s="2413"/>
      <c r="G208" s="659">
        <f t="shared" ca="1" si="58"/>
        <v>-25.241849417808073</v>
      </c>
      <c r="H208" s="659">
        <f t="shared" ca="1" si="58"/>
        <v>-23.699770586662464</v>
      </c>
      <c r="I208" s="659">
        <f t="shared" ca="1" si="58"/>
        <v>-21.534672047730453</v>
      </c>
      <c r="J208" s="659">
        <f t="shared" ca="1" si="58"/>
        <v>-19.369573508798442</v>
      </c>
      <c r="K208" s="659">
        <f t="shared" ca="1" si="58"/>
        <v>-18.694953990080784</v>
      </c>
      <c r="L208" s="659">
        <f t="shared" ca="1" si="58"/>
        <v>-18.020334471363121</v>
      </c>
      <c r="M208" s="659">
        <f t="shared" ca="1" si="58"/>
        <v>-17.345714952645459</v>
      </c>
      <c r="N208" s="659">
        <f t="shared" ca="1" si="58"/>
        <v>-16.671095433927796</v>
      </c>
      <c r="O208" s="659">
        <f t="shared" ca="1" si="58"/>
        <v>-15.996475915210132</v>
      </c>
      <c r="P208" s="659">
        <f t="shared" ca="1" si="58"/>
        <v>-15.321856396492471</v>
      </c>
      <c r="Q208" s="653"/>
    </row>
    <row r="209" spans="2:18" s="38" customFormat="1">
      <c r="B209" s="654"/>
      <c r="C209" s="652">
        <v>6</v>
      </c>
      <c r="D209" s="651" t="str">
        <f>INDEX(IPCC[Sector_description], MATCH($C209, IPCC[Sector_code], 0))</f>
        <v>Waste</v>
      </c>
      <c r="E209" s="651"/>
      <c r="F209" s="2413"/>
      <c r="G209" s="659">
        <f t="shared" ca="1" si="58"/>
        <v>0</v>
      </c>
      <c r="H209" s="659">
        <f t="shared" ca="1" si="58"/>
        <v>0</v>
      </c>
      <c r="I209" s="659">
        <f t="shared" ca="1" si="58"/>
        <v>0</v>
      </c>
      <c r="J209" s="659">
        <f t="shared" ca="1" si="58"/>
        <v>0</v>
      </c>
      <c r="K209" s="659">
        <f t="shared" ca="1" si="58"/>
        <v>0</v>
      </c>
      <c r="L209" s="659">
        <f t="shared" ca="1" si="58"/>
        <v>0</v>
      </c>
      <c r="M209" s="659">
        <f t="shared" ca="1" si="58"/>
        <v>0</v>
      </c>
      <c r="N209" s="659">
        <f t="shared" ca="1" si="58"/>
        <v>0</v>
      </c>
      <c r="O209" s="659">
        <f t="shared" ca="1" si="58"/>
        <v>0</v>
      </c>
      <c r="P209" s="659">
        <f t="shared" ca="1" si="58"/>
        <v>0</v>
      </c>
      <c r="Q209" s="653"/>
    </row>
    <row r="210" spans="2:18" s="38" customFormat="1">
      <c r="B210" s="654"/>
      <c r="C210" s="652">
        <v>7</v>
      </c>
      <c r="D210" s="651" t="str">
        <f>INDEX(IPCC[Sector_description], MATCH($C210, IPCC[Sector_code], 0))</f>
        <v>Other</v>
      </c>
      <c r="E210" s="651"/>
      <c r="F210" s="2414"/>
      <c r="G210" s="659">
        <f t="shared" ca="1" si="58"/>
        <v>0</v>
      </c>
      <c r="H210" s="659">
        <f t="shared" ca="1" si="58"/>
        <v>0</v>
      </c>
      <c r="I210" s="659">
        <f t="shared" ca="1" si="58"/>
        <v>0</v>
      </c>
      <c r="J210" s="659">
        <f t="shared" ca="1" si="58"/>
        <v>0</v>
      </c>
      <c r="K210" s="659">
        <f t="shared" ca="1" si="58"/>
        <v>0</v>
      </c>
      <c r="L210" s="659">
        <f t="shared" ca="1" si="58"/>
        <v>0</v>
      </c>
      <c r="M210" s="659">
        <f t="shared" ca="1" si="58"/>
        <v>0</v>
      </c>
      <c r="N210" s="659">
        <f t="shared" ca="1" si="58"/>
        <v>0</v>
      </c>
      <c r="O210" s="659">
        <f t="shared" ca="1" si="58"/>
        <v>0</v>
      </c>
      <c r="P210" s="659">
        <f t="shared" ca="1" si="58"/>
        <v>0</v>
      </c>
      <c r="Q210" s="653"/>
    </row>
    <row r="211" spans="2:18" s="38" customFormat="1">
      <c r="B211" s="654"/>
      <c r="C211" s="652" t="s">
        <v>430</v>
      </c>
      <c r="D211" s="651" t="str">
        <f>INDEX(IPCC[Sector_description], MATCH($C211, IPCC[Sector_code], 0))</f>
        <v>International Aviation and Shipping</v>
      </c>
      <c r="E211" s="651"/>
      <c r="F211" s="2413"/>
      <c r="G211" s="659">
        <f t="shared" ca="1" si="58"/>
        <v>0</v>
      </c>
      <c r="H211" s="659">
        <f t="shared" ca="1" si="58"/>
        <v>0</v>
      </c>
      <c r="I211" s="659">
        <f t="shared" ca="1" si="58"/>
        <v>0</v>
      </c>
      <c r="J211" s="659">
        <f t="shared" ca="1" si="58"/>
        <v>0</v>
      </c>
      <c r="K211" s="659">
        <f t="shared" ca="1" si="58"/>
        <v>0</v>
      </c>
      <c r="L211" s="659">
        <f t="shared" ca="1" si="58"/>
        <v>0</v>
      </c>
      <c r="M211" s="659">
        <f t="shared" ca="1" si="58"/>
        <v>0</v>
      </c>
      <c r="N211" s="659">
        <f t="shared" ca="1" si="58"/>
        <v>0</v>
      </c>
      <c r="O211" s="659">
        <f t="shared" ca="1" si="58"/>
        <v>0</v>
      </c>
      <c r="P211" s="659">
        <f t="shared" ca="1" si="58"/>
        <v>0</v>
      </c>
      <c r="Q211" s="653"/>
    </row>
    <row r="212" spans="2:18" s="73" customFormat="1">
      <c r="B212" s="656"/>
      <c r="C212" s="652" t="s">
        <v>431</v>
      </c>
      <c r="D212" s="651" t="str">
        <f>INDEX(IPCC[Sector_description], MATCH($C212, IPCC[Sector_code], 0))</f>
        <v>Bioenergy credit</v>
      </c>
      <c r="E212" s="651"/>
      <c r="F212" s="2413"/>
      <c r="G212" s="659">
        <f t="shared" ca="1" si="58"/>
        <v>-3.2957750320570474E-2</v>
      </c>
      <c r="H212" s="659">
        <f t="shared" ca="1" si="58"/>
        <v>-7.6539364313910202E-2</v>
      </c>
      <c r="I212" s="659">
        <f t="shared" ca="1" si="58"/>
        <v>-0.1857246472401799</v>
      </c>
      <c r="J212" s="659">
        <f t="shared" ca="1" si="58"/>
        <v>-0.31271435247018553</v>
      </c>
      <c r="K212" s="659">
        <f t="shared" ca="1" si="58"/>
        <v>-0.4611327718453031</v>
      </c>
      <c r="L212" s="659">
        <f t="shared" ca="1" si="58"/>
        <v>-0.61788456078142195</v>
      </c>
      <c r="M212" s="659">
        <f t="shared" ca="1" si="58"/>
        <v>-0.77690550431230565</v>
      </c>
      <c r="N212" s="659">
        <f t="shared" ca="1" si="58"/>
        <v>-0.94737937702279629</v>
      </c>
      <c r="O212" s="659">
        <f t="shared" ca="1" si="58"/>
        <v>-1.1203563382150417</v>
      </c>
      <c r="P212" s="659">
        <f t="shared" ca="1" si="58"/>
        <v>-1.3025634767056451</v>
      </c>
      <c r="Q212" s="661"/>
    </row>
    <row r="213" spans="2:18" s="38" customFormat="1">
      <c r="B213" s="654"/>
      <c r="C213" s="652" t="s">
        <v>457</v>
      </c>
      <c r="D213" s="651" t="str">
        <f>INDEX(IPCC[Sector_description], MATCH($C213, IPCC[Sector_code], 0))</f>
        <v>Carbon capture</v>
      </c>
      <c r="E213" s="651"/>
      <c r="F213" s="2413"/>
      <c r="G213" s="659">
        <f t="shared" ca="1" si="58"/>
        <v>0</v>
      </c>
      <c r="H213" s="659">
        <f t="shared" ca="1" si="58"/>
        <v>0</v>
      </c>
      <c r="I213" s="659">
        <f t="shared" ca="1" si="58"/>
        <v>0</v>
      </c>
      <c r="J213" s="659">
        <f t="shared" ca="1" si="58"/>
        <v>0</v>
      </c>
      <c r="K213" s="659">
        <f t="shared" ca="1" si="58"/>
        <v>0</v>
      </c>
      <c r="L213" s="659">
        <f t="shared" ca="1" si="58"/>
        <v>0</v>
      </c>
      <c r="M213" s="659">
        <f t="shared" ca="1" si="58"/>
        <v>0</v>
      </c>
      <c r="N213" s="659">
        <f t="shared" ca="1" si="58"/>
        <v>0</v>
      </c>
      <c r="O213" s="659">
        <f t="shared" ca="1" si="58"/>
        <v>0</v>
      </c>
      <c r="P213" s="659">
        <f t="shared" ca="1" si="58"/>
        <v>0</v>
      </c>
      <c r="Q213" s="653"/>
    </row>
    <row r="214" spans="2:18" s="38" customFormat="1">
      <c r="B214" s="654"/>
      <c r="C214" s="651"/>
      <c r="D214" s="651" t="s">
        <v>113</v>
      </c>
      <c r="E214" s="651"/>
      <c r="F214" s="2415">
        <f>SUM(F204:F211)</f>
        <v>0</v>
      </c>
      <c r="G214" s="663">
        <f ca="1">SUM(G204:G213)</f>
        <v>397.23099627133024</v>
      </c>
      <c r="H214" s="663">
        <f t="shared" ref="H214:P214" ca="1" si="59">SUM(H204:H213)</f>
        <v>460.44768418524831</v>
      </c>
      <c r="I214" s="663">
        <f t="shared" ca="1" si="59"/>
        <v>528.72804598576079</v>
      </c>
      <c r="J214" s="663">
        <f t="shared" ca="1" si="59"/>
        <v>608.2312920710001</v>
      </c>
      <c r="K214" s="663">
        <f t="shared" ca="1" si="59"/>
        <v>702.60017348282918</v>
      </c>
      <c r="L214" s="663">
        <f t="shared" ca="1" si="59"/>
        <v>813.07218276398419</v>
      </c>
      <c r="M214" s="663">
        <f t="shared" ca="1" si="59"/>
        <v>952.71326567390133</v>
      </c>
      <c r="N214" s="663">
        <f t="shared" ca="1" si="59"/>
        <v>1117.1404668281875</v>
      </c>
      <c r="O214" s="663">
        <f t="shared" ca="1" si="59"/>
        <v>1278.6030850480868</v>
      </c>
      <c r="P214" s="663">
        <f t="shared" ca="1" si="59"/>
        <v>1467.6836729743479</v>
      </c>
      <c r="Q214" s="653" t="s">
        <v>1310</v>
      </c>
      <c r="R214" s="586"/>
    </row>
    <row r="215" spans="2:18" s="38" customFormat="1" ht="5.25" customHeight="1">
      <c r="B215" s="654"/>
      <c r="C215" s="651"/>
      <c r="D215" s="651"/>
      <c r="E215" s="651"/>
      <c r="F215" s="2414"/>
      <c r="G215" s="660"/>
      <c r="H215" s="660"/>
      <c r="I215" s="660"/>
      <c r="J215" s="660"/>
      <c r="K215" s="660"/>
      <c r="L215" s="660"/>
      <c r="M215" s="660"/>
      <c r="N215" s="660"/>
      <c r="O215" s="660"/>
      <c r="P215" s="660"/>
      <c r="Q215" s="653"/>
    </row>
    <row r="216" spans="2:18" s="39" customFormat="1">
      <c r="B216" s="668"/>
      <c r="C216" s="669" t="s">
        <v>543</v>
      </c>
      <c r="D216" s="669"/>
      <c r="E216" s="669"/>
      <c r="F216" s="2416">
        <f>F214-F211</f>
        <v>0</v>
      </c>
      <c r="G216" s="677">
        <f t="shared" ref="G216:P216" ca="1" si="60">G214-G211</f>
        <v>397.23099627133024</v>
      </c>
      <c r="H216" s="677">
        <f t="shared" ca="1" si="60"/>
        <v>460.44768418524831</v>
      </c>
      <c r="I216" s="677">
        <f t="shared" ca="1" si="60"/>
        <v>528.72804598576079</v>
      </c>
      <c r="J216" s="677">
        <f t="shared" ca="1" si="60"/>
        <v>608.2312920710001</v>
      </c>
      <c r="K216" s="677">
        <f t="shared" ca="1" si="60"/>
        <v>702.60017348282918</v>
      </c>
      <c r="L216" s="677">
        <f t="shared" ca="1" si="60"/>
        <v>813.07218276398419</v>
      </c>
      <c r="M216" s="677">
        <f t="shared" ca="1" si="60"/>
        <v>952.71326567390133</v>
      </c>
      <c r="N216" s="677">
        <f t="shared" ca="1" si="60"/>
        <v>1117.1404668281875</v>
      </c>
      <c r="O216" s="677">
        <f t="shared" ca="1" si="60"/>
        <v>1278.6030850480868</v>
      </c>
      <c r="P216" s="677">
        <f t="shared" ca="1" si="60"/>
        <v>1467.6836729743479</v>
      </c>
      <c r="Q216" s="653" t="s">
        <v>1310</v>
      </c>
    </row>
    <row r="217" spans="2:18" s="39" customFormat="1">
      <c r="B217" s="668"/>
      <c r="C217" s="669"/>
      <c r="D217" s="669"/>
      <c r="E217" s="669"/>
      <c r="F217" s="2416"/>
      <c r="G217" s="677"/>
      <c r="H217" s="677"/>
      <c r="I217" s="677"/>
      <c r="J217" s="677"/>
      <c r="K217" s="677"/>
      <c r="L217" s="677"/>
      <c r="M217" s="677"/>
      <c r="N217" s="677"/>
      <c r="O217" s="677"/>
      <c r="P217" s="677"/>
      <c r="Q217" s="670"/>
    </row>
    <row r="218" spans="2:18" s="39" customFormat="1">
      <c r="B218" s="668"/>
      <c r="C218" s="950"/>
      <c r="D218" s="669"/>
      <c r="E218" s="669"/>
      <c r="F218" s="2416"/>
      <c r="G218" s="677"/>
      <c r="H218" s="677"/>
      <c r="I218" s="677"/>
      <c r="J218" s="677"/>
      <c r="K218" s="677"/>
      <c r="L218" s="677"/>
      <c r="M218" s="677"/>
      <c r="N218" s="677"/>
      <c r="O218" s="677"/>
      <c r="P218" s="677"/>
      <c r="Q218" s="670"/>
    </row>
    <row r="219" spans="2:18" s="38" customFormat="1">
      <c r="B219" s="654"/>
      <c r="C219" s="651" t="s">
        <v>1038</v>
      </c>
      <c r="D219" s="651"/>
      <c r="E219" s="651"/>
      <c r="F219" s="2387"/>
      <c r="G219" s="651"/>
      <c r="H219" s="651"/>
      <c r="I219" s="651"/>
      <c r="J219" s="651"/>
      <c r="K219" s="651"/>
      <c r="L219" s="651"/>
      <c r="M219" s="651"/>
      <c r="N219" s="651"/>
      <c r="O219" s="651"/>
      <c r="P219" s="651"/>
      <c r="Q219" s="651"/>
    </row>
    <row r="220" spans="2:18" s="949" customFormat="1">
      <c r="B220" s="654"/>
      <c r="C220" s="651" t="s">
        <v>1039</v>
      </c>
      <c r="D220" s="651"/>
      <c r="E220" s="651"/>
      <c r="F220" s="2387"/>
      <c r="G220" s="660"/>
      <c r="H220" s="651"/>
      <c r="I220" s="651"/>
      <c r="J220" s="651"/>
      <c r="K220" s="651"/>
      <c r="L220" s="660"/>
      <c r="M220" s="651"/>
      <c r="N220" s="651"/>
      <c r="O220" s="651"/>
      <c r="P220" s="651"/>
      <c r="Q220" s="951"/>
    </row>
    <row r="221" spans="2:18" s="949" customFormat="1">
      <c r="B221" s="654"/>
      <c r="C221" s="651"/>
      <c r="D221" s="651"/>
      <c r="E221" s="651"/>
      <c r="F221" s="2387"/>
      <c r="G221" s="651"/>
      <c r="H221" s="651"/>
      <c r="I221" s="651"/>
      <c r="J221" s="651"/>
      <c r="K221" s="651"/>
      <c r="L221" s="651"/>
      <c r="M221" s="651"/>
      <c r="N221" s="651"/>
      <c r="O221" s="651"/>
      <c r="P221" s="651"/>
      <c r="Q221" s="653"/>
    </row>
    <row r="222" spans="2:18" s="38" customFormat="1">
      <c r="B222" s="654"/>
      <c r="C222" s="651"/>
      <c r="D222" s="651"/>
      <c r="E222" s="651"/>
      <c r="F222" s="2387"/>
      <c r="G222" s="651"/>
      <c r="H222" s="651"/>
      <c r="I222" s="651"/>
      <c r="J222" s="651"/>
      <c r="K222" s="651"/>
      <c r="L222" s="651"/>
      <c r="M222" s="651"/>
      <c r="N222" s="651"/>
      <c r="O222" s="651"/>
      <c r="P222" s="651"/>
      <c r="Q222" s="653"/>
    </row>
    <row r="223" spans="2:18" ht="15.75">
      <c r="B223" s="654"/>
      <c r="C223" s="678" t="s">
        <v>677</v>
      </c>
      <c r="D223" s="651"/>
      <c r="E223" s="651"/>
      <c r="F223" s="2387"/>
      <c r="G223" s="651" t="s">
        <v>683</v>
      </c>
      <c r="H223" s="651" t="s">
        <v>684</v>
      </c>
      <c r="I223" s="651"/>
      <c r="J223" s="651" t="s">
        <v>683</v>
      </c>
      <c r="K223" s="651" t="s">
        <v>685</v>
      </c>
      <c r="L223" s="651"/>
      <c r="M223" s="651" t="s">
        <v>682</v>
      </c>
      <c r="N223" s="651"/>
      <c r="O223" s="651"/>
      <c r="P223" s="651"/>
      <c r="Q223" s="653"/>
    </row>
    <row r="224" spans="2:18" ht="15.75">
      <c r="B224" s="650"/>
      <c r="C224" s="678"/>
      <c r="D224" s="651"/>
      <c r="E224" s="651"/>
      <c r="F224" s="2417" t="s">
        <v>678</v>
      </c>
      <c r="G224" s="681" t="s">
        <v>679</v>
      </c>
      <c r="H224" s="682" t="s">
        <v>680</v>
      </c>
      <c r="I224" s="651"/>
      <c r="J224" s="651" t="s">
        <v>681</v>
      </c>
      <c r="K224" s="651" t="s">
        <v>681</v>
      </c>
      <c r="L224" s="651"/>
      <c r="M224" s="651"/>
      <c r="N224" s="651">
        <v>2020</v>
      </c>
      <c r="O224" s="651">
        <v>2030</v>
      </c>
      <c r="P224" s="651">
        <v>2050</v>
      </c>
      <c r="Q224" s="653"/>
    </row>
    <row r="225" spans="1:17" s="74" customFormat="1">
      <c r="B225" s="664"/>
      <c r="C225" s="655"/>
      <c r="D225" s="655" t="s">
        <v>620</v>
      </c>
      <c r="E225" s="655"/>
      <c r="F225" s="2418">
        <v>777.11766999999998</v>
      </c>
      <c r="G225" s="665">
        <f>0.2*$F225</f>
        <v>155.42353400000002</v>
      </c>
      <c r="H225" s="665">
        <f>0.66*$F225</f>
        <v>512.89766220000001</v>
      </c>
      <c r="I225" s="655"/>
      <c r="J225" s="655"/>
      <c r="K225" s="655"/>
      <c r="L225" s="655"/>
      <c r="M225" s="666"/>
      <c r="N225" s="666"/>
      <c r="O225" s="666"/>
      <c r="P225" s="666"/>
      <c r="Q225" s="667"/>
    </row>
    <row r="226" spans="1:17">
      <c r="B226" s="654"/>
      <c r="C226" s="651"/>
      <c r="D226" s="651" t="s">
        <v>542</v>
      </c>
      <c r="E226" s="651"/>
      <c r="F226" s="2413">
        <f>(31.401/2+6.768)</f>
        <v>22.468499999999999</v>
      </c>
      <c r="G226" s="662"/>
      <c r="H226" s="662"/>
      <c r="I226" s="651"/>
      <c r="J226" s="662" t="e">
        <f ca="1">J227*G173</f>
        <v>#DIV/0!</v>
      </c>
      <c r="K226" s="662" t="e">
        <f ca="1">K227*G173</f>
        <v>#DIV/0!</v>
      </c>
      <c r="L226" s="651"/>
      <c r="M226" s="651"/>
      <c r="N226" s="651"/>
      <c r="O226" s="651"/>
      <c r="P226" s="651"/>
      <c r="Q226" s="653"/>
    </row>
    <row r="227" spans="1:17">
      <c r="B227" s="654"/>
      <c r="C227" s="651"/>
      <c r="D227" s="655" t="s">
        <v>113</v>
      </c>
      <c r="E227" s="651"/>
      <c r="F227" s="2418">
        <f>F225+F226</f>
        <v>799.58616999999992</v>
      </c>
      <c r="G227" s="665">
        <f>0.2*$F227</f>
        <v>159.91723400000001</v>
      </c>
      <c r="H227" s="665">
        <f>0.66*$F227</f>
        <v>527.7268722</v>
      </c>
      <c r="I227" s="651"/>
      <c r="J227" s="665" t="e">
        <f>G227/$F$173</f>
        <v>#DIV/0!</v>
      </c>
      <c r="K227" s="665" t="e">
        <f>H227/$F$173</f>
        <v>#DIV/0!</v>
      </c>
      <c r="L227" s="651"/>
      <c r="M227" s="666"/>
      <c r="N227" s="666" t="e">
        <f ca="1">J173/$G173</f>
        <v>#DIV/0!</v>
      </c>
      <c r="O227" s="666" t="e">
        <f ca="1">L173/$G173</f>
        <v>#DIV/0!</v>
      </c>
      <c r="P227" s="666" t="e">
        <f ca="1">P173/$G173</f>
        <v>#DIV/0!</v>
      </c>
      <c r="Q227" s="653"/>
    </row>
    <row r="228" spans="1:17" s="39" customFormat="1">
      <c r="B228" s="668"/>
      <c r="C228" s="669"/>
      <c r="D228" s="669" t="s">
        <v>671</v>
      </c>
      <c r="E228" s="669"/>
      <c r="F228" s="2394"/>
      <c r="G228" s="683">
        <v>0.2</v>
      </c>
      <c r="H228" s="683">
        <v>0.2</v>
      </c>
      <c r="I228" s="683">
        <v>0.2</v>
      </c>
      <c r="J228" s="683">
        <v>0.2</v>
      </c>
      <c r="K228" s="683">
        <v>0.2</v>
      </c>
      <c r="L228" s="683">
        <v>0.2</v>
      </c>
      <c r="M228" s="683">
        <v>0.2</v>
      </c>
      <c r="N228" s="683">
        <v>0.2</v>
      </c>
      <c r="O228" s="683">
        <v>0.2</v>
      </c>
      <c r="P228" s="683">
        <v>0.2</v>
      </c>
      <c r="Q228" s="670"/>
    </row>
    <row r="229" spans="1:17" s="39" customFormat="1">
      <c r="B229" s="668"/>
      <c r="C229" s="669"/>
      <c r="D229" s="669" t="s">
        <v>710</v>
      </c>
      <c r="E229" s="669"/>
      <c r="F229" s="2394"/>
      <c r="G229" s="683">
        <v>0</v>
      </c>
      <c r="H229" s="683">
        <v>0</v>
      </c>
      <c r="I229" s="683">
        <v>0</v>
      </c>
      <c r="J229" s="683">
        <v>0</v>
      </c>
      <c r="K229" s="683">
        <v>0</v>
      </c>
      <c r="L229" s="683">
        <v>0</v>
      </c>
      <c r="M229" s="683">
        <v>0</v>
      </c>
      <c r="N229" s="683">
        <v>0</v>
      </c>
      <c r="O229" s="683">
        <v>0</v>
      </c>
      <c r="P229" s="683">
        <v>0</v>
      </c>
      <c r="Q229" s="670"/>
    </row>
    <row r="230" spans="1:17">
      <c r="B230" s="671"/>
      <c r="C230" s="672"/>
      <c r="D230" s="672"/>
      <c r="E230" s="672"/>
      <c r="F230" s="2419"/>
      <c r="G230" s="672"/>
      <c r="H230" s="672"/>
      <c r="I230" s="672"/>
      <c r="J230" s="672"/>
      <c r="K230" s="672"/>
      <c r="L230" s="672"/>
      <c r="M230" s="672"/>
      <c r="N230" s="672"/>
      <c r="O230" s="672"/>
      <c r="P230" s="672"/>
      <c r="Q230" s="673"/>
    </row>
    <row r="231" spans="1:17" s="526" customFormat="1">
      <c r="B231" s="37"/>
      <c r="C231" s="37"/>
      <c r="D231" s="37"/>
      <c r="E231" s="37"/>
      <c r="F231" s="238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</row>
    <row r="232" spans="1:17" s="931" customFormat="1" ht="22.5">
      <c r="A232" s="366"/>
      <c r="B232" s="649" t="s">
        <v>1041</v>
      </c>
      <c r="C232" s="674"/>
      <c r="D232" s="674"/>
      <c r="E232" s="674"/>
      <c r="F232" s="2386"/>
      <c r="G232" s="674"/>
      <c r="H232" s="674"/>
      <c r="I232" s="674"/>
      <c r="J232" s="674"/>
      <c r="K232" s="674"/>
      <c r="L232" s="674"/>
      <c r="M232" s="674"/>
      <c r="N232" s="674"/>
      <c r="O232" s="674"/>
      <c r="P232" s="675"/>
      <c r="Q232" s="676"/>
    </row>
    <row r="233" spans="1:17" s="931" customFormat="1">
      <c r="B233" s="651"/>
      <c r="C233" s="651"/>
      <c r="D233" s="651"/>
      <c r="E233" s="651"/>
      <c r="F233" s="2387"/>
      <c r="G233" s="651"/>
      <c r="H233" s="651"/>
      <c r="I233" s="651"/>
      <c r="J233" s="651"/>
      <c r="K233" s="651"/>
      <c r="L233" s="651"/>
      <c r="M233" s="651"/>
      <c r="N233" s="651"/>
      <c r="O233" s="651"/>
      <c r="P233" s="651"/>
      <c r="Q233" s="651"/>
    </row>
    <row r="234" spans="1:17" s="931" customFormat="1">
      <c r="B234" s="655" t="s">
        <v>135</v>
      </c>
      <c r="C234" s="651"/>
      <c r="D234" s="651"/>
      <c r="E234" s="651"/>
      <c r="F234" s="2387"/>
      <c r="G234" s="651"/>
      <c r="H234" s="651"/>
      <c r="I234" s="651"/>
      <c r="J234" s="651"/>
      <c r="K234" s="651"/>
      <c r="L234" s="651"/>
      <c r="M234" s="651"/>
      <c r="N234" s="651"/>
      <c r="O234" s="651"/>
      <c r="P234" s="651"/>
      <c r="Q234" s="651"/>
    </row>
    <row r="235" spans="1:17" s="931" customFormat="1">
      <c r="B235" s="651"/>
      <c r="C235" s="651"/>
      <c r="D235" s="651"/>
      <c r="E235" s="651"/>
      <c r="F235" s="2387"/>
      <c r="G235" s="651"/>
      <c r="H235" s="651"/>
      <c r="I235" s="651"/>
      <c r="J235" s="651"/>
      <c r="K235" s="651"/>
      <c r="L235" s="651"/>
      <c r="M235" s="651"/>
      <c r="N235" s="651"/>
      <c r="O235" s="651"/>
      <c r="P235" s="651"/>
      <c r="Q235" s="651"/>
    </row>
    <row r="236" spans="1:17" s="931" customFormat="1">
      <c r="B236" s="651"/>
      <c r="C236" s="669" t="s">
        <v>37</v>
      </c>
      <c r="D236" s="651"/>
      <c r="E236" s="651"/>
      <c r="F236" s="2387"/>
      <c r="G236" s="946">
        <f>G179</f>
        <v>2006</v>
      </c>
      <c r="H236" s="946" t="s">
        <v>240</v>
      </c>
      <c r="I236" s="946" t="s">
        <v>266</v>
      </c>
      <c r="J236" s="946" t="s">
        <v>267</v>
      </c>
      <c r="K236" s="946" t="s">
        <v>268</v>
      </c>
      <c r="L236" s="946" t="s">
        <v>269</v>
      </c>
      <c r="M236" s="946" t="s">
        <v>270</v>
      </c>
      <c r="N236" s="946" t="s">
        <v>271</v>
      </c>
      <c r="O236" s="946" t="s">
        <v>272</v>
      </c>
      <c r="P236" s="946" t="s">
        <v>273</v>
      </c>
      <c r="Q236" s="651"/>
    </row>
    <row r="237" spans="1:17" s="931" customFormat="1">
      <c r="B237" s="651"/>
      <c r="C237" s="938" t="s">
        <v>379</v>
      </c>
      <c r="D237" s="938" t="s">
        <v>41</v>
      </c>
      <c r="E237" s="651" t="s">
        <v>55</v>
      </c>
      <c r="F237" s="1995"/>
      <c r="G237" s="939" t="str">
        <f t="shared" ref="G237:P239" ca="1" si="61">IFERROR(INDEX(INDIRECT($C237&amp;".Outputs["&amp;G$4&amp;"]"),MATCH($D237,INDIRECT($C237&amp;".Outputs[Vector]"),0)),"na")</f>
        <v>na</v>
      </c>
      <c r="H237" s="939" t="str">
        <f t="shared" ca="1" si="61"/>
        <v>na</v>
      </c>
      <c r="I237" s="939" t="str">
        <f t="shared" ca="1" si="61"/>
        <v>na</v>
      </c>
      <c r="J237" s="939" t="str">
        <f t="shared" ca="1" si="61"/>
        <v>na</v>
      </c>
      <c r="K237" s="939" t="str">
        <f t="shared" ca="1" si="61"/>
        <v>na</v>
      </c>
      <c r="L237" s="939" t="str">
        <f t="shared" ca="1" si="61"/>
        <v>na</v>
      </c>
      <c r="M237" s="939" t="str">
        <f t="shared" ca="1" si="61"/>
        <v>na</v>
      </c>
      <c r="N237" s="939" t="str">
        <f t="shared" ca="1" si="61"/>
        <v>na</v>
      </c>
      <c r="O237" s="939" t="str">
        <f t="shared" ca="1" si="61"/>
        <v>na</v>
      </c>
      <c r="P237" s="939" t="str">
        <f t="shared" ca="1" si="61"/>
        <v>na</v>
      </c>
      <c r="Q237" s="651"/>
    </row>
    <row r="238" spans="1:17" s="931" customFormat="1">
      <c r="B238" s="651"/>
      <c r="C238" s="938" t="s">
        <v>379</v>
      </c>
      <c r="D238" s="938" t="s">
        <v>43</v>
      </c>
      <c r="E238" s="651" t="s">
        <v>56</v>
      </c>
      <c r="F238" s="1995"/>
      <c r="G238" s="939" t="str">
        <f t="shared" ca="1" si="61"/>
        <v>na</v>
      </c>
      <c r="H238" s="939" t="str">
        <f t="shared" ca="1" si="61"/>
        <v>na</v>
      </c>
      <c r="I238" s="939" t="str">
        <f t="shared" ca="1" si="61"/>
        <v>na</v>
      </c>
      <c r="J238" s="939" t="str">
        <f t="shared" ca="1" si="61"/>
        <v>na</v>
      </c>
      <c r="K238" s="939" t="str">
        <f t="shared" ca="1" si="61"/>
        <v>na</v>
      </c>
      <c r="L238" s="939" t="str">
        <f t="shared" ca="1" si="61"/>
        <v>na</v>
      </c>
      <c r="M238" s="939" t="str">
        <f t="shared" ca="1" si="61"/>
        <v>na</v>
      </c>
      <c r="N238" s="939" t="str">
        <f t="shared" ca="1" si="61"/>
        <v>na</v>
      </c>
      <c r="O238" s="939" t="str">
        <f t="shared" ca="1" si="61"/>
        <v>na</v>
      </c>
      <c r="P238" s="939" t="str">
        <f t="shared" ca="1" si="61"/>
        <v>na</v>
      </c>
      <c r="Q238" s="651"/>
    </row>
    <row r="239" spans="1:17" s="931" customFormat="1">
      <c r="B239" s="651"/>
      <c r="C239" s="938" t="s">
        <v>379</v>
      </c>
      <c r="D239" s="938" t="s">
        <v>44</v>
      </c>
      <c r="E239" s="651" t="s">
        <v>205</v>
      </c>
      <c r="F239" s="1995"/>
      <c r="G239" s="939" t="str">
        <f t="shared" ca="1" si="61"/>
        <v>na</v>
      </c>
      <c r="H239" s="939" t="str">
        <f t="shared" ca="1" si="61"/>
        <v>na</v>
      </c>
      <c r="I239" s="939" t="str">
        <f t="shared" ca="1" si="61"/>
        <v>na</v>
      </c>
      <c r="J239" s="939" t="str">
        <f t="shared" ca="1" si="61"/>
        <v>na</v>
      </c>
      <c r="K239" s="939" t="str">
        <f t="shared" ca="1" si="61"/>
        <v>na</v>
      </c>
      <c r="L239" s="939" t="str">
        <f t="shared" ca="1" si="61"/>
        <v>na</v>
      </c>
      <c r="M239" s="939" t="str">
        <f t="shared" ca="1" si="61"/>
        <v>na</v>
      </c>
      <c r="N239" s="939" t="str">
        <f t="shared" ca="1" si="61"/>
        <v>na</v>
      </c>
      <c r="O239" s="939" t="str">
        <f t="shared" ca="1" si="61"/>
        <v>na</v>
      </c>
      <c r="P239" s="939" t="str">
        <f t="shared" ca="1" si="61"/>
        <v>na</v>
      </c>
      <c r="Q239" s="651"/>
    </row>
    <row r="240" spans="1:17" s="931" customFormat="1">
      <c r="B240" s="651"/>
      <c r="C240" s="937"/>
      <c r="D240" s="937"/>
      <c r="E240" s="937"/>
      <c r="F240" s="2420"/>
      <c r="G240" s="937"/>
      <c r="H240" s="937"/>
      <c r="I240" s="937"/>
      <c r="J240" s="937"/>
      <c r="K240" s="937"/>
      <c r="L240" s="937"/>
      <c r="M240" s="937"/>
      <c r="N240" s="937"/>
      <c r="O240" s="937"/>
      <c r="P240" s="937"/>
      <c r="Q240" s="651"/>
    </row>
    <row r="241" spans="2:18" s="931" customFormat="1">
      <c r="B241" s="651"/>
      <c r="C241" s="982" t="s">
        <v>4</v>
      </c>
      <c r="D241" s="937"/>
      <c r="E241" s="937"/>
      <c r="F241" s="2420"/>
      <c r="G241" s="937"/>
      <c r="H241" s="937"/>
      <c r="I241" s="937"/>
      <c r="J241" s="937"/>
      <c r="K241" s="937"/>
      <c r="L241" s="937"/>
      <c r="M241" s="937"/>
      <c r="N241" s="937"/>
      <c r="O241" s="937"/>
      <c r="P241" s="937"/>
      <c r="Q241" s="651"/>
    </row>
    <row r="242" spans="2:18" s="931" customFormat="1">
      <c r="B242" s="651"/>
      <c r="C242" s="938" t="s">
        <v>675</v>
      </c>
      <c r="D242" s="938" t="s">
        <v>41</v>
      </c>
      <c r="E242" s="651" t="s">
        <v>55</v>
      </c>
      <c r="F242" s="1995"/>
      <c r="G242" s="939" t="str">
        <f t="shared" ref="G242:P244" ca="1" si="62">IFERROR(INDEX(INDIRECT($C242&amp;".Outputs["&amp;G$4&amp;"]"),MATCH($D242,INDIRECT($C242&amp;".Outputs[Vector]"),0)),"na")</f>
        <v>na</v>
      </c>
      <c r="H242" s="939" t="str">
        <f t="shared" ca="1" si="62"/>
        <v>na</v>
      </c>
      <c r="I242" s="939" t="str">
        <f t="shared" ca="1" si="62"/>
        <v>na</v>
      </c>
      <c r="J242" s="939" t="str">
        <f t="shared" ca="1" si="62"/>
        <v>na</v>
      </c>
      <c r="K242" s="939" t="str">
        <f t="shared" ca="1" si="62"/>
        <v>na</v>
      </c>
      <c r="L242" s="939" t="str">
        <f t="shared" ca="1" si="62"/>
        <v>na</v>
      </c>
      <c r="M242" s="939" t="str">
        <f t="shared" ca="1" si="62"/>
        <v>na</v>
      </c>
      <c r="N242" s="939" t="str">
        <f t="shared" ca="1" si="62"/>
        <v>na</v>
      </c>
      <c r="O242" s="939" t="str">
        <f t="shared" ca="1" si="62"/>
        <v>na</v>
      </c>
      <c r="P242" s="939" t="str">
        <f t="shared" ca="1" si="62"/>
        <v>na</v>
      </c>
      <c r="Q242" s="651"/>
    </row>
    <row r="243" spans="2:18" s="931" customFormat="1">
      <c r="B243" s="651"/>
      <c r="C243" s="938" t="s">
        <v>675</v>
      </c>
      <c r="D243" s="938" t="s">
        <v>43</v>
      </c>
      <c r="E243" s="651" t="s">
        <v>56</v>
      </c>
      <c r="F243" s="1995"/>
      <c r="G243" s="939" t="str">
        <f t="shared" ca="1" si="62"/>
        <v>na</v>
      </c>
      <c r="H243" s="939" t="str">
        <f t="shared" ca="1" si="62"/>
        <v>na</v>
      </c>
      <c r="I243" s="939" t="str">
        <f t="shared" ca="1" si="62"/>
        <v>na</v>
      </c>
      <c r="J243" s="939" t="str">
        <f t="shared" ca="1" si="62"/>
        <v>na</v>
      </c>
      <c r="K243" s="939" t="str">
        <f t="shared" ca="1" si="62"/>
        <v>na</v>
      </c>
      <c r="L243" s="939" t="str">
        <f t="shared" ca="1" si="62"/>
        <v>na</v>
      </c>
      <c r="M243" s="939" t="str">
        <f t="shared" ca="1" si="62"/>
        <v>na</v>
      </c>
      <c r="N243" s="939" t="str">
        <f t="shared" ca="1" si="62"/>
        <v>na</v>
      </c>
      <c r="O243" s="939" t="str">
        <f t="shared" ca="1" si="62"/>
        <v>na</v>
      </c>
      <c r="P243" s="939" t="str">
        <f t="shared" ca="1" si="62"/>
        <v>na</v>
      </c>
      <c r="Q243" s="651"/>
    </row>
    <row r="244" spans="2:18" s="931" customFormat="1">
      <c r="B244" s="651"/>
      <c r="C244" s="938" t="s">
        <v>675</v>
      </c>
      <c r="D244" s="938" t="s">
        <v>44</v>
      </c>
      <c r="E244" s="651" t="s">
        <v>205</v>
      </c>
      <c r="F244" s="1995"/>
      <c r="G244" s="939" t="str">
        <f t="shared" ca="1" si="62"/>
        <v>na</v>
      </c>
      <c r="H244" s="939" t="str">
        <f t="shared" ca="1" si="62"/>
        <v>na</v>
      </c>
      <c r="I244" s="939" t="str">
        <f t="shared" ca="1" si="62"/>
        <v>na</v>
      </c>
      <c r="J244" s="939" t="str">
        <f t="shared" ca="1" si="62"/>
        <v>na</v>
      </c>
      <c r="K244" s="939" t="str">
        <f t="shared" ca="1" si="62"/>
        <v>na</v>
      </c>
      <c r="L244" s="939" t="str">
        <f t="shared" ca="1" si="62"/>
        <v>na</v>
      </c>
      <c r="M244" s="939" t="str">
        <f t="shared" ca="1" si="62"/>
        <v>na</v>
      </c>
      <c r="N244" s="939" t="str">
        <f t="shared" ca="1" si="62"/>
        <v>na</v>
      </c>
      <c r="O244" s="939" t="str">
        <f t="shared" ca="1" si="62"/>
        <v>na</v>
      </c>
      <c r="P244" s="939" t="str">
        <f t="shared" ca="1" si="62"/>
        <v>na</v>
      </c>
      <c r="Q244" s="651"/>
    </row>
    <row r="245" spans="2:18" s="931" customFormat="1">
      <c r="B245" s="651"/>
      <c r="C245" s="651"/>
      <c r="D245" s="651"/>
      <c r="E245" s="651"/>
      <c r="F245" s="2387"/>
      <c r="G245" s="651"/>
      <c r="H245" s="651"/>
      <c r="I245" s="651"/>
      <c r="J245" s="651"/>
      <c r="K245" s="651"/>
      <c r="L245" s="651"/>
      <c r="M245" s="651"/>
      <c r="N245" s="651"/>
      <c r="O245" s="651"/>
      <c r="P245" s="651"/>
      <c r="Q245" s="651"/>
    </row>
    <row r="246" spans="2:18" s="931" customFormat="1">
      <c r="B246" s="651"/>
      <c r="C246" s="669" t="s">
        <v>113</v>
      </c>
      <c r="D246" s="651"/>
      <c r="E246" s="651"/>
      <c r="F246" s="2387"/>
      <c r="G246" s="651"/>
      <c r="H246" s="651"/>
      <c r="I246" s="651"/>
      <c r="J246" s="651"/>
      <c r="K246" s="651"/>
      <c r="L246" s="651"/>
      <c r="M246" s="651"/>
      <c r="N246" s="651"/>
      <c r="O246" s="651"/>
      <c r="P246" s="651"/>
      <c r="Q246" s="651"/>
    </row>
    <row r="247" spans="2:18" s="931" customFormat="1">
      <c r="B247" s="651"/>
      <c r="C247" s="938" t="s">
        <v>675</v>
      </c>
      <c r="D247" s="938" t="s">
        <v>41</v>
      </c>
      <c r="E247" s="651" t="s">
        <v>55</v>
      </c>
      <c r="F247" s="1995"/>
      <c r="G247" s="660" t="e">
        <f ca="1">G237+G242</f>
        <v>#VALUE!</v>
      </c>
      <c r="H247" s="660" t="e">
        <f t="shared" ref="H247:P247" ca="1" si="63">H237+H242</f>
        <v>#VALUE!</v>
      </c>
      <c r="I247" s="660" t="e">
        <f t="shared" ca="1" si="63"/>
        <v>#VALUE!</v>
      </c>
      <c r="J247" s="660" t="e">
        <f t="shared" ca="1" si="63"/>
        <v>#VALUE!</v>
      </c>
      <c r="K247" s="660" t="e">
        <f t="shared" ca="1" si="63"/>
        <v>#VALUE!</v>
      </c>
      <c r="L247" s="660" t="e">
        <f t="shared" ca="1" si="63"/>
        <v>#VALUE!</v>
      </c>
      <c r="M247" s="660" t="e">
        <f t="shared" ca="1" si="63"/>
        <v>#VALUE!</v>
      </c>
      <c r="N247" s="660" t="e">
        <f t="shared" ca="1" si="63"/>
        <v>#VALUE!</v>
      </c>
      <c r="O247" s="660" t="e">
        <f t="shared" ca="1" si="63"/>
        <v>#VALUE!</v>
      </c>
      <c r="P247" s="660" t="e">
        <f t="shared" ca="1" si="63"/>
        <v>#VALUE!</v>
      </c>
      <c r="Q247" s="651"/>
    </row>
    <row r="248" spans="2:18" s="931" customFormat="1">
      <c r="B248" s="651"/>
      <c r="C248" s="938" t="s">
        <v>675</v>
      </c>
      <c r="D248" s="938" t="s">
        <v>43</v>
      </c>
      <c r="E248" s="651" t="s">
        <v>56</v>
      </c>
      <c r="F248" s="1995"/>
      <c r="G248" s="660" t="e">
        <f ca="1">G238+G243</f>
        <v>#VALUE!</v>
      </c>
      <c r="H248" s="660" t="e">
        <f t="shared" ref="H248:P248" ca="1" si="64">H238+H243</f>
        <v>#VALUE!</v>
      </c>
      <c r="I248" s="660" t="e">
        <f t="shared" ca="1" si="64"/>
        <v>#VALUE!</v>
      </c>
      <c r="J248" s="660" t="e">
        <f t="shared" ca="1" si="64"/>
        <v>#VALUE!</v>
      </c>
      <c r="K248" s="660" t="e">
        <f t="shared" ca="1" si="64"/>
        <v>#VALUE!</v>
      </c>
      <c r="L248" s="660" t="e">
        <f t="shared" ca="1" si="64"/>
        <v>#VALUE!</v>
      </c>
      <c r="M248" s="660" t="e">
        <f t="shared" ca="1" si="64"/>
        <v>#VALUE!</v>
      </c>
      <c r="N248" s="660" t="e">
        <f t="shared" ca="1" si="64"/>
        <v>#VALUE!</v>
      </c>
      <c r="O248" s="660" t="e">
        <f t="shared" ca="1" si="64"/>
        <v>#VALUE!</v>
      </c>
      <c r="P248" s="660" t="e">
        <f t="shared" ca="1" si="64"/>
        <v>#VALUE!</v>
      </c>
      <c r="Q248" s="651"/>
    </row>
    <row r="249" spans="2:18" s="931" customFormat="1">
      <c r="B249" s="651"/>
      <c r="C249" s="938" t="s">
        <v>675</v>
      </c>
      <c r="D249" s="938" t="s">
        <v>44</v>
      </c>
      <c r="E249" s="651" t="s">
        <v>205</v>
      </c>
      <c r="F249" s="1995"/>
      <c r="G249" s="660" t="e">
        <f ca="1">G239+G244</f>
        <v>#VALUE!</v>
      </c>
      <c r="H249" s="660" t="e">
        <f t="shared" ref="H249:P249" ca="1" si="65">H239+H244</f>
        <v>#VALUE!</v>
      </c>
      <c r="I249" s="660" t="e">
        <f t="shared" ca="1" si="65"/>
        <v>#VALUE!</v>
      </c>
      <c r="J249" s="660" t="e">
        <f t="shared" ca="1" si="65"/>
        <v>#VALUE!</v>
      </c>
      <c r="K249" s="660" t="e">
        <f t="shared" ca="1" si="65"/>
        <v>#VALUE!</v>
      </c>
      <c r="L249" s="660" t="e">
        <f t="shared" ca="1" si="65"/>
        <v>#VALUE!</v>
      </c>
      <c r="M249" s="660" t="e">
        <f t="shared" ca="1" si="65"/>
        <v>#VALUE!</v>
      </c>
      <c r="N249" s="660" t="e">
        <f t="shared" ca="1" si="65"/>
        <v>#VALUE!</v>
      </c>
      <c r="O249" s="660" t="e">
        <f t="shared" ca="1" si="65"/>
        <v>#VALUE!</v>
      </c>
      <c r="P249" s="660" t="e">
        <f t="shared" ca="1" si="65"/>
        <v>#VALUE!</v>
      </c>
      <c r="Q249" s="651"/>
    </row>
    <row r="250" spans="2:18" s="931" customFormat="1">
      <c r="B250" s="651"/>
      <c r="C250" s="651"/>
      <c r="D250" s="651"/>
      <c r="E250" s="651"/>
      <c r="F250" s="2387"/>
      <c r="G250" s="651"/>
      <c r="H250" s="651"/>
      <c r="I250" s="651"/>
      <c r="J250" s="651"/>
      <c r="K250" s="651"/>
      <c r="L250" s="651"/>
      <c r="M250" s="651"/>
      <c r="N250" s="651"/>
      <c r="O250" s="651"/>
      <c r="P250" s="651"/>
      <c r="Q250" s="651"/>
    </row>
    <row r="251" spans="2:18" s="931" customFormat="1">
      <c r="B251" s="981" t="s">
        <v>1042</v>
      </c>
      <c r="C251" s="937"/>
      <c r="D251" s="937"/>
      <c r="E251" s="937"/>
      <c r="F251" s="2420"/>
      <c r="G251" s="937" t="s">
        <v>1043</v>
      </c>
      <c r="H251" s="937"/>
      <c r="I251" s="937"/>
      <c r="J251" s="937"/>
      <c r="K251" s="937"/>
      <c r="L251" s="937"/>
      <c r="M251" s="937"/>
      <c r="N251" s="937"/>
      <c r="O251" s="937"/>
      <c r="P251" s="937"/>
      <c r="Q251" s="651"/>
    </row>
    <row r="252" spans="2:18" s="931" customFormat="1">
      <c r="B252" s="651"/>
      <c r="C252" s="651"/>
      <c r="D252" s="651"/>
      <c r="E252" s="651"/>
      <c r="F252" s="2387"/>
      <c r="G252" s="651"/>
      <c r="H252" s="651"/>
      <c r="I252" s="651"/>
      <c r="J252" s="651"/>
      <c r="K252" s="651"/>
      <c r="L252" s="651"/>
      <c r="M252" s="651"/>
      <c r="N252" s="651"/>
      <c r="O252" s="651"/>
      <c r="P252" s="651"/>
      <c r="Q252" s="651"/>
      <c r="R252" s="971"/>
    </row>
    <row r="253" spans="2:18" s="931" customFormat="1">
      <c r="B253" s="651"/>
      <c r="C253" s="960" t="s">
        <v>1033</v>
      </c>
      <c r="D253" s="937"/>
      <c r="E253" s="937"/>
      <c r="F253" s="2420"/>
      <c r="G253" s="961">
        <f t="shared" ref="G253:P253" ca="1" si="66">-(INDEX(INDIRECT(G$236&amp;"!Year.Matrix"),MATCH("Subtotal.Supply",INDIRECT(G$236&amp;"!Year.Modules"),0),MATCH("V.03",INDIRECT(G$236&amp;"!Year.Vectors"),0))+INDEX(INDIRECT(G$236&amp;"!Year.Matrix"),MATCH("Subtotal.Consumption",INDIRECT(G$236&amp;"!Year.Modules"),0),MATCH("V.03",INDIRECT(G$236&amp;"!Year.Vectors"),0)))</f>
        <v>3834.6998815001843</v>
      </c>
      <c r="H253" s="961">
        <f t="shared" ca="1" si="66"/>
        <v>4387.614989564262</v>
      </c>
      <c r="I253" s="961">
        <f t="shared" ca="1" si="66"/>
        <v>4996.3751818790915</v>
      </c>
      <c r="J253" s="961">
        <f t="shared" ca="1" si="66"/>
        <v>5714.8155338876913</v>
      </c>
      <c r="K253" s="961">
        <f t="shared" ca="1" si="66"/>
        <v>6633.2323677969689</v>
      </c>
      <c r="L253" s="961">
        <f t="shared" ca="1" si="66"/>
        <v>7721.4501739517482</v>
      </c>
      <c r="M253" s="961">
        <f t="shared" ca="1" si="66"/>
        <v>9105.0939427285412</v>
      </c>
      <c r="N253" s="961">
        <f t="shared" ca="1" si="66"/>
        <v>10630.791857661889</v>
      </c>
      <c r="O253" s="961">
        <f t="shared" ca="1" si="66"/>
        <v>12335.462173556538</v>
      </c>
      <c r="P253" s="961">
        <f t="shared" ca="1" si="66"/>
        <v>14269.992391048163</v>
      </c>
      <c r="Q253" s="651"/>
    </row>
    <row r="254" spans="2:18" s="931" customFormat="1">
      <c r="B254" s="651"/>
      <c r="C254" s="965" t="s">
        <v>226</v>
      </c>
      <c r="D254" s="960" t="s">
        <v>1008</v>
      </c>
      <c r="E254" s="937"/>
      <c r="F254" s="2420"/>
      <c r="G254" s="962" t="e">
        <f t="shared" ref="G254:P254" ca="1" si="67">INDEX(INDIRECT(G$236&amp;"!Year.Matrix"),MATCH($C254,INDIRECT(G$236&amp;"!Year.Modules"),0),MATCH("V.03",INDIRECT(G$236&amp;"!Year.Vectors"),0))/G$253</f>
        <v>#N/A</v>
      </c>
      <c r="H254" s="962" t="e">
        <f t="shared" ca="1" si="67"/>
        <v>#N/A</v>
      </c>
      <c r="I254" s="962" t="e">
        <f t="shared" ca="1" si="67"/>
        <v>#N/A</v>
      </c>
      <c r="J254" s="962" t="e">
        <f t="shared" ca="1" si="67"/>
        <v>#N/A</v>
      </c>
      <c r="K254" s="962" t="e">
        <f t="shared" ca="1" si="67"/>
        <v>#N/A</v>
      </c>
      <c r="L254" s="962" t="e">
        <f t="shared" ca="1" si="67"/>
        <v>#N/A</v>
      </c>
      <c r="M254" s="962" t="e">
        <f t="shared" ca="1" si="67"/>
        <v>#N/A</v>
      </c>
      <c r="N254" s="962" t="e">
        <f t="shared" ca="1" si="67"/>
        <v>#N/A</v>
      </c>
      <c r="O254" s="962" t="e">
        <f t="shared" ca="1" si="67"/>
        <v>#N/A</v>
      </c>
      <c r="P254" s="962" t="e">
        <f t="shared" ca="1" si="67"/>
        <v>#N/A</v>
      </c>
      <c r="Q254" s="651"/>
    </row>
    <row r="255" spans="2:18" s="931" customFormat="1">
      <c r="B255" s="651"/>
      <c r="C255" s="963" t="s">
        <v>334</v>
      </c>
      <c r="D255" s="942" t="e">
        <f>INDEX(Modules[Module], MATCH(C255, Modules[Code], 0))</f>
        <v>#N/A</v>
      </c>
      <c r="E255" s="937"/>
      <c r="F255" s="2420"/>
      <c r="G255" s="964" t="e">
        <f t="shared" ref="G255:P258" ca="1" si="68">-INDEX(INDIRECT(G$236&amp;"!Year.Matrix"),MATCH($C255,INDIRECT(G$236&amp;"!Year.Modules"),0),MATCH("V.03",INDIRECT(G$236&amp;"!Year.Vectors"),0))</f>
        <v>#N/A</v>
      </c>
      <c r="H255" s="964" t="e">
        <f t="shared" ca="1" si="68"/>
        <v>#N/A</v>
      </c>
      <c r="I255" s="964" t="e">
        <f t="shared" ca="1" si="68"/>
        <v>#N/A</v>
      </c>
      <c r="J255" s="964" t="e">
        <f t="shared" ca="1" si="68"/>
        <v>#N/A</v>
      </c>
      <c r="K255" s="964" t="e">
        <f t="shared" ca="1" si="68"/>
        <v>#N/A</v>
      </c>
      <c r="L255" s="964" t="e">
        <f t="shared" ca="1" si="68"/>
        <v>#N/A</v>
      </c>
      <c r="M255" s="964" t="e">
        <f t="shared" ca="1" si="68"/>
        <v>#N/A</v>
      </c>
      <c r="N255" s="964" t="e">
        <f t="shared" ca="1" si="68"/>
        <v>#N/A</v>
      </c>
      <c r="O255" s="964" t="e">
        <f t="shared" ca="1" si="68"/>
        <v>#N/A</v>
      </c>
      <c r="P255" s="964" t="e">
        <f t="shared" ca="1" si="68"/>
        <v>#N/A</v>
      </c>
      <c r="Q255" s="651"/>
    </row>
    <row r="256" spans="2:18" s="931" customFormat="1">
      <c r="B256" s="651"/>
      <c r="C256" s="963" t="s">
        <v>3401</v>
      </c>
      <c r="D256" s="942" t="e">
        <f>INDEX(Modules[Module], MATCH(C256, Modules[Code], 0))</f>
        <v>#N/A</v>
      </c>
      <c r="E256" s="937"/>
      <c r="F256" s="2420"/>
      <c r="G256" s="964">
        <f t="shared" ca="1" si="68"/>
        <v>2439.722569085648</v>
      </c>
      <c r="H256" s="964">
        <f t="shared" ca="1" si="68"/>
        <v>2891.4483740170663</v>
      </c>
      <c r="I256" s="964">
        <f t="shared" ca="1" si="68"/>
        <v>3336.9369059105138</v>
      </c>
      <c r="J256" s="964">
        <f t="shared" ca="1" si="68"/>
        <v>3889.7682746419669</v>
      </c>
      <c r="K256" s="964">
        <f t="shared" ca="1" si="68"/>
        <v>4559.7931249024514</v>
      </c>
      <c r="L256" s="964">
        <f t="shared" ca="1" si="68"/>
        <v>5396.0319733776196</v>
      </c>
      <c r="M256" s="964">
        <f t="shared" ca="1" si="68"/>
        <v>6405.2527094342222</v>
      </c>
      <c r="N256" s="964">
        <f t="shared" ca="1" si="68"/>
        <v>7557.0033014818309</v>
      </c>
      <c r="O256" s="964">
        <f t="shared" ca="1" si="68"/>
        <v>8834.5196399471151</v>
      </c>
      <c r="P256" s="964">
        <f t="shared" ca="1" si="68"/>
        <v>10358.218984341218</v>
      </c>
      <c r="Q256" s="651"/>
    </row>
    <row r="257" spans="2:18" s="931" customFormat="1">
      <c r="B257" s="651"/>
      <c r="C257" s="963" t="s">
        <v>230</v>
      </c>
      <c r="D257" s="942" t="s">
        <v>38</v>
      </c>
      <c r="E257" s="937"/>
      <c r="F257" s="2420"/>
      <c r="G257" s="964" t="e">
        <f t="shared" ca="1" si="68"/>
        <v>#N/A</v>
      </c>
      <c r="H257" s="964" t="e">
        <f t="shared" ca="1" si="68"/>
        <v>#N/A</v>
      </c>
      <c r="I257" s="964" t="e">
        <f t="shared" ca="1" si="68"/>
        <v>#N/A</v>
      </c>
      <c r="J257" s="964" t="e">
        <f t="shared" ca="1" si="68"/>
        <v>#N/A</v>
      </c>
      <c r="K257" s="964" t="e">
        <f t="shared" ca="1" si="68"/>
        <v>#N/A</v>
      </c>
      <c r="L257" s="964" t="e">
        <f t="shared" ca="1" si="68"/>
        <v>#N/A</v>
      </c>
      <c r="M257" s="964" t="e">
        <f t="shared" ca="1" si="68"/>
        <v>#N/A</v>
      </c>
      <c r="N257" s="964" t="e">
        <f t="shared" ca="1" si="68"/>
        <v>#N/A</v>
      </c>
      <c r="O257" s="964" t="e">
        <f t="shared" ca="1" si="68"/>
        <v>#N/A</v>
      </c>
      <c r="P257" s="964" t="e">
        <f t="shared" ca="1" si="68"/>
        <v>#N/A</v>
      </c>
      <c r="Q257" s="651"/>
    </row>
    <row r="258" spans="2:18" s="931" customFormat="1">
      <c r="B258" s="651"/>
      <c r="C258" s="963" t="s">
        <v>229</v>
      </c>
      <c r="D258" s="942" t="s">
        <v>25</v>
      </c>
      <c r="E258" s="937"/>
      <c r="F258" s="2420"/>
      <c r="G258" s="964" t="e">
        <f t="shared" ca="1" si="68"/>
        <v>#N/A</v>
      </c>
      <c r="H258" s="964" t="e">
        <f t="shared" ca="1" si="68"/>
        <v>#N/A</v>
      </c>
      <c r="I258" s="964" t="e">
        <f t="shared" ca="1" si="68"/>
        <v>#N/A</v>
      </c>
      <c r="J258" s="964" t="e">
        <f t="shared" ca="1" si="68"/>
        <v>#N/A</v>
      </c>
      <c r="K258" s="964" t="e">
        <f t="shared" ca="1" si="68"/>
        <v>#N/A</v>
      </c>
      <c r="L258" s="964" t="e">
        <f t="shared" ca="1" si="68"/>
        <v>#N/A</v>
      </c>
      <c r="M258" s="964" t="e">
        <f t="shared" ca="1" si="68"/>
        <v>#N/A</v>
      </c>
      <c r="N258" s="964" t="e">
        <f t="shared" ca="1" si="68"/>
        <v>#N/A</v>
      </c>
      <c r="O258" s="964" t="e">
        <f t="shared" ca="1" si="68"/>
        <v>#N/A</v>
      </c>
      <c r="P258" s="964" t="e">
        <f t="shared" ca="1" si="68"/>
        <v>#N/A</v>
      </c>
      <c r="Q258" s="651"/>
    </row>
    <row r="259" spans="2:18" s="931" customFormat="1">
      <c r="B259" s="651"/>
      <c r="C259" s="941"/>
      <c r="D259" s="937"/>
      <c r="E259" s="937"/>
      <c r="F259" s="2420"/>
      <c r="G259" s="937"/>
      <c r="H259" s="937"/>
      <c r="I259" s="937"/>
      <c r="J259" s="937"/>
      <c r="K259" s="937"/>
      <c r="L259" s="937"/>
      <c r="M259" s="937"/>
      <c r="N259" s="937"/>
      <c r="O259" s="937"/>
      <c r="P259" s="937"/>
      <c r="Q259" s="651"/>
    </row>
    <row r="260" spans="2:18" s="931" customFormat="1">
      <c r="B260" s="651"/>
      <c r="C260" s="960" t="s">
        <v>1032</v>
      </c>
      <c r="D260" s="937"/>
      <c r="E260" s="937"/>
      <c r="F260" s="2420"/>
      <c r="G260" s="961">
        <f t="shared" ref="G260:P260" ca="1" si="69">-(INDEX(INDIRECT(G$236&amp;"!Year.Matrix"),MATCH("Subtotal.Supply",INDIRECT(G$236&amp;"!Year.Modules"),0),MATCH("V.04",INDIRECT(G$236&amp;"!Year.Vectors"),0))+INDEX(INDIRECT(G$236&amp;"!Year.Matrix"),MATCH("Subtotal.Consumption",INDIRECT(G$236&amp;"!Year.Modules"),0),MATCH("V.04",INDIRECT(G$236&amp;"!Year.Vectors"),0)))</f>
        <v>805.83339181680253</v>
      </c>
      <c r="H260" s="961">
        <f t="shared" ca="1" si="69"/>
        <v>902.46160366019728</v>
      </c>
      <c r="I260" s="961">
        <f t="shared" ca="1" si="69"/>
        <v>998.41016691292032</v>
      </c>
      <c r="J260" s="961">
        <f t="shared" ca="1" si="69"/>
        <v>1091.4896327740196</v>
      </c>
      <c r="K260" s="961">
        <f t="shared" ca="1" si="69"/>
        <v>1181.4608086628057</v>
      </c>
      <c r="L260" s="961">
        <f t="shared" ca="1" si="69"/>
        <v>1269.8227954627951</v>
      </c>
      <c r="M260" s="961">
        <f t="shared" ca="1" si="69"/>
        <v>1362.0689317549038</v>
      </c>
      <c r="N260" s="961">
        <f t="shared" ca="1" si="69"/>
        <v>1584.8773279138973</v>
      </c>
      <c r="O260" s="961">
        <f t="shared" ca="1" si="69"/>
        <v>1545.7402925115405</v>
      </c>
      <c r="P260" s="961">
        <f t="shared" ca="1" si="69"/>
        <v>1568.4539642850577</v>
      </c>
      <c r="Q260" s="651"/>
    </row>
    <row r="261" spans="2:18" s="931" customFormat="1">
      <c r="B261" s="651"/>
      <c r="C261" s="965" t="s">
        <v>226</v>
      </c>
      <c r="D261" s="960" t="s">
        <v>1007</v>
      </c>
      <c r="E261" s="937"/>
      <c r="F261" s="2420"/>
      <c r="G261" s="962" t="e">
        <f t="shared" ref="G261:P261" ca="1" si="70">INDEX(INDIRECT(G$236&amp;"!Year.Matrix"),MATCH($C261,INDIRECT(G$236&amp;"!Year.Modules"),0),MATCH("V.04",INDIRECT(G$236&amp;"!Year.Vectors"),0))/G$260</f>
        <v>#N/A</v>
      </c>
      <c r="H261" s="962" t="e">
        <f t="shared" ca="1" si="70"/>
        <v>#N/A</v>
      </c>
      <c r="I261" s="962" t="e">
        <f t="shared" ca="1" si="70"/>
        <v>#N/A</v>
      </c>
      <c r="J261" s="962" t="e">
        <f t="shared" ca="1" si="70"/>
        <v>#N/A</v>
      </c>
      <c r="K261" s="962" t="e">
        <f t="shared" ca="1" si="70"/>
        <v>#N/A</v>
      </c>
      <c r="L261" s="962" t="e">
        <f t="shared" ca="1" si="70"/>
        <v>#N/A</v>
      </c>
      <c r="M261" s="962" t="e">
        <f t="shared" ca="1" si="70"/>
        <v>#N/A</v>
      </c>
      <c r="N261" s="962" t="e">
        <f t="shared" ca="1" si="70"/>
        <v>#N/A</v>
      </c>
      <c r="O261" s="962" t="e">
        <f t="shared" ca="1" si="70"/>
        <v>#N/A</v>
      </c>
      <c r="P261" s="962" t="e">
        <f t="shared" ca="1" si="70"/>
        <v>#N/A</v>
      </c>
      <c r="Q261" s="651"/>
    </row>
    <row r="262" spans="2:18" s="931" customFormat="1">
      <c r="B262" s="651"/>
      <c r="C262" s="963" t="s">
        <v>231</v>
      </c>
      <c r="D262" s="942" t="s">
        <v>138</v>
      </c>
      <c r="E262" s="937"/>
      <c r="F262" s="2420"/>
      <c r="G262" s="964" t="e">
        <f t="shared" ref="G262:P264" ca="1" si="71">-INDEX(INDIRECT(G$236&amp;"!Year.Matrix"),MATCH($C262,INDIRECT(G$236&amp;"!Year.Modules"),0),MATCH("V.04",INDIRECT(G$236&amp;"!Year.Vectors"),0))</f>
        <v>#N/A</v>
      </c>
      <c r="H262" s="964" t="e">
        <f t="shared" ca="1" si="71"/>
        <v>#N/A</v>
      </c>
      <c r="I262" s="964" t="e">
        <f t="shared" ca="1" si="71"/>
        <v>#N/A</v>
      </c>
      <c r="J262" s="964" t="e">
        <f t="shared" ca="1" si="71"/>
        <v>#N/A</v>
      </c>
      <c r="K262" s="964" t="e">
        <f t="shared" ca="1" si="71"/>
        <v>#N/A</v>
      </c>
      <c r="L262" s="964" t="e">
        <f t="shared" ca="1" si="71"/>
        <v>#N/A</v>
      </c>
      <c r="M262" s="964" t="e">
        <f t="shared" ca="1" si="71"/>
        <v>#N/A</v>
      </c>
      <c r="N262" s="964" t="e">
        <f t="shared" ca="1" si="71"/>
        <v>#N/A</v>
      </c>
      <c r="O262" s="964" t="e">
        <f t="shared" ca="1" si="71"/>
        <v>#N/A</v>
      </c>
      <c r="P262" s="964" t="e">
        <f t="shared" ca="1" si="71"/>
        <v>#N/A</v>
      </c>
      <c r="Q262" s="651"/>
      <c r="R262" s="1637"/>
    </row>
    <row r="263" spans="2:18" s="931" customFormat="1">
      <c r="B263" s="651"/>
      <c r="C263" s="963" t="s">
        <v>230</v>
      </c>
      <c r="D263" s="942" t="s">
        <v>38</v>
      </c>
      <c r="E263" s="937"/>
      <c r="F263" s="2420"/>
      <c r="G263" s="964" t="e">
        <f t="shared" ca="1" si="71"/>
        <v>#N/A</v>
      </c>
      <c r="H263" s="964" t="e">
        <f t="shared" ca="1" si="71"/>
        <v>#N/A</v>
      </c>
      <c r="I263" s="964" t="e">
        <f t="shared" ca="1" si="71"/>
        <v>#N/A</v>
      </c>
      <c r="J263" s="964" t="e">
        <f t="shared" ca="1" si="71"/>
        <v>#N/A</v>
      </c>
      <c r="K263" s="964" t="e">
        <f t="shared" ca="1" si="71"/>
        <v>#N/A</v>
      </c>
      <c r="L263" s="964" t="e">
        <f t="shared" ca="1" si="71"/>
        <v>#N/A</v>
      </c>
      <c r="M263" s="964" t="e">
        <f t="shared" ca="1" si="71"/>
        <v>#N/A</v>
      </c>
      <c r="N263" s="964" t="e">
        <f t="shared" ca="1" si="71"/>
        <v>#N/A</v>
      </c>
      <c r="O263" s="964" t="e">
        <f t="shared" ca="1" si="71"/>
        <v>#N/A</v>
      </c>
      <c r="P263" s="964" t="e">
        <f t="shared" ca="1" si="71"/>
        <v>#N/A</v>
      </c>
      <c r="Q263" s="651"/>
      <c r="R263" s="1637"/>
    </row>
    <row r="264" spans="2:18" s="931" customFormat="1">
      <c r="B264" s="651"/>
      <c r="C264" s="963" t="s">
        <v>386</v>
      </c>
      <c r="D264" s="942" t="e">
        <f>INDEX(Modules[Module], MATCH(C264, Modules[Code], 0))</f>
        <v>#N/A</v>
      </c>
      <c r="E264" s="937"/>
      <c r="F264" s="2420"/>
      <c r="G264" s="964" t="e">
        <f t="shared" ca="1" si="71"/>
        <v>#N/A</v>
      </c>
      <c r="H264" s="964" t="e">
        <f t="shared" ca="1" si="71"/>
        <v>#N/A</v>
      </c>
      <c r="I264" s="964" t="e">
        <f t="shared" ca="1" si="71"/>
        <v>#N/A</v>
      </c>
      <c r="J264" s="964" t="e">
        <f t="shared" ca="1" si="71"/>
        <v>#N/A</v>
      </c>
      <c r="K264" s="964" t="e">
        <f t="shared" ca="1" si="71"/>
        <v>#N/A</v>
      </c>
      <c r="L264" s="964" t="e">
        <f t="shared" ca="1" si="71"/>
        <v>#N/A</v>
      </c>
      <c r="M264" s="964" t="e">
        <f t="shared" ca="1" si="71"/>
        <v>#N/A</v>
      </c>
      <c r="N264" s="964" t="e">
        <f t="shared" ca="1" si="71"/>
        <v>#N/A</v>
      </c>
      <c r="O264" s="964" t="e">
        <f t="shared" ca="1" si="71"/>
        <v>#N/A</v>
      </c>
      <c r="P264" s="964" t="e">
        <f t="shared" ca="1" si="71"/>
        <v>#N/A</v>
      </c>
      <c r="Q264" s="651"/>
      <c r="R264" s="1637"/>
    </row>
    <row r="265" spans="2:18" s="931" customFormat="1">
      <c r="B265" s="651"/>
      <c r="C265" s="942"/>
      <c r="D265" s="937"/>
      <c r="E265" s="937"/>
      <c r="F265" s="2420"/>
      <c r="G265" s="937"/>
      <c r="H265" s="937"/>
      <c r="I265" s="937"/>
      <c r="J265" s="937"/>
      <c r="K265" s="937"/>
      <c r="L265" s="937"/>
      <c r="M265" s="937"/>
      <c r="N265" s="937"/>
      <c r="O265" s="937"/>
      <c r="P265" s="937"/>
      <c r="Q265" s="651"/>
      <c r="R265" s="1637"/>
    </row>
    <row r="266" spans="2:18" s="931" customFormat="1">
      <c r="B266" s="651"/>
      <c r="C266" s="960" t="s">
        <v>1031</v>
      </c>
      <c r="D266" s="937"/>
      <c r="E266" s="937"/>
      <c r="F266" s="2420"/>
      <c r="G266" s="961">
        <f t="shared" ref="G266:P266" ca="1" si="72">-(INDEX(INDIRECT(G$236&amp;"!Year.Matrix"),MATCH("Subtotal.Supply",INDIRECT(G$236&amp;"!Year.Modules"),0),MATCH("V.05",INDIRECT(G$236&amp;"!Year.Vectors"),0))+INDEX(INDIRECT(G$236&amp;"!Year.Matrix"),MATCH("Subtotal.Consumption",INDIRECT(G$236&amp;"!Year.Modules"),0),MATCH("V.05",INDIRECT(G$236&amp;"!Year.Vectors"),0)))</f>
        <v>188.5521537764063</v>
      </c>
      <c r="H266" s="961">
        <f t="shared" ca="1" si="72"/>
        <v>206.88087954412626</v>
      </c>
      <c r="I266" s="961">
        <f t="shared" ca="1" si="72"/>
        <v>231.75753802276904</v>
      </c>
      <c r="J266" s="961">
        <f t="shared" ca="1" si="72"/>
        <v>255.89588797999113</v>
      </c>
      <c r="K266" s="961">
        <f t="shared" ca="1" si="72"/>
        <v>289.75570253857563</v>
      </c>
      <c r="L266" s="961">
        <f t="shared" ca="1" si="72"/>
        <v>322.77362179445345</v>
      </c>
      <c r="M266" s="961">
        <f t="shared" ca="1" si="72"/>
        <v>310.93682089270357</v>
      </c>
      <c r="N266" s="961">
        <f t="shared" ca="1" si="72"/>
        <v>362.84884987472964</v>
      </c>
      <c r="O266" s="961">
        <f t="shared" ca="1" si="72"/>
        <v>412.59106615573387</v>
      </c>
      <c r="P266" s="961">
        <f t="shared" ca="1" si="72"/>
        <v>455.02213370454177</v>
      </c>
      <c r="Q266" s="651"/>
      <c r="R266" s="1637"/>
    </row>
    <row r="267" spans="2:18" s="931" customFormat="1">
      <c r="B267" s="651"/>
      <c r="C267" s="937" t="s">
        <v>226</v>
      </c>
      <c r="D267" s="960" t="s">
        <v>1006</v>
      </c>
      <c r="E267" s="937"/>
      <c r="F267" s="2420"/>
      <c r="G267" s="962" t="e">
        <f t="shared" ref="G267:P267" ca="1" si="73">INDEX(INDIRECT(G$236&amp;"!Year.Matrix"),MATCH($C267,INDIRECT(G$236&amp;"!Year.Modules"),0),MATCH("V.05",INDIRECT(G$236&amp;"!Year.Vectors"),0))/G$266</f>
        <v>#N/A</v>
      </c>
      <c r="H267" s="962" t="e">
        <f t="shared" ca="1" si="73"/>
        <v>#N/A</v>
      </c>
      <c r="I267" s="962" t="e">
        <f t="shared" ca="1" si="73"/>
        <v>#N/A</v>
      </c>
      <c r="J267" s="962" t="e">
        <f t="shared" ca="1" si="73"/>
        <v>#N/A</v>
      </c>
      <c r="K267" s="962" t="e">
        <f t="shared" ca="1" si="73"/>
        <v>#N/A</v>
      </c>
      <c r="L267" s="962" t="e">
        <f t="shared" ca="1" si="73"/>
        <v>#N/A</v>
      </c>
      <c r="M267" s="962" t="e">
        <f t="shared" ca="1" si="73"/>
        <v>#N/A</v>
      </c>
      <c r="N267" s="962" t="e">
        <f t="shared" ca="1" si="73"/>
        <v>#N/A</v>
      </c>
      <c r="O267" s="962" t="e">
        <f t="shared" ca="1" si="73"/>
        <v>#N/A</v>
      </c>
      <c r="P267" s="962" t="e">
        <f t="shared" ca="1" si="73"/>
        <v>#N/A</v>
      </c>
      <c r="Q267" s="651"/>
      <c r="R267" s="1637"/>
    </row>
    <row r="268" spans="2:18" s="931" customFormat="1">
      <c r="B268" s="651"/>
      <c r="C268" s="963" t="s">
        <v>323</v>
      </c>
      <c r="D268" s="942" t="e">
        <f>INDEX(Modules[Module], MATCH(C268, Modules[Code], 0))</f>
        <v>#N/A</v>
      </c>
      <c r="E268" s="937"/>
      <c r="F268" s="2420"/>
      <c r="G268" s="964" t="e">
        <f t="shared" ref="G268:P272" ca="1" si="74">-INDEX(INDIRECT(G$236&amp;"!Year.Matrix"),MATCH($C268,INDIRECT(G$236&amp;"!Year.Modules"),0),MATCH("V.05",INDIRECT(G$236&amp;"!Year.Vectors"),0))</f>
        <v>#N/A</v>
      </c>
      <c r="H268" s="964" t="e">
        <f t="shared" ca="1" si="74"/>
        <v>#N/A</v>
      </c>
      <c r="I268" s="964" t="e">
        <f t="shared" ca="1" si="74"/>
        <v>#N/A</v>
      </c>
      <c r="J268" s="964" t="e">
        <f t="shared" ca="1" si="74"/>
        <v>#N/A</v>
      </c>
      <c r="K268" s="964" t="e">
        <f t="shared" ca="1" si="74"/>
        <v>#N/A</v>
      </c>
      <c r="L268" s="964" t="e">
        <f t="shared" ca="1" si="74"/>
        <v>#N/A</v>
      </c>
      <c r="M268" s="964" t="e">
        <f t="shared" ca="1" si="74"/>
        <v>#N/A</v>
      </c>
      <c r="N268" s="964" t="e">
        <f t="shared" ca="1" si="74"/>
        <v>#N/A</v>
      </c>
      <c r="O268" s="964" t="e">
        <f t="shared" ca="1" si="74"/>
        <v>#N/A</v>
      </c>
      <c r="P268" s="964" t="e">
        <f t="shared" ca="1" si="74"/>
        <v>#N/A</v>
      </c>
      <c r="Q268" s="651"/>
      <c r="R268" s="1637"/>
    </row>
    <row r="269" spans="2:18" s="931" customFormat="1">
      <c r="B269" s="651"/>
      <c r="C269" s="963" t="s">
        <v>366</v>
      </c>
      <c r="D269" s="942" t="e">
        <f>INDEX(Modules[Module], MATCH(C269, Modules[Code], 0))</f>
        <v>#N/A</v>
      </c>
      <c r="E269" s="937"/>
      <c r="F269" s="2420"/>
      <c r="G269" s="964" t="e">
        <f t="shared" ca="1" si="74"/>
        <v>#N/A</v>
      </c>
      <c r="H269" s="964" t="e">
        <f t="shared" ca="1" si="74"/>
        <v>#N/A</v>
      </c>
      <c r="I269" s="964" t="e">
        <f t="shared" ca="1" si="74"/>
        <v>#N/A</v>
      </c>
      <c r="J269" s="964" t="e">
        <f t="shared" ca="1" si="74"/>
        <v>#N/A</v>
      </c>
      <c r="K269" s="964" t="e">
        <f t="shared" ca="1" si="74"/>
        <v>#N/A</v>
      </c>
      <c r="L269" s="964" t="e">
        <f t="shared" ca="1" si="74"/>
        <v>#N/A</v>
      </c>
      <c r="M269" s="964" t="e">
        <f t="shared" ca="1" si="74"/>
        <v>#N/A</v>
      </c>
      <c r="N269" s="964" t="e">
        <f t="shared" ca="1" si="74"/>
        <v>#N/A</v>
      </c>
      <c r="O269" s="964" t="e">
        <f t="shared" ca="1" si="74"/>
        <v>#N/A</v>
      </c>
      <c r="P269" s="964" t="e">
        <f t="shared" ca="1" si="74"/>
        <v>#N/A</v>
      </c>
      <c r="Q269" s="651"/>
      <c r="R269" s="1637"/>
    </row>
    <row r="270" spans="2:18" s="931" customFormat="1">
      <c r="B270" s="651"/>
      <c r="C270" s="963" t="s">
        <v>230</v>
      </c>
      <c r="D270" s="942" t="s">
        <v>38</v>
      </c>
      <c r="E270" s="937"/>
      <c r="F270" s="2420"/>
      <c r="G270" s="964" t="e">
        <f t="shared" ca="1" si="74"/>
        <v>#N/A</v>
      </c>
      <c r="H270" s="964" t="e">
        <f t="shared" ca="1" si="74"/>
        <v>#N/A</v>
      </c>
      <c r="I270" s="964" t="e">
        <f t="shared" ca="1" si="74"/>
        <v>#N/A</v>
      </c>
      <c r="J270" s="964" t="e">
        <f t="shared" ca="1" si="74"/>
        <v>#N/A</v>
      </c>
      <c r="K270" s="964" t="e">
        <f t="shared" ca="1" si="74"/>
        <v>#N/A</v>
      </c>
      <c r="L270" s="964" t="e">
        <f t="shared" ca="1" si="74"/>
        <v>#N/A</v>
      </c>
      <c r="M270" s="964" t="e">
        <f t="shared" ca="1" si="74"/>
        <v>#N/A</v>
      </c>
      <c r="N270" s="964" t="e">
        <f t="shared" ca="1" si="74"/>
        <v>#N/A</v>
      </c>
      <c r="O270" s="964" t="e">
        <f t="shared" ca="1" si="74"/>
        <v>#N/A</v>
      </c>
      <c r="P270" s="964" t="e">
        <f t="shared" ca="1" si="74"/>
        <v>#N/A</v>
      </c>
      <c r="Q270" s="651"/>
      <c r="R270" s="1637"/>
    </row>
    <row r="271" spans="2:18" s="931" customFormat="1">
      <c r="B271" s="651"/>
      <c r="C271" s="963" t="s">
        <v>3401</v>
      </c>
      <c r="D271" s="942" t="e">
        <f>INDEX(Modules[Module], MATCH(C271, Modules[Code], 0))</f>
        <v>#N/A</v>
      </c>
      <c r="E271" s="937"/>
      <c r="F271" s="2420"/>
      <c r="G271" s="964">
        <f t="shared" ca="1" si="74"/>
        <v>0</v>
      </c>
      <c r="H271" s="964">
        <f t="shared" ca="1" si="74"/>
        <v>0</v>
      </c>
      <c r="I271" s="964">
        <f t="shared" ca="1" si="74"/>
        <v>0</v>
      </c>
      <c r="J271" s="964">
        <f t="shared" ca="1" si="74"/>
        <v>0</v>
      </c>
      <c r="K271" s="964">
        <f t="shared" ca="1" si="74"/>
        <v>0</v>
      </c>
      <c r="L271" s="964">
        <f t="shared" ca="1" si="74"/>
        <v>0</v>
      </c>
      <c r="M271" s="964">
        <f t="shared" ca="1" si="74"/>
        <v>0</v>
      </c>
      <c r="N271" s="964">
        <f t="shared" ca="1" si="74"/>
        <v>0</v>
      </c>
      <c r="O271" s="964">
        <f t="shared" ca="1" si="74"/>
        <v>0</v>
      </c>
      <c r="P271" s="964">
        <f t="shared" ca="1" si="74"/>
        <v>0</v>
      </c>
      <c r="Q271" s="651"/>
      <c r="R271" s="1637"/>
    </row>
    <row r="272" spans="2:18" s="931" customFormat="1">
      <c r="B272" s="651"/>
      <c r="C272" s="963" t="s">
        <v>334</v>
      </c>
      <c r="D272" s="942" t="e">
        <f>INDEX(Modules[Module], MATCH(C272, Modules[Code], 0))</f>
        <v>#N/A</v>
      </c>
      <c r="E272" s="937"/>
      <c r="F272" s="2420"/>
      <c r="G272" s="964" t="e">
        <f t="shared" ca="1" si="74"/>
        <v>#N/A</v>
      </c>
      <c r="H272" s="964" t="e">
        <f t="shared" ca="1" si="74"/>
        <v>#N/A</v>
      </c>
      <c r="I272" s="964" t="e">
        <f t="shared" ca="1" si="74"/>
        <v>#N/A</v>
      </c>
      <c r="J272" s="964" t="e">
        <f t="shared" ca="1" si="74"/>
        <v>#N/A</v>
      </c>
      <c r="K272" s="964" t="e">
        <f t="shared" ca="1" si="74"/>
        <v>#N/A</v>
      </c>
      <c r="L272" s="964" t="e">
        <f t="shared" ca="1" si="74"/>
        <v>#N/A</v>
      </c>
      <c r="M272" s="964" t="e">
        <f t="shared" ca="1" si="74"/>
        <v>#N/A</v>
      </c>
      <c r="N272" s="964" t="e">
        <f t="shared" ca="1" si="74"/>
        <v>#N/A</v>
      </c>
      <c r="O272" s="964" t="e">
        <f t="shared" ca="1" si="74"/>
        <v>#N/A</v>
      </c>
      <c r="P272" s="964" t="e">
        <f t="shared" ca="1" si="74"/>
        <v>#N/A</v>
      </c>
      <c r="Q272" s="651"/>
      <c r="R272" s="1637"/>
    </row>
    <row r="273" spans="1:18" s="1301" customFormat="1">
      <c r="B273" s="651"/>
      <c r="C273" s="963"/>
      <c r="D273" s="942"/>
      <c r="E273" s="937"/>
      <c r="F273" s="2420"/>
      <c r="G273" s="964"/>
      <c r="H273" s="964"/>
      <c r="I273" s="964"/>
      <c r="J273" s="964"/>
      <c r="K273" s="964"/>
      <c r="L273" s="964"/>
      <c r="M273" s="964"/>
      <c r="N273" s="964"/>
      <c r="O273" s="964"/>
      <c r="P273" s="964"/>
      <c r="Q273" s="651"/>
      <c r="R273" s="1637"/>
    </row>
    <row r="274" spans="1:18" s="1301" customFormat="1">
      <c r="B274" s="651"/>
      <c r="C274" s="960"/>
      <c r="D274" s="942" t="s">
        <v>1335</v>
      </c>
      <c r="E274" s="937" t="s">
        <v>1332</v>
      </c>
      <c r="F274" s="2420" t="s">
        <v>1333</v>
      </c>
      <c r="G274" s="1358" t="s">
        <v>1658</v>
      </c>
      <c r="H274" s="1358" t="s">
        <v>240</v>
      </c>
      <c r="I274" s="1358" t="s">
        <v>266</v>
      </c>
      <c r="J274" s="1358" t="s">
        <v>267</v>
      </c>
      <c r="K274" s="1358" t="s">
        <v>268</v>
      </c>
      <c r="L274" s="1358" t="s">
        <v>269</v>
      </c>
      <c r="M274" s="1358" t="s">
        <v>270</v>
      </c>
      <c r="N274" s="1358" t="s">
        <v>271</v>
      </c>
      <c r="O274" s="1358" t="s">
        <v>272</v>
      </c>
      <c r="P274" s="1358" t="s">
        <v>273</v>
      </c>
      <c r="Q274" s="651"/>
    </row>
    <row r="275" spans="1:18" s="1301" customFormat="1">
      <c r="B275" s="651"/>
      <c r="C275" s="963"/>
      <c r="D275" s="942" t="s">
        <v>562</v>
      </c>
      <c r="E275" s="937"/>
      <c r="F275" s="2420"/>
      <c r="G275" s="1651" t="e">
        <f ca="1">G254</f>
        <v>#N/A</v>
      </c>
      <c r="H275" s="1651" t="e">
        <f t="shared" ref="H275:P275" ca="1" si="75">H254</f>
        <v>#N/A</v>
      </c>
      <c r="I275" s="1651" t="e">
        <f t="shared" ca="1" si="75"/>
        <v>#N/A</v>
      </c>
      <c r="J275" s="1651" t="e">
        <f t="shared" ca="1" si="75"/>
        <v>#N/A</v>
      </c>
      <c r="K275" s="1651" t="e">
        <f t="shared" ca="1" si="75"/>
        <v>#N/A</v>
      </c>
      <c r="L275" s="1651" t="e">
        <f t="shared" ca="1" si="75"/>
        <v>#N/A</v>
      </c>
      <c r="M275" s="1651" t="e">
        <f t="shared" ca="1" si="75"/>
        <v>#N/A</v>
      </c>
      <c r="N275" s="1651" t="e">
        <f t="shared" ca="1" si="75"/>
        <v>#N/A</v>
      </c>
      <c r="O275" s="1651" t="e">
        <f t="shared" ca="1" si="75"/>
        <v>#N/A</v>
      </c>
      <c r="P275" s="1651" t="e">
        <f t="shared" ca="1" si="75"/>
        <v>#N/A</v>
      </c>
      <c r="Q275" s="651"/>
    </row>
    <row r="276" spans="1:18" s="1301" customFormat="1">
      <c r="B276" s="651"/>
      <c r="C276" s="963"/>
      <c r="D276" s="942" t="s">
        <v>134</v>
      </c>
      <c r="E276" s="937"/>
      <c r="F276" s="2420"/>
      <c r="G276" s="1651" t="e">
        <f ca="1">G261</f>
        <v>#N/A</v>
      </c>
      <c r="H276" s="1651" t="e">
        <f t="shared" ref="H276:P276" ca="1" si="76">H261</f>
        <v>#N/A</v>
      </c>
      <c r="I276" s="1651" t="e">
        <f t="shared" ca="1" si="76"/>
        <v>#N/A</v>
      </c>
      <c r="J276" s="1651" t="e">
        <f t="shared" ca="1" si="76"/>
        <v>#N/A</v>
      </c>
      <c r="K276" s="1651" t="e">
        <f t="shared" ca="1" si="76"/>
        <v>#N/A</v>
      </c>
      <c r="L276" s="1651" t="e">
        <f t="shared" ca="1" si="76"/>
        <v>#N/A</v>
      </c>
      <c r="M276" s="1651" t="e">
        <f t="shared" ca="1" si="76"/>
        <v>#N/A</v>
      </c>
      <c r="N276" s="1651" t="e">
        <f t="shared" ca="1" si="76"/>
        <v>#N/A</v>
      </c>
      <c r="O276" s="1651" t="e">
        <f t="shared" ca="1" si="76"/>
        <v>#N/A</v>
      </c>
      <c r="P276" s="1651" t="e">
        <f t="shared" ca="1" si="76"/>
        <v>#N/A</v>
      </c>
      <c r="Q276" s="651"/>
    </row>
    <row r="277" spans="1:18" s="1301" customFormat="1">
      <c r="B277" s="651"/>
      <c r="C277" s="963"/>
      <c r="D277" s="942" t="s">
        <v>14</v>
      </c>
      <c r="E277" s="937"/>
      <c r="F277" s="2420"/>
      <c r="G277" s="1651" t="e">
        <f ca="1">G267</f>
        <v>#N/A</v>
      </c>
      <c r="H277" s="1651" t="e">
        <f t="shared" ref="H277:P277" ca="1" si="77">H267</f>
        <v>#N/A</v>
      </c>
      <c r="I277" s="1651" t="e">
        <f t="shared" ca="1" si="77"/>
        <v>#N/A</v>
      </c>
      <c r="J277" s="1651" t="e">
        <f t="shared" ca="1" si="77"/>
        <v>#N/A</v>
      </c>
      <c r="K277" s="1651" t="e">
        <f t="shared" ca="1" si="77"/>
        <v>#N/A</v>
      </c>
      <c r="L277" s="1651" t="e">
        <f t="shared" ca="1" si="77"/>
        <v>#N/A</v>
      </c>
      <c r="M277" s="1651" t="e">
        <f t="shared" ca="1" si="77"/>
        <v>#N/A</v>
      </c>
      <c r="N277" s="1651" t="e">
        <f t="shared" ca="1" si="77"/>
        <v>#N/A</v>
      </c>
      <c r="O277" s="1651" t="e">
        <f t="shared" ca="1" si="77"/>
        <v>#N/A</v>
      </c>
      <c r="P277" s="1651" t="e">
        <f t="shared" ca="1" si="77"/>
        <v>#N/A</v>
      </c>
      <c r="Q277" s="651"/>
    </row>
    <row r="278" spans="1:18" s="866" customFormat="1">
      <c r="B278" s="923"/>
      <c r="C278" s="923"/>
      <c r="D278" s="923"/>
      <c r="E278" s="923"/>
      <c r="F278" s="2387"/>
      <c r="G278" s="923"/>
      <c r="H278" s="923"/>
      <c r="I278" s="923"/>
      <c r="J278" s="923"/>
      <c r="K278" s="923"/>
      <c r="L278" s="923"/>
      <c r="M278" s="923"/>
      <c r="N278" s="923"/>
      <c r="O278" s="923"/>
      <c r="P278" s="923"/>
      <c r="Q278" s="923"/>
    </row>
    <row r="279" spans="1:18" s="932" customFormat="1" ht="22.5">
      <c r="A279" s="366"/>
      <c r="B279" s="649" t="s">
        <v>1009</v>
      </c>
      <c r="C279" s="674"/>
      <c r="D279" s="674"/>
      <c r="E279" s="674"/>
      <c r="F279" s="2386"/>
      <c r="G279" s="674"/>
      <c r="H279" s="674"/>
      <c r="I279" s="674"/>
      <c r="J279" s="674"/>
      <c r="K279" s="674"/>
      <c r="L279" s="674"/>
      <c r="M279" s="674"/>
      <c r="N279" s="674"/>
      <c r="O279" s="674"/>
      <c r="P279" s="675"/>
      <c r="Q279" s="676"/>
    </row>
    <row r="280" spans="1:18" s="932" customFormat="1">
      <c r="B280" s="651"/>
      <c r="C280" s="651"/>
      <c r="D280" s="651"/>
      <c r="E280" s="651"/>
      <c r="F280" s="2387"/>
      <c r="G280" s="651"/>
      <c r="H280" s="651"/>
      <c r="I280" s="651"/>
      <c r="J280" s="651"/>
      <c r="K280" s="651"/>
      <c r="L280" s="651"/>
      <c r="M280" s="651"/>
      <c r="N280" s="651"/>
      <c r="O280" s="651"/>
      <c r="P280" s="651"/>
      <c r="Q280" s="651"/>
    </row>
    <row r="281" spans="1:18" s="954" customFormat="1">
      <c r="B281" s="651"/>
      <c r="C281" s="651"/>
      <c r="D281" s="651"/>
      <c r="E281" s="651"/>
      <c r="F281" s="2387"/>
      <c r="G281" s="651"/>
      <c r="H281" s="651"/>
      <c r="I281" s="651"/>
      <c r="J281" s="651"/>
      <c r="K281" s="651"/>
      <c r="L281" s="651"/>
      <c r="M281" s="651"/>
      <c r="N281" s="651"/>
      <c r="O281" s="651"/>
      <c r="P281" s="651"/>
      <c r="Q281" s="651"/>
    </row>
    <row r="282" spans="1:18" s="932" customFormat="1">
      <c r="B282" s="651"/>
      <c r="C282" s="959" t="s">
        <v>1022</v>
      </c>
      <c r="D282" s="651"/>
      <c r="E282" s="651"/>
      <c r="F282" s="2387"/>
      <c r="G282" s="958">
        <f>G236</f>
        <v>2006</v>
      </c>
      <c r="H282" s="958" t="s">
        <v>240</v>
      </c>
      <c r="I282" s="958" t="s">
        <v>266</v>
      </c>
      <c r="J282" s="958" t="s">
        <v>267</v>
      </c>
      <c r="K282" s="958" t="s">
        <v>268</v>
      </c>
      <c r="L282" s="958" t="s">
        <v>269</v>
      </c>
      <c r="M282" s="958" t="s">
        <v>270</v>
      </c>
      <c r="N282" s="958" t="s">
        <v>271</v>
      </c>
      <c r="O282" s="958" t="s">
        <v>272</v>
      </c>
      <c r="P282" s="958" t="s">
        <v>273</v>
      </c>
      <c r="Q282" s="651"/>
    </row>
    <row r="283" spans="1:18" s="932" customFormat="1">
      <c r="B283" s="651"/>
      <c r="C283" s="955" t="s">
        <v>1010</v>
      </c>
      <c r="D283" s="655"/>
      <c r="E283" s="651"/>
      <c r="F283" s="2387"/>
      <c r="G283" s="947">
        <f ca="1">G180-G284</f>
        <v>236.06370693026741</v>
      </c>
      <c r="H283" s="947">
        <f t="shared" ref="H283:P283" ca="1" si="78">H180-H284</f>
        <v>280.3445420454828</v>
      </c>
      <c r="I283" s="947">
        <f t="shared" ca="1" si="78"/>
        <v>323.78850709055979</v>
      </c>
      <c r="J283" s="947">
        <f t="shared" ca="1" si="78"/>
        <v>377.25006460373498</v>
      </c>
      <c r="K283" s="947">
        <f t="shared" ca="1" si="78"/>
        <v>442.06813923797819</v>
      </c>
      <c r="L283" s="947">
        <f t="shared" ca="1" si="78"/>
        <v>522.92279314621499</v>
      </c>
      <c r="M283" s="947">
        <f t="shared" ca="1" si="78"/>
        <v>620.54603911002459</v>
      </c>
      <c r="N283" s="947">
        <f t="shared" ca="1" si="78"/>
        <v>731.91405513501138</v>
      </c>
      <c r="O283" s="947">
        <f t="shared" ca="1" si="78"/>
        <v>854.76751132921243</v>
      </c>
      <c r="P283" s="947">
        <f t="shared" ca="1" si="78"/>
        <v>1001.7427417689859</v>
      </c>
      <c r="Q283" s="651"/>
    </row>
    <row r="284" spans="1:18" s="932" customFormat="1">
      <c r="B284" s="651"/>
      <c r="D284" s="955" t="s">
        <v>1011</v>
      </c>
      <c r="E284" s="651"/>
      <c r="F284" s="2387"/>
      <c r="G284" s="947"/>
      <c r="H284" s="947"/>
      <c r="I284" s="947"/>
      <c r="J284" s="947"/>
      <c r="K284" s="947"/>
      <c r="L284" s="947"/>
      <c r="M284" s="947"/>
      <c r="N284" s="947"/>
      <c r="O284" s="947"/>
      <c r="P284" s="947"/>
      <c r="Q284" s="651"/>
    </row>
    <row r="285" spans="1:18" s="932" customFormat="1">
      <c r="B285" s="651"/>
      <c r="D285" s="955" t="s">
        <v>1012</v>
      </c>
      <c r="E285" s="651"/>
      <c r="F285" s="2387"/>
      <c r="G285" s="947"/>
      <c r="H285" s="947"/>
      <c r="I285" s="947"/>
      <c r="J285" s="947"/>
      <c r="K285" s="947"/>
      <c r="L285" s="947"/>
      <c r="M285" s="947"/>
      <c r="N285" s="947"/>
      <c r="O285" s="947"/>
      <c r="P285" s="947"/>
      <c r="Q285" s="651"/>
    </row>
    <row r="286" spans="1:18" s="932" customFormat="1">
      <c r="B286" s="651"/>
      <c r="D286" s="955" t="s">
        <v>1013</v>
      </c>
      <c r="E286" s="651"/>
      <c r="F286" s="2387"/>
      <c r="G286" s="947"/>
      <c r="H286" s="947"/>
      <c r="I286" s="947"/>
      <c r="J286" s="947"/>
      <c r="K286" s="947"/>
      <c r="L286" s="947"/>
      <c r="M286" s="947"/>
      <c r="N286" s="947"/>
      <c r="O286" s="947"/>
      <c r="P286" s="947"/>
      <c r="Q286" s="651"/>
    </row>
    <row r="287" spans="1:18" s="932" customFormat="1">
      <c r="B287" s="651"/>
      <c r="D287" s="955" t="s">
        <v>1014</v>
      </c>
      <c r="E287" s="651"/>
      <c r="F287" s="2387"/>
      <c r="G287" s="947"/>
      <c r="H287" s="947"/>
      <c r="I287" s="947"/>
      <c r="J287" s="947"/>
      <c r="K287" s="947"/>
      <c r="L287" s="947"/>
      <c r="M287" s="947"/>
      <c r="N287" s="947"/>
      <c r="O287" s="947"/>
      <c r="P287" s="947"/>
      <c r="Q287" s="651"/>
    </row>
    <row r="288" spans="1:18" s="932" customFormat="1">
      <c r="B288" s="651"/>
      <c r="D288" s="956" t="s">
        <v>1015</v>
      </c>
      <c r="E288" s="651"/>
      <c r="F288" s="2387"/>
      <c r="G288" s="947"/>
      <c r="H288" s="947"/>
      <c r="I288" s="947"/>
      <c r="J288" s="947"/>
      <c r="K288" s="947"/>
      <c r="L288" s="947"/>
      <c r="M288" s="947"/>
      <c r="N288" s="947"/>
      <c r="O288" s="947"/>
      <c r="P288" s="947"/>
      <c r="Q288" s="651"/>
    </row>
    <row r="289" spans="1:17" s="932" customFormat="1">
      <c r="B289" s="651"/>
      <c r="C289" s="955" t="s">
        <v>1016</v>
      </c>
      <c r="D289" s="655"/>
      <c r="E289" s="651"/>
      <c r="F289" s="2387"/>
      <c r="G289" s="947">
        <f ca="1">SUM(G283:G288)</f>
        <v>236.06370693026741</v>
      </c>
      <c r="H289" s="947">
        <f t="shared" ref="H289:P289" ca="1" si="79">SUM(H283:H288)</f>
        <v>280.3445420454828</v>
      </c>
      <c r="I289" s="947">
        <f t="shared" ca="1" si="79"/>
        <v>323.78850709055979</v>
      </c>
      <c r="J289" s="947">
        <f t="shared" ca="1" si="79"/>
        <v>377.25006460373498</v>
      </c>
      <c r="K289" s="947">
        <f t="shared" ca="1" si="79"/>
        <v>442.06813923797819</v>
      </c>
      <c r="L289" s="947">
        <f t="shared" ca="1" si="79"/>
        <v>522.92279314621499</v>
      </c>
      <c r="M289" s="947">
        <f t="shared" ca="1" si="79"/>
        <v>620.54603911002459</v>
      </c>
      <c r="N289" s="947">
        <f t="shared" ca="1" si="79"/>
        <v>731.91405513501138</v>
      </c>
      <c r="O289" s="947">
        <f t="shared" ca="1" si="79"/>
        <v>854.76751132921243</v>
      </c>
      <c r="P289" s="947">
        <f t="shared" ca="1" si="79"/>
        <v>1001.7427417689859</v>
      </c>
      <c r="Q289" s="651"/>
    </row>
    <row r="290" spans="1:17" s="954" customFormat="1">
      <c r="B290" s="651"/>
      <c r="C290" s="955"/>
      <c r="D290" s="655"/>
      <c r="E290" s="651"/>
      <c r="F290" s="2387"/>
      <c r="G290" s="947"/>
      <c r="H290" s="947"/>
      <c r="I290" s="947"/>
      <c r="J290" s="947"/>
      <c r="K290" s="947"/>
      <c r="L290" s="947"/>
      <c r="M290" s="947"/>
      <c r="N290" s="947"/>
      <c r="O290" s="947"/>
      <c r="P290" s="947"/>
      <c r="Q290" s="651"/>
    </row>
    <row r="291" spans="1:17" s="954" customFormat="1">
      <c r="B291" s="651"/>
      <c r="C291" s="944" t="s">
        <v>1023</v>
      </c>
      <c r="D291" s="655"/>
      <c r="E291" s="651"/>
      <c r="F291" s="2387"/>
      <c r="G291" s="958">
        <f>G282</f>
        <v>2006</v>
      </c>
      <c r="H291" s="958" t="s">
        <v>240</v>
      </c>
      <c r="I291" s="958" t="s">
        <v>266</v>
      </c>
      <c r="J291" s="958" t="s">
        <v>267</v>
      </c>
      <c r="K291" s="958" t="s">
        <v>268</v>
      </c>
      <c r="L291" s="958" t="s">
        <v>269</v>
      </c>
      <c r="M291" s="958" t="s">
        <v>270</v>
      </c>
      <c r="N291" s="958" t="s">
        <v>271</v>
      </c>
      <c r="O291" s="958" t="s">
        <v>272</v>
      </c>
      <c r="P291" s="958" t="s">
        <v>273</v>
      </c>
      <c r="Q291" s="651"/>
    </row>
    <row r="292" spans="1:17" s="954" customFormat="1">
      <c r="B292" s="651"/>
      <c r="C292" s="652">
        <v>1</v>
      </c>
      <c r="D292" s="651" t="s">
        <v>423</v>
      </c>
      <c r="E292" s="651"/>
      <c r="F292" s="2387"/>
      <c r="G292" s="947">
        <f ca="1">G283</f>
        <v>236.06370693026741</v>
      </c>
      <c r="H292" s="947">
        <f t="shared" ref="H292:P292" ca="1" si="80">H283</f>
        <v>280.3445420454828</v>
      </c>
      <c r="I292" s="947">
        <f t="shared" ca="1" si="80"/>
        <v>323.78850709055979</v>
      </c>
      <c r="J292" s="947">
        <f t="shared" ca="1" si="80"/>
        <v>377.25006460373498</v>
      </c>
      <c r="K292" s="947">
        <f t="shared" ca="1" si="80"/>
        <v>442.06813923797819</v>
      </c>
      <c r="L292" s="947">
        <f t="shared" ca="1" si="80"/>
        <v>522.92279314621499</v>
      </c>
      <c r="M292" s="947">
        <f t="shared" ca="1" si="80"/>
        <v>620.54603911002459</v>
      </c>
      <c r="N292" s="947">
        <f t="shared" ca="1" si="80"/>
        <v>731.91405513501138</v>
      </c>
      <c r="O292" s="947">
        <f t="shared" ca="1" si="80"/>
        <v>854.76751132921243</v>
      </c>
      <c r="P292" s="947">
        <f t="shared" ca="1" si="80"/>
        <v>1001.7427417689859</v>
      </c>
      <c r="Q292" s="651"/>
    </row>
    <row r="293" spans="1:17" s="954" customFormat="1">
      <c r="B293" s="651"/>
      <c r="C293" s="652" t="s">
        <v>431</v>
      </c>
      <c r="D293" s="957" t="s">
        <v>712</v>
      </c>
      <c r="E293" s="651"/>
      <c r="F293" s="2387"/>
      <c r="G293" s="947">
        <f>SUM(G285:G288)</f>
        <v>0</v>
      </c>
      <c r="H293" s="947">
        <f t="shared" ref="H293:P293" si="81">SUM(H285:H288)</f>
        <v>0</v>
      </c>
      <c r="I293" s="947">
        <f t="shared" si="81"/>
        <v>0</v>
      </c>
      <c r="J293" s="947">
        <f t="shared" si="81"/>
        <v>0</v>
      </c>
      <c r="K293" s="947">
        <f t="shared" si="81"/>
        <v>0</v>
      </c>
      <c r="L293" s="947">
        <f t="shared" si="81"/>
        <v>0</v>
      </c>
      <c r="M293" s="947">
        <f t="shared" si="81"/>
        <v>0</v>
      </c>
      <c r="N293" s="947">
        <f t="shared" si="81"/>
        <v>0</v>
      </c>
      <c r="O293" s="947">
        <f t="shared" si="81"/>
        <v>0</v>
      </c>
      <c r="P293" s="947">
        <f t="shared" si="81"/>
        <v>0</v>
      </c>
      <c r="Q293" s="651"/>
    </row>
    <row r="294" spans="1:17" s="954" customFormat="1">
      <c r="B294" s="651"/>
      <c r="C294" s="652" t="s">
        <v>457</v>
      </c>
      <c r="D294" s="957" t="s">
        <v>711</v>
      </c>
      <c r="E294" s="651"/>
      <c r="F294" s="2387"/>
      <c r="G294" s="947">
        <f>G284</f>
        <v>0</v>
      </c>
      <c r="H294" s="947">
        <f t="shared" ref="H294:P294" si="82">H284</f>
        <v>0</v>
      </c>
      <c r="I294" s="947">
        <f t="shared" si="82"/>
        <v>0</v>
      </c>
      <c r="J294" s="947">
        <f t="shared" si="82"/>
        <v>0</v>
      </c>
      <c r="K294" s="947">
        <f t="shared" si="82"/>
        <v>0</v>
      </c>
      <c r="L294" s="947">
        <f t="shared" si="82"/>
        <v>0</v>
      </c>
      <c r="M294" s="947">
        <f t="shared" si="82"/>
        <v>0</v>
      </c>
      <c r="N294" s="947">
        <f t="shared" si="82"/>
        <v>0</v>
      </c>
      <c r="O294" s="947">
        <f t="shared" si="82"/>
        <v>0</v>
      </c>
      <c r="P294" s="947">
        <f t="shared" si="82"/>
        <v>0</v>
      </c>
      <c r="Q294" s="651"/>
    </row>
    <row r="295" spans="1:17" s="954" customFormat="1">
      <c r="B295" s="651"/>
      <c r="C295" s="652"/>
      <c r="D295" s="957" t="s">
        <v>113</v>
      </c>
      <c r="E295" s="651"/>
      <c r="F295" s="2387"/>
      <c r="G295" s="947">
        <f ca="1">G289</f>
        <v>236.06370693026741</v>
      </c>
      <c r="H295" s="947">
        <f t="shared" ref="H295:P295" ca="1" si="83">H289</f>
        <v>280.3445420454828</v>
      </c>
      <c r="I295" s="947">
        <f t="shared" ca="1" si="83"/>
        <v>323.78850709055979</v>
      </c>
      <c r="J295" s="947">
        <f t="shared" ca="1" si="83"/>
        <v>377.25006460373498</v>
      </c>
      <c r="K295" s="947">
        <f t="shared" ca="1" si="83"/>
        <v>442.06813923797819</v>
      </c>
      <c r="L295" s="947">
        <f t="shared" ca="1" si="83"/>
        <v>522.92279314621499</v>
      </c>
      <c r="M295" s="947">
        <f t="shared" ca="1" si="83"/>
        <v>620.54603911002459</v>
      </c>
      <c r="N295" s="947">
        <f t="shared" ca="1" si="83"/>
        <v>731.91405513501138</v>
      </c>
      <c r="O295" s="947">
        <f t="shared" ca="1" si="83"/>
        <v>854.76751132921243</v>
      </c>
      <c r="P295" s="947">
        <f t="shared" ca="1" si="83"/>
        <v>1001.7427417689859</v>
      </c>
      <c r="Q295" s="651"/>
    </row>
    <row r="296" spans="1:17" s="932" customFormat="1">
      <c r="B296" s="651"/>
      <c r="C296" s="945"/>
      <c r="D296" s="651"/>
      <c r="E296" s="651"/>
      <c r="F296" s="2387"/>
      <c r="G296" s="651"/>
      <c r="H296" s="651"/>
      <c r="I296" s="651"/>
      <c r="J296" s="651"/>
      <c r="K296" s="651"/>
      <c r="L296" s="651"/>
      <c r="M296" s="651"/>
      <c r="N296" s="651"/>
      <c r="O296" s="651"/>
      <c r="P296" s="651"/>
      <c r="Q296" s="651"/>
    </row>
    <row r="297" spans="1:17" s="932" customFormat="1">
      <c r="B297" s="651"/>
      <c r="C297" s="943" t="s">
        <v>1024</v>
      </c>
      <c r="D297" s="754"/>
      <c r="E297" s="940" t="s">
        <v>1040</v>
      </c>
      <c r="F297" s="2421"/>
      <c r="G297" s="1615">
        <f t="shared" ref="G297:P297" ca="1" si="84">G289/G116</f>
        <v>0.26468774668394796</v>
      </c>
      <c r="H297" s="1615">
        <f t="shared" ca="1" si="84"/>
        <v>0.26489419134097081</v>
      </c>
      <c r="I297" s="1615">
        <f t="shared" ca="1" si="84"/>
        <v>0.25954100911762967</v>
      </c>
      <c r="J297" s="1615">
        <f t="shared" ca="1" si="84"/>
        <v>0.25688880326297675</v>
      </c>
      <c r="K297" s="1615">
        <f t="shared" ca="1" si="84"/>
        <v>0.25564502671857536</v>
      </c>
      <c r="L297" s="1615">
        <f t="shared" ca="1" si="84"/>
        <v>0.25468438069752475</v>
      </c>
      <c r="M297" s="1615">
        <f t="shared" ca="1" si="84"/>
        <v>0.25287552253313161</v>
      </c>
      <c r="N297" s="1615">
        <f t="shared" ca="1" si="84"/>
        <v>0.25050712300033673</v>
      </c>
      <c r="O297" s="1615">
        <f t="shared" ca="1" si="84"/>
        <v>0.25215619273514356</v>
      </c>
      <c r="P297" s="1615">
        <f t="shared" ca="1" si="84"/>
        <v>0.25579445972263504</v>
      </c>
      <c r="Q297" s="651"/>
    </row>
    <row r="298" spans="1:17" s="932" customFormat="1">
      <c r="B298" s="651"/>
      <c r="C298" s="943"/>
      <c r="D298" s="754"/>
      <c r="E298" s="940" t="s">
        <v>1044</v>
      </c>
      <c r="F298" s="2421"/>
      <c r="G298" s="1615">
        <f ca="1">G297*1000</f>
        <v>264.68774668394798</v>
      </c>
      <c r="H298" s="1615">
        <f t="shared" ref="H298:P298" ca="1" si="85">H297*1000</f>
        <v>264.89419134097079</v>
      </c>
      <c r="I298" s="1615">
        <f t="shared" ca="1" si="85"/>
        <v>259.5410091176297</v>
      </c>
      <c r="J298" s="1615">
        <f t="shared" ca="1" si="85"/>
        <v>256.88880326297675</v>
      </c>
      <c r="K298" s="1615">
        <f t="shared" ca="1" si="85"/>
        <v>255.64502671857537</v>
      </c>
      <c r="L298" s="1615">
        <f t="shared" ca="1" si="85"/>
        <v>254.68438069752474</v>
      </c>
      <c r="M298" s="1615">
        <f t="shared" ca="1" si="85"/>
        <v>252.8755225331316</v>
      </c>
      <c r="N298" s="1615">
        <f t="shared" ca="1" si="85"/>
        <v>250.50712300033672</v>
      </c>
      <c r="O298" s="1615">
        <f t="shared" ca="1" si="85"/>
        <v>252.15619273514355</v>
      </c>
      <c r="P298" s="1615">
        <f t="shared" ca="1" si="85"/>
        <v>255.79445972263503</v>
      </c>
      <c r="Q298" s="651"/>
    </row>
    <row r="299" spans="1:17" s="948" customFormat="1">
      <c r="B299" s="651"/>
      <c r="C299" s="943"/>
      <c r="D299" s="754"/>
      <c r="E299" s="940"/>
      <c r="F299" s="2421"/>
      <c r="G299" s="756"/>
      <c r="H299" s="756"/>
      <c r="I299" s="756"/>
      <c r="J299" s="756"/>
      <c r="K299" s="756"/>
      <c r="L299" s="756"/>
      <c r="M299" s="756"/>
      <c r="N299" s="756"/>
      <c r="O299" s="756"/>
      <c r="P299" s="756"/>
      <c r="Q299" s="651"/>
    </row>
    <row r="300" spans="1:17" s="948" customFormat="1">
      <c r="B300" s="651"/>
      <c r="C300" s="940" t="s">
        <v>1025</v>
      </c>
      <c r="D300" s="754"/>
      <c r="E300" s="940"/>
      <c r="F300" s="2421"/>
      <c r="G300" s="756"/>
      <c r="H300" s="756"/>
      <c r="I300" s="756"/>
      <c r="J300" s="756"/>
      <c r="K300" s="756"/>
      <c r="L300" s="756"/>
      <c r="M300" s="756"/>
      <c r="N300" s="756"/>
      <c r="O300" s="756"/>
      <c r="P300" s="756"/>
      <c r="Q300" s="651"/>
    </row>
    <row r="301" spans="1:17" s="932" customFormat="1">
      <c r="B301" s="651"/>
      <c r="C301" s="651"/>
      <c r="D301" s="651"/>
      <c r="E301" s="651"/>
      <c r="F301" s="2387"/>
      <c r="G301" s="651"/>
      <c r="H301" s="651"/>
      <c r="I301" s="651"/>
      <c r="J301" s="651"/>
      <c r="K301" s="651"/>
      <c r="L301" s="651"/>
      <c r="M301" s="651"/>
      <c r="N301" s="651"/>
      <c r="O301" s="651"/>
      <c r="P301" s="651"/>
      <c r="Q301" s="651"/>
    </row>
    <row r="302" spans="1:17" s="38" customFormat="1">
      <c r="F302" s="1995"/>
    </row>
    <row r="303" spans="1:17" s="38" customFormat="1" ht="22.5">
      <c r="A303" s="366"/>
      <c r="B303" s="822" t="s">
        <v>577</v>
      </c>
      <c r="C303" s="823"/>
      <c r="D303" s="823"/>
      <c r="E303" s="823"/>
      <c r="F303" s="2422"/>
      <c r="G303" s="824"/>
      <c r="H303" s="824"/>
      <c r="I303" s="824"/>
      <c r="J303" s="824"/>
      <c r="K303" s="824"/>
      <c r="L303" s="824"/>
      <c r="M303" s="824"/>
      <c r="N303" s="824"/>
      <c r="O303" s="824"/>
      <c r="P303" s="824"/>
      <c r="Q303" s="825"/>
    </row>
    <row r="304" spans="1:17" s="38" customFormat="1" ht="15.75">
      <c r="B304" s="831"/>
      <c r="C304" s="827"/>
      <c r="D304" s="827"/>
      <c r="E304" s="827"/>
      <c r="F304" s="2423"/>
      <c r="G304" s="828"/>
      <c r="H304" s="828"/>
      <c r="I304" s="828"/>
      <c r="J304" s="828"/>
      <c r="K304" s="828"/>
      <c r="L304" s="828"/>
      <c r="M304" s="828"/>
      <c r="N304" s="828"/>
      <c r="O304" s="828"/>
      <c r="P304" s="828"/>
      <c r="Q304" s="832"/>
    </row>
    <row r="305" spans="2:17" s="38" customFormat="1">
      <c r="B305" s="829"/>
      <c r="C305" s="826" t="str">
        <f t="shared" ref="C305:F307" si="86">C30</f>
        <v>N.01</v>
      </c>
      <c r="D305" s="826" t="str">
        <f t="shared" si="86"/>
        <v>Nuclear fission</v>
      </c>
      <c r="E305" s="826">
        <f t="shared" si="86"/>
        <v>0</v>
      </c>
      <c r="F305" s="2416">
        <f t="shared" si="86"/>
        <v>0</v>
      </c>
      <c r="G305" s="833">
        <f t="shared" ref="G305:P305" ca="1" si="87">G30</f>
        <v>110.05713000000002</v>
      </c>
      <c r="H305" s="833">
        <f t="shared" ca="1" si="87"/>
        <v>143.78431500000002</v>
      </c>
      <c r="I305" s="833">
        <f t="shared" ca="1" si="87"/>
        <v>143.78431500000002</v>
      </c>
      <c r="J305" s="833">
        <f t="shared" ca="1" si="87"/>
        <v>143.78431500000002</v>
      </c>
      <c r="K305" s="833">
        <f t="shared" ca="1" si="87"/>
        <v>143.78431500000002</v>
      </c>
      <c r="L305" s="833">
        <f t="shared" ca="1" si="87"/>
        <v>143.78431500000002</v>
      </c>
      <c r="M305" s="833">
        <f t="shared" ca="1" si="87"/>
        <v>143.78431500000002</v>
      </c>
      <c r="N305" s="833">
        <f t="shared" ca="1" si="87"/>
        <v>143.78431500000002</v>
      </c>
      <c r="O305" s="833">
        <f t="shared" ca="1" si="87"/>
        <v>143.78431500000002</v>
      </c>
      <c r="P305" s="833">
        <f t="shared" ca="1" si="87"/>
        <v>0</v>
      </c>
      <c r="Q305" s="830"/>
    </row>
    <row r="306" spans="2:17" s="38" customFormat="1">
      <c r="B306" s="829"/>
      <c r="C306" s="826" t="str">
        <f t="shared" si="86"/>
        <v>R.01</v>
      </c>
      <c r="D306" s="826" t="str">
        <f t="shared" si="86"/>
        <v>Solar</v>
      </c>
      <c r="E306" s="826">
        <f t="shared" si="86"/>
        <v>0</v>
      </c>
      <c r="F306" s="2416">
        <f t="shared" si="86"/>
        <v>0</v>
      </c>
      <c r="G306" s="833">
        <f t="shared" ref="G306:P306" ca="1" si="88">G31</f>
        <v>0</v>
      </c>
      <c r="H306" s="833">
        <f t="shared" ca="1" si="88"/>
        <v>6.7113263127694693E-3</v>
      </c>
      <c r="I306" s="833">
        <f t="shared" ca="1" si="88"/>
        <v>12.646527649509972</v>
      </c>
      <c r="J306" s="833">
        <f t="shared" ca="1" si="88"/>
        <v>15.962035311349528</v>
      </c>
      <c r="K306" s="833">
        <f t="shared" ca="1" si="88"/>
        <v>15.96432877129077</v>
      </c>
      <c r="L306" s="833">
        <f t="shared" ca="1" si="88"/>
        <v>15.967094888430221</v>
      </c>
      <c r="M306" s="833">
        <f t="shared" ca="1" si="88"/>
        <v>15.970585665971518</v>
      </c>
      <c r="N306" s="833">
        <f t="shared" ca="1" si="88"/>
        <v>15.974494321751466</v>
      </c>
      <c r="O306" s="833">
        <f t="shared" ca="1" si="88"/>
        <v>15.97867018614877</v>
      </c>
      <c r="P306" s="833">
        <f t="shared" ca="1" si="88"/>
        <v>15.983198109504743</v>
      </c>
      <c r="Q306" s="830"/>
    </row>
    <row r="307" spans="2:17" s="38" customFormat="1">
      <c r="B307" s="829"/>
      <c r="C307" s="826" t="str">
        <f t="shared" si="86"/>
        <v>R.02</v>
      </c>
      <c r="D307" s="826" t="str">
        <f t="shared" si="86"/>
        <v>Wind</v>
      </c>
      <c r="E307" s="826">
        <f t="shared" si="86"/>
        <v>0</v>
      </c>
      <c r="F307" s="2416">
        <f t="shared" si="86"/>
        <v>0</v>
      </c>
      <c r="G307" s="833">
        <f t="shared" ref="G307:P307" ca="1" si="89">G32</f>
        <v>2.5927724159999999E-2</v>
      </c>
      <c r="H307" s="833">
        <f t="shared" ca="1" si="89"/>
        <v>6.8593599359999993E-2</v>
      </c>
      <c r="I307" s="833">
        <f t="shared" ca="1" si="89"/>
        <v>11.570354202240001</v>
      </c>
      <c r="J307" s="833">
        <f t="shared" ca="1" si="89"/>
        <v>22.589636970240004</v>
      </c>
      <c r="K307" s="833">
        <f t="shared" ca="1" si="89"/>
        <v>22.589636970240004</v>
      </c>
      <c r="L307" s="833">
        <f t="shared" ca="1" si="89"/>
        <v>22.589636970240004</v>
      </c>
      <c r="M307" s="833">
        <f t="shared" ca="1" si="89"/>
        <v>22.589636970240004</v>
      </c>
      <c r="N307" s="833">
        <f t="shared" ca="1" si="89"/>
        <v>22.589636970240004</v>
      </c>
      <c r="O307" s="833">
        <f t="shared" ca="1" si="89"/>
        <v>22.589636970240004</v>
      </c>
      <c r="P307" s="833">
        <f t="shared" ca="1" si="89"/>
        <v>22.589636970240004</v>
      </c>
      <c r="Q307" s="830"/>
    </row>
    <row r="308" spans="2:17" s="38" customFormat="1">
      <c r="B308" s="829"/>
      <c r="C308" s="826" t="e">
        <f>#REF!</f>
        <v>#REF!</v>
      </c>
      <c r="D308" s="826" t="e">
        <f>#REF!</f>
        <v>#REF!</v>
      </c>
      <c r="E308" s="826" t="e">
        <f>#REF!</f>
        <v>#REF!</v>
      </c>
      <c r="F308" s="2416" t="e">
        <f>#REF!</f>
        <v>#REF!</v>
      </c>
      <c r="G308" s="833" t="e">
        <f>#REF!</f>
        <v>#REF!</v>
      </c>
      <c r="H308" s="833" t="e">
        <f>#REF!</f>
        <v>#REF!</v>
      </c>
      <c r="I308" s="833" t="e">
        <f>#REF!</f>
        <v>#REF!</v>
      </c>
      <c r="J308" s="833" t="e">
        <f>#REF!</f>
        <v>#REF!</v>
      </c>
      <c r="K308" s="833" t="e">
        <f>#REF!</f>
        <v>#REF!</v>
      </c>
      <c r="L308" s="833" t="e">
        <f>#REF!</f>
        <v>#REF!</v>
      </c>
      <c r="M308" s="833" t="e">
        <f>#REF!</f>
        <v>#REF!</v>
      </c>
      <c r="N308" s="833" t="e">
        <f>#REF!</f>
        <v>#REF!</v>
      </c>
      <c r="O308" s="833" t="e">
        <f>#REF!</f>
        <v>#REF!</v>
      </c>
      <c r="P308" s="833" t="e">
        <f>#REF!</f>
        <v>#REF!</v>
      </c>
      <c r="Q308" s="830"/>
    </row>
    <row r="309" spans="2:17" s="38" customFormat="1">
      <c r="B309" s="829"/>
      <c r="C309" s="826" t="e">
        <f>#REF!</f>
        <v>#REF!</v>
      </c>
      <c r="D309" s="826" t="e">
        <f>#REF!</f>
        <v>#REF!</v>
      </c>
      <c r="E309" s="826" t="e">
        <f>#REF!</f>
        <v>#REF!</v>
      </c>
      <c r="F309" s="2416" t="e">
        <f>#REF!</f>
        <v>#REF!</v>
      </c>
      <c r="G309" s="833" t="e">
        <f>#REF!</f>
        <v>#REF!</v>
      </c>
      <c r="H309" s="833" t="e">
        <f>#REF!</f>
        <v>#REF!</v>
      </c>
      <c r="I309" s="833" t="e">
        <f>#REF!</f>
        <v>#REF!</v>
      </c>
      <c r="J309" s="833" t="e">
        <f>#REF!</f>
        <v>#REF!</v>
      </c>
      <c r="K309" s="833" t="e">
        <f>#REF!</f>
        <v>#REF!</v>
      </c>
      <c r="L309" s="833" t="e">
        <f>#REF!</f>
        <v>#REF!</v>
      </c>
      <c r="M309" s="833" t="e">
        <f>#REF!</f>
        <v>#REF!</v>
      </c>
      <c r="N309" s="833" t="e">
        <f>#REF!</f>
        <v>#REF!</v>
      </c>
      <c r="O309" s="833" t="e">
        <f>#REF!</f>
        <v>#REF!</v>
      </c>
      <c r="P309" s="833" t="e">
        <f>#REF!</f>
        <v>#REF!</v>
      </c>
      <c r="Q309" s="830"/>
    </row>
    <row r="310" spans="2:17" s="38" customFormat="1">
      <c r="B310" s="829"/>
      <c r="C310" s="826" t="e">
        <f>#REF!</f>
        <v>#REF!</v>
      </c>
      <c r="D310" s="826" t="e">
        <f>#REF!</f>
        <v>#REF!</v>
      </c>
      <c r="E310" s="826" t="e">
        <f>#REF!</f>
        <v>#REF!</v>
      </c>
      <c r="F310" s="2416" t="e">
        <f>#REF!</f>
        <v>#REF!</v>
      </c>
      <c r="G310" s="833" t="e">
        <f>#REF!</f>
        <v>#REF!</v>
      </c>
      <c r="H310" s="833" t="e">
        <f>#REF!</f>
        <v>#REF!</v>
      </c>
      <c r="I310" s="833" t="e">
        <f>#REF!</f>
        <v>#REF!</v>
      </c>
      <c r="J310" s="833" t="e">
        <f>#REF!</f>
        <v>#REF!</v>
      </c>
      <c r="K310" s="833" t="e">
        <f>#REF!</f>
        <v>#REF!</v>
      </c>
      <c r="L310" s="833" t="e">
        <f>#REF!</f>
        <v>#REF!</v>
      </c>
      <c r="M310" s="833" t="e">
        <f>#REF!</f>
        <v>#REF!</v>
      </c>
      <c r="N310" s="833" t="e">
        <f>#REF!</f>
        <v>#REF!</v>
      </c>
      <c r="O310" s="833" t="e">
        <f>#REF!</f>
        <v>#REF!</v>
      </c>
      <c r="P310" s="833" t="e">
        <f>#REF!</f>
        <v>#REF!</v>
      </c>
      <c r="Q310" s="830"/>
    </row>
    <row r="311" spans="2:17" s="38" customFormat="1">
      <c r="B311" s="829"/>
      <c r="C311" s="826" t="str">
        <f>C33</f>
        <v>R.06</v>
      </c>
      <c r="D311" s="826" t="str">
        <f>D33</f>
        <v>Hydro</v>
      </c>
      <c r="E311" s="826">
        <f>E33</f>
        <v>0</v>
      </c>
      <c r="F311" s="2416">
        <f>F33</f>
        <v>0</v>
      </c>
      <c r="G311" s="833">
        <f t="shared" ref="G311:P311" ca="1" si="90">G33</f>
        <v>5.2858980000000004</v>
      </c>
      <c r="H311" s="833">
        <f t="shared" ca="1" si="90"/>
        <v>5.2858980000000004</v>
      </c>
      <c r="I311" s="833">
        <f t="shared" ca="1" si="90"/>
        <v>5.3174556000000006</v>
      </c>
      <c r="J311" s="833">
        <f t="shared" ca="1" si="90"/>
        <v>5.3963496000000006</v>
      </c>
      <c r="K311" s="833">
        <f t="shared" ca="1" si="90"/>
        <v>4.8440915999999996</v>
      </c>
      <c r="L311" s="833">
        <f t="shared" ca="1" si="90"/>
        <v>4.8440915999999996</v>
      </c>
      <c r="M311" s="833">
        <f t="shared" ca="1" si="90"/>
        <v>4.8440915999999996</v>
      </c>
      <c r="N311" s="833">
        <f t="shared" ca="1" si="90"/>
        <v>4.8440915999999996</v>
      </c>
      <c r="O311" s="833">
        <f t="shared" ca="1" si="90"/>
        <v>4.8440915999999996</v>
      </c>
      <c r="P311" s="833">
        <f t="shared" ca="1" si="90"/>
        <v>4.8440915999999996</v>
      </c>
      <c r="Q311" s="830"/>
    </row>
    <row r="312" spans="2:17" s="38" customFormat="1">
      <c r="B312" s="829"/>
      <c r="C312" s="826" t="str">
        <f>C34</f>
        <v>Y.02</v>
      </c>
      <c r="D312" s="826" t="str">
        <f>D34</f>
        <v>Electricity oversupply (imports)</v>
      </c>
      <c r="E312" s="826">
        <f>E34</f>
        <v>0</v>
      </c>
      <c r="F312" s="2416">
        <f>MAX(F34, 0)</f>
        <v>0</v>
      </c>
      <c r="G312" s="833">
        <f t="shared" ref="G312:P312" ca="1" si="91">MAX(G34, 0)</f>
        <v>0</v>
      </c>
      <c r="H312" s="833">
        <f t="shared" ca="1" si="91"/>
        <v>0</v>
      </c>
      <c r="I312" s="833">
        <f t="shared" ca="1" si="91"/>
        <v>0</v>
      </c>
      <c r="J312" s="833">
        <f t="shared" ca="1" si="91"/>
        <v>0</v>
      </c>
      <c r="K312" s="833">
        <f t="shared" ca="1" si="91"/>
        <v>0</v>
      </c>
      <c r="L312" s="833">
        <f t="shared" ca="1" si="91"/>
        <v>0</v>
      </c>
      <c r="M312" s="833">
        <f t="shared" ca="1" si="91"/>
        <v>0</v>
      </c>
      <c r="N312" s="833">
        <f t="shared" ca="1" si="91"/>
        <v>0</v>
      </c>
      <c r="O312" s="833">
        <f t="shared" ca="1" si="91"/>
        <v>0</v>
      </c>
      <c r="P312" s="833">
        <f t="shared" ca="1" si="91"/>
        <v>0</v>
      </c>
      <c r="Q312" s="830"/>
    </row>
    <row r="313" spans="2:17" s="38" customFormat="1">
      <c r="B313" s="829"/>
      <c r="C313" s="826" t="str">
        <f>C36</f>
        <v>R.07</v>
      </c>
      <c r="D313" s="826" t="str">
        <f>D36</f>
        <v>Environmental heat</v>
      </c>
      <c r="E313" s="826">
        <f>E36</f>
        <v>0</v>
      </c>
      <c r="F313" s="2416">
        <f>F36</f>
        <v>0</v>
      </c>
      <c r="G313" s="833">
        <f t="shared" ref="G313:P313" ca="1" si="92">G36</f>
        <v>0</v>
      </c>
      <c r="H313" s="833">
        <f t="shared" ca="1" si="92"/>
        <v>0</v>
      </c>
      <c r="I313" s="833">
        <f t="shared" ca="1" si="92"/>
        <v>0</v>
      </c>
      <c r="J313" s="833">
        <f t="shared" ca="1" si="92"/>
        <v>0</v>
      </c>
      <c r="K313" s="833">
        <f t="shared" ca="1" si="92"/>
        <v>0</v>
      </c>
      <c r="L313" s="833">
        <f t="shared" ca="1" si="92"/>
        <v>0</v>
      </c>
      <c r="M313" s="833">
        <f t="shared" ca="1" si="92"/>
        <v>0</v>
      </c>
      <c r="N313" s="833">
        <f t="shared" ca="1" si="92"/>
        <v>0</v>
      </c>
      <c r="O313" s="833">
        <f t="shared" ca="1" si="92"/>
        <v>0</v>
      </c>
      <c r="P313" s="833">
        <f t="shared" ca="1" si="92"/>
        <v>0</v>
      </c>
      <c r="Q313" s="830"/>
    </row>
    <row r="314" spans="2:17" s="38" customFormat="1">
      <c r="B314" s="829"/>
      <c r="C314" s="826"/>
      <c r="D314" s="826" t="s">
        <v>899</v>
      </c>
      <c r="E314" s="826">
        <f>E40</f>
        <v>0</v>
      </c>
      <c r="F314" s="2416">
        <f>F40</f>
        <v>0</v>
      </c>
      <c r="G314" s="833">
        <f t="shared" ref="G314:P314" ca="1" si="93">G40</f>
        <v>0</v>
      </c>
      <c r="H314" s="833">
        <f t="shared" ca="1" si="93"/>
        <v>0</v>
      </c>
      <c r="I314" s="833">
        <f t="shared" ca="1" si="93"/>
        <v>0</v>
      </c>
      <c r="J314" s="833">
        <f t="shared" ca="1" si="93"/>
        <v>0</v>
      </c>
      <c r="K314" s="833">
        <f t="shared" ca="1" si="93"/>
        <v>0</v>
      </c>
      <c r="L314" s="833">
        <f t="shared" ca="1" si="93"/>
        <v>0</v>
      </c>
      <c r="M314" s="833">
        <f t="shared" ca="1" si="93"/>
        <v>0</v>
      </c>
      <c r="N314" s="833">
        <f t="shared" ca="1" si="93"/>
        <v>0</v>
      </c>
      <c r="O314" s="833">
        <f t="shared" ca="1" si="93"/>
        <v>0</v>
      </c>
      <c r="P314" s="833">
        <f t="shared" ca="1" si="93"/>
        <v>0</v>
      </c>
      <c r="Q314" s="830"/>
    </row>
    <row r="315" spans="2:17" s="38" customFormat="1">
      <c r="B315" s="829"/>
      <c r="C315" s="826"/>
      <c r="D315" s="826" t="str">
        <f>D43</f>
        <v>Coal</v>
      </c>
      <c r="E315" s="826">
        <f>E43</f>
        <v>0</v>
      </c>
      <c r="F315" s="2416">
        <f>MAX(F43,0)</f>
        <v>0</v>
      </c>
      <c r="G315" s="833">
        <f t="shared" ref="G315:P315" ca="1" si="94">MAX(G43,0)</f>
        <v>3834.6998815001843</v>
      </c>
      <c r="H315" s="833">
        <f t="shared" ca="1" si="94"/>
        <v>4387.614989564262</v>
      </c>
      <c r="I315" s="833">
        <f t="shared" ca="1" si="94"/>
        <v>4996.3751818790915</v>
      </c>
      <c r="J315" s="833">
        <f t="shared" ca="1" si="94"/>
        <v>5714.8155338876913</v>
      </c>
      <c r="K315" s="833">
        <f t="shared" ca="1" si="94"/>
        <v>6633.2323677969689</v>
      </c>
      <c r="L315" s="833">
        <f t="shared" ca="1" si="94"/>
        <v>7721.4501739517482</v>
      </c>
      <c r="M315" s="833">
        <f t="shared" ca="1" si="94"/>
        <v>9105.0939427285412</v>
      </c>
      <c r="N315" s="833">
        <f t="shared" ca="1" si="94"/>
        <v>10630.791857661889</v>
      </c>
      <c r="O315" s="833">
        <f t="shared" ca="1" si="94"/>
        <v>12335.462173556538</v>
      </c>
      <c r="P315" s="833">
        <f t="shared" ca="1" si="94"/>
        <v>14269.992391048163</v>
      </c>
      <c r="Q315" s="830"/>
    </row>
    <row r="316" spans="2:17" s="38" customFormat="1">
      <c r="B316" s="829"/>
      <c r="C316" s="826"/>
      <c r="D316" s="826" t="s">
        <v>128</v>
      </c>
      <c r="E316" s="826">
        <f>E47</f>
        <v>0</v>
      </c>
      <c r="F316" s="2416">
        <f>F47</f>
        <v>0</v>
      </c>
      <c r="G316" s="833">
        <f t="shared" ref="G316:P316" ca="1" si="95">G47</f>
        <v>553.85539142302571</v>
      </c>
      <c r="H316" s="833">
        <f t="shared" ca="1" si="95"/>
        <v>649.65210924795929</v>
      </c>
      <c r="I316" s="833">
        <f t="shared" ca="1" si="95"/>
        <v>745.61990083084811</v>
      </c>
      <c r="J316" s="833">
        <f t="shared" ca="1" si="95"/>
        <v>838.67997435543612</v>
      </c>
      <c r="K316" s="833">
        <f t="shared" ca="1" si="95"/>
        <v>928.71667613456725</v>
      </c>
      <c r="L316" s="833">
        <f t="shared" ca="1" si="95"/>
        <v>1016.9935964965312</v>
      </c>
      <c r="M316" s="833">
        <f t="shared" ca="1" si="95"/>
        <v>1162.557114168934</v>
      </c>
      <c r="N316" s="833">
        <f t="shared" ca="1" si="95"/>
        <v>1385.3655103279275</v>
      </c>
      <c r="O316" s="833">
        <f t="shared" ca="1" si="95"/>
        <v>1346.2284749255707</v>
      </c>
      <c r="P316" s="833">
        <f t="shared" ca="1" si="95"/>
        <v>1368.942146699088</v>
      </c>
      <c r="Q316" s="830"/>
    </row>
    <row r="317" spans="2:17" s="38" customFormat="1">
      <c r="B317" s="829"/>
      <c r="C317" s="826"/>
      <c r="D317" s="826" t="str">
        <f t="shared" ref="D317:F318" si="96">D50</f>
        <v>Natural gas</v>
      </c>
      <c r="E317" s="826">
        <f t="shared" si="96"/>
        <v>0</v>
      </c>
      <c r="F317" s="2416">
        <f t="shared" si="96"/>
        <v>0</v>
      </c>
      <c r="G317" s="833">
        <f t="shared" ref="G317:P317" ca="1" si="97">G50</f>
        <v>188.5521537764063</v>
      </c>
      <c r="H317" s="833">
        <f t="shared" ca="1" si="97"/>
        <v>216.57300744412629</v>
      </c>
      <c r="I317" s="833">
        <f t="shared" ca="1" si="97"/>
        <v>247.44244514991374</v>
      </c>
      <c r="J317" s="833">
        <f t="shared" ca="1" si="97"/>
        <v>272.4755684466806</v>
      </c>
      <c r="K317" s="833">
        <f t="shared" ca="1" si="97"/>
        <v>307.45615647262196</v>
      </c>
      <c r="L317" s="833">
        <f t="shared" ca="1" si="97"/>
        <v>341.5547295731642</v>
      </c>
      <c r="M317" s="833">
        <f t="shared" ca="1" si="97"/>
        <v>330.77347634740937</v>
      </c>
      <c r="N317" s="833">
        <f t="shared" ca="1" si="97"/>
        <v>383.40216571323589</v>
      </c>
      <c r="O317" s="833">
        <f t="shared" ca="1" si="97"/>
        <v>424.32613381220369</v>
      </c>
      <c r="P317" s="833">
        <f t="shared" ca="1" si="97"/>
        <v>462.41995616337329</v>
      </c>
      <c r="Q317" s="830"/>
    </row>
    <row r="318" spans="2:17" s="38" customFormat="1">
      <c r="B318" s="829"/>
      <c r="C318" s="826"/>
      <c r="D318" s="834" t="str">
        <f t="shared" si="96"/>
        <v>Total Primary Supply</v>
      </c>
      <c r="E318" s="826">
        <f t="shared" si="96"/>
        <v>0</v>
      </c>
      <c r="F318" s="2424">
        <f t="shared" si="96"/>
        <v>0</v>
      </c>
      <c r="G318" s="835">
        <f t="shared" ref="G318:P318" ca="1" si="98">G51</f>
        <v>4673.3381704237763</v>
      </c>
      <c r="H318" s="835">
        <f t="shared" ca="1" si="98"/>
        <v>5383.8474121820209</v>
      </c>
      <c r="I318" s="835">
        <f t="shared" ca="1" si="98"/>
        <v>6143.6179683116034</v>
      </c>
      <c r="J318" s="835">
        <f t="shared" ca="1" si="98"/>
        <v>6994.5652015713977</v>
      </c>
      <c r="K318" s="835">
        <f t="shared" ca="1" si="98"/>
        <v>8037.4493607456889</v>
      </c>
      <c r="L318" s="835">
        <f t="shared" ca="1" si="98"/>
        <v>9248.0454264801137</v>
      </c>
      <c r="M318" s="835">
        <f t="shared" ca="1" si="98"/>
        <v>10766.474950481095</v>
      </c>
      <c r="N318" s="835">
        <f t="shared" ca="1" si="98"/>
        <v>12567.613859595043</v>
      </c>
      <c r="O318" s="835">
        <f t="shared" ca="1" si="98"/>
        <v>14274.075284050699</v>
      </c>
      <c r="P318" s="835">
        <f t="shared" ca="1" si="98"/>
        <v>16125.63320859037</v>
      </c>
      <c r="Q318" s="830"/>
    </row>
    <row r="319" spans="2:17" s="38" customFormat="1">
      <c r="B319" s="829"/>
      <c r="C319" s="826"/>
      <c r="D319" s="826" t="s">
        <v>901</v>
      </c>
      <c r="E319" s="826"/>
      <c r="F319" s="2425">
        <f>MAX(0,F34)+MAX(0,F39)+MAX(0,F41)+MAX(0,F45)+MAX(0,F48)+F30</f>
        <v>0</v>
      </c>
      <c r="G319" s="836">
        <f t="shared" ref="G319:P319" ca="1" si="99">MAX(0,G34)+MAX(0,G39)+MAX(0,G41)+MAX(0,G45)+MAX(0,G48)+G30</f>
        <v>791.24967519943209</v>
      </c>
      <c r="H319" s="836">
        <f t="shared" ca="1" si="99"/>
        <v>965.20943169208556</v>
      </c>
      <c r="I319" s="836">
        <f t="shared" ca="1" si="99"/>
        <v>1110.3927089807619</v>
      </c>
      <c r="J319" s="836">
        <f t="shared" ca="1" si="99"/>
        <v>1239.3190636856368</v>
      </c>
      <c r="K319" s="836">
        <f t="shared" ca="1" si="99"/>
        <v>1379.9571476071894</v>
      </c>
      <c r="L319" s="836">
        <f t="shared" ca="1" si="99"/>
        <v>1502.3326410696955</v>
      </c>
      <c r="M319" s="836">
        <f t="shared" ca="1" si="99"/>
        <v>1637.1149055163435</v>
      </c>
      <c r="N319" s="836">
        <f t="shared" ca="1" si="99"/>
        <v>1912.5519910411635</v>
      </c>
      <c r="O319" s="836">
        <f t="shared" ca="1" si="99"/>
        <v>1914.3389237377744</v>
      </c>
      <c r="P319" s="836">
        <f t="shared" ca="1" si="99"/>
        <v>1831.3621028624611</v>
      </c>
      <c r="Q319" s="830"/>
    </row>
    <row r="320" spans="2:17" s="38" customFormat="1">
      <c r="B320" s="829"/>
      <c r="C320" s="826"/>
      <c r="D320" s="826"/>
      <c r="E320" s="826"/>
      <c r="F320" s="2425"/>
      <c r="G320" s="836"/>
      <c r="H320" s="836"/>
      <c r="I320" s="836"/>
      <c r="J320" s="836"/>
      <c r="K320" s="836"/>
      <c r="L320" s="836"/>
      <c r="M320" s="836"/>
      <c r="N320" s="836"/>
      <c r="O320" s="836"/>
      <c r="P320" s="836"/>
      <c r="Q320" s="830"/>
    </row>
    <row r="321" spans="1:22" s="38" customFormat="1">
      <c r="B321" s="829"/>
      <c r="C321" s="826"/>
      <c r="D321" s="826" t="s">
        <v>116</v>
      </c>
      <c r="E321" s="826"/>
      <c r="F321" s="2425">
        <f>F25+F56+F57</f>
        <v>0</v>
      </c>
      <c r="G321" s="836">
        <f t="shared" ref="G321:P321" ca="1" si="100">G25+G56+G57</f>
        <v>4258.8744723818936</v>
      </c>
      <c r="H321" s="836">
        <f t="shared" ca="1" si="100"/>
        <v>4980.7669565536453</v>
      </c>
      <c r="I321" s="836">
        <f t="shared" ca="1" si="100"/>
        <v>5748.2617448956444</v>
      </c>
      <c r="J321" s="836">
        <f t="shared" ca="1" si="100"/>
        <v>6618.3290876935398</v>
      </c>
      <c r="K321" s="836">
        <f t="shared" ca="1" si="100"/>
        <v>7674.1843407822271</v>
      </c>
      <c r="L321" s="836">
        <f t="shared" ca="1" si="100"/>
        <v>8893.1800239437034</v>
      </c>
      <c r="M321" s="836">
        <f t="shared" ca="1" si="100"/>
        <v>10438.022237130401</v>
      </c>
      <c r="N321" s="836">
        <f t="shared" ca="1" si="100"/>
        <v>12259.988233801987</v>
      </c>
      <c r="O321" s="836">
        <f t="shared" ca="1" si="100"/>
        <v>13973.197393858574</v>
      </c>
      <c r="P321" s="836">
        <f t="shared" ca="1" si="100"/>
        <v>15848.48742695164</v>
      </c>
      <c r="Q321" s="830"/>
    </row>
    <row r="322" spans="1:22" s="38" customFormat="1">
      <c r="B322" s="829"/>
      <c r="C322" s="826"/>
      <c r="D322" s="826"/>
      <c r="E322" s="826"/>
      <c r="F322" s="2425"/>
      <c r="G322" s="836"/>
      <c r="H322" s="836"/>
      <c r="I322" s="836"/>
      <c r="J322" s="836"/>
      <c r="K322" s="836"/>
      <c r="L322" s="836"/>
      <c r="M322" s="836"/>
      <c r="N322" s="836"/>
      <c r="O322" s="836"/>
      <c r="P322" s="836"/>
      <c r="Q322" s="830"/>
    </row>
    <row r="323" spans="1:22" s="38" customFormat="1">
      <c r="F323" s="2426"/>
      <c r="G323" s="779"/>
      <c r="H323" s="779"/>
      <c r="I323" s="779"/>
      <c r="J323" s="779"/>
      <c r="K323" s="779"/>
      <c r="L323" s="779"/>
      <c r="M323" s="779"/>
      <c r="N323" s="779"/>
      <c r="O323" s="779"/>
      <c r="P323" s="779"/>
    </row>
    <row r="324" spans="1:22" ht="15.75">
      <c r="A324"/>
      <c r="B324" s="822" t="s">
        <v>981</v>
      </c>
      <c r="C324" s="823"/>
      <c r="D324" s="823"/>
      <c r="E324" s="823"/>
      <c r="F324" s="2422"/>
      <c r="G324" s="824"/>
      <c r="H324" s="824"/>
      <c r="I324" s="824"/>
      <c r="J324" s="824"/>
      <c r="K324" s="824"/>
      <c r="L324" s="824"/>
      <c r="M324" s="824"/>
      <c r="N324" s="824"/>
      <c r="O324" s="824"/>
      <c r="P324" s="824"/>
      <c r="Q324" s="825"/>
      <c r="R324"/>
    </row>
    <row r="325" spans="1:22" ht="15.75">
      <c r="B325" s="831"/>
      <c r="C325" s="827"/>
      <c r="D325" s="827"/>
      <c r="E325" s="827"/>
      <c r="F325" s="2423"/>
      <c r="G325" s="828"/>
      <c r="H325" s="828"/>
      <c r="I325" s="828"/>
      <c r="J325" s="828"/>
      <c r="K325" s="828"/>
      <c r="L325" s="828"/>
      <c r="M325" s="828"/>
      <c r="N325" s="828"/>
      <c r="O325" s="828"/>
      <c r="P325" s="828"/>
      <c r="Q325" s="832"/>
    </row>
    <row r="326" spans="1:22">
      <c r="B326" s="829"/>
      <c r="C326" s="913" t="s">
        <v>39</v>
      </c>
      <c r="D326" s="915"/>
      <c r="E326" s="834"/>
      <c r="F326" s="2427"/>
      <c r="G326" s="916">
        <f>G282</f>
        <v>2006</v>
      </c>
      <c r="H326" s="916">
        <v>2010</v>
      </c>
      <c r="I326" s="916">
        <v>2015</v>
      </c>
      <c r="J326" s="916">
        <v>2020</v>
      </c>
      <c r="K326" s="916">
        <v>2025</v>
      </c>
      <c r="L326" s="916">
        <v>2030</v>
      </c>
      <c r="M326" s="916">
        <v>2035</v>
      </c>
      <c r="N326" s="916">
        <v>2040</v>
      </c>
      <c r="O326" s="916">
        <v>2045</v>
      </c>
      <c r="P326" s="917">
        <v>2050</v>
      </c>
      <c r="Q326" s="830" t="str">
        <f>Preferences.EnergyUnits</f>
        <v>PJ</v>
      </c>
    </row>
    <row r="327" spans="1:22" ht="4.5" customHeight="1">
      <c r="B327" s="829"/>
      <c r="C327" s="834"/>
      <c r="D327" s="826"/>
      <c r="E327" s="826"/>
      <c r="F327" s="2416"/>
      <c r="G327" s="833"/>
      <c r="H327" s="833"/>
      <c r="I327" s="833"/>
      <c r="J327" s="833"/>
      <c r="K327" s="833"/>
      <c r="L327" s="833"/>
      <c r="M327" s="833"/>
      <c r="N327" s="833"/>
      <c r="O327" s="833"/>
      <c r="P327" s="833"/>
      <c r="Q327" s="830"/>
    </row>
    <row r="328" spans="1:22">
      <c r="B328" s="829"/>
      <c r="C328" s="911" t="s">
        <v>388</v>
      </c>
      <c r="D328" s="911" t="e">
        <f>INDEX(Modules[Module], MATCH($C328, Modules[Code], 0))</f>
        <v>#N/A</v>
      </c>
      <c r="E328" s="910"/>
      <c r="F328" s="2428"/>
      <c r="G328" s="912" t="e">
        <f t="shared" ref="G328:P340" ca="1" si="101">-INDEX(INDIRECT($C328&amp;".Outputs["&amp;G$326&amp;"]"),MATCH($C$326,INDIRECT($C328&amp;".Outputs[Vector]"),0))</f>
        <v>#REF!</v>
      </c>
      <c r="H328" s="912" t="e">
        <f t="shared" ca="1" si="101"/>
        <v>#REF!</v>
      </c>
      <c r="I328" s="912" t="e">
        <f t="shared" ca="1" si="101"/>
        <v>#REF!</v>
      </c>
      <c r="J328" s="912" t="e">
        <f t="shared" ca="1" si="101"/>
        <v>#REF!</v>
      </c>
      <c r="K328" s="912" t="e">
        <f t="shared" ca="1" si="101"/>
        <v>#REF!</v>
      </c>
      <c r="L328" s="912" t="e">
        <f t="shared" ca="1" si="101"/>
        <v>#REF!</v>
      </c>
      <c r="M328" s="912" t="e">
        <f t="shared" ca="1" si="101"/>
        <v>#REF!</v>
      </c>
      <c r="N328" s="912" t="e">
        <f t="shared" ca="1" si="101"/>
        <v>#REF!</v>
      </c>
      <c r="O328" s="912" t="e">
        <f t="shared" ca="1" si="101"/>
        <v>#REF!</v>
      </c>
      <c r="P328" s="912" t="e">
        <f t="shared" ca="1" si="101"/>
        <v>#REF!</v>
      </c>
      <c r="Q328" s="830"/>
      <c r="R328" s="954"/>
      <c r="S328" s="550"/>
      <c r="T328" s="550"/>
      <c r="V328" s="954"/>
    </row>
    <row r="329" spans="1:22" s="908" customFormat="1">
      <c r="B329" s="829"/>
      <c r="C329" s="911" t="s">
        <v>358</v>
      </c>
      <c r="D329" s="911" t="e">
        <f>INDEX(Modules[Module], MATCH($C329, Modules[Code], 0))</f>
        <v>#N/A</v>
      </c>
      <c r="E329" s="910"/>
      <c r="F329" s="2428"/>
      <c r="G329" s="912" t="e">
        <f t="shared" ca="1" si="101"/>
        <v>#REF!</v>
      </c>
      <c r="H329" s="912" t="e">
        <f t="shared" ca="1" si="101"/>
        <v>#REF!</v>
      </c>
      <c r="I329" s="912" t="e">
        <f t="shared" ca="1" si="101"/>
        <v>#REF!</v>
      </c>
      <c r="J329" s="912" t="e">
        <f t="shared" ca="1" si="101"/>
        <v>#REF!</v>
      </c>
      <c r="K329" s="912" t="e">
        <f t="shared" ca="1" si="101"/>
        <v>#REF!</v>
      </c>
      <c r="L329" s="912" t="e">
        <f t="shared" ca="1" si="101"/>
        <v>#REF!</v>
      </c>
      <c r="M329" s="912" t="e">
        <f t="shared" ca="1" si="101"/>
        <v>#REF!</v>
      </c>
      <c r="N329" s="912" t="e">
        <f t="shared" ca="1" si="101"/>
        <v>#REF!</v>
      </c>
      <c r="O329" s="912" t="e">
        <f t="shared" ca="1" si="101"/>
        <v>#REF!</v>
      </c>
      <c r="P329" s="912" t="e">
        <f t="shared" ca="1" si="101"/>
        <v>#REF!</v>
      </c>
      <c r="Q329" s="830"/>
      <c r="R329" s="954"/>
      <c r="S329" s="550"/>
      <c r="T329" s="550"/>
    </row>
    <row r="330" spans="1:22" s="908" customFormat="1">
      <c r="B330" s="829"/>
      <c r="C330" s="911" t="s">
        <v>510</v>
      </c>
      <c r="D330" s="911" t="e">
        <f>INDEX(Modules[Module], MATCH($C330, Modules[Code], 0))</f>
        <v>#N/A</v>
      </c>
      <c r="E330" s="910"/>
      <c r="F330" s="2428"/>
      <c r="G330" s="912" t="e">
        <f t="shared" ca="1" si="101"/>
        <v>#REF!</v>
      </c>
      <c r="H330" s="912" t="e">
        <f t="shared" ca="1" si="101"/>
        <v>#REF!</v>
      </c>
      <c r="I330" s="912" t="e">
        <f t="shared" ca="1" si="101"/>
        <v>#REF!</v>
      </c>
      <c r="J330" s="912" t="e">
        <f t="shared" ca="1" si="101"/>
        <v>#REF!</v>
      </c>
      <c r="K330" s="912" t="e">
        <f t="shared" ca="1" si="101"/>
        <v>#REF!</v>
      </c>
      <c r="L330" s="912" t="e">
        <f t="shared" ca="1" si="101"/>
        <v>#REF!</v>
      </c>
      <c r="M330" s="912" t="e">
        <f t="shared" ca="1" si="101"/>
        <v>#REF!</v>
      </c>
      <c r="N330" s="912" t="e">
        <f t="shared" ca="1" si="101"/>
        <v>#REF!</v>
      </c>
      <c r="O330" s="912" t="e">
        <f t="shared" ca="1" si="101"/>
        <v>#REF!</v>
      </c>
      <c r="P330" s="912" t="e">
        <f t="shared" ca="1" si="101"/>
        <v>#REF!</v>
      </c>
      <c r="Q330" s="830"/>
      <c r="S330" s="550"/>
      <c r="T330" s="550"/>
    </row>
    <row r="331" spans="1:22">
      <c r="B331" s="829"/>
      <c r="C331" s="911" t="s">
        <v>323</v>
      </c>
      <c r="D331" s="911" t="e">
        <f>INDEX(Modules[Module], MATCH($C331, Modules[Code], 0))</f>
        <v>#N/A</v>
      </c>
      <c r="E331" s="910"/>
      <c r="F331" s="2428"/>
      <c r="G331" s="912" t="e">
        <f t="shared" ca="1" si="101"/>
        <v>#REF!</v>
      </c>
      <c r="H331" s="912" t="e">
        <f t="shared" ca="1" si="101"/>
        <v>#REF!</v>
      </c>
      <c r="I331" s="912" t="e">
        <f t="shared" ca="1" si="101"/>
        <v>#REF!</v>
      </c>
      <c r="J331" s="912" t="e">
        <f t="shared" ca="1" si="101"/>
        <v>#REF!</v>
      </c>
      <c r="K331" s="912" t="e">
        <f t="shared" ca="1" si="101"/>
        <v>#REF!</v>
      </c>
      <c r="L331" s="912" t="e">
        <f t="shared" ca="1" si="101"/>
        <v>#REF!</v>
      </c>
      <c r="M331" s="912" t="e">
        <f t="shared" ca="1" si="101"/>
        <v>#REF!</v>
      </c>
      <c r="N331" s="912" t="e">
        <f t="shared" ca="1" si="101"/>
        <v>#REF!</v>
      </c>
      <c r="O331" s="912" t="e">
        <f t="shared" ca="1" si="101"/>
        <v>#REF!</v>
      </c>
      <c r="P331" s="912" t="e">
        <f t="shared" ca="1" si="101"/>
        <v>#REF!</v>
      </c>
      <c r="Q331" s="830"/>
      <c r="R331" s="954"/>
      <c r="S331" s="550"/>
      <c r="T331" s="550"/>
      <c r="V331" s="954"/>
    </row>
    <row r="332" spans="1:22">
      <c r="B332" s="829"/>
      <c r="C332" s="911" t="s">
        <v>366</v>
      </c>
      <c r="D332" s="911" t="e">
        <f>INDEX(Modules[Module], MATCH($C332, Modules[Code], 0))</f>
        <v>#N/A</v>
      </c>
      <c r="E332" s="910"/>
      <c r="F332" s="2428"/>
      <c r="G332" s="912" t="e">
        <f t="shared" ca="1" si="101"/>
        <v>#REF!</v>
      </c>
      <c r="H332" s="912" t="e">
        <f t="shared" ca="1" si="101"/>
        <v>#REF!</v>
      </c>
      <c r="I332" s="912" t="e">
        <f t="shared" ca="1" si="101"/>
        <v>#REF!</v>
      </c>
      <c r="J332" s="912" t="e">
        <f t="shared" ca="1" si="101"/>
        <v>#REF!</v>
      </c>
      <c r="K332" s="912" t="e">
        <f t="shared" ca="1" si="101"/>
        <v>#REF!</v>
      </c>
      <c r="L332" s="912" t="e">
        <f t="shared" ca="1" si="101"/>
        <v>#REF!</v>
      </c>
      <c r="M332" s="912" t="e">
        <f t="shared" ca="1" si="101"/>
        <v>#REF!</v>
      </c>
      <c r="N332" s="912" t="e">
        <f t="shared" ca="1" si="101"/>
        <v>#REF!</v>
      </c>
      <c r="O332" s="912" t="e">
        <f t="shared" ca="1" si="101"/>
        <v>#REF!</v>
      </c>
      <c r="P332" s="912" t="e">
        <f t="shared" ca="1" si="101"/>
        <v>#REF!</v>
      </c>
      <c r="Q332" s="830"/>
      <c r="R332" s="954"/>
      <c r="S332" s="550"/>
      <c r="T332" s="550"/>
      <c r="V332" s="954"/>
    </row>
    <row r="333" spans="1:22">
      <c r="B333" s="829"/>
      <c r="C333" s="911" t="s">
        <v>368</v>
      </c>
      <c r="D333" s="911" t="e">
        <f>INDEX(Modules[Module], MATCH($C333, Modules[Code], 0))</f>
        <v>#N/A</v>
      </c>
      <c r="E333" s="910"/>
      <c r="F333" s="2428"/>
      <c r="G333" s="912" t="e">
        <f t="shared" ca="1" si="101"/>
        <v>#REF!</v>
      </c>
      <c r="H333" s="912" t="e">
        <f t="shared" ca="1" si="101"/>
        <v>#REF!</v>
      </c>
      <c r="I333" s="912" t="e">
        <f t="shared" ca="1" si="101"/>
        <v>#REF!</v>
      </c>
      <c r="J333" s="912" t="e">
        <f t="shared" ca="1" si="101"/>
        <v>#REF!</v>
      </c>
      <c r="K333" s="912" t="e">
        <f t="shared" ca="1" si="101"/>
        <v>#REF!</v>
      </c>
      <c r="L333" s="912" t="e">
        <f t="shared" ca="1" si="101"/>
        <v>#REF!</v>
      </c>
      <c r="M333" s="912" t="e">
        <f t="shared" ca="1" si="101"/>
        <v>#REF!</v>
      </c>
      <c r="N333" s="912" t="e">
        <f t="shared" ca="1" si="101"/>
        <v>#REF!</v>
      </c>
      <c r="O333" s="912" t="e">
        <f t="shared" ca="1" si="101"/>
        <v>#REF!</v>
      </c>
      <c r="P333" s="912" t="e">
        <f t="shared" ca="1" si="101"/>
        <v>#REF!</v>
      </c>
      <c r="Q333" s="830"/>
      <c r="R333" s="954"/>
      <c r="S333" s="550"/>
      <c r="T333" s="550"/>
      <c r="V333" s="954"/>
    </row>
    <row r="334" spans="1:22">
      <c r="B334" s="829"/>
      <c r="C334" s="911" t="s">
        <v>369</v>
      </c>
      <c r="D334" s="911" t="str">
        <f>INDEX(Modules[Module], MATCH($C334, Modules[Code], 0))</f>
        <v>Commercial lighting, appliances, and catering</v>
      </c>
      <c r="E334" s="910"/>
      <c r="F334" s="2428"/>
      <c r="G334" s="912" t="e">
        <f t="shared" ca="1" si="101"/>
        <v>#REF!</v>
      </c>
      <c r="H334" s="912" t="e">
        <f t="shared" ca="1" si="101"/>
        <v>#REF!</v>
      </c>
      <c r="I334" s="912" t="e">
        <f t="shared" ca="1" si="101"/>
        <v>#REF!</v>
      </c>
      <c r="J334" s="912" t="e">
        <f t="shared" ca="1" si="101"/>
        <v>#REF!</v>
      </c>
      <c r="K334" s="912" t="e">
        <f t="shared" ca="1" si="101"/>
        <v>#REF!</v>
      </c>
      <c r="L334" s="912" t="e">
        <f t="shared" ca="1" si="101"/>
        <v>#REF!</v>
      </c>
      <c r="M334" s="912" t="e">
        <f t="shared" ca="1" si="101"/>
        <v>#REF!</v>
      </c>
      <c r="N334" s="912" t="e">
        <f t="shared" ca="1" si="101"/>
        <v>#REF!</v>
      </c>
      <c r="O334" s="912" t="e">
        <f t="shared" ca="1" si="101"/>
        <v>#REF!</v>
      </c>
      <c r="P334" s="912" t="e">
        <f t="shared" ca="1" si="101"/>
        <v>#REF!</v>
      </c>
      <c r="Q334" s="830"/>
      <c r="R334" s="954"/>
      <c r="S334" s="550"/>
      <c r="T334" s="550"/>
      <c r="V334" s="954"/>
    </row>
    <row r="335" spans="1:22">
      <c r="B335" s="829"/>
      <c r="C335" s="911" t="s">
        <v>339</v>
      </c>
      <c r="D335" s="911" t="str">
        <f>INDEX(Modules[Module], MATCH($C335, Modules[Code], 0))</f>
        <v>Industrial processes</v>
      </c>
      <c r="E335" s="910"/>
      <c r="F335" s="2428"/>
      <c r="G335" s="912" t="e">
        <f t="shared" ca="1" si="101"/>
        <v>#REF!</v>
      </c>
      <c r="H335" s="912" t="e">
        <f t="shared" ca="1" si="101"/>
        <v>#REF!</v>
      </c>
      <c r="I335" s="912" t="e">
        <f t="shared" ca="1" si="101"/>
        <v>#REF!</v>
      </c>
      <c r="J335" s="912" t="e">
        <f t="shared" ca="1" si="101"/>
        <v>#REF!</v>
      </c>
      <c r="K335" s="912" t="e">
        <f t="shared" ca="1" si="101"/>
        <v>#REF!</v>
      </c>
      <c r="L335" s="912" t="e">
        <f t="shared" ca="1" si="101"/>
        <v>#REF!</v>
      </c>
      <c r="M335" s="912" t="e">
        <f t="shared" ca="1" si="101"/>
        <v>#REF!</v>
      </c>
      <c r="N335" s="912" t="e">
        <f t="shared" ca="1" si="101"/>
        <v>#REF!</v>
      </c>
      <c r="O335" s="912" t="e">
        <f t="shared" ca="1" si="101"/>
        <v>#REF!</v>
      </c>
      <c r="P335" s="912" t="e">
        <f t="shared" ca="1" si="101"/>
        <v>#REF!</v>
      </c>
      <c r="Q335" s="830"/>
      <c r="R335" s="954"/>
      <c r="S335" s="550"/>
      <c r="T335" s="550"/>
      <c r="V335" s="954"/>
    </row>
    <row r="336" spans="1:22">
      <c r="B336" s="829"/>
      <c r="C336" s="911" t="s">
        <v>341</v>
      </c>
      <c r="D336" s="911" t="str">
        <f>INDEX(Modules[Module], MATCH($C336, Modules[Code], 0))</f>
        <v>Domestic passenger transport</v>
      </c>
      <c r="E336" s="910"/>
      <c r="F336" s="2428"/>
      <c r="G336" s="912" t="e">
        <f t="shared" ca="1" si="101"/>
        <v>#REF!</v>
      </c>
      <c r="H336" s="912" t="e">
        <f t="shared" ca="1" si="101"/>
        <v>#REF!</v>
      </c>
      <c r="I336" s="912" t="e">
        <f t="shared" ca="1" si="101"/>
        <v>#REF!</v>
      </c>
      <c r="J336" s="912" t="e">
        <f t="shared" ca="1" si="101"/>
        <v>#REF!</v>
      </c>
      <c r="K336" s="912" t="e">
        <f t="shared" ca="1" si="101"/>
        <v>#REF!</v>
      </c>
      <c r="L336" s="912" t="e">
        <f t="shared" ca="1" si="101"/>
        <v>#REF!</v>
      </c>
      <c r="M336" s="912" t="e">
        <f t="shared" ca="1" si="101"/>
        <v>#REF!</v>
      </c>
      <c r="N336" s="912" t="e">
        <f t="shared" ca="1" si="101"/>
        <v>#REF!</v>
      </c>
      <c r="O336" s="912" t="e">
        <f t="shared" ca="1" si="101"/>
        <v>#REF!</v>
      </c>
      <c r="P336" s="912" t="e">
        <f t="shared" ca="1" si="101"/>
        <v>#REF!</v>
      </c>
      <c r="Q336" s="830"/>
      <c r="R336" s="954"/>
      <c r="S336" s="550"/>
      <c r="T336" s="550"/>
      <c r="V336" s="954"/>
    </row>
    <row r="337" spans="2:22">
      <c r="B337" s="829"/>
      <c r="C337" s="911" t="s">
        <v>354</v>
      </c>
      <c r="D337" s="911" t="str">
        <f>INDEX(Modules[Module], MATCH($C337, Modules[Code], 0))</f>
        <v>Domestic freight</v>
      </c>
      <c r="E337" s="910"/>
      <c r="F337" s="2428"/>
      <c r="G337" s="912" t="e">
        <f t="shared" ca="1" si="101"/>
        <v>#REF!</v>
      </c>
      <c r="H337" s="912" t="e">
        <f t="shared" ca="1" si="101"/>
        <v>#REF!</v>
      </c>
      <c r="I337" s="912" t="e">
        <f t="shared" ca="1" si="101"/>
        <v>#REF!</v>
      </c>
      <c r="J337" s="912" t="e">
        <f t="shared" ca="1" si="101"/>
        <v>#REF!</v>
      </c>
      <c r="K337" s="912" t="e">
        <f t="shared" ca="1" si="101"/>
        <v>#REF!</v>
      </c>
      <c r="L337" s="912" t="e">
        <f t="shared" ca="1" si="101"/>
        <v>#REF!</v>
      </c>
      <c r="M337" s="912" t="e">
        <f t="shared" ca="1" si="101"/>
        <v>#REF!</v>
      </c>
      <c r="N337" s="912" t="e">
        <f t="shared" ca="1" si="101"/>
        <v>#REF!</v>
      </c>
      <c r="O337" s="912" t="e">
        <f t="shared" ca="1" si="101"/>
        <v>#REF!</v>
      </c>
      <c r="P337" s="912" t="e">
        <f t="shared" ca="1" si="101"/>
        <v>#REF!</v>
      </c>
      <c r="Q337" s="830"/>
      <c r="R337" s="954"/>
      <c r="S337" s="550"/>
      <c r="T337" s="550"/>
      <c r="V337" s="954"/>
    </row>
    <row r="338" spans="2:22">
      <c r="B338" s="829"/>
      <c r="C338" s="911" t="s">
        <v>378</v>
      </c>
      <c r="D338" s="911" t="str">
        <f>INDEX(Modules[Module], MATCH($C338, Modules[Code], 0))</f>
        <v>Geosequestration</v>
      </c>
      <c r="E338" s="910"/>
      <c r="F338" s="2428"/>
      <c r="G338" s="912" t="e">
        <f t="shared" ca="1" si="101"/>
        <v>#REF!</v>
      </c>
      <c r="H338" s="912" t="e">
        <f t="shared" ca="1" si="101"/>
        <v>#N/A</v>
      </c>
      <c r="I338" s="912" t="e">
        <f t="shared" ca="1" si="101"/>
        <v>#N/A</v>
      </c>
      <c r="J338" s="912" t="e">
        <f t="shared" ca="1" si="101"/>
        <v>#N/A</v>
      </c>
      <c r="K338" s="912" t="e">
        <f t="shared" ca="1" si="101"/>
        <v>#N/A</v>
      </c>
      <c r="L338" s="912" t="e">
        <f t="shared" ca="1" si="101"/>
        <v>#N/A</v>
      </c>
      <c r="M338" s="912" t="e">
        <f t="shared" ca="1" si="101"/>
        <v>#N/A</v>
      </c>
      <c r="N338" s="912" t="e">
        <f t="shared" ca="1" si="101"/>
        <v>#N/A</v>
      </c>
      <c r="O338" s="912" t="e">
        <f t="shared" ca="1" si="101"/>
        <v>#N/A</v>
      </c>
      <c r="P338" s="912" t="e">
        <f t="shared" ca="1" si="101"/>
        <v>#N/A</v>
      </c>
      <c r="Q338" s="830"/>
      <c r="R338" s="954"/>
      <c r="S338" s="550"/>
      <c r="T338" s="550"/>
      <c r="V338" s="954"/>
    </row>
    <row r="339" spans="2:22">
      <c r="B339" s="829"/>
      <c r="C339" s="911" t="s">
        <v>386</v>
      </c>
      <c r="D339" s="911" t="e">
        <f>INDEX(Modules[Module], MATCH($C339, Modules[Code], 0))</f>
        <v>#N/A</v>
      </c>
      <c r="E339" s="910"/>
      <c r="F339" s="2428"/>
      <c r="G339" s="912" t="e">
        <f t="shared" ca="1" si="101"/>
        <v>#REF!</v>
      </c>
      <c r="H339" s="912" t="e">
        <f t="shared" ca="1" si="101"/>
        <v>#REF!</v>
      </c>
      <c r="I339" s="912" t="e">
        <f t="shared" ca="1" si="101"/>
        <v>#REF!</v>
      </c>
      <c r="J339" s="912" t="e">
        <f t="shared" ca="1" si="101"/>
        <v>#REF!</v>
      </c>
      <c r="K339" s="912" t="e">
        <f t="shared" ca="1" si="101"/>
        <v>#REF!</v>
      </c>
      <c r="L339" s="912" t="e">
        <f t="shared" ca="1" si="101"/>
        <v>#REF!</v>
      </c>
      <c r="M339" s="912" t="e">
        <f t="shared" ca="1" si="101"/>
        <v>#REF!</v>
      </c>
      <c r="N339" s="912" t="e">
        <f t="shared" ca="1" si="101"/>
        <v>#REF!</v>
      </c>
      <c r="O339" s="912" t="e">
        <f t="shared" ca="1" si="101"/>
        <v>#REF!</v>
      </c>
      <c r="P339" s="912" t="e">
        <f t="shared" ca="1" si="101"/>
        <v>#REF!</v>
      </c>
      <c r="Q339" s="830"/>
      <c r="R339" s="954"/>
      <c r="S339" s="550"/>
      <c r="T339" s="550"/>
      <c r="V339" s="954"/>
    </row>
    <row r="340" spans="2:22">
      <c r="B340" s="829"/>
      <c r="C340" s="911" t="s">
        <v>392</v>
      </c>
      <c r="D340" s="911" t="e">
        <f>INDEX(Modules[Module], MATCH($C340, Modules[Code], 0))</f>
        <v>#N/A</v>
      </c>
      <c r="E340" s="910"/>
      <c r="F340" s="2428"/>
      <c r="G340" s="912" t="e">
        <f t="shared" ca="1" si="101"/>
        <v>#REF!</v>
      </c>
      <c r="H340" s="912" t="e">
        <f t="shared" ca="1" si="101"/>
        <v>#REF!</v>
      </c>
      <c r="I340" s="912" t="e">
        <f t="shared" ca="1" si="101"/>
        <v>#REF!</v>
      </c>
      <c r="J340" s="912" t="e">
        <f t="shared" ca="1" si="101"/>
        <v>#REF!</v>
      </c>
      <c r="K340" s="912" t="e">
        <f t="shared" ca="1" si="101"/>
        <v>#REF!</v>
      </c>
      <c r="L340" s="912" t="e">
        <f t="shared" ca="1" si="101"/>
        <v>#REF!</v>
      </c>
      <c r="M340" s="912" t="e">
        <f t="shared" ca="1" si="101"/>
        <v>#REF!</v>
      </c>
      <c r="N340" s="912" t="e">
        <f t="shared" ca="1" si="101"/>
        <v>#REF!</v>
      </c>
      <c r="O340" s="912" t="e">
        <f t="shared" ca="1" si="101"/>
        <v>#REF!</v>
      </c>
      <c r="P340" s="912" t="e">
        <f t="shared" ca="1" si="101"/>
        <v>#REF!</v>
      </c>
      <c r="Q340" s="830"/>
      <c r="R340" s="954"/>
      <c r="S340" s="892"/>
    </row>
    <row r="341" spans="2:22">
      <c r="B341" s="829"/>
      <c r="C341" s="911" t="s">
        <v>518</v>
      </c>
      <c r="D341" s="911" t="str">
        <f>INDEX(Modules[Module], MATCH($C341, Modules[Code], 0))</f>
        <v>District heating effective demand</v>
      </c>
      <c r="E341" s="910"/>
      <c r="F341" s="2428"/>
      <c r="G341" s="912" t="e">
        <f t="shared" ref="G341:P341" ca="1" si="102">-INDEX(INDIRECT($C341&amp;".Outputs["&amp;G$326&amp;"]"),MATCH("V.02",INDIRECT($C341&amp;".Outputs[Vector]"),0))</f>
        <v>#REF!</v>
      </c>
      <c r="H341" s="912" t="e">
        <f t="shared" ca="1" si="102"/>
        <v>#REF!</v>
      </c>
      <c r="I341" s="912" t="e">
        <f t="shared" ca="1" si="102"/>
        <v>#REF!</v>
      </c>
      <c r="J341" s="912" t="e">
        <f t="shared" ca="1" si="102"/>
        <v>#REF!</v>
      </c>
      <c r="K341" s="912" t="e">
        <f t="shared" ca="1" si="102"/>
        <v>#REF!</v>
      </c>
      <c r="L341" s="912" t="e">
        <f t="shared" ca="1" si="102"/>
        <v>#REF!</v>
      </c>
      <c r="M341" s="912" t="e">
        <f t="shared" ca="1" si="102"/>
        <v>#REF!</v>
      </c>
      <c r="N341" s="912" t="e">
        <f t="shared" ca="1" si="102"/>
        <v>#REF!</v>
      </c>
      <c r="O341" s="912" t="e">
        <f t="shared" ca="1" si="102"/>
        <v>#REF!</v>
      </c>
      <c r="P341" s="912" t="e">
        <f t="shared" ca="1" si="102"/>
        <v>#REF!</v>
      </c>
      <c r="Q341" s="830"/>
    </row>
    <row r="342" spans="2:22" s="907" customFormat="1">
      <c r="B342" s="829"/>
      <c r="C342" s="911"/>
      <c r="D342" s="911" t="s">
        <v>113</v>
      </c>
      <c r="E342" s="910"/>
      <c r="F342" s="2428"/>
      <c r="G342" s="912" t="e">
        <f ca="1">SUM(G328:G341)</f>
        <v>#REF!</v>
      </c>
      <c r="H342" s="912" t="e">
        <f t="shared" ref="H342:P342" ca="1" si="103">SUM(H328:H341)</f>
        <v>#REF!</v>
      </c>
      <c r="I342" s="912" t="e">
        <f t="shared" ca="1" si="103"/>
        <v>#REF!</v>
      </c>
      <c r="J342" s="912" t="e">
        <f t="shared" ca="1" si="103"/>
        <v>#REF!</v>
      </c>
      <c r="K342" s="912" t="e">
        <f t="shared" ca="1" si="103"/>
        <v>#REF!</v>
      </c>
      <c r="L342" s="912" t="e">
        <f t="shared" ca="1" si="103"/>
        <v>#REF!</v>
      </c>
      <c r="M342" s="912" t="e">
        <f t="shared" ca="1" si="103"/>
        <v>#REF!</v>
      </c>
      <c r="N342" s="912" t="e">
        <f t="shared" ca="1" si="103"/>
        <v>#REF!</v>
      </c>
      <c r="O342" s="912" t="e">
        <f t="shared" ca="1" si="103"/>
        <v>#REF!</v>
      </c>
      <c r="P342" s="912" t="e">
        <f t="shared" ca="1" si="103"/>
        <v>#REF!</v>
      </c>
      <c r="Q342" s="830"/>
    </row>
    <row r="343" spans="2:22" s="908" customFormat="1">
      <c r="B343" s="829"/>
      <c r="C343" s="911"/>
      <c r="D343" s="911"/>
      <c r="E343" s="910"/>
      <c r="F343" s="2428"/>
      <c r="G343" s="912"/>
      <c r="H343" s="912"/>
      <c r="I343" s="912"/>
      <c r="J343" s="912"/>
      <c r="K343" s="912"/>
      <c r="L343" s="912"/>
      <c r="M343" s="912"/>
      <c r="N343" s="912"/>
      <c r="O343" s="912"/>
      <c r="P343" s="912"/>
      <c r="Q343" s="830"/>
    </row>
    <row r="344" spans="2:22" s="908" customFormat="1">
      <c r="B344" s="829"/>
      <c r="C344" s="911"/>
      <c r="D344" s="914" t="s">
        <v>138</v>
      </c>
      <c r="E344" s="910"/>
      <c r="F344" s="2428"/>
      <c r="G344" s="912" t="e">
        <f ca="1">SUM(G336:G337,G328)</f>
        <v>#REF!</v>
      </c>
      <c r="H344" s="912" t="e">
        <f t="shared" ref="H344:P344" ca="1" si="104">SUM(H336:H337,H328)</f>
        <v>#REF!</v>
      </c>
      <c r="I344" s="912" t="e">
        <f t="shared" ca="1" si="104"/>
        <v>#REF!</v>
      </c>
      <c r="J344" s="912" t="e">
        <f t="shared" ca="1" si="104"/>
        <v>#REF!</v>
      </c>
      <c r="K344" s="912" t="e">
        <f t="shared" ca="1" si="104"/>
        <v>#REF!</v>
      </c>
      <c r="L344" s="912" t="e">
        <f t="shared" ca="1" si="104"/>
        <v>#REF!</v>
      </c>
      <c r="M344" s="912" t="e">
        <f t="shared" ca="1" si="104"/>
        <v>#REF!</v>
      </c>
      <c r="N344" s="912" t="e">
        <f t="shared" ca="1" si="104"/>
        <v>#REF!</v>
      </c>
      <c r="O344" s="912" t="e">
        <f t="shared" ca="1" si="104"/>
        <v>#REF!</v>
      </c>
      <c r="P344" s="912" t="e">
        <f t="shared" ca="1" si="104"/>
        <v>#REF!</v>
      </c>
      <c r="Q344" s="830"/>
    </row>
    <row r="345" spans="2:22" s="908" customFormat="1">
      <c r="B345" s="829"/>
      <c r="C345" s="911"/>
      <c r="D345" s="914" t="s">
        <v>38</v>
      </c>
      <c r="E345" s="910"/>
      <c r="F345" s="2428"/>
      <c r="G345" s="912" t="e">
        <f ca="1">SUM(G338:G340,G335,G329)</f>
        <v>#REF!</v>
      </c>
      <c r="H345" s="912" t="e">
        <f t="shared" ref="H345:P345" ca="1" si="105">SUM(H338:H340,H335,H329)</f>
        <v>#N/A</v>
      </c>
      <c r="I345" s="912" t="e">
        <f t="shared" ca="1" si="105"/>
        <v>#N/A</v>
      </c>
      <c r="J345" s="912" t="e">
        <f t="shared" ca="1" si="105"/>
        <v>#N/A</v>
      </c>
      <c r="K345" s="912" t="e">
        <f t="shared" ca="1" si="105"/>
        <v>#N/A</v>
      </c>
      <c r="L345" s="912" t="e">
        <f t="shared" ca="1" si="105"/>
        <v>#N/A</v>
      </c>
      <c r="M345" s="912" t="e">
        <f t="shared" ca="1" si="105"/>
        <v>#N/A</v>
      </c>
      <c r="N345" s="912" t="e">
        <f t="shared" ca="1" si="105"/>
        <v>#N/A</v>
      </c>
      <c r="O345" s="912" t="e">
        <f t="shared" ca="1" si="105"/>
        <v>#N/A</v>
      </c>
      <c r="P345" s="912" t="e">
        <f t="shared" ca="1" si="105"/>
        <v>#N/A</v>
      </c>
      <c r="Q345" s="830"/>
    </row>
    <row r="346" spans="2:22" s="908" customFormat="1">
      <c r="B346" s="829"/>
      <c r="C346" s="911"/>
      <c r="D346" s="914" t="s">
        <v>658</v>
      </c>
      <c r="E346" s="910"/>
      <c r="F346" s="2428"/>
      <c r="G346" s="912" t="e">
        <f ca="1">SUM(G330:G332,G341)</f>
        <v>#REF!</v>
      </c>
      <c r="H346" s="912" t="e">
        <f t="shared" ref="H346:P346" ca="1" si="106">SUM(H330:H332,H341)</f>
        <v>#REF!</v>
      </c>
      <c r="I346" s="912" t="e">
        <f t="shared" ca="1" si="106"/>
        <v>#REF!</v>
      </c>
      <c r="J346" s="912" t="e">
        <f t="shared" ca="1" si="106"/>
        <v>#REF!</v>
      </c>
      <c r="K346" s="912" t="e">
        <f t="shared" ca="1" si="106"/>
        <v>#REF!</v>
      </c>
      <c r="L346" s="912" t="e">
        <f t="shared" ca="1" si="106"/>
        <v>#REF!</v>
      </c>
      <c r="M346" s="912" t="e">
        <f t="shared" ca="1" si="106"/>
        <v>#REF!</v>
      </c>
      <c r="N346" s="912" t="e">
        <f t="shared" ca="1" si="106"/>
        <v>#REF!</v>
      </c>
      <c r="O346" s="912" t="e">
        <f t="shared" ca="1" si="106"/>
        <v>#REF!</v>
      </c>
      <c r="P346" s="912" t="e">
        <f t="shared" ca="1" si="106"/>
        <v>#REF!</v>
      </c>
      <c r="Q346" s="830"/>
    </row>
    <row r="347" spans="2:22" s="908" customFormat="1">
      <c r="B347" s="829"/>
      <c r="C347" s="911"/>
      <c r="D347" s="914" t="s">
        <v>26</v>
      </c>
      <c r="E347" s="910"/>
      <c r="F347" s="2428"/>
      <c r="G347" s="912" t="e">
        <f ca="1">SUM(G333:G334)</f>
        <v>#REF!</v>
      </c>
      <c r="H347" s="912" t="e">
        <f t="shared" ref="H347:P347" ca="1" si="107">SUM(H333:H334)</f>
        <v>#REF!</v>
      </c>
      <c r="I347" s="912" t="e">
        <f t="shared" ca="1" si="107"/>
        <v>#REF!</v>
      </c>
      <c r="J347" s="912" t="e">
        <f t="shared" ca="1" si="107"/>
        <v>#REF!</v>
      </c>
      <c r="K347" s="912" t="e">
        <f t="shared" ca="1" si="107"/>
        <v>#REF!</v>
      </c>
      <c r="L347" s="912" t="e">
        <f t="shared" ca="1" si="107"/>
        <v>#REF!</v>
      </c>
      <c r="M347" s="912" t="e">
        <f t="shared" ca="1" si="107"/>
        <v>#REF!</v>
      </c>
      <c r="N347" s="912" t="e">
        <f t="shared" ca="1" si="107"/>
        <v>#REF!</v>
      </c>
      <c r="O347" s="912" t="e">
        <f t="shared" ca="1" si="107"/>
        <v>#REF!</v>
      </c>
      <c r="P347" s="912" t="e">
        <f t="shared" ca="1" si="107"/>
        <v>#REF!</v>
      </c>
      <c r="Q347" s="830"/>
    </row>
    <row r="348" spans="2:22" s="908" customFormat="1">
      <c r="B348" s="829"/>
      <c r="C348" s="911"/>
      <c r="D348" s="914" t="s">
        <v>113</v>
      </c>
      <c r="E348" s="910"/>
      <c r="F348" s="2428"/>
      <c r="G348" s="912" t="e">
        <f ca="1">SUM(G344:G347)</f>
        <v>#REF!</v>
      </c>
      <c r="H348" s="912" t="e">
        <f t="shared" ref="H348:P348" ca="1" si="108">SUM(H344:H347)</f>
        <v>#REF!</v>
      </c>
      <c r="I348" s="912" t="e">
        <f t="shared" ca="1" si="108"/>
        <v>#REF!</v>
      </c>
      <c r="J348" s="912" t="e">
        <f t="shared" ca="1" si="108"/>
        <v>#REF!</v>
      </c>
      <c r="K348" s="912" t="e">
        <f t="shared" ca="1" si="108"/>
        <v>#REF!</v>
      </c>
      <c r="L348" s="912" t="e">
        <f t="shared" ca="1" si="108"/>
        <v>#REF!</v>
      </c>
      <c r="M348" s="912" t="e">
        <f t="shared" ca="1" si="108"/>
        <v>#REF!</v>
      </c>
      <c r="N348" s="912" t="e">
        <f t="shared" ca="1" si="108"/>
        <v>#REF!</v>
      </c>
      <c r="O348" s="912" t="e">
        <f t="shared" ca="1" si="108"/>
        <v>#REF!</v>
      </c>
      <c r="P348" s="912" t="e">
        <f t="shared" ca="1" si="108"/>
        <v>#REF!</v>
      </c>
      <c r="Q348" s="830"/>
    </row>
    <row r="349" spans="2:22" s="918" customFormat="1">
      <c r="B349" s="829"/>
      <c r="C349" s="911"/>
      <c r="D349" s="914"/>
      <c r="E349" s="910"/>
      <c r="F349" s="2428"/>
      <c r="G349" s="912"/>
      <c r="H349" s="912"/>
      <c r="I349" s="912"/>
      <c r="J349" s="912"/>
      <c r="K349" s="912"/>
      <c r="L349" s="912"/>
      <c r="M349" s="912"/>
      <c r="N349" s="912"/>
      <c r="O349" s="912"/>
      <c r="P349" s="912"/>
      <c r="Q349" s="830"/>
    </row>
    <row r="351" spans="2:22" ht="15.75">
      <c r="B351" s="822" t="s">
        <v>1474</v>
      </c>
      <c r="C351" s="823"/>
      <c r="D351" s="823"/>
      <c r="E351" s="823"/>
      <c r="F351" s="2422"/>
      <c r="G351" s="824"/>
      <c r="H351" s="824"/>
      <c r="I351" s="824"/>
      <c r="J351" s="824"/>
      <c r="K351" s="824"/>
      <c r="L351" s="824"/>
      <c r="M351" s="824"/>
      <c r="N351" s="824"/>
      <c r="O351" s="824"/>
      <c r="P351" s="824"/>
      <c r="Q351" s="825"/>
    </row>
    <row r="352" spans="2:22" ht="15.75">
      <c r="B352" s="831"/>
      <c r="C352" s="827"/>
      <c r="D352" s="827"/>
      <c r="E352" s="827"/>
      <c r="F352" s="2423"/>
      <c r="G352" s="828"/>
      <c r="H352" s="828"/>
      <c r="I352" s="828"/>
      <c r="J352" s="828"/>
      <c r="K352" s="828"/>
      <c r="L352" s="828"/>
      <c r="M352" s="828"/>
      <c r="N352" s="828"/>
      <c r="O352" s="828"/>
      <c r="P352" s="828"/>
      <c r="Q352" s="832"/>
    </row>
    <row r="353" spans="2:17" s="1726" customFormat="1" ht="15.75">
      <c r="B353" s="1638"/>
      <c r="C353" s="826"/>
      <c r="D353" s="916" t="s">
        <v>1475</v>
      </c>
      <c r="E353" s="1731" t="s">
        <v>1476</v>
      </c>
      <c r="F353" s="2429" t="s">
        <v>46</v>
      </c>
      <c r="G353" s="1639"/>
      <c r="H353" s="1639"/>
      <c r="I353" s="1639"/>
      <c r="J353" s="1639"/>
      <c r="K353" s="1639"/>
      <c r="L353" s="1639"/>
      <c r="M353" s="1639"/>
      <c r="N353" s="1639"/>
      <c r="O353" s="1639"/>
      <c r="P353" s="1639"/>
      <c r="Q353" s="1640"/>
    </row>
    <row r="354" spans="2:17" s="1726" customFormat="1" ht="15.75">
      <c r="B354" s="1638"/>
      <c r="C354" s="826"/>
      <c r="D354" s="1642" t="e">
        <f>#REF!</f>
        <v>#REF!</v>
      </c>
      <c r="E354" s="1732" t="e">
        <f>#REF!</f>
        <v>#REF!</v>
      </c>
      <c r="F354" s="2430" t="e">
        <f>#REF!</f>
        <v>#REF!</v>
      </c>
      <c r="G354" s="1639"/>
      <c r="H354" s="1639"/>
      <c r="I354" s="1639"/>
      <c r="J354" s="1639"/>
      <c r="K354" s="1639"/>
      <c r="L354" s="1639"/>
      <c r="M354" s="1639"/>
      <c r="N354" s="1639"/>
      <c r="O354" s="1639"/>
      <c r="P354" s="1639"/>
      <c r="Q354" s="1640"/>
    </row>
    <row r="355" spans="2:17" s="1726" customFormat="1" ht="15.75">
      <c r="B355" s="1638"/>
      <c r="C355" s="826"/>
      <c r="D355" s="1642" t="e">
        <f>#REF!</f>
        <v>#REF!</v>
      </c>
      <c r="E355" s="1732" t="e">
        <f>#REF!</f>
        <v>#REF!</v>
      </c>
      <c r="F355" s="2430" t="e">
        <f>#REF!</f>
        <v>#REF!</v>
      </c>
      <c r="G355" s="1639"/>
      <c r="H355" s="1639"/>
      <c r="I355" s="1639"/>
      <c r="J355" s="1639"/>
      <c r="K355" s="1639"/>
      <c r="L355" s="1639"/>
      <c r="M355" s="1639"/>
      <c r="N355" s="1639"/>
      <c r="O355" s="1639"/>
      <c r="P355" s="1639"/>
      <c r="Q355" s="1640"/>
    </row>
    <row r="356" spans="2:17" s="1726" customFormat="1" ht="15.75">
      <c r="B356" s="1638"/>
      <c r="C356" s="826"/>
      <c r="D356" s="1642" t="e">
        <f>#REF!</f>
        <v>#REF!</v>
      </c>
      <c r="E356" s="1732" t="e">
        <f>#REF!</f>
        <v>#REF!</v>
      </c>
      <c r="F356" s="2430" t="e">
        <f>#REF!</f>
        <v>#REF!</v>
      </c>
      <c r="G356" s="1639"/>
      <c r="H356" s="1639"/>
      <c r="I356" s="1639"/>
      <c r="J356" s="1639"/>
      <c r="K356" s="1639"/>
      <c r="L356" s="1639"/>
      <c r="M356" s="1639"/>
      <c r="N356" s="1639"/>
      <c r="O356" s="1639"/>
      <c r="P356" s="1639"/>
      <c r="Q356" s="1640"/>
    </row>
    <row r="357" spans="2:17" s="1726" customFormat="1" ht="15.75">
      <c r="B357" s="1638"/>
      <c r="C357" s="826"/>
      <c r="D357" s="1642" t="e">
        <f>#REF!</f>
        <v>#REF!</v>
      </c>
      <c r="E357" s="1732" t="e">
        <f>#REF!</f>
        <v>#REF!</v>
      </c>
      <c r="F357" s="2430" t="e">
        <f>#REF!</f>
        <v>#REF!</v>
      </c>
      <c r="G357" s="1639"/>
      <c r="H357" s="1639"/>
      <c r="I357" s="1639"/>
      <c r="J357" s="1639"/>
      <c r="K357" s="1639"/>
      <c r="L357" s="1639"/>
      <c r="M357" s="1639"/>
      <c r="N357" s="1639"/>
      <c r="O357" s="1639"/>
      <c r="P357" s="1639"/>
      <c r="Q357" s="1640"/>
    </row>
    <row r="358" spans="2:17" s="1726" customFormat="1" ht="15.75">
      <c r="B358" s="1638"/>
      <c r="C358" s="826"/>
      <c r="D358" s="1642" t="e">
        <f>#REF!</f>
        <v>#REF!</v>
      </c>
      <c r="E358" s="1732" t="e">
        <f>#REF!</f>
        <v>#REF!</v>
      </c>
      <c r="F358" s="2430" t="e">
        <f>#REF!</f>
        <v>#REF!</v>
      </c>
      <c r="G358" s="1639"/>
      <c r="H358" s="1639"/>
      <c r="I358" s="1639"/>
      <c r="J358" s="1639"/>
      <c r="K358" s="1639"/>
      <c r="L358" s="1639"/>
      <c r="M358" s="1639"/>
      <c r="N358" s="1639"/>
      <c r="O358" s="1639"/>
      <c r="P358" s="1639"/>
      <c r="Q358" s="1640"/>
    </row>
    <row r="359" spans="2:17" s="1726" customFormat="1" ht="15.75">
      <c r="B359" s="1638"/>
      <c r="C359" s="826"/>
      <c r="D359" s="1642" t="e">
        <f>#REF!</f>
        <v>#REF!</v>
      </c>
      <c r="E359" s="1732" t="e">
        <f>#REF!</f>
        <v>#REF!</v>
      </c>
      <c r="F359" s="2430" t="e">
        <f>#REF!</f>
        <v>#REF!</v>
      </c>
      <c r="G359" s="1639"/>
      <c r="H359" s="1639"/>
      <c r="I359" s="1639"/>
      <c r="J359" s="1639"/>
      <c r="K359" s="1639"/>
      <c r="L359" s="1639"/>
      <c r="M359" s="1639"/>
      <c r="N359" s="1639"/>
      <c r="O359" s="1639"/>
      <c r="P359" s="1639"/>
      <c r="Q359" s="1640"/>
    </row>
    <row r="360" spans="2:17" s="1726" customFormat="1" ht="15.75">
      <c r="B360" s="1638"/>
      <c r="C360" s="826"/>
      <c r="D360" s="1642" t="e">
        <f>#REF!</f>
        <v>#REF!</v>
      </c>
      <c r="E360" s="1732" t="e">
        <f>#REF!</f>
        <v>#REF!</v>
      </c>
      <c r="F360" s="2430" t="e">
        <f>#REF!</f>
        <v>#REF!</v>
      </c>
      <c r="G360" s="1639"/>
      <c r="H360" s="1639"/>
      <c r="I360" s="1639"/>
      <c r="J360" s="1639"/>
      <c r="K360" s="1639"/>
      <c r="L360" s="1639"/>
      <c r="M360" s="1639"/>
      <c r="N360" s="1639"/>
      <c r="O360" s="1639"/>
      <c r="P360" s="1639"/>
      <c r="Q360" s="1640"/>
    </row>
    <row r="361" spans="2:17" s="1726" customFormat="1" ht="15.75">
      <c r="B361" s="1638"/>
      <c r="C361" s="826"/>
      <c r="D361" s="1642" t="e">
        <f>#REF!</f>
        <v>#REF!</v>
      </c>
      <c r="E361" s="1732" t="e">
        <f>#REF!</f>
        <v>#REF!</v>
      </c>
      <c r="F361" s="2430" t="e">
        <f>#REF!</f>
        <v>#REF!</v>
      </c>
      <c r="G361" s="1639"/>
      <c r="H361" s="1639"/>
      <c r="I361" s="1639"/>
      <c r="J361" s="1639"/>
      <c r="K361" s="1639"/>
      <c r="L361" s="1639"/>
      <c r="M361" s="1639"/>
      <c r="N361" s="1639"/>
      <c r="O361" s="1639"/>
      <c r="P361" s="1639"/>
      <c r="Q361" s="1640"/>
    </row>
    <row r="362" spans="2:17" s="1726" customFormat="1" ht="15.75">
      <c r="B362" s="1638"/>
      <c r="C362" s="826"/>
      <c r="D362" s="1642" t="e">
        <f>#REF!</f>
        <v>#REF!</v>
      </c>
      <c r="E362" s="1732" t="e">
        <f>#REF!</f>
        <v>#REF!</v>
      </c>
      <c r="F362" s="2430" t="e">
        <f>#REF!</f>
        <v>#REF!</v>
      </c>
      <c r="G362" s="1639"/>
      <c r="H362" s="1639"/>
      <c r="I362" s="1639"/>
      <c r="J362" s="1639"/>
      <c r="K362" s="1639"/>
      <c r="L362" s="1639"/>
      <c r="M362" s="1639"/>
      <c r="N362" s="1639"/>
      <c r="O362" s="1639"/>
      <c r="P362" s="1639"/>
      <c r="Q362" s="1640"/>
    </row>
    <row r="363" spans="2:17" s="1726" customFormat="1" ht="15.75">
      <c r="B363" s="1638"/>
      <c r="C363" s="826"/>
      <c r="D363" s="1642" t="e">
        <f>#REF!</f>
        <v>#REF!</v>
      </c>
      <c r="E363" s="1732" t="e">
        <f>#REF!</f>
        <v>#REF!</v>
      </c>
      <c r="F363" s="2430" t="e">
        <f>#REF!</f>
        <v>#REF!</v>
      </c>
      <c r="G363" s="1639"/>
      <c r="H363" s="1639"/>
      <c r="I363" s="1639"/>
      <c r="J363" s="1639"/>
      <c r="K363" s="1639"/>
      <c r="L363" s="1639"/>
      <c r="M363" s="1639"/>
      <c r="N363" s="1639"/>
      <c r="O363" s="1639"/>
      <c r="P363" s="1639"/>
      <c r="Q363" s="1640"/>
    </row>
    <row r="364" spans="2:17" s="1726" customFormat="1" ht="15.75">
      <c r="B364" s="1638"/>
      <c r="C364" s="826"/>
      <c r="D364" s="1642" t="e">
        <f>#REF!</f>
        <v>#REF!</v>
      </c>
      <c r="E364" s="1732" t="e">
        <f>#REF!</f>
        <v>#REF!</v>
      </c>
      <c r="F364" s="2430" t="e">
        <f>#REF!</f>
        <v>#REF!</v>
      </c>
      <c r="G364" s="1639"/>
      <c r="H364" s="1639"/>
      <c r="I364" s="1639"/>
      <c r="J364" s="1639"/>
      <c r="K364" s="1639"/>
      <c r="L364" s="1639"/>
      <c r="M364" s="1639"/>
      <c r="N364" s="1639"/>
      <c r="O364" s="1639"/>
      <c r="P364" s="1639"/>
      <c r="Q364" s="1640"/>
    </row>
    <row r="365" spans="2:17">
      <c r="B365" s="829"/>
      <c r="C365" s="913"/>
      <c r="D365" s="1734" t="e">
        <f>#REF!</f>
        <v>#REF!</v>
      </c>
      <c r="E365" s="1732" t="e">
        <f>#REF!</f>
        <v>#REF!</v>
      </c>
      <c r="F365" s="2430" t="e">
        <f>#REF!</f>
        <v>#REF!</v>
      </c>
      <c r="G365" s="916"/>
      <c r="H365" s="916"/>
      <c r="I365" s="916"/>
      <c r="J365" s="916"/>
      <c r="K365" s="916"/>
      <c r="L365" s="916"/>
      <c r="M365" s="916"/>
      <c r="N365" s="916"/>
      <c r="O365" s="916"/>
      <c r="P365" s="917"/>
      <c r="Q365" s="830"/>
    </row>
    <row r="366" spans="2:17">
      <c r="B366" s="829"/>
      <c r="C366" s="834"/>
      <c r="D366" s="1642" t="e">
        <f>#REF!</f>
        <v>#REF!</v>
      </c>
      <c r="E366" s="1732" t="e">
        <f>#REF!</f>
        <v>#REF!</v>
      </c>
      <c r="F366" s="2431" t="e">
        <f>#REF!</f>
        <v>#REF!</v>
      </c>
      <c r="G366" s="833"/>
      <c r="H366" s="833"/>
      <c r="I366" s="833"/>
      <c r="J366" s="833"/>
      <c r="K366" s="833"/>
      <c r="L366" s="833"/>
      <c r="M366" s="833"/>
      <c r="N366" s="833"/>
      <c r="O366" s="833"/>
      <c r="P366" s="833"/>
      <c r="Q366" s="830"/>
    </row>
    <row r="367" spans="2:17">
      <c r="B367" s="829"/>
      <c r="C367" s="911"/>
      <c r="D367" s="1735" t="e">
        <f>#REF!</f>
        <v>#REF!</v>
      </c>
      <c r="E367" s="1733" t="e">
        <f>ROUND(SUM(E354:E366),0)</f>
        <v>#REF!</v>
      </c>
      <c r="F367" s="2432" t="e">
        <f>ROUND(SUM(F354:F366),0)</f>
        <v>#REF!</v>
      </c>
      <c r="G367" s="912"/>
      <c r="H367" s="912"/>
      <c r="I367" s="912"/>
      <c r="J367" s="912"/>
      <c r="K367" s="912"/>
      <c r="L367" s="912"/>
      <c r="M367" s="912"/>
      <c r="N367" s="912"/>
      <c r="O367" s="912"/>
      <c r="P367" s="912"/>
      <c r="Q367" s="830"/>
    </row>
    <row r="368" spans="2:17">
      <c r="B368" s="829"/>
      <c r="C368" s="911"/>
      <c r="D368" s="911"/>
      <c r="E368" s="910"/>
      <c r="F368" s="2428"/>
      <c r="G368" s="912"/>
      <c r="H368" s="912"/>
      <c r="I368" s="912"/>
      <c r="J368" s="912"/>
      <c r="K368" s="912"/>
      <c r="L368" s="912"/>
      <c r="M368" s="912"/>
      <c r="N368" s="912"/>
      <c r="O368" s="912"/>
      <c r="P368" s="912"/>
      <c r="Q368" s="830"/>
    </row>
    <row r="369" spans="2:17">
      <c r="B369" s="829"/>
      <c r="C369" s="911"/>
      <c r="D369" s="911"/>
      <c r="E369" s="910"/>
      <c r="F369" s="2428"/>
      <c r="G369" s="912"/>
      <c r="H369" s="912"/>
      <c r="I369" s="912"/>
      <c r="J369" s="912"/>
      <c r="K369" s="912"/>
      <c r="L369" s="912"/>
      <c r="M369" s="912"/>
      <c r="N369" s="912"/>
      <c r="O369" s="912"/>
      <c r="P369" s="912"/>
      <c r="Q369" s="830"/>
    </row>
    <row r="402" spans="6:9" s="918" customFormat="1">
      <c r="F402" s="1995"/>
      <c r="G402" s="922"/>
      <c r="H402" s="924"/>
      <c r="I402" s="925"/>
    </row>
    <row r="403" spans="6:9">
      <c r="G403" s="922"/>
    </row>
    <row r="404" spans="6:9">
      <c r="G404" s="922"/>
      <c r="H404" s="924"/>
      <c r="I404" s="925"/>
    </row>
    <row r="405" spans="6:9">
      <c r="G405" s="922"/>
      <c r="H405" s="924"/>
      <c r="I405" s="923"/>
    </row>
    <row r="406" spans="6:9">
      <c r="G406" s="926"/>
      <c r="H406" s="924"/>
      <c r="I406" s="925"/>
    </row>
    <row r="407" spans="6:9">
      <c r="G407" s="926"/>
      <c r="H407" s="924"/>
      <c r="I407" s="925"/>
    </row>
    <row r="408" spans="6:9">
      <c r="G408" s="922"/>
      <c r="H408" s="924"/>
      <c r="I408" s="925"/>
    </row>
    <row r="409" spans="6:9">
      <c r="G409" s="922"/>
      <c r="H409" s="924"/>
    </row>
    <row r="410" spans="6:9">
      <c r="G410" s="922"/>
      <c r="H410" s="924"/>
      <c r="I410" s="925"/>
    </row>
    <row r="411" spans="6:9">
      <c r="G411" s="922"/>
      <c r="H411" s="924"/>
    </row>
    <row r="412" spans="6:9">
      <c r="G412" s="922"/>
      <c r="H412" s="924"/>
      <c r="I412" s="925"/>
    </row>
    <row r="413" spans="6:9">
      <c r="G413" s="922"/>
      <c r="H413" s="924"/>
      <c r="I413" s="925"/>
    </row>
    <row r="414" spans="6:9">
      <c r="G414" s="922"/>
      <c r="H414" s="924"/>
      <c r="I414" s="925"/>
    </row>
    <row r="415" spans="6:9">
      <c r="G415" s="922"/>
      <c r="H415" s="924"/>
      <c r="I415" s="925"/>
    </row>
    <row r="416" spans="6:9">
      <c r="G416" s="922"/>
      <c r="H416" s="924"/>
      <c r="I416" s="925"/>
    </row>
    <row r="417" spans="7:9">
      <c r="G417" s="922"/>
      <c r="H417" s="924"/>
      <c r="I417" s="925"/>
    </row>
    <row r="418" spans="7:9">
      <c r="G418" s="922"/>
      <c r="H418" s="924"/>
      <c r="I418" s="923"/>
    </row>
    <row r="419" spans="7:9">
      <c r="G419" s="922"/>
      <c r="H419" s="924"/>
      <c r="I419" s="925"/>
    </row>
    <row r="420" spans="7:9">
      <c r="G420" s="922"/>
      <c r="H420" s="924"/>
      <c r="I420" s="925"/>
    </row>
    <row r="421" spans="7:9">
      <c r="G421" s="922"/>
      <c r="H421" s="924"/>
      <c r="I421" s="925"/>
    </row>
    <row r="422" spans="7:9">
      <c r="G422" s="922"/>
      <c r="H422" s="924"/>
      <c r="I422" s="925"/>
    </row>
    <row r="423" spans="7:9">
      <c r="G423" s="922"/>
      <c r="H423" s="924"/>
      <c r="I423" s="925"/>
    </row>
    <row r="424" spans="7:9">
      <c r="G424" s="922"/>
      <c r="H424" s="924"/>
      <c r="I424" s="925"/>
    </row>
    <row r="425" spans="7:9">
      <c r="G425" s="922"/>
      <c r="H425" s="924"/>
    </row>
    <row r="426" spans="7:9">
      <c r="G426" s="922"/>
      <c r="H426" s="924"/>
      <c r="I426" s="925"/>
    </row>
    <row r="427" spans="7:9">
      <c r="G427" s="922"/>
      <c r="H427" s="924"/>
      <c r="I427" s="925"/>
    </row>
    <row r="428" spans="7:9">
      <c r="G428" s="922"/>
      <c r="H428" s="924"/>
      <c r="I428" s="925"/>
    </row>
    <row r="429" spans="7:9">
      <c r="G429" s="922"/>
      <c r="H429" s="924"/>
      <c r="I429" s="925"/>
    </row>
    <row r="430" spans="7:9">
      <c r="G430" s="922"/>
      <c r="H430" s="924"/>
      <c r="I430" s="925"/>
    </row>
    <row r="431" spans="7:9">
      <c r="G431" s="922"/>
      <c r="H431" s="924"/>
      <c r="I431" s="923"/>
    </row>
    <row r="432" spans="7:9">
      <c r="G432" s="922"/>
      <c r="H432" s="924"/>
      <c r="I432" s="925"/>
    </row>
    <row r="433" spans="7:9">
      <c r="G433" s="927"/>
      <c r="H433" s="924"/>
      <c r="I433" s="925"/>
    </row>
    <row r="434" spans="7:9">
      <c r="G434" s="922"/>
      <c r="H434" s="924"/>
      <c r="I434" s="925"/>
    </row>
    <row r="435" spans="7:9">
      <c r="G435" s="927"/>
      <c r="H435" s="924"/>
      <c r="I435" s="925"/>
    </row>
    <row r="436" spans="7:9">
      <c r="G436" s="927"/>
      <c r="H436" s="924"/>
      <c r="I436" s="925"/>
    </row>
    <row r="437" spans="7:9">
      <c r="G437" s="927"/>
      <c r="H437" s="924"/>
      <c r="I437" s="925"/>
    </row>
    <row r="438" spans="7:9">
      <c r="G438" s="927"/>
      <c r="H438" s="924"/>
      <c r="I438" s="925"/>
    </row>
    <row r="439" spans="7:9">
      <c r="G439" s="927"/>
    </row>
    <row r="440" spans="7:9">
      <c r="G440" s="927"/>
    </row>
    <row r="441" spans="7:9">
      <c r="G441" s="922"/>
    </row>
    <row r="442" spans="7:9">
      <c r="G442" s="922"/>
    </row>
    <row r="443" spans="7:9">
      <c r="G443" s="922"/>
    </row>
    <row r="444" spans="7:9">
      <c r="G444" s="922"/>
    </row>
    <row r="445" spans="7:9">
      <c r="G445" s="922"/>
    </row>
    <row r="446" spans="7:9">
      <c r="G446" s="922"/>
    </row>
    <row r="447" spans="7:9">
      <c r="G447" s="927"/>
    </row>
    <row r="448" spans="7:9">
      <c r="G448" s="927"/>
    </row>
    <row r="449" spans="7:7">
      <c r="G449" s="927"/>
    </row>
    <row r="450" spans="7:7">
      <c r="G450" s="927"/>
    </row>
    <row r="451" spans="7:7">
      <c r="G451" s="927"/>
    </row>
    <row r="452" spans="7:7">
      <c r="G452" s="927"/>
    </row>
    <row r="453" spans="7:7">
      <c r="G453" s="922"/>
    </row>
    <row r="454" spans="7:7">
      <c r="G454" s="922"/>
    </row>
    <row r="455" spans="7:7">
      <c r="G455" s="922"/>
    </row>
    <row r="456" spans="7:7">
      <c r="G456" s="922"/>
    </row>
    <row r="457" spans="7:7">
      <c r="G457" s="922"/>
    </row>
    <row r="458" spans="7:7">
      <c r="G458" s="922"/>
    </row>
    <row r="459" spans="7:7">
      <c r="G459" s="922"/>
    </row>
    <row r="460" spans="7:7">
      <c r="G460" s="922"/>
    </row>
    <row r="461" spans="7:7">
      <c r="G461" s="922"/>
    </row>
    <row r="462" spans="7:7">
      <c r="G462" s="922"/>
    </row>
    <row r="463" spans="7:7">
      <c r="G463" s="922"/>
    </row>
    <row r="464" spans="7:7">
      <c r="G464" s="922"/>
    </row>
    <row r="465" spans="7:7">
      <c r="G465" s="922"/>
    </row>
    <row r="466" spans="7:7">
      <c r="G466" s="922"/>
    </row>
    <row r="467" spans="7:7">
      <c r="G467" s="922"/>
    </row>
    <row r="468" spans="7:7">
      <c r="G468" s="922"/>
    </row>
    <row r="469" spans="7:7">
      <c r="G469" s="922"/>
    </row>
    <row r="470" spans="7:7">
      <c r="G470" s="922"/>
    </row>
    <row r="471" spans="7:7">
      <c r="G471" s="922"/>
    </row>
    <row r="472" spans="7:7">
      <c r="G472" s="922"/>
    </row>
    <row r="473" spans="7:7">
      <c r="G473" s="922"/>
    </row>
    <row r="474" spans="7:7">
      <c r="G474" s="922"/>
    </row>
    <row r="475" spans="7:7">
      <c r="G475" s="922"/>
    </row>
    <row r="476" spans="7:7">
      <c r="G476" s="922"/>
    </row>
    <row r="477" spans="7:7">
      <c r="G477" s="922"/>
    </row>
    <row r="478" spans="7:7">
      <c r="G478" s="922"/>
    </row>
    <row r="479" spans="7:7">
      <c r="G479" s="922"/>
    </row>
    <row r="480" spans="7:7">
      <c r="G480" s="922"/>
    </row>
    <row r="481" spans="7:7">
      <c r="G481" s="922"/>
    </row>
    <row r="482" spans="7:7">
      <c r="G482" s="922"/>
    </row>
    <row r="483" spans="7:7">
      <c r="G483" s="922"/>
    </row>
    <row r="484" spans="7:7">
      <c r="G484" s="922"/>
    </row>
    <row r="485" spans="7:7">
      <c r="G485" s="922"/>
    </row>
    <row r="486" spans="7:7">
      <c r="G486" s="922"/>
    </row>
    <row r="487" spans="7:7">
      <c r="G487" s="922"/>
    </row>
    <row r="488" spans="7:7">
      <c r="G488" s="922"/>
    </row>
    <row r="489" spans="7:7">
      <c r="G489" s="922"/>
    </row>
    <row r="490" spans="7:7">
      <c r="G490" s="922"/>
    </row>
    <row r="491" spans="7:7">
      <c r="G491" s="922"/>
    </row>
    <row r="492" spans="7:7">
      <c r="G492" s="922"/>
    </row>
  </sheetData>
  <sortState ref="S363:U453">
    <sortCondition ref="S363"/>
  </sortState>
  <conditionalFormatting sqref="E367:F367">
    <cfRule type="cellIs" dxfId="3905" priority="1" operator="notEqual">
      <formula>1</formula>
    </cfRule>
  </conditionalFormatting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204" formula="1"/>
  </ignoredErrors>
  <drawing r:id="rId2"/>
  <tableParts count="1">
    <tablePart r:id="rId3"/>
  </tablePart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/>
    <outlinePr summaryBelow="0"/>
    <pageSetUpPr autoPageBreaks="0"/>
  </sheetPr>
  <dimension ref="A1:R274"/>
  <sheetViews>
    <sheetView topLeftCell="A205" zoomScale="115" zoomScaleNormal="115" workbookViewId="0">
      <selection activeCell="D33" sqref="D33"/>
    </sheetView>
  </sheetViews>
  <sheetFormatPr defaultColWidth="8.85546875" defaultRowHeight="12.75"/>
  <cols>
    <col min="1" max="1" width="7.7109375" style="3569" customWidth="1"/>
    <col min="2" max="2" width="5.85546875" style="3569" customWidth="1"/>
    <col min="3" max="3" width="20.42578125" style="3569" customWidth="1"/>
    <col min="4" max="4" width="30.140625" style="3569" customWidth="1"/>
    <col min="5" max="5" width="28.140625" style="3569" customWidth="1"/>
    <col min="6" max="6" width="17.7109375" style="3569" customWidth="1"/>
    <col min="7" max="7" width="21.5703125" style="3569" customWidth="1"/>
    <col min="8" max="8" width="19.28515625" style="3569" customWidth="1"/>
    <col min="9" max="9" width="27.5703125" style="3569" customWidth="1"/>
    <col min="10" max="10" width="26.140625" style="3569" customWidth="1"/>
    <col min="11" max="11" width="20.42578125" style="3569" customWidth="1"/>
    <col min="12" max="15" width="17.7109375" style="3569" customWidth="1"/>
    <col min="16" max="16" width="10.42578125" style="3569" customWidth="1"/>
    <col min="17" max="17" width="10.85546875" style="3569" customWidth="1"/>
    <col min="18" max="18" width="44.7109375" style="3569" customWidth="1"/>
    <col min="19" max="16384" width="8.85546875" style="3569"/>
  </cols>
  <sheetData>
    <row r="1" spans="1:17">
      <c r="A1" s="318" t="s">
        <v>2354</v>
      </c>
      <c r="B1" s="318" t="str">
        <f>INDEX(Workstreams[Workstream], MATCH($A1, Workstreams[Code], 0))</f>
        <v>Bioenergy</v>
      </c>
      <c r="C1" s="318"/>
      <c r="D1" s="2788"/>
    </row>
    <row r="2" spans="1:17" s="18" customFormat="1" ht="19.5" customHeight="1">
      <c r="A2" s="5403" t="s">
        <v>3172</v>
      </c>
      <c r="B2" s="5403" t="str">
        <f>INDEX(Modules[Module], MATCH($A2, Modules[Code], 0))</f>
        <v>Supply of biomass for fuel and other</v>
      </c>
      <c r="C2" s="5403"/>
      <c r="E2" s="3569"/>
    </row>
    <row r="3" spans="1:17" ht="3.75" customHeight="1"/>
    <row r="4" spans="1:17" collapsed="1">
      <c r="B4" s="5404" t="s">
        <v>527</v>
      </c>
      <c r="C4" s="5405"/>
      <c r="D4" s="1133"/>
      <c r="E4" s="5406"/>
      <c r="F4" s="1133"/>
      <c r="G4" s="1133"/>
      <c r="H4" s="1133"/>
      <c r="I4" s="1133"/>
      <c r="J4" s="1133"/>
      <c r="K4" s="1133"/>
      <c r="L4" s="1133"/>
      <c r="M4" s="1133"/>
      <c r="N4" s="1133"/>
      <c r="O4" s="1133"/>
      <c r="P4" s="1134"/>
    </row>
    <row r="5" spans="1:17">
      <c r="B5" s="1135"/>
      <c r="C5" s="368"/>
      <c r="D5" s="368"/>
      <c r="E5" s="1137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1136"/>
    </row>
    <row r="6" spans="1:17">
      <c r="B6" s="1135"/>
      <c r="C6" s="368"/>
      <c r="D6" s="5928" t="s">
        <v>324</v>
      </c>
      <c r="E6" s="5928" t="s">
        <v>522</v>
      </c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1136"/>
    </row>
    <row r="7" spans="1:17">
      <c r="B7" s="1135"/>
      <c r="C7" s="368"/>
      <c r="D7" s="5929" t="s">
        <v>564</v>
      </c>
      <c r="E7" s="5929">
        <f>MIN(BIO.SUP.Scenario,4)</f>
        <v>1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1136"/>
    </row>
    <row r="8" spans="1:17">
      <c r="B8" s="1135"/>
      <c r="C8" s="368"/>
      <c r="D8" s="5918" t="s">
        <v>4929</v>
      </c>
      <c r="E8" s="5918">
        <f>Control!E31</f>
        <v>1</v>
      </c>
      <c r="F8" s="368"/>
      <c r="G8" s="368"/>
      <c r="H8" s="368"/>
      <c r="I8" s="368"/>
      <c r="J8" s="368"/>
      <c r="K8" s="368"/>
      <c r="L8" s="368"/>
      <c r="M8" s="368"/>
      <c r="N8" s="368"/>
      <c r="O8" s="368"/>
      <c r="P8" s="1136"/>
    </row>
    <row r="9" spans="1:17">
      <c r="B9" s="5407"/>
      <c r="C9" s="1186"/>
      <c r="D9" s="1186"/>
      <c r="E9" s="1186"/>
      <c r="F9" s="5408"/>
      <c r="G9" s="5408"/>
      <c r="H9" s="5408"/>
      <c r="I9" s="5408"/>
      <c r="J9" s="5408"/>
      <c r="K9" s="5408"/>
      <c r="L9" s="5408"/>
      <c r="M9" s="5408"/>
      <c r="N9" s="5408"/>
      <c r="O9" s="5408"/>
      <c r="P9" s="5409"/>
    </row>
    <row r="11" spans="1:17" collapsed="1">
      <c r="B11" s="5404" t="s">
        <v>234</v>
      </c>
      <c r="C11" s="1133"/>
      <c r="D11" s="1133"/>
      <c r="E11" s="1133"/>
      <c r="F11" s="1133"/>
      <c r="G11" s="1133"/>
      <c r="H11" s="1133"/>
      <c r="I11" s="1133"/>
      <c r="J11" s="1133"/>
      <c r="K11" s="1133"/>
      <c r="L11" s="1133"/>
      <c r="M11" s="1133"/>
      <c r="N11" s="1133"/>
      <c r="O11" s="1133"/>
      <c r="P11" s="1134"/>
    </row>
    <row r="12" spans="1:17">
      <c r="B12" s="5410"/>
      <c r="C12" s="368"/>
      <c r="D12" s="368"/>
      <c r="E12" s="368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1136"/>
    </row>
    <row r="13" spans="1:17">
      <c r="B13" s="5410"/>
      <c r="C13" s="381" t="s">
        <v>621</v>
      </c>
      <c r="D13" s="368"/>
      <c r="E13" s="1137"/>
      <c r="F13" s="368"/>
      <c r="G13" s="368"/>
      <c r="H13" s="368"/>
      <c r="I13" s="368"/>
      <c r="J13" s="368"/>
      <c r="K13" s="368"/>
      <c r="L13" s="368"/>
      <c r="M13" s="368"/>
      <c r="N13" s="368"/>
      <c r="O13" s="1137" t="str">
        <f>Preferences.EnergyUnits</f>
        <v>PJ</v>
      </c>
      <c r="P13" s="1136"/>
    </row>
    <row r="14" spans="1:17" ht="6" customHeight="1">
      <c r="B14" s="5410"/>
      <c r="C14" s="368"/>
      <c r="D14" s="368"/>
      <c r="E14" s="1137"/>
      <c r="F14" s="368"/>
      <c r="G14" s="368"/>
      <c r="H14" s="368"/>
      <c r="I14" s="368"/>
      <c r="J14" s="368"/>
      <c r="K14" s="368"/>
      <c r="L14" s="368"/>
      <c r="M14" s="368"/>
      <c r="N14" s="368"/>
      <c r="O14" s="368"/>
      <c r="P14" s="1136"/>
    </row>
    <row r="15" spans="1:17" s="18" customFormat="1">
      <c r="B15" s="5411"/>
      <c r="C15" s="383" t="s">
        <v>68</v>
      </c>
      <c r="D15" s="383" t="s">
        <v>163</v>
      </c>
      <c r="E15" s="383" t="s">
        <v>185</v>
      </c>
      <c r="F15" s="383" t="s">
        <v>1238</v>
      </c>
      <c r="G15" s="383" t="s">
        <v>240</v>
      </c>
      <c r="H15" s="383" t="s">
        <v>266</v>
      </c>
      <c r="I15" s="383" t="s">
        <v>267</v>
      </c>
      <c r="J15" s="383" t="s">
        <v>268</v>
      </c>
      <c r="K15" s="383" t="s">
        <v>269</v>
      </c>
      <c r="L15" s="383" t="s">
        <v>270</v>
      </c>
      <c r="M15" s="383" t="s">
        <v>271</v>
      </c>
      <c r="N15" s="383" t="s">
        <v>272</v>
      </c>
      <c r="O15" s="383" t="s">
        <v>273</v>
      </c>
      <c r="P15" s="456"/>
      <c r="Q15" s="18">
        <f>Base_Year</f>
        <v>2006</v>
      </c>
    </row>
    <row r="16" spans="1:17" s="18" customFormat="1">
      <c r="B16" s="5411"/>
      <c r="C16" s="383" t="s">
        <v>293</v>
      </c>
      <c r="D16" s="383" t="str">
        <f>INDEX('Structure of the model'!$P$7:$P$80, MATCH(BIO.SUP.Inputs[Vector], 'Structure of the model'!$O$7:$O$80, 0))</f>
        <v>Dry biomass and waste</v>
      </c>
      <c r="E16" s="383"/>
      <c r="F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8046465016531572</v>
      </c>
      <c r="G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357130521108451</v>
      </c>
      <c r="H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632194717481103</v>
      </c>
      <c r="I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7039803768206</v>
      </c>
      <c r="J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4104359001258961</v>
      </c>
      <c r="K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53910656770522</v>
      </c>
      <c r="L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7000264909695133</v>
      </c>
      <c r="M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9782737495573235</v>
      </c>
      <c r="N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2726876857776652</v>
      </c>
      <c r="O16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576277032380151</v>
      </c>
      <c r="P16" s="456"/>
    </row>
    <row r="17" spans="2:16" s="18" customFormat="1">
      <c r="B17" s="5411"/>
      <c r="C17" s="203" t="s">
        <v>362</v>
      </c>
      <c r="D17" s="383" t="str">
        <f>INDEX('Structure of the model'!$P$7:$P$80, MATCH(BIO.SUP.Inputs[Vector], 'Structure of the model'!$O$7:$O$80, 0))</f>
        <v>Wet biomass and waste</v>
      </c>
      <c r="E17" s="203"/>
      <c r="F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957399999999956</v>
      </c>
      <c r="I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970349416528456</v>
      </c>
      <c r="J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921515596456635</v>
      </c>
      <c r="K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063381094910264</v>
      </c>
      <c r="L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088393389499</v>
      </c>
      <c r="M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400716013233767</v>
      </c>
      <c r="N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9958727146736059</v>
      </c>
      <c r="O17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0.382608665611675</v>
      </c>
      <c r="P17" s="456"/>
    </row>
    <row r="18" spans="2:16" s="18" customFormat="1">
      <c r="B18" s="5411"/>
      <c r="C18" s="203" t="s">
        <v>884</v>
      </c>
      <c r="D18" s="383" t="str">
        <f>INDEX('Structure of the model'!$P$7:$P$80, MATCH(BIO.SUP.Inputs[Vector], 'Structure of the model'!$O$7:$O$80, 0))</f>
        <v>Gaseous waste</v>
      </c>
      <c r="E18" s="203"/>
      <c r="F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8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8" s="456"/>
    </row>
    <row r="19" spans="2:16" s="18" customFormat="1">
      <c r="B19" s="5411"/>
      <c r="C19" s="383" t="s">
        <v>700</v>
      </c>
      <c r="D19" s="383" t="str">
        <f>INDEX('Structure of the model'!$P$7:$P$80, MATCH(BIO.SUP.Inputs[Vector], 'Structure of the model'!$O$7:$O$80, 0))</f>
        <v>Energy crops (second generation)</v>
      </c>
      <c r="E19" s="383"/>
      <c r="F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56"/>
    </row>
    <row r="20" spans="2:16" s="18" customFormat="1">
      <c r="B20" s="5411"/>
      <c r="C20" s="383" t="s">
        <v>881</v>
      </c>
      <c r="D20" s="383" t="str">
        <f>INDEX('Structure of the model'!$P$7:$P$80, MATCH(BIO.SUP.Inputs[Vector], 'Structure of the model'!$O$7:$O$80, 0))</f>
        <v>Energy crops (first generation)</v>
      </c>
      <c r="E20" s="383"/>
      <c r="F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49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138"/>
    </row>
    <row r="21" spans="2:16" s="18" customFormat="1">
      <c r="B21" s="5411"/>
      <c r="C21" s="203"/>
      <c r="D21" s="203"/>
      <c r="E21" s="203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P21" s="1138"/>
    </row>
    <row r="22" spans="2:16" s="18" customFormat="1">
      <c r="B22" s="5412"/>
      <c r="C22" s="381" t="s">
        <v>480</v>
      </c>
      <c r="D22" s="368"/>
      <c r="E22" s="1137"/>
      <c r="F22" s="368"/>
      <c r="G22" s="368"/>
      <c r="H22" s="368"/>
      <c r="I22" s="368"/>
      <c r="J22" s="368"/>
      <c r="K22" s="368"/>
      <c r="L22" s="368"/>
      <c r="M22" s="368"/>
      <c r="N22" s="368"/>
      <c r="O22" s="1137" t="str">
        <f>Preferences.EnergyUnits</f>
        <v>PJ</v>
      </c>
      <c r="P22" s="203"/>
    </row>
    <row r="23" spans="2:16" s="18" customFormat="1" ht="5.25" customHeight="1">
      <c r="B23" s="5412"/>
      <c r="C23" s="368"/>
      <c r="D23" s="368"/>
      <c r="E23" s="1137"/>
      <c r="F23" s="368"/>
      <c r="G23" s="368"/>
      <c r="H23" s="368"/>
      <c r="I23" s="368"/>
      <c r="J23" s="368"/>
      <c r="K23" s="368"/>
      <c r="L23" s="368"/>
      <c r="M23" s="368"/>
      <c r="N23" s="368"/>
      <c r="O23" s="368"/>
      <c r="P23" s="203"/>
    </row>
    <row r="24" spans="2:16" s="18" customFormat="1">
      <c r="B24" s="5412"/>
      <c r="C24" s="383" t="s">
        <v>68</v>
      </c>
      <c r="D24" s="383" t="s">
        <v>163</v>
      </c>
      <c r="E24" s="383" t="s">
        <v>185</v>
      </c>
      <c r="F24" s="383" t="s">
        <v>1238</v>
      </c>
      <c r="G24" s="383" t="s">
        <v>240</v>
      </c>
      <c r="H24" s="383" t="s">
        <v>266</v>
      </c>
      <c r="I24" s="383" t="s">
        <v>267</v>
      </c>
      <c r="J24" s="383" t="s">
        <v>268</v>
      </c>
      <c r="K24" s="383" t="s">
        <v>269</v>
      </c>
      <c r="L24" s="383" t="s">
        <v>270</v>
      </c>
      <c r="M24" s="383" t="s">
        <v>271</v>
      </c>
      <c r="N24" s="383" t="s">
        <v>272</v>
      </c>
      <c r="O24" s="383" t="s">
        <v>273</v>
      </c>
      <c r="P24" s="203"/>
    </row>
    <row r="25" spans="2:16" s="18" customFormat="1">
      <c r="B25" s="5412"/>
      <c r="C25" s="383" t="s">
        <v>41</v>
      </c>
      <c r="D25" s="383" t="str">
        <f>INDEX('Structure of the model'!$P$7:$P$80, MATCH(BIO.SUP.InputsRequested[Vector], 'Structure of the model'!$O$7:$O$80, 0))</f>
        <v>Solid hydrocarbons</v>
      </c>
      <c r="E25" s="383"/>
      <c r="F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111.7130520988048</v>
      </c>
      <c r="G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665.0809561524243</v>
      </c>
      <c r="H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274.4528318171369</v>
      </c>
      <c r="I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993.687419883503</v>
      </c>
      <c r="J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5912.9725125205541</v>
      </c>
      <c r="K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002.2061222761549</v>
      </c>
      <c r="L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386.8947189838873</v>
      </c>
      <c r="M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913.7430564499628</v>
      </c>
      <c r="N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619.57834488721</v>
      </c>
      <c r="O25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555.355008394548</v>
      </c>
      <c r="P25" s="203"/>
    </row>
    <row r="26" spans="2:16" s="18" customFormat="1">
      <c r="B26" s="5412"/>
      <c r="C26" s="383" t="s">
        <v>43</v>
      </c>
      <c r="D26" s="383" t="str">
        <f>INDEX('Structure of the model'!$P$7:$P$80, MATCH(BIO.SUP.InputsRequested[Vector], 'Structure of the model'!$O$7:$O$80, 0))</f>
        <v>Liquid hydrocarbons</v>
      </c>
      <c r="E26" s="383"/>
      <c r="F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56.74648056680257</v>
      </c>
      <c r="G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53.37469241019733</v>
      </c>
      <c r="H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49.32325566292036</v>
      </c>
      <c r="I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042.4027215240196</v>
      </c>
      <c r="J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32.3738974128057</v>
      </c>
      <c r="K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220.7358842127951</v>
      </c>
      <c r="L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12.9820205049039</v>
      </c>
      <c r="M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535.7904166638973</v>
      </c>
      <c r="N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96.6533812615405</v>
      </c>
      <c r="O26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519.3670530350578</v>
      </c>
      <c r="P26" s="203"/>
    </row>
    <row r="27" spans="2:16" s="18" customFormat="1">
      <c r="B27" s="5412"/>
      <c r="C27" s="203" t="s">
        <v>44</v>
      </c>
      <c r="D27" s="383" t="str">
        <f>INDEX('Structure of the model'!$P$7:$P$80, MATCH(BIO.SUP.InputsRequested[Vector], 'Structure of the model'!$O$7:$O$80, 0))</f>
        <v>Gaseous hydrocarbons</v>
      </c>
      <c r="E27" s="203"/>
      <c r="F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27.76156390013399</v>
      </c>
      <c r="G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5.97465933632333</v>
      </c>
      <c r="H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69.47134228622133</v>
      </c>
      <c r="I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92.54558755365537</v>
      </c>
      <c r="J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5.5837052118541</v>
      </c>
      <c r="K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58.05714915461056</v>
      </c>
      <c r="L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10.83865225973472</v>
      </c>
      <c r="M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62.429045136279</v>
      </c>
      <c r="N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17.95815732047828</v>
      </c>
      <c r="O27" s="449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67.42822349957129</v>
      </c>
      <c r="P27" s="203"/>
    </row>
    <row r="28" spans="2:16" s="18" customFormat="1">
      <c r="B28" s="5412"/>
      <c r="C28" s="203"/>
      <c r="D28" s="203"/>
      <c r="E28" s="203"/>
      <c r="F28" s="204"/>
      <c r="G28" s="204"/>
      <c r="H28" s="204"/>
      <c r="I28" s="204"/>
      <c r="J28" s="204"/>
      <c r="K28" s="204"/>
      <c r="L28" s="204"/>
      <c r="M28" s="204"/>
      <c r="N28" s="204"/>
      <c r="O28" s="204"/>
      <c r="P28" s="203"/>
    </row>
    <row r="29" spans="2:16" s="18" customFormat="1">
      <c r="B29" s="5412"/>
      <c r="C29" s="381" t="s">
        <v>4935</v>
      </c>
      <c r="D29" s="368"/>
      <c r="E29" s="1137"/>
      <c r="F29" s="368"/>
      <c r="G29" s="368"/>
      <c r="H29" s="368"/>
      <c r="I29" s="368"/>
      <c r="J29" s="368"/>
      <c r="K29" s="368"/>
      <c r="L29" s="368"/>
      <c r="M29" s="368"/>
      <c r="N29" s="368"/>
      <c r="O29" s="1137" t="str">
        <f>Preferences.EnergyUnits</f>
        <v>PJ</v>
      </c>
      <c r="P29" s="203"/>
    </row>
    <row r="30" spans="2:16" s="18" customFormat="1" ht="5.25" customHeight="1">
      <c r="B30" s="5412"/>
      <c r="C30" s="368"/>
      <c r="D30" s="368"/>
      <c r="E30" s="1137"/>
      <c r="F30" s="368"/>
      <c r="G30" s="368"/>
      <c r="H30" s="368"/>
      <c r="I30" s="368"/>
      <c r="J30" s="368"/>
      <c r="K30" s="368"/>
      <c r="L30" s="368"/>
      <c r="M30" s="368"/>
      <c r="N30" s="368"/>
      <c r="O30" s="368"/>
      <c r="P30" s="203"/>
    </row>
    <row r="31" spans="2:16" s="18" customFormat="1">
      <c r="B31" s="5412"/>
      <c r="C31" s="5939" t="s">
        <v>68</v>
      </c>
      <c r="D31" s="5939" t="s">
        <v>163</v>
      </c>
      <c r="E31" s="5939" t="s">
        <v>185</v>
      </c>
      <c r="F31" s="5939" t="s">
        <v>1238</v>
      </c>
      <c r="G31" s="5939" t="s">
        <v>240</v>
      </c>
      <c r="H31" s="5939" t="s">
        <v>266</v>
      </c>
      <c r="I31" s="5939" t="s">
        <v>267</v>
      </c>
      <c r="J31" s="5939" t="s">
        <v>268</v>
      </c>
      <c r="K31" s="5939" t="s">
        <v>269</v>
      </c>
      <c r="L31" s="5939" t="s">
        <v>270</v>
      </c>
      <c r="M31" s="5939" t="s">
        <v>271</v>
      </c>
      <c r="N31" s="5939" t="s">
        <v>272</v>
      </c>
      <c r="O31" s="5939" t="s">
        <v>273</v>
      </c>
      <c r="P31" s="203"/>
    </row>
    <row r="32" spans="2:16" s="18" customFormat="1">
      <c r="B32" s="5412"/>
      <c r="C32" s="5937" t="s">
        <v>43</v>
      </c>
      <c r="D32" s="5937" t="str">
        <f>INDEX('Structure of the model'!$P$7:$P$80, MATCH(BIO.SUP!$C$32:$C$32, 'Structure of the model'!$O$7:$O$80, 0))</f>
        <v>Liquid hydrocarbons</v>
      </c>
      <c r="E32" s="5937"/>
      <c r="F32" s="5938">
        <f ca="1">$E$66 * INDEX(BIO.SUP.InputsRequested[2006],MATCH($C32,$C$25:$C$27,0))</f>
        <v>0</v>
      </c>
      <c r="G32" s="5938">
        <f ca="1">$E$66 * INDEX(BIO.SUP.InputsRequested[2010],MATCH($C32,$C$25:$C$27,0))</f>
        <v>0</v>
      </c>
      <c r="H32" s="5938">
        <f ca="1">$E$66 * INDEX(BIO.SUP.InputsRequested[2015],MATCH($C32,$C$25:$C$27,0))</f>
        <v>0</v>
      </c>
      <c r="I32" s="5938">
        <f ca="1">$E$66 * INDEX(BIO.SUP.InputsRequested[2020],MATCH($C32,$C$25:$C$27,0))</f>
        <v>0</v>
      </c>
      <c r="J32" s="5938">
        <f ca="1">$E$66 * INDEX(BIO.SUP.InputsRequested[2025],MATCH($C32,$C$25:$C$27,0))</f>
        <v>0</v>
      </c>
      <c r="K32" s="5938">
        <f ca="1">$E$66 * INDEX(BIO.SUP.InputsRequested[2030],MATCH($C32,$C$25:$C$27,0))</f>
        <v>0</v>
      </c>
      <c r="L32" s="5938">
        <f ca="1">$E$66 * INDEX(BIO.SUP.InputsRequested[2035],MATCH($C32,$C$25:$C$27,0))</f>
        <v>0</v>
      </c>
      <c r="M32" s="5938">
        <f ca="1">$E$66 * INDEX(BIO.SUP.InputsRequested[2040],MATCH($C32,$C$25:$C$27,0))</f>
        <v>0</v>
      </c>
      <c r="N32" s="5938">
        <f ca="1">$E$66 * INDEX(BIO.SUP.InputsRequested[2045],MATCH($C32,$C$25:$C$27,0))</f>
        <v>0</v>
      </c>
      <c r="O32" s="5938">
        <f ca="1">$E$66 * INDEX(BIO.SUP.InputsRequested[2050],MATCH($C32,$C$25:$C$27,0))</f>
        <v>0</v>
      </c>
      <c r="P32" s="203"/>
    </row>
    <row r="33" spans="1:18" s="18" customFormat="1">
      <c r="B33" s="5412"/>
      <c r="C33" s="203"/>
      <c r="D33" s="203"/>
      <c r="E33" s="203"/>
      <c r="F33" s="204"/>
      <c r="G33" s="204"/>
      <c r="H33" s="204"/>
      <c r="I33" s="204"/>
      <c r="J33" s="204"/>
      <c r="K33" s="204"/>
      <c r="L33" s="204"/>
      <c r="M33" s="204"/>
      <c r="N33" s="204"/>
      <c r="O33" s="204"/>
      <c r="P33" s="203"/>
    </row>
    <row r="34" spans="1:18" s="18" customFormat="1">
      <c r="B34" s="5412"/>
      <c r="C34" s="203"/>
      <c r="D34" s="203"/>
      <c r="E34" s="203"/>
      <c r="F34" s="204"/>
      <c r="G34" s="204"/>
      <c r="H34" s="204"/>
      <c r="I34" s="204"/>
      <c r="J34" s="204"/>
      <c r="K34" s="204"/>
      <c r="L34" s="204"/>
      <c r="M34" s="204"/>
      <c r="N34" s="204"/>
      <c r="O34" s="204"/>
      <c r="P34" s="203"/>
    </row>
    <row r="35" spans="1:18">
      <c r="B35" s="3423"/>
    </row>
    <row r="36" spans="1:18" collapsed="1">
      <c r="B36" s="5413" t="s">
        <v>524</v>
      </c>
      <c r="C36" s="1140"/>
      <c r="D36" s="1140"/>
      <c r="E36" s="1140"/>
      <c r="F36" s="1140"/>
      <c r="G36" s="1140"/>
      <c r="H36" s="1140"/>
      <c r="I36" s="1140"/>
      <c r="J36" s="1140"/>
      <c r="K36" s="1140"/>
      <c r="L36" s="1140"/>
      <c r="M36" s="1140"/>
      <c r="N36" s="1140"/>
      <c r="O36" s="1140"/>
      <c r="P36" s="1141"/>
      <c r="R36" s="133"/>
    </row>
    <row r="37" spans="1:18">
      <c r="B37" s="5414"/>
      <c r="C37" s="5415"/>
      <c r="D37" s="5415"/>
      <c r="E37" s="5415"/>
      <c r="F37" s="5415"/>
      <c r="G37" s="5415"/>
      <c r="H37" s="5415"/>
      <c r="I37" s="5415"/>
      <c r="J37" s="5415"/>
      <c r="K37" s="5415"/>
      <c r="L37" s="5415"/>
      <c r="M37" s="5415"/>
      <c r="N37" s="5415"/>
      <c r="O37" s="5415"/>
      <c r="P37" s="5416"/>
    </row>
    <row r="38" spans="1:18" s="528" customFormat="1">
      <c r="A38" s="3569"/>
      <c r="B38" s="1482"/>
      <c r="C38" s="1052" t="s">
        <v>4600</v>
      </c>
      <c r="D38" s="5397"/>
      <c r="E38" s="1933"/>
      <c r="F38" s="1052" t="s">
        <v>564</v>
      </c>
      <c r="G38" s="1933"/>
      <c r="H38" s="1933"/>
      <c r="I38" s="1933"/>
      <c r="J38" s="1933"/>
      <c r="K38" s="1052"/>
      <c r="L38" s="1933"/>
      <c r="M38" s="1933"/>
      <c r="N38" s="1933"/>
      <c r="O38" s="1933"/>
      <c r="P38" s="1933"/>
    </row>
    <row r="39" spans="1:18" ht="15" customHeight="1">
      <c r="B39" s="433"/>
      <c r="C39" s="1933"/>
      <c r="D39" s="5397"/>
      <c r="E39" s="1933"/>
      <c r="F39" s="1933"/>
      <c r="G39" s="1933"/>
      <c r="H39" s="1933"/>
      <c r="I39" s="1933"/>
      <c r="J39" s="1933"/>
      <c r="K39" s="1933"/>
      <c r="L39" s="1933"/>
      <c r="M39" s="1933"/>
      <c r="N39" s="1933"/>
      <c r="O39" s="1933"/>
      <c r="P39" s="680"/>
    </row>
    <row r="40" spans="1:18" s="5420" customFormat="1">
      <c r="A40" s="3569"/>
      <c r="B40" s="5417"/>
      <c r="C40" s="5418" t="s">
        <v>566</v>
      </c>
      <c r="D40" s="5418" t="s">
        <v>4601</v>
      </c>
      <c r="E40" s="5418" t="s">
        <v>4602</v>
      </c>
      <c r="F40" s="5418">
        <v>1</v>
      </c>
      <c r="G40" s="5418">
        <v>2</v>
      </c>
      <c r="H40" s="5418">
        <v>3</v>
      </c>
      <c r="I40" s="5418">
        <v>4</v>
      </c>
      <c r="J40" s="5418"/>
      <c r="K40" s="5418" t="s">
        <v>506</v>
      </c>
      <c r="L40" s="5418"/>
      <c r="M40" s="5418"/>
      <c r="N40" s="5418"/>
      <c r="O40" s="5418"/>
      <c r="P40" s="5419"/>
    </row>
    <row r="41" spans="1:18">
      <c r="B41" s="433"/>
      <c r="C41" s="1933" t="s">
        <v>293</v>
      </c>
      <c r="D41" s="383" t="str">
        <f>INDEX('Structure of the model'!$P$7:$P$80, MATCH(C41, 'Structure of the model'!$O$7:$O$80, 0))</f>
        <v>Dry biomass and waste</v>
      </c>
      <c r="E41" s="1933" t="s">
        <v>562</v>
      </c>
      <c r="F41" s="4209">
        <v>1</v>
      </c>
      <c r="G41" s="4209">
        <v>1</v>
      </c>
      <c r="H41" s="4209">
        <v>0</v>
      </c>
      <c r="I41" s="4209">
        <v>0</v>
      </c>
      <c r="J41" s="1933"/>
      <c r="K41" s="4209">
        <f>INDEX(F41:I41,1,$E$7)</f>
        <v>1</v>
      </c>
      <c r="L41" s="1933"/>
      <c r="M41" s="1933"/>
      <c r="N41" s="1933"/>
      <c r="O41" s="1933"/>
      <c r="P41" s="680"/>
    </row>
    <row r="42" spans="1:18">
      <c r="B42" s="433"/>
      <c r="C42" s="1933" t="s">
        <v>293</v>
      </c>
      <c r="D42" s="383" t="str">
        <f>INDEX('Structure of the model'!$P$7:$P$80, MATCH(C42, 'Structure of the model'!$O$7:$O$80, 0))</f>
        <v>Dry biomass and waste</v>
      </c>
      <c r="E42" s="1933" t="s">
        <v>134</v>
      </c>
      <c r="F42" s="1933">
        <v>0</v>
      </c>
      <c r="G42" s="1933">
        <v>0</v>
      </c>
      <c r="H42" s="4209">
        <v>1</v>
      </c>
      <c r="I42" s="1933">
        <v>0</v>
      </c>
      <c r="J42" s="1933"/>
      <c r="K42" s="4209">
        <f t="shared" ref="K42:K55" si="0">INDEX(F42:I42,1,$E$7)</f>
        <v>0</v>
      </c>
      <c r="L42" s="1933"/>
      <c r="M42" s="1933"/>
      <c r="N42" s="1933"/>
      <c r="O42" s="1933"/>
      <c r="P42" s="680"/>
    </row>
    <row r="43" spans="1:18">
      <c r="B43" s="433"/>
      <c r="C43" s="1933" t="s">
        <v>293</v>
      </c>
      <c r="D43" s="383" t="str">
        <f>INDEX('Structure of the model'!$P$7:$P$80, MATCH(C43, 'Structure of the model'!$O$7:$O$80, 0))</f>
        <v>Dry biomass and waste</v>
      </c>
      <c r="E43" s="1933" t="s">
        <v>14</v>
      </c>
      <c r="F43" s="1933">
        <v>0</v>
      </c>
      <c r="G43" s="1933">
        <v>0</v>
      </c>
      <c r="H43" s="1933">
        <v>0</v>
      </c>
      <c r="I43" s="4209">
        <v>1</v>
      </c>
      <c r="J43" s="1933"/>
      <c r="K43" s="4209">
        <f t="shared" si="0"/>
        <v>0</v>
      </c>
      <c r="L43" s="1933"/>
      <c r="M43" s="1933"/>
      <c r="N43" s="1933"/>
      <c r="O43" s="1933"/>
      <c r="P43" s="680"/>
    </row>
    <row r="44" spans="1:18">
      <c r="B44" s="433"/>
      <c r="C44" s="1933" t="s">
        <v>362</v>
      </c>
      <c r="D44" s="383" t="str">
        <f>INDEX('Structure of the model'!$P$7:$P$80, MATCH(C44, 'Structure of the model'!$O$7:$O$80, 0))</f>
        <v>Wet biomass and waste</v>
      </c>
      <c r="E44" s="1933" t="s">
        <v>562</v>
      </c>
      <c r="F44" s="1933">
        <v>0</v>
      </c>
      <c r="G44" s="1933">
        <v>0</v>
      </c>
      <c r="H44" s="1933">
        <v>0</v>
      </c>
      <c r="I44" s="1933">
        <v>0</v>
      </c>
      <c r="J44" s="1933"/>
      <c r="K44" s="4209">
        <f t="shared" si="0"/>
        <v>0</v>
      </c>
      <c r="L44" s="1933"/>
      <c r="M44" s="1933"/>
      <c r="N44" s="1933"/>
      <c r="O44" s="1933"/>
      <c r="P44" s="680"/>
    </row>
    <row r="45" spans="1:18">
      <c r="B45" s="433"/>
      <c r="C45" s="1933" t="s">
        <v>362</v>
      </c>
      <c r="D45" s="383" t="str">
        <f>INDEX('Structure of the model'!$P$7:$P$80, MATCH(C45, 'Structure of the model'!$O$7:$O$80, 0))</f>
        <v>Wet biomass and waste</v>
      </c>
      <c r="E45" s="1933" t="s">
        <v>134</v>
      </c>
      <c r="F45" s="1933">
        <v>0</v>
      </c>
      <c r="G45" s="1933">
        <v>0</v>
      </c>
      <c r="H45" s="4209">
        <v>1</v>
      </c>
      <c r="I45" s="1933">
        <v>0</v>
      </c>
      <c r="J45" s="1933"/>
      <c r="K45" s="4209">
        <f t="shared" si="0"/>
        <v>0</v>
      </c>
      <c r="L45" s="1933"/>
      <c r="M45" s="1933"/>
      <c r="N45" s="1933"/>
      <c r="O45" s="1933"/>
      <c r="P45" s="680"/>
    </row>
    <row r="46" spans="1:18">
      <c r="B46" s="433"/>
      <c r="C46" s="1933" t="s">
        <v>362</v>
      </c>
      <c r="D46" s="383" t="str">
        <f>INDEX('Structure of the model'!$P$7:$P$80, MATCH(C46, 'Structure of the model'!$O$7:$O$80, 0))</f>
        <v>Wet biomass and waste</v>
      </c>
      <c r="E46" s="1933" t="s">
        <v>14</v>
      </c>
      <c r="F46" s="4209">
        <v>1</v>
      </c>
      <c r="G46" s="4209">
        <v>1</v>
      </c>
      <c r="H46" s="1933">
        <v>0</v>
      </c>
      <c r="I46" s="4209">
        <v>1</v>
      </c>
      <c r="J46" s="1933"/>
      <c r="K46" s="4209">
        <f t="shared" si="0"/>
        <v>1</v>
      </c>
      <c r="L46" s="1933"/>
      <c r="M46" s="1933"/>
      <c r="N46" s="1933"/>
      <c r="O46" s="1933"/>
      <c r="P46" s="680"/>
    </row>
    <row r="47" spans="1:18">
      <c r="B47" s="433"/>
      <c r="C47" s="1933" t="s">
        <v>700</v>
      </c>
      <c r="D47" s="383" t="str">
        <f>INDEX('Structure of the model'!$P$7:$P$80, MATCH(C47, 'Structure of the model'!$O$7:$O$80, 0))</f>
        <v>Energy crops (second generation)</v>
      </c>
      <c r="E47" s="1933" t="s">
        <v>562</v>
      </c>
      <c r="F47" s="1933">
        <v>0</v>
      </c>
      <c r="G47" s="4209">
        <v>1</v>
      </c>
      <c r="H47" s="1933">
        <v>0</v>
      </c>
      <c r="I47" s="1933">
        <v>0</v>
      </c>
      <c r="J47" s="1933"/>
      <c r="K47" s="4209">
        <f t="shared" si="0"/>
        <v>0</v>
      </c>
      <c r="L47" s="1933"/>
      <c r="M47" s="1933"/>
      <c r="N47" s="1933"/>
      <c r="O47" s="1933"/>
      <c r="P47" s="680"/>
    </row>
    <row r="48" spans="1:18">
      <c r="B48" s="433"/>
      <c r="C48" s="1933" t="s">
        <v>700</v>
      </c>
      <c r="D48" s="383" t="str">
        <f>INDEX('Structure of the model'!$P$7:$P$80, MATCH(C48, 'Structure of the model'!$O$7:$O$80, 0))</f>
        <v>Energy crops (second generation)</v>
      </c>
      <c r="E48" s="1933" t="s">
        <v>134</v>
      </c>
      <c r="F48" s="4209">
        <v>1</v>
      </c>
      <c r="G48" s="1933">
        <v>0</v>
      </c>
      <c r="H48" s="4209">
        <v>1</v>
      </c>
      <c r="I48" s="1933">
        <v>0</v>
      </c>
      <c r="J48" s="1933"/>
      <c r="K48" s="4209">
        <f t="shared" si="0"/>
        <v>1</v>
      </c>
      <c r="L48" s="1933"/>
      <c r="M48" s="1933"/>
      <c r="N48" s="1933"/>
      <c r="O48" s="1933"/>
      <c r="P48" s="680"/>
    </row>
    <row r="49" spans="1:16">
      <c r="B49" s="433"/>
      <c r="C49" s="1933" t="s">
        <v>700</v>
      </c>
      <c r="D49" s="383" t="str">
        <f>INDEX('Structure of the model'!$P$7:$P$80, MATCH(C49, 'Structure of the model'!$O$7:$O$80, 0))</f>
        <v>Energy crops (second generation)</v>
      </c>
      <c r="E49" s="1933" t="s">
        <v>14</v>
      </c>
      <c r="F49" s="1933">
        <v>0</v>
      </c>
      <c r="G49" s="1933">
        <v>0</v>
      </c>
      <c r="H49" s="1933">
        <v>0</v>
      </c>
      <c r="I49" s="4209">
        <v>1</v>
      </c>
      <c r="J49" s="1933"/>
      <c r="K49" s="4209">
        <f t="shared" si="0"/>
        <v>0</v>
      </c>
      <c r="L49" s="1933"/>
      <c r="M49" s="1933"/>
      <c r="N49" s="1933"/>
      <c r="O49" s="1933"/>
      <c r="P49" s="680"/>
    </row>
    <row r="50" spans="1:16">
      <c r="B50" s="433"/>
      <c r="C50" s="1933" t="s">
        <v>881</v>
      </c>
      <c r="D50" s="383" t="str">
        <f>INDEX('Structure of the model'!$P$7:$P$80, MATCH(C50, 'Structure of the model'!$O$7:$O$80, 0))</f>
        <v>Energy crops (first generation)</v>
      </c>
      <c r="E50" s="1933" t="s">
        <v>562</v>
      </c>
      <c r="F50" s="1933">
        <v>0</v>
      </c>
      <c r="G50" s="1933">
        <v>0</v>
      </c>
      <c r="H50" s="1933">
        <v>0</v>
      </c>
      <c r="I50" s="1933">
        <v>0</v>
      </c>
      <c r="J50" s="1933"/>
      <c r="K50" s="4209">
        <f t="shared" si="0"/>
        <v>0</v>
      </c>
      <c r="L50" s="1933"/>
      <c r="M50" s="1933"/>
      <c r="N50" s="1933"/>
      <c r="O50" s="1933"/>
      <c r="P50" s="680"/>
    </row>
    <row r="51" spans="1:16">
      <c r="B51" s="433"/>
      <c r="C51" s="1933" t="s">
        <v>881</v>
      </c>
      <c r="D51" s="383" t="str">
        <f>INDEX('Structure of the model'!$P$7:$P$80, MATCH(C51, 'Structure of the model'!$O$7:$O$80, 0))</f>
        <v>Energy crops (first generation)</v>
      </c>
      <c r="E51" s="1933" t="s">
        <v>134</v>
      </c>
      <c r="F51" s="4209">
        <v>1</v>
      </c>
      <c r="G51" s="4209">
        <v>1</v>
      </c>
      <c r="H51" s="4209">
        <v>1</v>
      </c>
      <c r="I51" s="4209">
        <v>1</v>
      </c>
      <c r="J51" s="1933"/>
      <c r="K51" s="4209">
        <f t="shared" si="0"/>
        <v>1</v>
      </c>
      <c r="L51" s="1933"/>
      <c r="M51" s="1933"/>
      <c r="N51" s="1933"/>
      <c r="O51" s="1933"/>
      <c r="P51" s="680"/>
    </row>
    <row r="52" spans="1:16">
      <c r="B52" s="433"/>
      <c r="C52" s="1933" t="s">
        <v>881</v>
      </c>
      <c r="D52" s="383" t="str">
        <f>INDEX('Structure of the model'!$P$7:$P$80, MATCH(C52, 'Structure of the model'!$O$7:$O$80, 0))</f>
        <v>Energy crops (first generation)</v>
      </c>
      <c r="E52" s="1933" t="s">
        <v>14</v>
      </c>
      <c r="F52" s="1933">
        <v>0</v>
      </c>
      <c r="G52" s="1933">
        <v>0</v>
      </c>
      <c r="H52" s="1933">
        <v>0</v>
      </c>
      <c r="I52" s="1933">
        <v>0</v>
      </c>
      <c r="J52" s="1933"/>
      <c r="K52" s="4209">
        <f t="shared" si="0"/>
        <v>0</v>
      </c>
      <c r="L52" s="1933"/>
      <c r="M52" s="1933"/>
      <c r="N52" s="1933"/>
      <c r="O52" s="1933"/>
      <c r="P52" s="680"/>
    </row>
    <row r="53" spans="1:16">
      <c r="B53" s="433"/>
      <c r="C53" s="1933" t="s">
        <v>884</v>
      </c>
      <c r="D53" s="383" t="str">
        <f>INDEX('Structure of the model'!$P$7:$P$80, MATCH(C53, 'Structure of the model'!$O$7:$O$80, 0))</f>
        <v>Gaseous waste</v>
      </c>
      <c r="E53" s="1933" t="s">
        <v>562</v>
      </c>
      <c r="F53" s="1933">
        <v>0</v>
      </c>
      <c r="G53" s="1933">
        <v>0</v>
      </c>
      <c r="H53" s="1933">
        <v>0</v>
      </c>
      <c r="I53" s="1933">
        <v>0</v>
      </c>
      <c r="J53" s="1933"/>
      <c r="K53" s="4209">
        <f t="shared" si="0"/>
        <v>0</v>
      </c>
      <c r="L53" s="1933"/>
      <c r="M53" s="1933"/>
      <c r="N53" s="1933"/>
      <c r="O53" s="1933"/>
      <c r="P53" s="680"/>
    </row>
    <row r="54" spans="1:16">
      <c r="B54" s="433"/>
      <c r="C54" s="1933" t="s">
        <v>884</v>
      </c>
      <c r="D54" s="383" t="str">
        <f>INDEX('Structure of the model'!$P$7:$P$80, MATCH(C54, 'Structure of the model'!$O$7:$O$80, 0))</f>
        <v>Gaseous waste</v>
      </c>
      <c r="E54" s="1933" t="s">
        <v>134</v>
      </c>
      <c r="F54" s="1933">
        <v>0</v>
      </c>
      <c r="G54" s="1933">
        <v>0</v>
      </c>
      <c r="H54" s="1933">
        <v>0</v>
      </c>
      <c r="I54" s="1933">
        <v>0</v>
      </c>
      <c r="J54" s="1933"/>
      <c r="K54" s="4209">
        <f t="shared" si="0"/>
        <v>0</v>
      </c>
      <c r="L54" s="1933"/>
      <c r="M54" s="1933"/>
      <c r="N54" s="1933"/>
      <c r="O54" s="1933"/>
      <c r="P54" s="680"/>
    </row>
    <row r="55" spans="1:16">
      <c r="B55" s="433"/>
      <c r="C55" s="1933" t="s">
        <v>884</v>
      </c>
      <c r="D55" s="383" t="str">
        <f>INDEX('Structure of the model'!$P$7:$P$80, MATCH(C55, 'Structure of the model'!$O$7:$O$80, 0))</f>
        <v>Gaseous waste</v>
      </c>
      <c r="E55" s="1933" t="s">
        <v>14</v>
      </c>
      <c r="F55" s="4209">
        <v>1</v>
      </c>
      <c r="G55" s="4209">
        <v>1</v>
      </c>
      <c r="H55" s="4209">
        <v>1</v>
      </c>
      <c r="I55" s="4209">
        <v>1</v>
      </c>
      <c r="J55" s="1933"/>
      <c r="K55" s="4209">
        <f t="shared" si="0"/>
        <v>1</v>
      </c>
      <c r="L55" s="1933"/>
      <c r="M55" s="1933"/>
      <c r="N55" s="1933"/>
      <c r="O55" s="1933"/>
      <c r="P55" s="680"/>
    </row>
    <row r="56" spans="1:16">
      <c r="B56" s="433"/>
      <c r="C56" s="1933"/>
      <c r="D56" s="1933"/>
      <c r="E56" s="1933"/>
      <c r="F56" s="1933"/>
      <c r="G56" s="1933"/>
      <c r="H56" s="1933"/>
      <c r="I56" s="1933"/>
      <c r="J56" s="1933"/>
      <c r="K56" s="1933"/>
      <c r="L56" s="1933"/>
      <c r="M56" s="1933"/>
      <c r="N56" s="1933"/>
      <c r="O56" s="1933"/>
      <c r="P56" s="680"/>
    </row>
    <row r="57" spans="1:16">
      <c r="B57" s="433"/>
      <c r="C57" s="1933"/>
      <c r="D57" s="1933"/>
      <c r="E57" s="1933"/>
      <c r="F57" s="1933"/>
      <c r="G57" s="1933"/>
      <c r="H57" s="1933"/>
      <c r="I57" s="1933"/>
      <c r="J57" s="1933"/>
      <c r="K57" s="1933"/>
      <c r="L57" s="1933"/>
      <c r="M57" s="1933"/>
      <c r="N57" s="1933"/>
      <c r="O57" s="1933"/>
      <c r="P57" s="680"/>
    </row>
    <row r="58" spans="1:16">
      <c r="B58" s="5414"/>
      <c r="C58" s="5415"/>
      <c r="D58" s="5415"/>
      <c r="E58" s="5415"/>
      <c r="F58" s="5415"/>
      <c r="G58" s="5415"/>
      <c r="H58" s="5415"/>
      <c r="I58" s="5415"/>
      <c r="J58" s="5415"/>
      <c r="K58" s="5415"/>
      <c r="L58" s="5415"/>
      <c r="M58" s="5415"/>
      <c r="N58" s="5415"/>
      <c r="O58" s="5415"/>
      <c r="P58" s="5416"/>
    </row>
    <row r="59" spans="1:16" s="528" customFormat="1">
      <c r="A59" s="3569"/>
      <c r="B59" s="1482"/>
      <c r="C59" s="1052" t="s">
        <v>4930</v>
      </c>
      <c r="D59" s="5397"/>
      <c r="E59" s="1933"/>
      <c r="F59" s="1052"/>
      <c r="G59" s="1933"/>
      <c r="H59" s="1933"/>
      <c r="I59" s="1933"/>
      <c r="J59" s="1933"/>
      <c r="K59" s="1052"/>
      <c r="L59" s="1933"/>
      <c r="M59" s="1933"/>
      <c r="N59" s="1933"/>
      <c r="O59" s="1933"/>
      <c r="P59" s="1933"/>
    </row>
    <row r="60" spans="1:16" ht="15" customHeight="1">
      <c r="B60" s="433"/>
      <c r="C60" s="1933"/>
      <c r="D60" s="5397"/>
      <c r="E60" s="1933"/>
      <c r="F60" s="1933"/>
      <c r="G60" s="1933"/>
      <c r="H60" s="1933"/>
      <c r="I60" s="1933"/>
      <c r="J60" s="1933"/>
      <c r="K60" s="1933"/>
      <c r="L60" s="1933"/>
      <c r="M60" s="1933"/>
      <c r="N60" s="1933"/>
      <c r="O60" s="1933"/>
      <c r="P60" s="680"/>
    </row>
    <row r="61" spans="1:16" s="528" customFormat="1">
      <c r="A61" s="3569"/>
      <c r="B61" s="5417"/>
      <c r="C61" s="5922" t="s">
        <v>4931</v>
      </c>
      <c r="D61" s="5923" t="s">
        <v>69</v>
      </c>
      <c r="E61" s="5922" t="s">
        <v>4932</v>
      </c>
      <c r="F61" s="1933"/>
      <c r="G61" s="1933"/>
      <c r="H61" s="1933"/>
      <c r="I61" s="1933"/>
      <c r="J61" s="1933"/>
      <c r="K61" s="1933"/>
      <c r="L61" s="1933"/>
      <c r="M61" s="1933"/>
      <c r="N61" s="1933"/>
      <c r="O61" s="1933"/>
      <c r="P61" s="1933"/>
    </row>
    <row r="62" spans="1:16" s="528" customFormat="1">
      <c r="A62" s="3569"/>
      <c r="B62" s="433"/>
      <c r="C62" s="2962">
        <v>1</v>
      </c>
      <c r="D62" s="5924" t="s">
        <v>4933</v>
      </c>
      <c r="E62" s="503">
        <v>0</v>
      </c>
      <c r="F62" s="1933" t="s">
        <v>4934</v>
      </c>
      <c r="G62" s="1933"/>
      <c r="H62" s="1933"/>
      <c r="I62" s="1933"/>
      <c r="J62" s="1933"/>
      <c r="K62" s="1933"/>
      <c r="L62" s="1933"/>
      <c r="M62" s="1933"/>
      <c r="N62" s="1933"/>
      <c r="O62" s="1933"/>
      <c r="P62" s="680"/>
    </row>
    <row r="63" spans="1:16" s="528" customFormat="1">
      <c r="A63" s="3569"/>
      <c r="B63" s="433"/>
      <c r="C63" s="2962">
        <v>2</v>
      </c>
      <c r="D63" s="503"/>
      <c r="E63" s="503">
        <f>2%</f>
        <v>0.02</v>
      </c>
      <c r="F63" s="1933"/>
      <c r="G63" s="1933"/>
      <c r="H63" s="1933"/>
      <c r="I63" s="1933"/>
      <c r="J63" s="1933"/>
      <c r="K63" s="1933"/>
      <c r="L63" s="1933"/>
      <c r="M63" s="1933"/>
      <c r="N63" s="1933"/>
      <c r="O63" s="1933"/>
      <c r="P63" s="680"/>
    </row>
    <row r="64" spans="1:16" s="528" customFormat="1">
      <c r="A64" s="3569"/>
      <c r="B64" s="433"/>
      <c r="C64" s="2962">
        <v>3</v>
      </c>
      <c r="D64" s="503"/>
      <c r="E64" s="503">
        <f>5%</f>
        <v>0.05</v>
      </c>
      <c r="F64" s="1933"/>
      <c r="G64" s="1933"/>
      <c r="H64" s="1933"/>
      <c r="I64" s="1933"/>
      <c r="J64" s="1933"/>
      <c r="K64" s="1933"/>
      <c r="L64" s="1933"/>
      <c r="M64" s="1933"/>
      <c r="N64" s="1933"/>
      <c r="O64" s="1933"/>
      <c r="P64" s="680"/>
    </row>
    <row r="65" spans="2:18">
      <c r="B65" s="5919"/>
      <c r="C65" s="5920">
        <v>4</v>
      </c>
      <c r="D65" s="5921"/>
      <c r="E65" s="5921">
        <f>10%</f>
        <v>0.1</v>
      </c>
      <c r="F65" s="1933"/>
      <c r="G65" s="1933"/>
      <c r="H65" s="1933"/>
      <c r="I65" s="1933"/>
      <c r="J65" s="1933"/>
      <c r="K65" s="1933"/>
      <c r="L65" s="1933"/>
      <c r="M65" s="1933"/>
      <c r="N65" s="1933"/>
      <c r="O65" s="1933"/>
      <c r="P65" s="680"/>
    </row>
    <row r="66" spans="2:18" ht="14.25" customHeight="1">
      <c r="B66" s="5925"/>
      <c r="C66" s="5926" t="s">
        <v>506</v>
      </c>
      <c r="D66" s="5927"/>
      <c r="E66" s="5931">
        <f>INDEX($E$62:$E$65,MATCH($E$8,$C$62:$C$65,0))</f>
        <v>0</v>
      </c>
      <c r="F66" s="1933"/>
      <c r="G66" s="1933"/>
      <c r="H66" s="1933"/>
      <c r="I66" s="1933"/>
      <c r="J66" s="1933"/>
      <c r="K66" s="1933"/>
      <c r="L66" s="1933"/>
      <c r="M66" s="1933"/>
      <c r="N66" s="1933"/>
      <c r="O66" s="1933"/>
      <c r="P66" s="680"/>
    </row>
    <row r="67" spans="2:18" ht="14.25" customHeight="1">
      <c r="B67" s="433"/>
      <c r="C67" s="1272"/>
      <c r="D67" s="1933"/>
      <c r="E67" s="1933"/>
      <c r="F67" s="1933"/>
      <c r="G67" s="1933"/>
      <c r="H67" s="1933"/>
      <c r="I67" s="1933"/>
      <c r="J67" s="1933"/>
      <c r="K67" s="1933"/>
      <c r="L67" s="1933"/>
      <c r="M67" s="1933"/>
      <c r="N67" s="1933"/>
      <c r="O67" s="1933"/>
      <c r="P67" s="680"/>
    </row>
    <row r="68" spans="2:18">
      <c r="B68" s="433"/>
      <c r="C68" s="1933" t="s">
        <v>265</v>
      </c>
      <c r="D68" s="1933"/>
      <c r="E68" s="1933"/>
      <c r="F68" s="1933"/>
      <c r="G68" s="1933"/>
      <c r="H68" s="1933"/>
      <c r="I68" s="1933"/>
      <c r="J68" s="1933"/>
      <c r="K68" s="317"/>
      <c r="L68" s="317"/>
      <c r="M68" s="317"/>
      <c r="N68" s="317"/>
      <c r="O68" s="317"/>
      <c r="P68" s="680"/>
    </row>
    <row r="69" spans="2:18">
      <c r="B69" s="433"/>
      <c r="C69" s="1933"/>
      <c r="D69" s="1933" t="s">
        <v>4603</v>
      </c>
      <c r="E69" s="1933"/>
      <c r="F69" s="1933"/>
      <c r="G69" s="1933"/>
      <c r="H69" s="1933"/>
      <c r="I69" s="1933"/>
      <c r="J69" s="1933"/>
      <c r="K69" s="317"/>
      <c r="L69" s="317"/>
      <c r="M69" s="317"/>
      <c r="N69" s="317"/>
      <c r="O69" s="317"/>
      <c r="P69" s="680"/>
    </row>
    <row r="70" spans="2:18">
      <c r="B70" s="433"/>
      <c r="C70" s="454"/>
      <c r="D70" s="312" t="s">
        <v>4604</v>
      </c>
      <c r="E70" s="312"/>
      <c r="F70" s="142"/>
      <c r="G70" s="317"/>
      <c r="H70" s="317"/>
      <c r="I70" s="317"/>
      <c r="J70" s="317"/>
      <c r="K70" s="317"/>
      <c r="L70" s="317"/>
      <c r="M70" s="317"/>
      <c r="N70" s="317"/>
      <c r="O70" s="317"/>
      <c r="P70" s="680"/>
    </row>
    <row r="71" spans="2:18">
      <c r="B71" s="433"/>
      <c r="C71" s="454"/>
      <c r="D71" s="312" t="s">
        <v>4605</v>
      </c>
      <c r="E71" s="312"/>
      <c r="F71" s="142"/>
      <c r="G71" s="317"/>
      <c r="H71" s="317"/>
      <c r="I71" s="317"/>
      <c r="J71" s="317"/>
      <c r="K71" s="317"/>
      <c r="L71" s="317"/>
      <c r="M71" s="317"/>
      <c r="N71" s="317"/>
      <c r="O71" s="317"/>
      <c r="P71" s="680"/>
    </row>
    <row r="72" spans="2:18">
      <c r="B72" s="433"/>
      <c r="C72" s="5421"/>
      <c r="D72" s="422"/>
      <c r="E72" s="312"/>
      <c r="F72" s="142"/>
      <c r="G72" s="317"/>
      <c r="H72" s="317"/>
      <c r="I72" s="317"/>
      <c r="J72" s="317"/>
      <c r="K72" s="317"/>
      <c r="L72" s="317"/>
      <c r="M72" s="317"/>
      <c r="N72" s="317"/>
      <c r="O72" s="317"/>
      <c r="P72" s="680"/>
    </row>
    <row r="73" spans="2:18">
      <c r="B73" s="3423"/>
    </row>
    <row r="74" spans="2:18" s="18" customFormat="1" collapsed="1">
      <c r="B74" s="5413" t="s">
        <v>305</v>
      </c>
      <c r="C74" s="1140"/>
      <c r="D74" s="1140"/>
      <c r="E74" s="1140"/>
      <c r="F74" s="1140"/>
      <c r="G74" s="1140"/>
      <c r="H74" s="1140"/>
      <c r="I74" s="1140"/>
      <c r="J74" s="1140"/>
      <c r="K74" s="1140"/>
      <c r="L74" s="1140"/>
      <c r="M74" s="1140"/>
      <c r